v>
      </c>
      <c r="C8073" s="335">
        <v>42809</v>
      </c>
      <c r="D8073" s="336">
        <v>0.6089930555555555</v>
      </c>
      <c r="E8073" s="12" t="s">
        <v>5915</v>
      </c>
      <c r="F8073" s="12" t="s">
        <v>5923</v>
      </c>
      <c r="G8073" s="12" t="s">
        <v>5914</v>
      </c>
      <c r="H8073" s="12" t="s">
        <v>5914</v>
      </c>
      <c r="I8073" s="12" t="s">
        <v>5914</v>
      </c>
      <c r="J8073" s="2" t="s">
        <v>5915</v>
      </c>
      <c r="K8073" s="2" t="s">
        <v>5923</v>
      </c>
      <c r="L8073" s="2" t="s">
        <v>5914</v>
      </c>
      <c r="O8073" s="7">
        <f t="shared" si="666"/>
        <v>0.4937572133039555</v>
      </c>
      <c r="P8073" s="7">
        <f t="shared" si="666"/>
        <v>0.10145839890882384</v>
      </c>
      <c r="Q8073" s="7" t="str">
        <f t="shared" si="666"/>
        <v>-</v>
      </c>
      <c r="R8073" s="7" t="str">
        <f t="shared" si="666"/>
        <v>-</v>
      </c>
      <c r="S8073" s="7" t="str">
        <f t="shared" si="666"/>
        <v>-</v>
      </c>
      <c r="T8073" s="286">
        <f t="shared" si="669"/>
        <v>0.10145839890882384</v>
      </c>
      <c r="AV8073" s="2" cm="1">
        <f t="array" ref="AV8073">_xlfn.UNIQUE(AQ8073:AU8073,TRUE)</f>
        <v>0</v>
      </c>
      <c r="BA8073" s="2" t="b">
        <f t="shared" si="667"/>
        <v>0</v>
      </c>
      <c r="BB8073" s="2" t="b">
        <f t="shared" si="668"/>
        <v>0</v>
      </c>
      <c r="BC8073" s="2">
        <f t="shared" si="670"/>
        <v>0</v>
      </c>
    </row>
    <row r="8074" spans="2:55" x14ac:dyDescent="0.2">
      <c r="B8074" s="12">
        <v>8071</v>
      </c>
      <c r="C8074" s="335">
        <v>42809</v>
      </c>
      <c r="D8074" s="336">
        <v>0.61030092592592589</v>
      </c>
      <c r="E8074" s="12" t="s">
        <v>5927</v>
      </c>
      <c r="F8074" s="12" t="s">
        <v>5939</v>
      </c>
      <c r="G8074" s="12" t="s">
        <v>5923</v>
      </c>
      <c r="H8074" s="12" t="s">
        <v>5914</v>
      </c>
      <c r="I8074" s="12" t="s">
        <v>5914</v>
      </c>
      <c r="J8074" s="2" t="s">
        <v>5927</v>
      </c>
      <c r="K8074" s="2" t="s">
        <v>5939</v>
      </c>
      <c r="L8074" s="2" t="s">
        <v>5923</v>
      </c>
      <c r="M8074" s="2" t="s">
        <v>5914</v>
      </c>
      <c r="O8074" s="7">
        <f t="shared" si="666"/>
        <v>7.0401846605812612E-2</v>
      </c>
      <c r="P8074" s="7">
        <f t="shared" si="666"/>
        <v>1.9830028328611898E-2</v>
      </c>
      <c r="Q8074" s="7">
        <f t="shared" si="666"/>
        <v>0.10145839890882384</v>
      </c>
      <c r="R8074" s="7" t="str">
        <f t="shared" si="666"/>
        <v>-</v>
      </c>
      <c r="S8074" s="7" t="str">
        <f t="shared" si="666"/>
        <v>-</v>
      </c>
      <c r="T8074" s="286">
        <f t="shared" si="669"/>
        <v>1.9830028328611898E-2</v>
      </c>
      <c r="AV8074" s="2" cm="1">
        <f t="array" ref="AV8074">_xlfn.UNIQUE(AQ8074:AU8074,TRUE)</f>
        <v>0</v>
      </c>
      <c r="BA8074" s="2" t="b">
        <f t="shared" si="667"/>
        <v>0</v>
      </c>
      <c r="BB8074" s="2" t="b">
        <f t="shared" si="668"/>
        <v>0</v>
      </c>
      <c r="BC8074" s="2">
        <f t="shared" si="670"/>
        <v>0</v>
      </c>
    </row>
    <row r="8075" spans="2:55" x14ac:dyDescent="0.2">
      <c r="B8075" s="12">
        <v>8072</v>
      </c>
      <c r="C8075" s="335">
        <v>42809</v>
      </c>
      <c r="D8075" s="336">
        <v>0.62195601851851856</v>
      </c>
      <c r="E8075" s="12" t="s">
        <v>5923</v>
      </c>
      <c r="F8075" s="12" t="s">
        <v>5955</v>
      </c>
      <c r="G8075" s="12" t="s">
        <v>5921</v>
      </c>
      <c r="H8075" s="12" t="s">
        <v>5915</v>
      </c>
      <c r="I8075" s="12" t="s">
        <v>5914</v>
      </c>
      <c r="J8075" s="2" t="s">
        <v>5923</v>
      </c>
      <c r="K8075" s="2" t="s">
        <v>5955</v>
      </c>
      <c r="L8075" s="2" t="s">
        <v>5921</v>
      </c>
      <c r="M8075" s="2" t="s">
        <v>5915</v>
      </c>
      <c r="N8075" s="2" t="s">
        <v>5914</v>
      </c>
      <c r="O8075" s="7">
        <f t="shared" si="666"/>
        <v>0.10145839890882384</v>
      </c>
      <c r="P8075" s="7">
        <f t="shared" si="666"/>
        <v>4.9312768859511068E-3</v>
      </c>
      <c r="Q8075" s="7">
        <f t="shared" si="666"/>
        <v>0.1409086139964327</v>
      </c>
      <c r="R8075" s="7">
        <f t="shared" si="666"/>
        <v>0.4937572133039555</v>
      </c>
      <c r="S8075" s="7" t="str">
        <f t="shared" si="666"/>
        <v>-</v>
      </c>
      <c r="T8075" s="286">
        <f t="shared" si="669"/>
        <v>4.9312768859511068E-3</v>
      </c>
      <c r="AV8075" s="2" cm="1">
        <f t="array" ref="AV8075">_xlfn.UNIQUE(AQ8075:AU8075,TRUE)</f>
        <v>0</v>
      </c>
      <c r="BA8075" s="2" t="b">
        <f t="shared" si="667"/>
        <v>0</v>
      </c>
      <c r="BB8075" s="2" t="b">
        <f t="shared" si="668"/>
        <v>0</v>
      </c>
      <c r="BC8075" s="2">
        <f t="shared" si="670"/>
        <v>0</v>
      </c>
    </row>
    <row r="8076" spans="2:55" x14ac:dyDescent="0.2">
      <c r="B8076" s="12">
        <v>8073</v>
      </c>
      <c r="C8076" s="335">
        <v>42809</v>
      </c>
      <c r="D8076" s="336">
        <v>0.63561342592592596</v>
      </c>
      <c r="E8076" s="12" t="s">
        <v>5923</v>
      </c>
      <c r="F8076" s="12" t="s">
        <v>5924</v>
      </c>
      <c r="G8076" s="12" t="s">
        <v>5918</v>
      </c>
      <c r="H8076" s="12" t="s">
        <v>5915</v>
      </c>
      <c r="I8076" s="12" t="s">
        <v>5914</v>
      </c>
      <c r="J8076" s="2" t="s">
        <v>5923</v>
      </c>
      <c r="K8076" s="2" t="s">
        <v>5924</v>
      </c>
      <c r="L8076" s="2" t="s">
        <v>5918</v>
      </c>
      <c r="M8076" s="2" t="s">
        <v>5915</v>
      </c>
      <c r="N8076" s="2" t="s">
        <v>5914</v>
      </c>
      <c r="O8076" s="7">
        <f t="shared" si="666"/>
        <v>0.10145839890882384</v>
      </c>
      <c r="P8076" s="7">
        <f t="shared" si="666"/>
        <v>8.4775994124436052E-2</v>
      </c>
      <c r="Q8076" s="7">
        <f t="shared" si="666"/>
        <v>5.7391669289686288E-2</v>
      </c>
      <c r="R8076" s="7">
        <f t="shared" si="666"/>
        <v>0.4937572133039555</v>
      </c>
      <c r="S8076" s="7" t="str">
        <f t="shared" si="666"/>
        <v>-</v>
      </c>
      <c r="T8076" s="286">
        <f t="shared" si="669"/>
        <v>5.7391669289686288E-2</v>
      </c>
      <c r="AV8076" s="2" cm="1">
        <f t="array" ref="AV8076">_xlfn.UNIQUE(AQ8076:AU8076,TRUE)</f>
        <v>0</v>
      </c>
      <c r="BA8076" s="2" t="b">
        <f t="shared" si="667"/>
        <v>0</v>
      </c>
      <c r="BB8076" s="2" t="b">
        <f t="shared" si="668"/>
        <v>0</v>
      </c>
      <c r="BC8076" s="2">
        <f t="shared" si="670"/>
        <v>0</v>
      </c>
    </row>
    <row r="8077" spans="2:55" x14ac:dyDescent="0.2">
      <c r="B8077" s="12">
        <v>8074</v>
      </c>
      <c r="C8077" s="335">
        <v>42809</v>
      </c>
      <c r="D8077" s="336">
        <v>0.64539351851851856</v>
      </c>
      <c r="E8077" s="12" t="s">
        <v>5929</v>
      </c>
      <c r="F8077" s="12" t="s">
        <v>5914</v>
      </c>
      <c r="G8077" s="12" t="s">
        <v>5914</v>
      </c>
      <c r="H8077" s="12" t="s">
        <v>5914</v>
      </c>
      <c r="I8077" s="12" t="s">
        <v>5914</v>
      </c>
      <c r="J8077" s="2" t="s">
        <v>5929</v>
      </c>
      <c r="K8077" s="2" t="s">
        <v>5914</v>
      </c>
      <c r="O8077" s="7">
        <f t="shared" si="666"/>
        <v>3.8820690378764032E-2</v>
      </c>
      <c r="P8077" s="7" t="str">
        <f t="shared" si="666"/>
        <v>-</v>
      </c>
      <c r="Q8077" s="7" t="str">
        <f t="shared" si="666"/>
        <v>-</v>
      </c>
      <c r="R8077" s="7" t="str">
        <f t="shared" si="666"/>
        <v>-</v>
      </c>
      <c r="S8077" s="7" t="str">
        <f t="shared" si="666"/>
        <v>-</v>
      </c>
      <c r="T8077" s="286">
        <f t="shared" si="669"/>
        <v>3.8820690378764032E-2</v>
      </c>
      <c r="AV8077" s="2" cm="1">
        <f t="array" ref="AV8077">_xlfn.UNIQUE(AQ8077:AU8077,TRUE)</f>
        <v>0</v>
      </c>
      <c r="BA8077" s="2" t="b">
        <f t="shared" si="667"/>
        <v>0</v>
      </c>
      <c r="BB8077" s="2" t="b">
        <f t="shared" si="668"/>
        <v>0</v>
      </c>
      <c r="BC8077" s="2">
        <f t="shared" si="670"/>
        <v>0</v>
      </c>
    </row>
    <row r="8078" spans="2:55" x14ac:dyDescent="0.2">
      <c r="B8078" s="12">
        <v>8075</v>
      </c>
      <c r="C8078" s="335">
        <v>42809</v>
      </c>
      <c r="D8078" s="336">
        <v>0.67282407407407396</v>
      </c>
      <c r="E8078" s="12" t="s">
        <v>5915</v>
      </c>
      <c r="F8078" s="12" t="s">
        <v>5936</v>
      </c>
      <c r="G8078" s="12" t="s">
        <v>5914</v>
      </c>
      <c r="H8078" s="12" t="s">
        <v>5914</v>
      </c>
      <c r="I8078" s="12" t="s">
        <v>5914</v>
      </c>
      <c r="J8078" s="2" t="s">
        <v>5915</v>
      </c>
      <c r="K8078" s="2" t="s">
        <v>5936</v>
      </c>
      <c r="L8078" s="2" t="s">
        <v>5914</v>
      </c>
      <c r="O8078" s="7">
        <f t="shared" si="666"/>
        <v>0.4937572133039555</v>
      </c>
      <c r="P8078" s="7">
        <f t="shared" si="666"/>
        <v>3.3679571923197989E-2</v>
      </c>
      <c r="Q8078" s="7" t="str">
        <f t="shared" si="666"/>
        <v>-</v>
      </c>
      <c r="R8078" s="7" t="str">
        <f t="shared" si="666"/>
        <v>-</v>
      </c>
      <c r="S8078" s="7" t="str">
        <f t="shared" si="666"/>
        <v>-</v>
      </c>
      <c r="T8078" s="286">
        <f t="shared" si="669"/>
        <v>3.3679571923197989E-2</v>
      </c>
      <c r="AV8078" s="2" cm="1">
        <f t="array" ref="AV8078">_xlfn.UNIQUE(AQ8078:AU8078,TRUE)</f>
        <v>0</v>
      </c>
      <c r="BA8078" s="2" t="b">
        <f t="shared" si="667"/>
        <v>0</v>
      </c>
      <c r="BB8078" s="2" t="b">
        <f t="shared" si="668"/>
        <v>0</v>
      </c>
      <c r="BC8078" s="2">
        <f t="shared" si="670"/>
        <v>0</v>
      </c>
    </row>
    <row r="8079" spans="2:55" x14ac:dyDescent="0.2">
      <c r="B8079" s="12">
        <v>8076</v>
      </c>
      <c r="C8079" s="335">
        <v>42809</v>
      </c>
      <c r="D8079" s="336">
        <v>0.68508101851851855</v>
      </c>
      <c r="E8079" s="12" t="s">
        <v>5923</v>
      </c>
      <c r="F8079" s="12" t="s">
        <v>5942</v>
      </c>
      <c r="G8079" s="12" t="s">
        <v>5914</v>
      </c>
      <c r="H8079" s="12" t="s">
        <v>5914</v>
      </c>
      <c r="I8079" s="12" t="s">
        <v>5914</v>
      </c>
      <c r="J8079" s="2" t="s">
        <v>5923</v>
      </c>
      <c r="K8079" s="2" t="s">
        <v>5942</v>
      </c>
      <c r="L8079" s="2" t="s">
        <v>5914</v>
      </c>
      <c r="O8079" s="7">
        <f t="shared" ref="O8079:S8129" si="671">IFERROR(VLOOKUP(E8079,$V$4:$X$97,3,0),"-")</f>
        <v>0.10145839890882384</v>
      </c>
      <c r="P8079" s="7">
        <f t="shared" si="671"/>
        <v>1.5843038505928025E-2</v>
      </c>
      <c r="Q8079" s="7" t="str">
        <f t="shared" si="671"/>
        <v>-</v>
      </c>
      <c r="R8079" s="7" t="str">
        <f t="shared" si="671"/>
        <v>-</v>
      </c>
      <c r="S8079" s="7" t="str">
        <f t="shared" si="671"/>
        <v>-</v>
      </c>
      <c r="T8079" s="286">
        <f t="shared" si="669"/>
        <v>1.5843038505928025E-2</v>
      </c>
      <c r="AV8079" s="2" cm="1">
        <f t="array" ref="AV8079">_xlfn.UNIQUE(AQ8079:AU8079,TRUE)</f>
        <v>0</v>
      </c>
      <c r="BA8079" s="2" t="b">
        <f t="shared" si="667"/>
        <v>0</v>
      </c>
      <c r="BB8079" s="2" t="b">
        <f t="shared" si="668"/>
        <v>0</v>
      </c>
      <c r="BC8079" s="2">
        <f t="shared" si="670"/>
        <v>0</v>
      </c>
    </row>
    <row r="8080" spans="2:55" x14ac:dyDescent="0.2">
      <c r="B8080" s="12">
        <v>8077</v>
      </c>
      <c r="C8080" s="335">
        <v>42809</v>
      </c>
      <c r="D8080" s="336">
        <v>0.68584490740740733</v>
      </c>
      <c r="E8080" s="12" t="s">
        <v>5915</v>
      </c>
      <c r="F8080" s="12" t="s">
        <v>5921</v>
      </c>
      <c r="G8080" s="12" t="s">
        <v>5914</v>
      </c>
      <c r="H8080" s="12" t="s">
        <v>5914</v>
      </c>
      <c r="I8080" s="12" t="s">
        <v>5914</v>
      </c>
      <c r="J8080" s="2" t="s">
        <v>5915</v>
      </c>
      <c r="K8080" s="2" t="s">
        <v>5921</v>
      </c>
      <c r="L8080" s="2" t="s">
        <v>5914</v>
      </c>
      <c r="O8080" s="7">
        <f t="shared" si="671"/>
        <v>0.4937572133039555</v>
      </c>
      <c r="P8080" s="7">
        <f t="shared" si="671"/>
        <v>0.1409086139964327</v>
      </c>
      <c r="Q8080" s="7" t="str">
        <f t="shared" si="671"/>
        <v>-</v>
      </c>
      <c r="R8080" s="7" t="str">
        <f t="shared" si="671"/>
        <v>-</v>
      </c>
      <c r="S8080" s="7" t="str">
        <f t="shared" si="671"/>
        <v>-</v>
      </c>
      <c r="T8080" s="286">
        <f t="shared" si="669"/>
        <v>0.1409086139964327</v>
      </c>
      <c r="AV8080" s="2" cm="1">
        <f t="array" ref="AV8080">_xlfn.UNIQUE(AQ8080:AU8080,TRUE)</f>
        <v>0</v>
      </c>
      <c r="BA8080" s="2" t="b">
        <f t="shared" si="667"/>
        <v>0</v>
      </c>
      <c r="BB8080" s="2" t="b">
        <f t="shared" si="668"/>
        <v>0</v>
      </c>
      <c r="BC8080" s="2">
        <f t="shared" si="670"/>
        <v>0</v>
      </c>
    </row>
    <row r="8081" spans="2:55" x14ac:dyDescent="0.2">
      <c r="B8081" s="12">
        <v>8078</v>
      </c>
      <c r="C8081" s="335">
        <v>42809</v>
      </c>
      <c r="D8081" s="336">
        <v>0.68763888888888891</v>
      </c>
      <c r="E8081" s="12" t="s">
        <v>5915</v>
      </c>
      <c r="F8081" s="12" t="s">
        <v>5913</v>
      </c>
      <c r="G8081" s="12" t="s">
        <v>5923</v>
      </c>
      <c r="H8081" s="12" t="s">
        <v>5913</v>
      </c>
      <c r="I8081" s="12" t="s">
        <v>5914</v>
      </c>
      <c r="J8081" s="2" t="s">
        <v>5915</v>
      </c>
      <c r="K8081" s="2" t="s">
        <v>5913</v>
      </c>
      <c r="L8081" s="2" t="s">
        <v>5923</v>
      </c>
      <c r="M8081" s="2" t="s">
        <v>5914</v>
      </c>
      <c r="O8081" s="7">
        <f t="shared" si="671"/>
        <v>0.4937572133039555</v>
      </c>
      <c r="P8081" s="7">
        <f t="shared" si="671"/>
        <v>0.32357570034623861</v>
      </c>
      <c r="Q8081" s="7">
        <f t="shared" si="671"/>
        <v>0.10145839890882384</v>
      </c>
      <c r="R8081" s="7">
        <f t="shared" si="671"/>
        <v>0.32357570034623861</v>
      </c>
      <c r="S8081" s="7" t="str">
        <f t="shared" si="671"/>
        <v>-</v>
      </c>
      <c r="T8081" s="286">
        <f t="shared" si="669"/>
        <v>0.10145839890882384</v>
      </c>
      <c r="AV8081" s="2" cm="1">
        <f t="array" ref="AV8081">_xlfn.UNIQUE(AQ8081:AU8081,TRUE)</f>
        <v>0</v>
      </c>
      <c r="BA8081" s="2" t="b">
        <f t="shared" si="667"/>
        <v>0</v>
      </c>
      <c r="BB8081" s="2" t="b">
        <f t="shared" si="668"/>
        <v>0</v>
      </c>
      <c r="BC8081" s="2">
        <f t="shared" si="670"/>
        <v>0</v>
      </c>
    </row>
    <row r="8082" spans="2:55" x14ac:dyDescent="0.2">
      <c r="B8082" s="12">
        <v>8079</v>
      </c>
      <c r="C8082" s="335">
        <v>42809</v>
      </c>
      <c r="D8082" s="336">
        <v>0.68787037037037047</v>
      </c>
      <c r="E8082" s="12" t="s">
        <v>5913</v>
      </c>
      <c r="F8082" s="12" t="s">
        <v>5914</v>
      </c>
      <c r="G8082" s="12" t="s">
        <v>5914</v>
      </c>
      <c r="H8082" s="12" t="s">
        <v>5914</v>
      </c>
      <c r="I8082" s="12" t="s">
        <v>5914</v>
      </c>
      <c r="J8082" s="2" t="s">
        <v>5913</v>
      </c>
      <c r="K8082" s="2" t="s">
        <v>5914</v>
      </c>
      <c r="O8082" s="7">
        <f t="shared" si="671"/>
        <v>0.32357570034623861</v>
      </c>
      <c r="P8082" s="7" t="str">
        <f t="shared" si="671"/>
        <v>-</v>
      </c>
      <c r="Q8082" s="7" t="str">
        <f t="shared" si="671"/>
        <v>-</v>
      </c>
      <c r="R8082" s="7" t="str">
        <f t="shared" si="671"/>
        <v>-</v>
      </c>
      <c r="S8082" s="7" t="str">
        <f t="shared" si="671"/>
        <v>-</v>
      </c>
      <c r="T8082" s="286">
        <f t="shared" si="669"/>
        <v>0.32357570034623861</v>
      </c>
      <c r="AV8082" s="2" cm="1">
        <f t="array" ref="AV8082">_xlfn.UNIQUE(AQ8082:AU8082,TRUE)</f>
        <v>0</v>
      </c>
      <c r="BA8082" s="2" t="b">
        <f t="shared" si="667"/>
        <v>0</v>
      </c>
      <c r="BB8082" s="2" t="b">
        <f t="shared" si="668"/>
        <v>0</v>
      </c>
      <c r="BC8082" s="2">
        <f t="shared" si="670"/>
        <v>0</v>
      </c>
    </row>
    <row r="8083" spans="2:55" x14ac:dyDescent="0.2">
      <c r="B8083" s="12">
        <v>8080</v>
      </c>
      <c r="C8083" s="335">
        <v>42809</v>
      </c>
      <c r="D8083" s="336">
        <v>0.69473379629629628</v>
      </c>
      <c r="E8083" s="12" t="s">
        <v>5913</v>
      </c>
      <c r="F8083" s="12" t="s">
        <v>5914</v>
      </c>
      <c r="G8083" s="12" t="s">
        <v>5914</v>
      </c>
      <c r="H8083" s="12" t="s">
        <v>5914</v>
      </c>
      <c r="I8083" s="12" t="s">
        <v>5914</v>
      </c>
      <c r="J8083" s="2" t="s">
        <v>5913</v>
      </c>
      <c r="K8083" s="2" t="s">
        <v>5914</v>
      </c>
      <c r="O8083" s="7">
        <f t="shared" si="671"/>
        <v>0.32357570034623861</v>
      </c>
      <c r="P8083" s="7" t="str">
        <f t="shared" si="671"/>
        <v>-</v>
      </c>
      <c r="Q8083" s="7" t="str">
        <f t="shared" si="671"/>
        <v>-</v>
      </c>
      <c r="R8083" s="7" t="str">
        <f t="shared" si="671"/>
        <v>-</v>
      </c>
      <c r="S8083" s="7" t="str">
        <f t="shared" si="671"/>
        <v>-</v>
      </c>
      <c r="T8083" s="286">
        <f t="shared" si="669"/>
        <v>0.32357570034623861</v>
      </c>
      <c r="AV8083" s="2" cm="1">
        <f t="array" ref="AV8083">_xlfn.UNIQUE(AQ8083:AU8083,TRUE)</f>
        <v>0</v>
      </c>
      <c r="BA8083" s="2" t="b">
        <f t="shared" si="667"/>
        <v>0</v>
      </c>
      <c r="BB8083" s="2" t="b">
        <f t="shared" si="668"/>
        <v>0</v>
      </c>
      <c r="BC8083" s="2">
        <f t="shared" si="670"/>
        <v>0</v>
      </c>
    </row>
    <row r="8084" spans="2:55" x14ac:dyDescent="0.2">
      <c r="B8084" s="12">
        <v>8081</v>
      </c>
      <c r="C8084" s="335">
        <v>42809</v>
      </c>
      <c r="D8084" s="336">
        <v>0.69538194444444434</v>
      </c>
      <c r="E8084" s="12" t="s">
        <v>5915</v>
      </c>
      <c r="F8084" s="12" t="s">
        <v>5936</v>
      </c>
      <c r="G8084" s="12" t="s">
        <v>5914</v>
      </c>
      <c r="H8084" s="12" t="s">
        <v>5914</v>
      </c>
      <c r="I8084" s="12" t="s">
        <v>5914</v>
      </c>
      <c r="J8084" s="2" t="s">
        <v>5915</v>
      </c>
      <c r="K8084" s="2" t="s">
        <v>5936</v>
      </c>
      <c r="L8084" s="2" t="s">
        <v>5914</v>
      </c>
      <c r="O8084" s="7">
        <f t="shared" si="671"/>
        <v>0.4937572133039555</v>
      </c>
      <c r="P8084" s="7">
        <f t="shared" si="671"/>
        <v>3.3679571923197989E-2</v>
      </c>
      <c r="Q8084" s="7" t="str">
        <f t="shared" si="671"/>
        <v>-</v>
      </c>
      <c r="R8084" s="7" t="str">
        <f t="shared" si="671"/>
        <v>-</v>
      </c>
      <c r="S8084" s="7" t="str">
        <f t="shared" si="671"/>
        <v>-</v>
      </c>
      <c r="T8084" s="286">
        <f t="shared" si="669"/>
        <v>3.3679571923197989E-2</v>
      </c>
      <c r="AV8084" s="2" cm="1">
        <f t="array" ref="AV8084">_xlfn.UNIQUE(AQ8084:AU8084,TRUE)</f>
        <v>0</v>
      </c>
      <c r="BA8084" s="2" t="b">
        <f t="shared" si="667"/>
        <v>0</v>
      </c>
      <c r="BB8084" s="2" t="b">
        <f t="shared" si="668"/>
        <v>0</v>
      </c>
      <c r="BC8084" s="2">
        <f t="shared" si="670"/>
        <v>0</v>
      </c>
    </row>
    <row r="8085" spans="2:55" x14ac:dyDescent="0.2">
      <c r="B8085" s="12">
        <v>8082</v>
      </c>
      <c r="C8085" s="335">
        <v>42809</v>
      </c>
      <c r="D8085" s="336">
        <v>0.69608796296296294</v>
      </c>
      <c r="E8085" s="12" t="s">
        <v>5913</v>
      </c>
      <c r="F8085" s="12" t="s">
        <v>5915</v>
      </c>
      <c r="G8085" s="12" t="s">
        <v>5915</v>
      </c>
      <c r="H8085" s="12" t="s">
        <v>5914</v>
      </c>
      <c r="I8085" s="12" t="s">
        <v>5914</v>
      </c>
      <c r="J8085" s="2" t="s">
        <v>5913</v>
      </c>
      <c r="K8085" s="2" t="s">
        <v>5915</v>
      </c>
      <c r="L8085" s="2" t="s">
        <v>5914</v>
      </c>
      <c r="O8085" s="7">
        <f t="shared" si="671"/>
        <v>0.32357570034623861</v>
      </c>
      <c r="P8085" s="7">
        <f t="shared" si="671"/>
        <v>0.4937572133039555</v>
      </c>
      <c r="Q8085" s="7">
        <f t="shared" si="671"/>
        <v>0.4937572133039555</v>
      </c>
      <c r="R8085" s="7" t="str">
        <f t="shared" si="671"/>
        <v>-</v>
      </c>
      <c r="S8085" s="7" t="str">
        <f t="shared" si="671"/>
        <v>-</v>
      </c>
      <c r="T8085" s="286">
        <f t="shared" si="669"/>
        <v>0.32357570034623861</v>
      </c>
      <c r="AV8085" s="2" cm="1">
        <f t="array" ref="AV8085">_xlfn.UNIQUE(AQ8085:AU8085,TRUE)</f>
        <v>0</v>
      </c>
      <c r="BA8085" s="2" t="b">
        <f t="shared" si="667"/>
        <v>0</v>
      </c>
      <c r="BB8085" s="2" t="b">
        <f t="shared" si="668"/>
        <v>0</v>
      </c>
      <c r="BC8085" s="2">
        <f t="shared" si="670"/>
        <v>0</v>
      </c>
    </row>
    <row r="8086" spans="2:55" x14ac:dyDescent="0.2">
      <c r="B8086" s="12">
        <v>8083</v>
      </c>
      <c r="C8086" s="335">
        <v>42809</v>
      </c>
      <c r="D8086" s="336">
        <v>0.71561342592592592</v>
      </c>
      <c r="E8086" s="12" t="s">
        <v>5932</v>
      </c>
      <c r="F8086" s="12" t="s">
        <v>5915</v>
      </c>
      <c r="G8086" s="12" t="s">
        <v>5923</v>
      </c>
      <c r="H8086" s="12" t="s">
        <v>5914</v>
      </c>
      <c r="I8086" s="12" t="s">
        <v>5914</v>
      </c>
      <c r="J8086" s="2" t="s">
        <v>5932</v>
      </c>
      <c r="K8086" s="2" t="s">
        <v>5915</v>
      </c>
      <c r="L8086" s="2" t="s">
        <v>5923</v>
      </c>
      <c r="M8086" s="2" t="s">
        <v>5914</v>
      </c>
      <c r="O8086" s="7">
        <f t="shared" si="671"/>
        <v>3.7981324100304269E-2</v>
      </c>
      <c r="P8086" s="7">
        <f t="shared" si="671"/>
        <v>0.4937572133039555</v>
      </c>
      <c r="Q8086" s="7">
        <f t="shared" si="671"/>
        <v>0.10145839890882384</v>
      </c>
      <c r="R8086" s="7" t="str">
        <f t="shared" si="671"/>
        <v>-</v>
      </c>
      <c r="S8086" s="7" t="str">
        <f t="shared" si="671"/>
        <v>-</v>
      </c>
      <c r="T8086" s="286">
        <f t="shared" si="669"/>
        <v>3.7981324100304269E-2</v>
      </c>
      <c r="AV8086" s="2" cm="1">
        <f t="array" ref="AV8086">_xlfn.UNIQUE(AQ8086:AU8086,TRUE)</f>
        <v>0</v>
      </c>
      <c r="BA8086" s="2" t="b">
        <f t="shared" si="667"/>
        <v>0</v>
      </c>
      <c r="BB8086" s="2" t="b">
        <f t="shared" si="668"/>
        <v>0</v>
      </c>
      <c r="BC8086" s="2">
        <f t="shared" si="670"/>
        <v>0</v>
      </c>
    </row>
    <row r="8087" spans="2:55" x14ac:dyDescent="0.2">
      <c r="B8087" s="12">
        <v>8084</v>
      </c>
      <c r="C8087" s="335">
        <v>42809</v>
      </c>
      <c r="D8087" s="336">
        <v>0.71693287037037035</v>
      </c>
      <c r="E8087" s="12" t="s">
        <v>5915</v>
      </c>
      <c r="F8087" s="12" t="s">
        <v>5929</v>
      </c>
      <c r="G8087" s="12" t="s">
        <v>5914</v>
      </c>
      <c r="H8087" s="12" t="s">
        <v>5914</v>
      </c>
      <c r="I8087" s="12" t="s">
        <v>5914</v>
      </c>
      <c r="J8087" s="2" t="s">
        <v>5915</v>
      </c>
      <c r="K8087" s="2" t="s">
        <v>5929</v>
      </c>
      <c r="L8087" s="2" t="s">
        <v>5914</v>
      </c>
      <c r="O8087" s="7">
        <f t="shared" si="671"/>
        <v>0.4937572133039555</v>
      </c>
      <c r="P8087" s="7">
        <f t="shared" si="671"/>
        <v>3.8820690378764032E-2</v>
      </c>
      <c r="Q8087" s="7" t="str">
        <f t="shared" si="671"/>
        <v>-</v>
      </c>
      <c r="R8087" s="7" t="str">
        <f t="shared" si="671"/>
        <v>-</v>
      </c>
      <c r="S8087" s="7" t="str">
        <f t="shared" si="671"/>
        <v>-</v>
      </c>
      <c r="T8087" s="286">
        <f t="shared" si="669"/>
        <v>3.8820690378764032E-2</v>
      </c>
      <c r="AV8087" s="2" cm="1">
        <f t="array" ref="AV8087">_xlfn.UNIQUE(AQ8087:AU8087,TRUE)</f>
        <v>0</v>
      </c>
      <c r="BA8087" s="2" t="b">
        <f t="shared" si="667"/>
        <v>0</v>
      </c>
      <c r="BB8087" s="2" t="b">
        <f t="shared" si="668"/>
        <v>0</v>
      </c>
      <c r="BC8087" s="2">
        <f t="shared" si="670"/>
        <v>0</v>
      </c>
    </row>
    <row r="8088" spans="2:55" x14ac:dyDescent="0.2">
      <c r="B8088" s="12">
        <v>8085</v>
      </c>
      <c r="C8088" s="335">
        <v>42810</v>
      </c>
      <c r="D8088" s="336">
        <v>0.33675925925925926</v>
      </c>
      <c r="E8088" s="12" t="s">
        <v>5942</v>
      </c>
      <c r="F8088" s="12" t="s">
        <v>5920</v>
      </c>
      <c r="G8088" s="12" t="s">
        <v>5914</v>
      </c>
      <c r="H8088" s="12" t="s">
        <v>5914</v>
      </c>
      <c r="I8088" s="12" t="s">
        <v>5914</v>
      </c>
      <c r="J8088" s="2" t="s">
        <v>5942</v>
      </c>
      <c r="K8088" s="2" t="s">
        <v>5920</v>
      </c>
      <c r="L8088" s="2" t="s">
        <v>5914</v>
      </c>
      <c r="O8088" s="7">
        <f t="shared" si="671"/>
        <v>1.5843038505928025E-2</v>
      </c>
      <c r="P8088" s="7">
        <f t="shared" si="671"/>
        <v>5.277515475815759E-2</v>
      </c>
      <c r="Q8088" s="7" t="str">
        <f t="shared" si="671"/>
        <v>-</v>
      </c>
      <c r="R8088" s="7" t="str">
        <f t="shared" si="671"/>
        <v>-</v>
      </c>
      <c r="S8088" s="7" t="str">
        <f t="shared" si="671"/>
        <v>-</v>
      </c>
      <c r="T8088" s="286">
        <f t="shared" si="669"/>
        <v>1.5843038505928025E-2</v>
      </c>
      <c r="AV8088" s="2" cm="1">
        <f t="array" ref="AV8088">_xlfn.UNIQUE(AQ8088:AU8088,TRUE)</f>
        <v>0</v>
      </c>
      <c r="BA8088" s="2" t="b">
        <f t="shared" si="667"/>
        <v>0</v>
      </c>
      <c r="BB8088" s="2" t="b">
        <f t="shared" si="668"/>
        <v>0</v>
      </c>
      <c r="BC8088" s="2">
        <f t="shared" si="670"/>
        <v>0</v>
      </c>
    </row>
    <row r="8089" spans="2:55" x14ac:dyDescent="0.2">
      <c r="B8089" s="12">
        <v>8086</v>
      </c>
      <c r="C8089" s="335">
        <v>42810</v>
      </c>
      <c r="D8089" s="336">
        <v>0.34059027777777778</v>
      </c>
      <c r="E8089" s="12" t="s">
        <v>5926</v>
      </c>
      <c r="F8089" s="12" t="s">
        <v>5913</v>
      </c>
      <c r="G8089" s="12" t="s">
        <v>5913</v>
      </c>
      <c r="H8089" s="12" t="s">
        <v>5915</v>
      </c>
      <c r="I8089" s="12" t="s">
        <v>5935</v>
      </c>
      <c r="J8089" s="2" t="s">
        <v>5926</v>
      </c>
      <c r="K8089" s="2" t="s">
        <v>5913</v>
      </c>
      <c r="L8089" s="2" t="s">
        <v>5915</v>
      </c>
      <c r="M8089" s="2" t="s">
        <v>5935</v>
      </c>
      <c r="N8089" s="2" t="s">
        <v>5914</v>
      </c>
      <c r="O8089" s="7">
        <f t="shared" si="671"/>
        <v>6.1063896757947753E-2</v>
      </c>
      <c r="P8089" s="7">
        <f t="shared" si="671"/>
        <v>0.32357570034623861</v>
      </c>
      <c r="Q8089" s="7">
        <f t="shared" si="671"/>
        <v>0.32357570034623861</v>
      </c>
      <c r="R8089" s="7">
        <f t="shared" si="671"/>
        <v>0.4937572133039555</v>
      </c>
      <c r="S8089" s="7">
        <f t="shared" si="671"/>
        <v>1.3639702024971147E-2</v>
      </c>
      <c r="T8089" s="286">
        <f t="shared" si="669"/>
        <v>1.3639702024971147E-2</v>
      </c>
      <c r="AV8089" s="2" cm="1">
        <f t="array" ref="AV8089">_xlfn.UNIQUE(AQ8089:AU8089,TRUE)</f>
        <v>0</v>
      </c>
      <c r="BA8089" s="2" t="b">
        <f t="shared" si="667"/>
        <v>0</v>
      </c>
      <c r="BB8089" s="2" t="b">
        <f t="shared" si="668"/>
        <v>0</v>
      </c>
      <c r="BC8089" s="2">
        <f t="shared" si="670"/>
        <v>0</v>
      </c>
    </row>
    <row r="8090" spans="2:55" x14ac:dyDescent="0.2">
      <c r="B8090" s="12">
        <v>8087</v>
      </c>
      <c r="C8090" s="335">
        <v>42810</v>
      </c>
      <c r="D8090" s="336">
        <v>0.35311342592592593</v>
      </c>
      <c r="E8090" s="12" t="s">
        <v>5915</v>
      </c>
      <c r="F8090" s="12" t="s">
        <v>5920</v>
      </c>
      <c r="G8090" s="12" t="s">
        <v>5914</v>
      </c>
      <c r="H8090" s="12" t="s">
        <v>5914</v>
      </c>
      <c r="I8090" s="12" t="s">
        <v>5914</v>
      </c>
      <c r="J8090" s="2" t="s">
        <v>5915</v>
      </c>
      <c r="K8090" s="2" t="s">
        <v>5920</v>
      </c>
      <c r="L8090" s="2" t="s">
        <v>5914</v>
      </c>
      <c r="O8090" s="7">
        <f t="shared" si="671"/>
        <v>0.4937572133039555</v>
      </c>
      <c r="P8090" s="7">
        <f t="shared" si="671"/>
        <v>5.277515475815759E-2</v>
      </c>
      <c r="Q8090" s="7" t="str">
        <f t="shared" si="671"/>
        <v>-</v>
      </c>
      <c r="R8090" s="7" t="str">
        <f t="shared" si="671"/>
        <v>-</v>
      </c>
      <c r="S8090" s="7" t="str">
        <f t="shared" si="671"/>
        <v>-</v>
      </c>
      <c r="T8090" s="286">
        <f t="shared" si="669"/>
        <v>5.277515475815759E-2</v>
      </c>
      <c r="AV8090" s="2" cm="1">
        <f t="array" ref="AV8090">_xlfn.UNIQUE(AQ8090:AU8090,TRUE)</f>
        <v>0</v>
      </c>
      <c r="BA8090" s="2" t="b">
        <f t="shared" si="667"/>
        <v>0</v>
      </c>
      <c r="BB8090" s="2" t="b">
        <f t="shared" si="668"/>
        <v>0</v>
      </c>
      <c r="BC8090" s="2">
        <f t="shared" si="670"/>
        <v>0</v>
      </c>
    </row>
    <row r="8091" spans="2:55" x14ac:dyDescent="0.2">
      <c r="B8091" s="12">
        <v>8088</v>
      </c>
      <c r="C8091" s="335">
        <v>42810</v>
      </c>
      <c r="D8091" s="336">
        <v>0.36271990740740739</v>
      </c>
      <c r="E8091" s="12" t="s">
        <v>5915</v>
      </c>
      <c r="F8091" s="12" t="s">
        <v>5913</v>
      </c>
      <c r="G8091" s="12" t="s">
        <v>5914</v>
      </c>
      <c r="H8091" s="12" t="s">
        <v>5914</v>
      </c>
      <c r="I8091" s="12" t="s">
        <v>5914</v>
      </c>
      <c r="J8091" s="2" t="s">
        <v>5915</v>
      </c>
      <c r="K8091" s="2" t="s">
        <v>5913</v>
      </c>
      <c r="L8091" s="2" t="s">
        <v>5914</v>
      </c>
      <c r="O8091" s="7">
        <f t="shared" si="671"/>
        <v>0.4937572133039555</v>
      </c>
      <c r="P8091" s="7">
        <f t="shared" si="671"/>
        <v>0.32357570034623861</v>
      </c>
      <c r="Q8091" s="7" t="str">
        <f t="shared" si="671"/>
        <v>-</v>
      </c>
      <c r="R8091" s="7" t="str">
        <f t="shared" si="671"/>
        <v>-</v>
      </c>
      <c r="S8091" s="7" t="str">
        <f t="shared" si="671"/>
        <v>-</v>
      </c>
      <c r="T8091" s="286">
        <f t="shared" si="669"/>
        <v>0.32357570034623861</v>
      </c>
      <c r="AV8091" s="2" cm="1">
        <f t="array" ref="AV8091">_xlfn.UNIQUE(AQ8091:AU8091,TRUE)</f>
        <v>0</v>
      </c>
      <c r="BA8091" s="2" t="b">
        <f t="shared" si="667"/>
        <v>0</v>
      </c>
      <c r="BB8091" s="2" t="b">
        <f t="shared" si="668"/>
        <v>0</v>
      </c>
      <c r="BC8091" s="2">
        <f t="shared" si="670"/>
        <v>0</v>
      </c>
    </row>
    <row r="8092" spans="2:55" x14ac:dyDescent="0.2">
      <c r="B8092" s="12">
        <v>8089</v>
      </c>
      <c r="C8092" s="335">
        <v>42810</v>
      </c>
      <c r="D8092" s="336">
        <v>0.36542824074074076</v>
      </c>
      <c r="E8092" s="12" t="s">
        <v>5915</v>
      </c>
      <c r="F8092" s="12" t="s">
        <v>5938</v>
      </c>
      <c r="G8092" s="12" t="s">
        <v>5914</v>
      </c>
      <c r="H8092" s="12" t="s">
        <v>5914</v>
      </c>
      <c r="I8092" s="12" t="s">
        <v>5914</v>
      </c>
      <c r="J8092" s="2" t="s">
        <v>5915</v>
      </c>
      <c r="K8092" s="2" t="s">
        <v>5938</v>
      </c>
      <c r="L8092" s="2" t="s">
        <v>5914</v>
      </c>
      <c r="O8092" s="7">
        <f t="shared" si="671"/>
        <v>0.4937572133039555</v>
      </c>
      <c r="P8092" s="7">
        <f t="shared" si="671"/>
        <v>3.2840205644738225E-2</v>
      </c>
      <c r="Q8092" s="7" t="str">
        <f t="shared" si="671"/>
        <v>-</v>
      </c>
      <c r="R8092" s="7" t="str">
        <f t="shared" si="671"/>
        <v>-</v>
      </c>
      <c r="S8092" s="7" t="str">
        <f t="shared" si="671"/>
        <v>-</v>
      </c>
      <c r="T8092" s="286">
        <f t="shared" si="669"/>
        <v>3.2840205644738225E-2</v>
      </c>
      <c r="AV8092" s="2" cm="1">
        <f t="array" ref="AV8092">_xlfn.UNIQUE(AQ8092:AU8092,TRUE)</f>
        <v>0</v>
      </c>
      <c r="BA8092" s="2" t="b">
        <f t="shared" si="667"/>
        <v>0</v>
      </c>
      <c r="BB8092" s="2" t="b">
        <f t="shared" si="668"/>
        <v>0</v>
      </c>
      <c r="BC8092" s="2">
        <f t="shared" si="670"/>
        <v>0</v>
      </c>
    </row>
    <row r="8093" spans="2:55" x14ac:dyDescent="0.2">
      <c r="B8093" s="12">
        <v>8090</v>
      </c>
      <c r="C8093" s="335">
        <v>42810</v>
      </c>
      <c r="D8093" s="336">
        <v>0.38601851851851854</v>
      </c>
      <c r="E8093" s="12" t="s">
        <v>5913</v>
      </c>
      <c r="F8093" s="12" t="s">
        <v>5924</v>
      </c>
      <c r="G8093" s="12" t="s">
        <v>5914</v>
      </c>
      <c r="H8093" s="12" t="s">
        <v>5914</v>
      </c>
      <c r="I8093" s="12" t="s">
        <v>5914</v>
      </c>
      <c r="J8093" s="2" t="s">
        <v>5913</v>
      </c>
      <c r="K8093" s="2" t="s">
        <v>5924</v>
      </c>
      <c r="L8093" s="2" t="s">
        <v>5914</v>
      </c>
      <c r="O8093" s="7">
        <f t="shared" si="671"/>
        <v>0.32357570034623861</v>
      </c>
      <c r="P8093" s="7">
        <f t="shared" si="671"/>
        <v>8.4775994124436052E-2</v>
      </c>
      <c r="Q8093" s="7" t="str">
        <f t="shared" si="671"/>
        <v>-</v>
      </c>
      <c r="R8093" s="7" t="str">
        <f t="shared" si="671"/>
        <v>-</v>
      </c>
      <c r="S8093" s="7" t="str">
        <f t="shared" si="671"/>
        <v>-</v>
      </c>
      <c r="T8093" s="286">
        <f t="shared" si="669"/>
        <v>8.4775994124436052E-2</v>
      </c>
      <c r="AV8093" s="2" cm="1">
        <f t="array" ref="AV8093">_xlfn.UNIQUE(AQ8093:AU8093,TRUE)</f>
        <v>0</v>
      </c>
      <c r="BA8093" s="2" t="b">
        <f t="shared" si="667"/>
        <v>0</v>
      </c>
      <c r="BB8093" s="2" t="b">
        <f t="shared" si="668"/>
        <v>0</v>
      </c>
      <c r="BC8093" s="2">
        <f t="shared" si="670"/>
        <v>0</v>
      </c>
    </row>
    <row r="8094" spans="2:55" x14ac:dyDescent="0.2">
      <c r="B8094" s="12">
        <v>8091</v>
      </c>
      <c r="C8094" s="335">
        <v>42810</v>
      </c>
      <c r="D8094" s="336">
        <v>0.39045138888888892</v>
      </c>
      <c r="E8094" s="12" t="s">
        <v>5913</v>
      </c>
      <c r="F8094" s="12" t="s">
        <v>5915</v>
      </c>
      <c r="G8094" s="12" t="s">
        <v>5924</v>
      </c>
      <c r="H8094" s="12" t="s">
        <v>5914</v>
      </c>
      <c r="I8094" s="12" t="s">
        <v>5914</v>
      </c>
      <c r="J8094" s="2" t="s">
        <v>5913</v>
      </c>
      <c r="K8094" s="2" t="s">
        <v>5915</v>
      </c>
      <c r="L8094" s="2" t="s">
        <v>5924</v>
      </c>
      <c r="M8094" s="2" t="s">
        <v>5914</v>
      </c>
      <c r="O8094" s="7">
        <f t="shared" si="671"/>
        <v>0.32357570034623861</v>
      </c>
      <c r="P8094" s="7">
        <f t="shared" si="671"/>
        <v>0.4937572133039555</v>
      </c>
      <c r="Q8094" s="7">
        <f t="shared" si="671"/>
        <v>8.4775994124436052E-2</v>
      </c>
      <c r="R8094" s="7" t="str">
        <f t="shared" si="671"/>
        <v>-</v>
      </c>
      <c r="S8094" s="7" t="str">
        <f t="shared" si="671"/>
        <v>-</v>
      </c>
      <c r="T8094" s="286">
        <f t="shared" si="669"/>
        <v>8.4775994124436052E-2</v>
      </c>
      <c r="AV8094" s="2" cm="1">
        <f t="array" ref="AV8094">_xlfn.UNIQUE(AQ8094:AU8094,TRUE)</f>
        <v>0</v>
      </c>
      <c r="BA8094" s="2" t="b">
        <f t="shared" si="667"/>
        <v>0</v>
      </c>
      <c r="BB8094" s="2" t="b">
        <f t="shared" si="668"/>
        <v>0</v>
      </c>
      <c r="BC8094" s="2">
        <f t="shared" si="670"/>
        <v>0</v>
      </c>
    </row>
    <row r="8095" spans="2:55" x14ac:dyDescent="0.2">
      <c r="B8095" s="12">
        <v>8092</v>
      </c>
      <c r="C8095" s="335">
        <v>42810</v>
      </c>
      <c r="D8095" s="336">
        <v>0.39460648148148153</v>
      </c>
      <c r="E8095" s="12" t="s">
        <v>5915</v>
      </c>
      <c r="F8095" s="12" t="s">
        <v>5913</v>
      </c>
      <c r="G8095" s="12" t="s">
        <v>5938</v>
      </c>
      <c r="H8095" s="12" t="s">
        <v>5914</v>
      </c>
      <c r="I8095" s="12" t="s">
        <v>5914</v>
      </c>
      <c r="J8095" s="2" t="s">
        <v>5915</v>
      </c>
      <c r="K8095" s="2" t="s">
        <v>5913</v>
      </c>
      <c r="L8095" s="2" t="s">
        <v>5938</v>
      </c>
      <c r="M8095" s="2" t="s">
        <v>5914</v>
      </c>
      <c r="O8095" s="7">
        <f t="shared" si="671"/>
        <v>0.4937572133039555</v>
      </c>
      <c r="P8095" s="7">
        <f t="shared" si="671"/>
        <v>0.32357570034623861</v>
      </c>
      <c r="Q8095" s="7">
        <f t="shared" si="671"/>
        <v>3.2840205644738225E-2</v>
      </c>
      <c r="R8095" s="7" t="str">
        <f t="shared" si="671"/>
        <v>-</v>
      </c>
      <c r="S8095" s="7" t="str">
        <f t="shared" si="671"/>
        <v>-</v>
      </c>
      <c r="T8095" s="286">
        <f t="shared" si="669"/>
        <v>3.2840205644738225E-2</v>
      </c>
      <c r="AV8095" s="2" cm="1">
        <f t="array" ref="AV8095">_xlfn.UNIQUE(AQ8095:AU8095,TRUE)</f>
        <v>0</v>
      </c>
      <c r="BA8095" s="2" t="b">
        <f t="shared" si="667"/>
        <v>0</v>
      </c>
      <c r="BB8095" s="2" t="b">
        <f t="shared" si="668"/>
        <v>0</v>
      </c>
      <c r="BC8095" s="2">
        <f t="shared" si="670"/>
        <v>0</v>
      </c>
    </row>
    <row r="8096" spans="2:55" x14ac:dyDescent="0.2">
      <c r="B8096" s="12">
        <v>8093</v>
      </c>
      <c r="C8096" s="335">
        <v>42810</v>
      </c>
      <c r="D8096" s="336">
        <v>0.40383101851851855</v>
      </c>
      <c r="E8096" s="12" t="s">
        <v>5915</v>
      </c>
      <c r="F8096" s="12" t="s">
        <v>5914</v>
      </c>
      <c r="G8096" s="12" t="s">
        <v>5914</v>
      </c>
      <c r="H8096" s="12" t="s">
        <v>5914</v>
      </c>
      <c r="I8096" s="12" t="s">
        <v>5914</v>
      </c>
      <c r="J8096" s="2" t="s">
        <v>5915</v>
      </c>
      <c r="K8096" s="2" t="s">
        <v>5914</v>
      </c>
      <c r="O8096" s="7">
        <f t="shared" si="671"/>
        <v>0.4937572133039555</v>
      </c>
      <c r="P8096" s="7" t="str">
        <f t="shared" si="671"/>
        <v>-</v>
      </c>
      <c r="Q8096" s="7" t="str">
        <f t="shared" si="671"/>
        <v>-</v>
      </c>
      <c r="R8096" s="7" t="str">
        <f t="shared" si="671"/>
        <v>-</v>
      </c>
      <c r="S8096" s="7" t="str">
        <f t="shared" si="671"/>
        <v>-</v>
      </c>
      <c r="T8096" s="286">
        <f t="shared" si="669"/>
        <v>0.4937572133039555</v>
      </c>
      <c r="AV8096" s="2" cm="1">
        <f t="array" ref="AV8096">_xlfn.UNIQUE(AQ8096:AU8096,TRUE)</f>
        <v>0</v>
      </c>
      <c r="BA8096" s="2" t="b">
        <f t="shared" si="667"/>
        <v>0</v>
      </c>
      <c r="BB8096" s="2" t="b">
        <f t="shared" si="668"/>
        <v>0</v>
      </c>
      <c r="BC8096" s="2">
        <f t="shared" si="670"/>
        <v>0</v>
      </c>
    </row>
    <row r="8097" spans="2:55" x14ac:dyDescent="0.2">
      <c r="B8097" s="12">
        <v>8094</v>
      </c>
      <c r="C8097" s="335">
        <v>42810</v>
      </c>
      <c r="D8097" s="336">
        <v>0.40795138888888888</v>
      </c>
      <c r="E8097" s="12" t="s">
        <v>5930</v>
      </c>
      <c r="F8097" s="12" t="s">
        <v>5914</v>
      </c>
      <c r="G8097" s="12" t="s">
        <v>5914</v>
      </c>
      <c r="H8097" s="12" t="s">
        <v>5914</v>
      </c>
      <c r="I8097" s="12" t="s">
        <v>5914</v>
      </c>
      <c r="J8097" s="2" t="s">
        <v>5930</v>
      </c>
      <c r="K8097" s="2" t="s">
        <v>5914</v>
      </c>
      <c r="O8097" s="7">
        <f t="shared" si="671"/>
        <v>3.8505928024341621E-2</v>
      </c>
      <c r="P8097" s="7" t="str">
        <f t="shared" si="671"/>
        <v>-</v>
      </c>
      <c r="Q8097" s="7" t="str">
        <f t="shared" si="671"/>
        <v>-</v>
      </c>
      <c r="R8097" s="7" t="str">
        <f t="shared" si="671"/>
        <v>-</v>
      </c>
      <c r="S8097" s="7" t="str">
        <f t="shared" si="671"/>
        <v>-</v>
      </c>
      <c r="T8097" s="286">
        <f t="shared" si="669"/>
        <v>3.8505928024341621E-2</v>
      </c>
      <c r="AV8097" s="2" cm="1">
        <f t="array" ref="AV8097">_xlfn.UNIQUE(AQ8097:AU8097,TRUE)</f>
        <v>0</v>
      </c>
      <c r="BA8097" s="2" t="b">
        <f t="shared" si="667"/>
        <v>0</v>
      </c>
      <c r="BB8097" s="2" t="b">
        <f t="shared" si="668"/>
        <v>0</v>
      </c>
      <c r="BC8097" s="2">
        <f t="shared" si="670"/>
        <v>0</v>
      </c>
    </row>
    <row r="8098" spans="2:55" x14ac:dyDescent="0.2">
      <c r="B8098" s="12">
        <v>8095</v>
      </c>
      <c r="C8098" s="335">
        <v>42810</v>
      </c>
      <c r="D8098" s="336">
        <v>0.41392361111111109</v>
      </c>
      <c r="E8098" s="12" t="s">
        <v>5913</v>
      </c>
      <c r="F8098" s="12" t="s">
        <v>5915</v>
      </c>
      <c r="G8098" s="12" t="s">
        <v>5924</v>
      </c>
      <c r="H8098" s="12" t="s">
        <v>5914</v>
      </c>
      <c r="I8098" s="12" t="s">
        <v>5914</v>
      </c>
      <c r="J8098" s="2" t="s">
        <v>5913</v>
      </c>
      <c r="K8098" s="2" t="s">
        <v>5915</v>
      </c>
      <c r="L8098" s="2" t="s">
        <v>5924</v>
      </c>
      <c r="M8098" s="2" t="s">
        <v>5914</v>
      </c>
      <c r="O8098" s="7">
        <f t="shared" si="671"/>
        <v>0.32357570034623861</v>
      </c>
      <c r="P8098" s="7">
        <f t="shared" si="671"/>
        <v>0.4937572133039555</v>
      </c>
      <c r="Q8098" s="7">
        <f t="shared" si="671"/>
        <v>8.4775994124436052E-2</v>
      </c>
      <c r="R8098" s="7" t="str">
        <f t="shared" si="671"/>
        <v>-</v>
      </c>
      <c r="S8098" s="7" t="str">
        <f t="shared" si="671"/>
        <v>-</v>
      </c>
      <c r="T8098" s="286">
        <f t="shared" si="669"/>
        <v>8.4775994124436052E-2</v>
      </c>
      <c r="AV8098" s="2" cm="1">
        <f t="array" ref="AV8098">_xlfn.UNIQUE(AQ8098:AU8098,TRUE)</f>
        <v>0</v>
      </c>
      <c r="BA8098" s="2" t="b">
        <f t="shared" si="667"/>
        <v>0</v>
      </c>
      <c r="BB8098" s="2" t="b">
        <f t="shared" si="668"/>
        <v>0</v>
      </c>
      <c r="BC8098" s="2">
        <f t="shared" si="670"/>
        <v>0</v>
      </c>
    </row>
    <row r="8099" spans="2:55" x14ac:dyDescent="0.2">
      <c r="B8099" s="12">
        <v>8096</v>
      </c>
      <c r="C8099" s="335">
        <v>42810</v>
      </c>
      <c r="D8099" s="336">
        <v>0.42103009259259255</v>
      </c>
      <c r="E8099" s="12" t="s">
        <v>5915</v>
      </c>
      <c r="F8099" s="12" t="s">
        <v>5918</v>
      </c>
      <c r="G8099" s="12" t="s">
        <v>5920</v>
      </c>
      <c r="H8099" s="12" t="s">
        <v>5914</v>
      </c>
      <c r="I8099" s="12" t="s">
        <v>5914</v>
      </c>
      <c r="J8099" s="2" t="s">
        <v>5915</v>
      </c>
      <c r="K8099" s="2" t="s">
        <v>5918</v>
      </c>
      <c r="L8099" s="2" t="s">
        <v>5920</v>
      </c>
      <c r="M8099" s="2" t="s">
        <v>5914</v>
      </c>
      <c r="O8099" s="7">
        <f t="shared" si="671"/>
        <v>0.4937572133039555</v>
      </c>
      <c r="P8099" s="7">
        <f t="shared" si="671"/>
        <v>5.7391669289686288E-2</v>
      </c>
      <c r="Q8099" s="7">
        <f t="shared" si="671"/>
        <v>5.277515475815759E-2</v>
      </c>
      <c r="R8099" s="7" t="str">
        <f t="shared" si="671"/>
        <v>-</v>
      </c>
      <c r="S8099" s="7" t="str">
        <f t="shared" si="671"/>
        <v>-</v>
      </c>
      <c r="T8099" s="286">
        <f t="shared" si="669"/>
        <v>5.277515475815759E-2</v>
      </c>
      <c r="AV8099" s="2" cm="1">
        <f t="array" ref="AV8099">_xlfn.UNIQUE(AQ8099:AU8099,TRUE)</f>
        <v>0</v>
      </c>
      <c r="BA8099" s="2" t="b">
        <f t="shared" si="667"/>
        <v>0</v>
      </c>
      <c r="BB8099" s="2" t="b">
        <f t="shared" si="668"/>
        <v>0</v>
      </c>
      <c r="BC8099" s="2">
        <f t="shared" si="670"/>
        <v>0</v>
      </c>
    </row>
    <row r="8100" spans="2:55" x14ac:dyDescent="0.2">
      <c r="B8100" s="12">
        <v>8097</v>
      </c>
      <c r="C8100" s="335">
        <v>42810</v>
      </c>
      <c r="D8100" s="336">
        <v>0.4299074074074074</v>
      </c>
      <c r="E8100" s="12" t="s">
        <v>5915</v>
      </c>
      <c r="F8100" s="12" t="s">
        <v>5938</v>
      </c>
      <c r="G8100" s="12" t="s">
        <v>5960</v>
      </c>
      <c r="H8100" s="12"/>
      <c r="I8100" s="12" t="s">
        <v>5914</v>
      </c>
      <c r="J8100" s="2" t="s">
        <v>5915</v>
      </c>
      <c r="K8100" s="2" t="s">
        <v>5938</v>
      </c>
      <c r="L8100" s="2" t="s">
        <v>5960</v>
      </c>
      <c r="N8100" s="2" t="s">
        <v>5914</v>
      </c>
      <c r="O8100" s="7">
        <f t="shared" si="671"/>
        <v>0.4937572133039555</v>
      </c>
      <c r="P8100" s="7">
        <f t="shared" si="671"/>
        <v>3.2840205644738225E-2</v>
      </c>
      <c r="Q8100" s="7">
        <f t="shared" si="671"/>
        <v>2.8328611898016999E-3</v>
      </c>
      <c r="R8100" s="7" t="str">
        <f t="shared" si="671"/>
        <v>-</v>
      </c>
      <c r="S8100" s="7" t="str">
        <f t="shared" si="671"/>
        <v>-</v>
      </c>
      <c r="T8100" s="286">
        <f t="shared" si="669"/>
        <v>2.8328611898016999E-3</v>
      </c>
      <c r="AV8100" s="2" cm="1">
        <f t="array" ref="AV8100">_xlfn.UNIQUE(AQ8100:AU8100,TRUE)</f>
        <v>0</v>
      </c>
      <c r="BA8100" s="2" t="b">
        <f t="shared" si="667"/>
        <v>0</v>
      </c>
      <c r="BB8100" s="2" t="b">
        <f t="shared" si="668"/>
        <v>0</v>
      </c>
      <c r="BC8100" s="2">
        <f t="shared" si="670"/>
        <v>0</v>
      </c>
    </row>
    <row r="8101" spans="2:55" x14ac:dyDescent="0.2">
      <c r="B8101" s="12">
        <v>8098</v>
      </c>
      <c r="C8101" s="335">
        <v>42810</v>
      </c>
      <c r="D8101" s="336">
        <v>0.4418171296296296</v>
      </c>
      <c r="E8101" s="12" t="s">
        <v>5913</v>
      </c>
      <c r="F8101" s="12" t="s">
        <v>5924</v>
      </c>
      <c r="G8101" s="12" t="s">
        <v>5914</v>
      </c>
      <c r="H8101" s="12" t="s">
        <v>5914</v>
      </c>
      <c r="I8101" s="12" t="s">
        <v>5914</v>
      </c>
      <c r="J8101" s="2" t="s">
        <v>5913</v>
      </c>
      <c r="K8101" s="2" t="s">
        <v>5924</v>
      </c>
      <c r="L8101" s="2" t="s">
        <v>5914</v>
      </c>
      <c r="O8101" s="7">
        <f t="shared" si="671"/>
        <v>0.32357570034623861</v>
      </c>
      <c r="P8101" s="7">
        <f t="shared" si="671"/>
        <v>8.4775994124436052E-2</v>
      </c>
      <c r="Q8101" s="7" t="str">
        <f t="shared" si="671"/>
        <v>-</v>
      </c>
      <c r="R8101" s="7" t="str">
        <f t="shared" si="671"/>
        <v>-</v>
      </c>
      <c r="S8101" s="7" t="str">
        <f t="shared" si="671"/>
        <v>-</v>
      </c>
      <c r="T8101" s="286">
        <f t="shared" si="669"/>
        <v>8.4775994124436052E-2</v>
      </c>
      <c r="AV8101" s="2" cm="1">
        <f t="array" ref="AV8101">_xlfn.UNIQUE(AQ8101:AU8101,TRUE)</f>
        <v>0</v>
      </c>
      <c r="BA8101" s="2" t="b">
        <f t="shared" si="667"/>
        <v>0</v>
      </c>
      <c r="BB8101" s="2" t="b">
        <f t="shared" si="668"/>
        <v>0</v>
      </c>
      <c r="BC8101" s="2">
        <f t="shared" si="670"/>
        <v>0</v>
      </c>
    </row>
    <row r="8102" spans="2:55" x14ac:dyDescent="0.2">
      <c r="B8102" s="12">
        <v>8099</v>
      </c>
      <c r="C8102" s="335">
        <v>42810</v>
      </c>
      <c r="D8102" s="336">
        <v>0.44599537037037035</v>
      </c>
      <c r="E8102" s="12" t="s">
        <v>5918</v>
      </c>
      <c r="F8102" s="12" t="s">
        <v>5918</v>
      </c>
      <c r="G8102" s="12" t="s">
        <v>5913</v>
      </c>
      <c r="H8102" s="12" t="s">
        <v>5929</v>
      </c>
      <c r="I8102" s="12" t="s">
        <v>5914</v>
      </c>
      <c r="J8102" s="2" t="s">
        <v>5918</v>
      </c>
      <c r="K8102" s="2" t="s">
        <v>5913</v>
      </c>
      <c r="L8102" s="2" t="s">
        <v>5929</v>
      </c>
      <c r="M8102" s="2" t="s">
        <v>5914</v>
      </c>
      <c r="O8102" s="7">
        <f t="shared" si="671"/>
        <v>5.7391669289686288E-2</v>
      </c>
      <c r="P8102" s="7">
        <f t="shared" si="671"/>
        <v>5.7391669289686288E-2</v>
      </c>
      <c r="Q8102" s="7">
        <f t="shared" si="671"/>
        <v>0.32357570034623861</v>
      </c>
      <c r="R8102" s="7">
        <f t="shared" si="671"/>
        <v>3.8820690378764032E-2</v>
      </c>
      <c r="S8102" s="7" t="str">
        <f t="shared" si="671"/>
        <v>-</v>
      </c>
      <c r="T8102" s="286">
        <f t="shared" si="669"/>
        <v>3.8820690378764032E-2</v>
      </c>
      <c r="AV8102" s="2" cm="1">
        <f t="array" ref="AV8102">_xlfn.UNIQUE(AQ8102:AU8102,TRUE)</f>
        <v>0</v>
      </c>
      <c r="BA8102" s="2" t="b">
        <f t="shared" si="667"/>
        <v>0</v>
      </c>
      <c r="BB8102" s="2" t="b">
        <f t="shared" si="668"/>
        <v>0</v>
      </c>
      <c r="BC8102" s="2">
        <f t="shared" si="670"/>
        <v>0</v>
      </c>
    </row>
    <row r="8103" spans="2:55" x14ac:dyDescent="0.2">
      <c r="B8103" s="12">
        <v>8100</v>
      </c>
      <c r="C8103" s="335">
        <v>42810</v>
      </c>
      <c r="D8103" s="336">
        <v>0.44714120370370369</v>
      </c>
      <c r="E8103" s="12" t="s">
        <v>5913</v>
      </c>
      <c r="F8103" s="12" t="s">
        <v>5932</v>
      </c>
      <c r="G8103" s="12" t="s">
        <v>5965</v>
      </c>
      <c r="H8103" s="12" t="s">
        <v>5914</v>
      </c>
      <c r="I8103" s="12" t="s">
        <v>5914</v>
      </c>
      <c r="J8103" s="2" t="s">
        <v>5913</v>
      </c>
      <c r="K8103" s="2" t="s">
        <v>5932</v>
      </c>
      <c r="L8103" s="2" t="s">
        <v>5965</v>
      </c>
      <c r="M8103" s="2" t="s">
        <v>5914</v>
      </c>
      <c r="O8103" s="7">
        <f t="shared" si="671"/>
        <v>0.32357570034623861</v>
      </c>
      <c r="P8103" s="7">
        <f t="shared" si="671"/>
        <v>3.7981324100304269E-2</v>
      </c>
      <c r="Q8103" s="7">
        <f t="shared" si="671"/>
        <v>1.2590494176896443E-3</v>
      </c>
      <c r="R8103" s="7" t="str">
        <f t="shared" si="671"/>
        <v>-</v>
      </c>
      <c r="S8103" s="7" t="str">
        <f t="shared" si="671"/>
        <v>-</v>
      </c>
      <c r="T8103" s="286">
        <f t="shared" si="669"/>
        <v>1.2590494176896443E-3</v>
      </c>
      <c r="AV8103" s="2" cm="1">
        <f t="array" ref="AV8103">_xlfn.UNIQUE(AQ8103:AU8103,TRUE)</f>
        <v>0</v>
      </c>
      <c r="BA8103" s="2" t="b">
        <f t="shared" si="667"/>
        <v>0</v>
      </c>
      <c r="BB8103" s="2" t="b">
        <f t="shared" si="668"/>
        <v>0</v>
      </c>
      <c r="BC8103" s="2">
        <f t="shared" si="670"/>
        <v>0</v>
      </c>
    </row>
    <row r="8104" spans="2:55" x14ac:dyDescent="0.2">
      <c r="B8104" s="12">
        <v>8101</v>
      </c>
      <c r="C8104" s="335">
        <v>42810</v>
      </c>
      <c r="D8104" s="336">
        <v>0.44839120370370367</v>
      </c>
      <c r="E8104" s="12" t="s">
        <v>5945</v>
      </c>
      <c r="F8104" s="12" t="s">
        <v>5926</v>
      </c>
      <c r="G8104" s="12" t="s">
        <v>5921</v>
      </c>
      <c r="H8104" s="12" t="s">
        <v>5914</v>
      </c>
      <c r="I8104" s="12" t="s">
        <v>5914</v>
      </c>
      <c r="J8104" s="2" t="s">
        <v>5945</v>
      </c>
      <c r="K8104" s="2" t="s">
        <v>5926</v>
      </c>
      <c r="L8104" s="2" t="s">
        <v>5921</v>
      </c>
      <c r="M8104" s="2" t="s">
        <v>5914</v>
      </c>
      <c r="O8104" s="7">
        <f t="shared" si="671"/>
        <v>1.3010177316126324E-2</v>
      </c>
      <c r="P8104" s="7">
        <f t="shared" si="671"/>
        <v>6.1063896757947753E-2</v>
      </c>
      <c r="Q8104" s="7">
        <f t="shared" si="671"/>
        <v>0.1409086139964327</v>
      </c>
      <c r="R8104" s="7" t="str">
        <f t="shared" si="671"/>
        <v>-</v>
      </c>
      <c r="S8104" s="7" t="str">
        <f t="shared" si="671"/>
        <v>-</v>
      </c>
      <c r="T8104" s="286">
        <f t="shared" si="669"/>
        <v>1.3010177316126324E-2</v>
      </c>
      <c r="AV8104" s="2" cm="1">
        <f t="array" ref="AV8104">_xlfn.UNIQUE(AQ8104:AU8104,TRUE)</f>
        <v>0</v>
      </c>
      <c r="BA8104" s="2" t="b">
        <f t="shared" si="667"/>
        <v>0</v>
      </c>
      <c r="BB8104" s="2" t="b">
        <f t="shared" si="668"/>
        <v>0</v>
      </c>
      <c r="BC8104" s="2">
        <f t="shared" si="670"/>
        <v>0</v>
      </c>
    </row>
    <row r="8105" spans="2:55" x14ac:dyDescent="0.2">
      <c r="B8105" s="12">
        <v>8102</v>
      </c>
      <c r="C8105" s="335">
        <v>42810</v>
      </c>
      <c r="D8105" s="336">
        <v>0.45179398148148148</v>
      </c>
      <c r="E8105" s="12" t="s">
        <v>5913</v>
      </c>
      <c r="F8105" s="12" t="s">
        <v>5945</v>
      </c>
      <c r="G8105" s="12" t="s">
        <v>5914</v>
      </c>
      <c r="H8105" s="12" t="s">
        <v>5914</v>
      </c>
      <c r="I8105" s="12" t="s">
        <v>5914</v>
      </c>
      <c r="J8105" s="2" t="s">
        <v>5913</v>
      </c>
      <c r="K8105" s="2" t="s">
        <v>5945</v>
      </c>
      <c r="L8105" s="2" t="s">
        <v>5914</v>
      </c>
      <c r="O8105" s="7">
        <f t="shared" si="671"/>
        <v>0.32357570034623861</v>
      </c>
      <c r="P8105" s="7">
        <f t="shared" si="671"/>
        <v>1.3010177316126324E-2</v>
      </c>
      <c r="Q8105" s="7" t="str">
        <f t="shared" si="671"/>
        <v>-</v>
      </c>
      <c r="R8105" s="7" t="str">
        <f t="shared" si="671"/>
        <v>-</v>
      </c>
      <c r="S8105" s="7" t="str">
        <f t="shared" si="671"/>
        <v>-</v>
      </c>
      <c r="T8105" s="286">
        <f t="shared" si="669"/>
        <v>1.3010177316126324E-2</v>
      </c>
      <c r="AV8105" s="2" cm="1">
        <f t="array" ref="AV8105">_xlfn.UNIQUE(AQ8105:AU8105,TRUE)</f>
        <v>0</v>
      </c>
      <c r="BA8105" s="2" t="b">
        <f t="shared" si="667"/>
        <v>0</v>
      </c>
      <c r="BB8105" s="2" t="b">
        <f t="shared" si="668"/>
        <v>0</v>
      </c>
      <c r="BC8105" s="2">
        <f t="shared" si="670"/>
        <v>0</v>
      </c>
    </row>
    <row r="8106" spans="2:55" x14ac:dyDescent="0.2">
      <c r="B8106" s="12">
        <v>8103</v>
      </c>
      <c r="C8106" s="335">
        <v>42810</v>
      </c>
      <c r="D8106" s="336">
        <v>0.45306712962962964</v>
      </c>
      <c r="E8106" s="12" t="s">
        <v>5996</v>
      </c>
      <c r="F8106" s="12" t="s">
        <v>5938</v>
      </c>
      <c r="G8106" s="12"/>
      <c r="H8106" s="12" t="s">
        <v>5958</v>
      </c>
      <c r="I8106" s="12" t="s">
        <v>5918</v>
      </c>
      <c r="J8106" s="2" t="s">
        <v>5996</v>
      </c>
      <c r="K8106" s="2" t="s">
        <v>5938</v>
      </c>
      <c r="M8106" s="2" t="s">
        <v>5958</v>
      </c>
      <c r="N8106" s="2" t="s">
        <v>5918</v>
      </c>
      <c r="O8106" s="7">
        <f t="shared" si="671"/>
        <v>3.1476235442241108E-4</v>
      </c>
      <c r="P8106" s="7">
        <f t="shared" si="671"/>
        <v>3.2840205644738225E-2</v>
      </c>
      <c r="Q8106" s="7" t="str">
        <f t="shared" si="671"/>
        <v>-</v>
      </c>
      <c r="R8106" s="7">
        <f t="shared" si="671"/>
        <v>3.6722274682614627E-3</v>
      </c>
      <c r="S8106" s="7">
        <f t="shared" si="671"/>
        <v>5.7391669289686288E-2</v>
      </c>
      <c r="T8106" s="286">
        <f t="shared" si="669"/>
        <v>3.1476235442241108E-4</v>
      </c>
      <c r="AV8106" s="2" cm="1">
        <f t="array" ref="AV8106">_xlfn.UNIQUE(AQ8106:AU8106,TRUE)</f>
        <v>0</v>
      </c>
      <c r="BA8106" s="2" t="b">
        <f t="shared" si="667"/>
        <v>0</v>
      </c>
      <c r="BB8106" s="2" t="b">
        <f t="shared" si="668"/>
        <v>0</v>
      </c>
      <c r="BC8106" s="2">
        <f t="shared" si="670"/>
        <v>0</v>
      </c>
    </row>
    <row r="8107" spans="2:55" x14ac:dyDescent="0.2">
      <c r="B8107" s="12">
        <v>8104</v>
      </c>
      <c r="C8107" s="335">
        <v>42810</v>
      </c>
      <c r="D8107" s="336">
        <v>0.46421296296296299</v>
      </c>
      <c r="E8107" s="12" t="s">
        <v>5913</v>
      </c>
      <c r="F8107" s="12" t="s">
        <v>5914</v>
      </c>
      <c r="G8107" s="12" t="s">
        <v>5914</v>
      </c>
      <c r="H8107" s="12" t="s">
        <v>5914</v>
      </c>
      <c r="I8107" s="12" t="s">
        <v>5914</v>
      </c>
      <c r="J8107" s="2" t="s">
        <v>5913</v>
      </c>
      <c r="K8107" s="2" t="s">
        <v>5914</v>
      </c>
      <c r="O8107" s="7">
        <f t="shared" si="671"/>
        <v>0.32357570034623861</v>
      </c>
      <c r="P8107" s="7" t="str">
        <f t="shared" si="671"/>
        <v>-</v>
      </c>
      <c r="Q8107" s="7" t="str">
        <f t="shared" si="671"/>
        <v>-</v>
      </c>
      <c r="R8107" s="7" t="str">
        <f t="shared" si="671"/>
        <v>-</v>
      </c>
      <c r="S8107" s="7" t="str">
        <f t="shared" si="671"/>
        <v>-</v>
      </c>
      <c r="T8107" s="286">
        <f t="shared" si="669"/>
        <v>0.32357570034623861</v>
      </c>
      <c r="AV8107" s="2" cm="1">
        <f t="array" ref="AV8107">_xlfn.UNIQUE(AQ8107:AU8107,TRUE)</f>
        <v>0</v>
      </c>
      <c r="BA8107" s="2" t="b">
        <f t="shared" si="667"/>
        <v>0</v>
      </c>
      <c r="BB8107" s="2" t="b">
        <f t="shared" si="668"/>
        <v>0</v>
      </c>
      <c r="BC8107" s="2">
        <f t="shared" si="670"/>
        <v>0</v>
      </c>
    </row>
    <row r="8108" spans="2:55" x14ac:dyDescent="0.2">
      <c r="B8108" s="12">
        <v>8105</v>
      </c>
      <c r="C8108" s="335">
        <v>42810</v>
      </c>
      <c r="D8108" s="336">
        <v>0.46528935185185188</v>
      </c>
      <c r="E8108" s="12" t="s">
        <v>5930</v>
      </c>
      <c r="F8108" s="12" t="s">
        <v>5914</v>
      </c>
      <c r="G8108" s="12" t="s">
        <v>5914</v>
      </c>
      <c r="H8108" s="12" t="s">
        <v>5914</v>
      </c>
      <c r="I8108" s="12" t="s">
        <v>5914</v>
      </c>
      <c r="J8108" s="2" t="s">
        <v>5930</v>
      </c>
      <c r="K8108" s="2" t="s">
        <v>5914</v>
      </c>
      <c r="O8108" s="7">
        <f t="shared" si="671"/>
        <v>3.8505928024341621E-2</v>
      </c>
      <c r="P8108" s="7" t="str">
        <f t="shared" si="671"/>
        <v>-</v>
      </c>
      <c r="Q8108" s="7" t="str">
        <f t="shared" si="671"/>
        <v>-</v>
      </c>
      <c r="R8108" s="7" t="str">
        <f t="shared" si="671"/>
        <v>-</v>
      </c>
      <c r="S8108" s="7" t="str">
        <f t="shared" si="671"/>
        <v>-</v>
      </c>
      <c r="T8108" s="286">
        <f t="shared" si="669"/>
        <v>3.8505928024341621E-2</v>
      </c>
      <c r="AV8108" s="2" cm="1">
        <f t="array" ref="AV8108">_xlfn.UNIQUE(AQ8108:AU8108,TRUE)</f>
        <v>0</v>
      </c>
      <c r="BA8108" s="2" t="b">
        <f t="shared" si="667"/>
        <v>0</v>
      </c>
      <c r="BB8108" s="2" t="b">
        <f t="shared" si="668"/>
        <v>0</v>
      </c>
      <c r="BC8108" s="2">
        <f t="shared" si="670"/>
        <v>0</v>
      </c>
    </row>
    <row r="8109" spans="2:55" x14ac:dyDescent="0.2">
      <c r="B8109" s="12">
        <v>8106</v>
      </c>
      <c r="C8109" s="335">
        <v>42810</v>
      </c>
      <c r="D8109" s="336">
        <v>0.47216435185185185</v>
      </c>
      <c r="E8109" s="12" t="s">
        <v>5915</v>
      </c>
      <c r="F8109" s="12" t="s">
        <v>5926</v>
      </c>
      <c r="G8109" s="12" t="s">
        <v>5914</v>
      </c>
      <c r="H8109" s="12" t="s">
        <v>5914</v>
      </c>
      <c r="I8109" s="12" t="s">
        <v>5914</v>
      </c>
      <c r="J8109" s="2" t="s">
        <v>5915</v>
      </c>
      <c r="K8109" s="2" t="s">
        <v>5926</v>
      </c>
      <c r="L8109" s="2" t="s">
        <v>5914</v>
      </c>
      <c r="O8109" s="7">
        <f t="shared" si="671"/>
        <v>0.4937572133039555</v>
      </c>
      <c r="P8109" s="7">
        <f t="shared" si="671"/>
        <v>6.1063896757947753E-2</v>
      </c>
      <c r="Q8109" s="7" t="str">
        <f t="shared" si="671"/>
        <v>-</v>
      </c>
      <c r="R8109" s="7" t="str">
        <f t="shared" si="671"/>
        <v>-</v>
      </c>
      <c r="S8109" s="7" t="str">
        <f t="shared" si="671"/>
        <v>-</v>
      </c>
      <c r="T8109" s="286">
        <f t="shared" si="669"/>
        <v>6.1063896757947753E-2</v>
      </c>
      <c r="AV8109" s="2" cm="1">
        <f t="array" ref="AV8109">_xlfn.UNIQUE(AQ8109:AU8109,TRUE)</f>
        <v>0</v>
      </c>
      <c r="BA8109" s="2" t="b">
        <f t="shared" si="667"/>
        <v>0</v>
      </c>
      <c r="BB8109" s="2" t="b">
        <f t="shared" si="668"/>
        <v>0</v>
      </c>
      <c r="BC8109" s="2">
        <f t="shared" si="670"/>
        <v>0</v>
      </c>
    </row>
    <row r="8110" spans="2:55" x14ac:dyDescent="0.2">
      <c r="B8110" s="12">
        <v>8107</v>
      </c>
      <c r="C8110" s="335">
        <v>42810</v>
      </c>
      <c r="D8110" s="336">
        <v>0.47962962962962963</v>
      </c>
      <c r="E8110" s="12" t="s">
        <v>5942</v>
      </c>
      <c r="F8110" s="12" t="s">
        <v>5914</v>
      </c>
      <c r="G8110" s="12" t="s">
        <v>5914</v>
      </c>
      <c r="H8110" s="12" t="s">
        <v>5914</v>
      </c>
      <c r="I8110" s="12" t="s">
        <v>5914</v>
      </c>
      <c r="J8110" s="2" t="s">
        <v>5942</v>
      </c>
      <c r="K8110" s="2" t="s">
        <v>5914</v>
      </c>
      <c r="O8110" s="7">
        <f t="shared" si="671"/>
        <v>1.5843038505928025E-2</v>
      </c>
      <c r="P8110" s="7" t="str">
        <f t="shared" si="671"/>
        <v>-</v>
      </c>
      <c r="Q8110" s="7" t="str">
        <f t="shared" si="671"/>
        <v>-</v>
      </c>
      <c r="R8110" s="7" t="str">
        <f t="shared" si="671"/>
        <v>-</v>
      </c>
      <c r="S8110" s="7" t="str">
        <f t="shared" si="671"/>
        <v>-</v>
      </c>
      <c r="T8110" s="286">
        <f t="shared" si="669"/>
        <v>1.5843038505928025E-2</v>
      </c>
      <c r="AV8110" s="2" cm="1">
        <f t="array" ref="AV8110">_xlfn.UNIQUE(AQ8110:AU8110,TRUE)</f>
        <v>0</v>
      </c>
      <c r="BA8110" s="2" t="b">
        <f t="shared" si="667"/>
        <v>0</v>
      </c>
      <c r="BB8110" s="2" t="b">
        <f t="shared" si="668"/>
        <v>0</v>
      </c>
      <c r="BC8110" s="2">
        <f t="shared" si="670"/>
        <v>0</v>
      </c>
    </row>
    <row r="8111" spans="2:55" x14ac:dyDescent="0.2">
      <c r="B8111" s="12">
        <v>8108</v>
      </c>
      <c r="C8111" s="335">
        <v>42810</v>
      </c>
      <c r="D8111" s="336">
        <v>0.48328703703703701</v>
      </c>
      <c r="E8111" s="12" t="s">
        <v>5917</v>
      </c>
      <c r="F8111" s="12" t="s">
        <v>5914</v>
      </c>
      <c r="G8111" s="12" t="s">
        <v>5914</v>
      </c>
      <c r="H8111" s="12" t="s">
        <v>5914</v>
      </c>
      <c r="I8111" s="12" t="s">
        <v>5914</v>
      </c>
      <c r="J8111" s="2" t="s">
        <v>5917</v>
      </c>
      <c r="K8111" s="2" t="s">
        <v>5914</v>
      </c>
      <c r="O8111" s="7">
        <f t="shared" si="671"/>
        <v>2.885321582205435E-2</v>
      </c>
      <c r="P8111" s="7" t="str">
        <f t="shared" si="671"/>
        <v>-</v>
      </c>
      <c r="Q8111" s="7" t="str">
        <f t="shared" si="671"/>
        <v>-</v>
      </c>
      <c r="R8111" s="7" t="str">
        <f t="shared" si="671"/>
        <v>-</v>
      </c>
      <c r="S8111" s="7" t="str">
        <f t="shared" si="671"/>
        <v>-</v>
      </c>
      <c r="T8111" s="286">
        <f t="shared" si="669"/>
        <v>2.885321582205435E-2</v>
      </c>
      <c r="AV8111" s="2" cm="1">
        <f t="array" ref="AV8111">_xlfn.UNIQUE(AQ8111:AU8111,TRUE)</f>
        <v>0</v>
      </c>
      <c r="BA8111" s="2" t="b">
        <f t="shared" si="667"/>
        <v>0</v>
      </c>
      <c r="BB8111" s="2" t="b">
        <f t="shared" si="668"/>
        <v>0</v>
      </c>
      <c r="BC8111" s="2">
        <f t="shared" si="670"/>
        <v>0</v>
      </c>
    </row>
    <row r="8112" spans="2:55" x14ac:dyDescent="0.2">
      <c r="B8112" s="12">
        <v>8109</v>
      </c>
      <c r="C8112" s="335">
        <v>42810</v>
      </c>
      <c r="D8112" s="336">
        <v>0.4893865740740741</v>
      </c>
      <c r="E8112" s="12" t="s">
        <v>5927</v>
      </c>
      <c r="F8112" s="12" t="s">
        <v>5914</v>
      </c>
      <c r="G8112" s="12" t="s">
        <v>5914</v>
      </c>
      <c r="H8112" s="12" t="s">
        <v>5914</v>
      </c>
      <c r="I8112" s="12" t="s">
        <v>5914</v>
      </c>
      <c r="J8112" s="2" t="s">
        <v>5927</v>
      </c>
      <c r="K8112" s="2" t="s">
        <v>5914</v>
      </c>
      <c r="O8112" s="7">
        <f t="shared" si="671"/>
        <v>7.0401846605812612E-2</v>
      </c>
      <c r="P8112" s="7" t="str">
        <f t="shared" si="671"/>
        <v>-</v>
      </c>
      <c r="Q8112" s="7" t="str">
        <f t="shared" si="671"/>
        <v>-</v>
      </c>
      <c r="R8112" s="7" t="str">
        <f t="shared" si="671"/>
        <v>-</v>
      </c>
      <c r="S8112" s="7" t="str">
        <f t="shared" si="671"/>
        <v>-</v>
      </c>
      <c r="T8112" s="286">
        <f t="shared" si="669"/>
        <v>7.0401846605812612E-2</v>
      </c>
      <c r="AV8112" s="2" cm="1">
        <f t="array" ref="AV8112">_xlfn.UNIQUE(AQ8112:AU8112,TRUE)</f>
        <v>0</v>
      </c>
      <c r="BA8112" s="2" t="b">
        <f t="shared" si="667"/>
        <v>0</v>
      </c>
      <c r="BB8112" s="2" t="b">
        <f t="shared" si="668"/>
        <v>0</v>
      </c>
      <c r="BC8112" s="2">
        <f t="shared" si="670"/>
        <v>0</v>
      </c>
    </row>
    <row r="8113" spans="2:55" x14ac:dyDescent="0.2">
      <c r="B8113" s="12">
        <v>8110</v>
      </c>
      <c r="C8113" s="335">
        <v>42810</v>
      </c>
      <c r="D8113" s="336">
        <v>0.49902777777777779</v>
      </c>
      <c r="E8113" s="12" t="s">
        <v>5913</v>
      </c>
      <c r="F8113" s="12" t="s">
        <v>5914</v>
      </c>
      <c r="G8113" s="12" t="s">
        <v>5914</v>
      </c>
      <c r="H8113" s="12" t="s">
        <v>5914</v>
      </c>
      <c r="I8113" s="12" t="s">
        <v>5914</v>
      </c>
      <c r="J8113" s="2" t="s">
        <v>5913</v>
      </c>
      <c r="K8113" s="2" t="s">
        <v>5914</v>
      </c>
      <c r="O8113" s="7">
        <f t="shared" si="671"/>
        <v>0.32357570034623861</v>
      </c>
      <c r="P8113" s="7" t="str">
        <f t="shared" si="671"/>
        <v>-</v>
      </c>
      <c r="Q8113" s="7" t="str">
        <f t="shared" si="671"/>
        <v>-</v>
      </c>
      <c r="R8113" s="7" t="str">
        <f t="shared" si="671"/>
        <v>-</v>
      </c>
      <c r="S8113" s="7" t="str">
        <f t="shared" si="671"/>
        <v>-</v>
      </c>
      <c r="T8113" s="286">
        <f t="shared" si="669"/>
        <v>0.32357570034623861</v>
      </c>
      <c r="AV8113" s="2" cm="1">
        <f t="array" ref="AV8113">_xlfn.UNIQUE(AQ8113:AU8113,TRUE)</f>
        <v>0</v>
      </c>
      <c r="BA8113" s="2" t="b">
        <f t="shared" si="667"/>
        <v>0</v>
      </c>
      <c r="BB8113" s="2" t="b">
        <f t="shared" si="668"/>
        <v>0</v>
      </c>
      <c r="BC8113" s="2">
        <f t="shared" si="670"/>
        <v>0</v>
      </c>
    </row>
    <row r="8114" spans="2:55" x14ac:dyDescent="0.2">
      <c r="B8114" s="12">
        <v>8111</v>
      </c>
      <c r="C8114" s="335">
        <v>42810</v>
      </c>
      <c r="D8114" s="336">
        <v>0.50175925925925924</v>
      </c>
      <c r="E8114" s="12" t="s">
        <v>5915</v>
      </c>
      <c r="F8114" s="12" t="s">
        <v>5938</v>
      </c>
      <c r="G8114" s="12" t="s">
        <v>5921</v>
      </c>
      <c r="H8114" s="12" t="s">
        <v>5914</v>
      </c>
      <c r="I8114" s="12" t="s">
        <v>5914</v>
      </c>
      <c r="J8114" s="2" t="s">
        <v>5915</v>
      </c>
      <c r="K8114" s="2" t="s">
        <v>5938</v>
      </c>
      <c r="L8114" s="2" t="s">
        <v>5921</v>
      </c>
      <c r="M8114" s="2" t="s">
        <v>5914</v>
      </c>
      <c r="O8114" s="7">
        <f t="shared" si="671"/>
        <v>0.4937572133039555</v>
      </c>
      <c r="P8114" s="7">
        <f t="shared" si="671"/>
        <v>3.2840205644738225E-2</v>
      </c>
      <c r="Q8114" s="7">
        <f t="shared" si="671"/>
        <v>0.1409086139964327</v>
      </c>
      <c r="R8114" s="7" t="str">
        <f t="shared" si="671"/>
        <v>-</v>
      </c>
      <c r="S8114" s="7" t="str">
        <f t="shared" si="671"/>
        <v>-</v>
      </c>
      <c r="T8114" s="286">
        <f t="shared" si="669"/>
        <v>3.2840205644738225E-2</v>
      </c>
      <c r="AV8114" s="2" cm="1">
        <f t="array" ref="AV8114">_xlfn.UNIQUE(AQ8114:AU8114,TRUE)</f>
        <v>0</v>
      </c>
      <c r="BA8114" s="2" t="b">
        <f t="shared" si="667"/>
        <v>0</v>
      </c>
      <c r="BB8114" s="2" t="b">
        <f t="shared" si="668"/>
        <v>0</v>
      </c>
      <c r="BC8114" s="2">
        <f t="shared" si="670"/>
        <v>0</v>
      </c>
    </row>
    <row r="8115" spans="2:55" x14ac:dyDescent="0.2">
      <c r="B8115" s="12">
        <v>8112</v>
      </c>
      <c r="C8115" s="335">
        <v>42810</v>
      </c>
      <c r="D8115" s="336">
        <v>0.50725694444444447</v>
      </c>
      <c r="E8115" s="12" t="s">
        <v>5913</v>
      </c>
      <c r="F8115" s="12" t="s">
        <v>5914</v>
      </c>
      <c r="G8115" s="12" t="s">
        <v>5914</v>
      </c>
      <c r="H8115" s="12" t="s">
        <v>5914</v>
      </c>
      <c r="I8115" s="12" t="s">
        <v>5914</v>
      </c>
      <c r="J8115" s="2" t="s">
        <v>5913</v>
      </c>
      <c r="K8115" s="2" t="s">
        <v>5914</v>
      </c>
      <c r="O8115" s="7">
        <f t="shared" si="671"/>
        <v>0.32357570034623861</v>
      </c>
      <c r="P8115" s="7" t="str">
        <f t="shared" si="671"/>
        <v>-</v>
      </c>
      <c r="Q8115" s="7" t="str">
        <f t="shared" si="671"/>
        <v>-</v>
      </c>
      <c r="R8115" s="7" t="str">
        <f t="shared" si="671"/>
        <v>-</v>
      </c>
      <c r="S8115" s="7" t="str">
        <f t="shared" si="671"/>
        <v>-</v>
      </c>
      <c r="T8115" s="286">
        <f t="shared" si="669"/>
        <v>0.32357570034623861</v>
      </c>
      <c r="AV8115" s="2" cm="1">
        <f t="array" ref="AV8115">_xlfn.UNIQUE(AQ8115:AU8115,TRUE)</f>
        <v>0</v>
      </c>
      <c r="BA8115" s="2" t="b">
        <f t="shared" si="667"/>
        <v>0</v>
      </c>
      <c r="BB8115" s="2" t="b">
        <f t="shared" si="668"/>
        <v>0</v>
      </c>
      <c r="BC8115" s="2">
        <f t="shared" si="670"/>
        <v>0</v>
      </c>
    </row>
    <row r="8116" spans="2:55" x14ac:dyDescent="0.2">
      <c r="B8116" s="12">
        <v>8113</v>
      </c>
      <c r="C8116" s="335">
        <v>42810</v>
      </c>
      <c r="D8116" s="336">
        <v>0.51167824074074075</v>
      </c>
      <c r="E8116" s="12" t="s">
        <v>5913</v>
      </c>
      <c r="F8116" s="12" t="s">
        <v>5914</v>
      </c>
      <c r="G8116" s="12" t="s">
        <v>5914</v>
      </c>
      <c r="H8116" s="12" t="s">
        <v>5914</v>
      </c>
      <c r="I8116" s="12" t="s">
        <v>5914</v>
      </c>
      <c r="J8116" s="2" t="s">
        <v>5913</v>
      </c>
      <c r="K8116" s="2" t="s">
        <v>5914</v>
      </c>
      <c r="O8116" s="7">
        <f t="shared" si="671"/>
        <v>0.32357570034623861</v>
      </c>
      <c r="P8116" s="7" t="str">
        <f t="shared" si="671"/>
        <v>-</v>
      </c>
      <c r="Q8116" s="7" t="str">
        <f t="shared" si="671"/>
        <v>-</v>
      </c>
      <c r="R8116" s="7" t="str">
        <f t="shared" si="671"/>
        <v>-</v>
      </c>
      <c r="S8116" s="7" t="str">
        <f t="shared" si="671"/>
        <v>-</v>
      </c>
      <c r="T8116" s="286">
        <f t="shared" si="669"/>
        <v>0.32357570034623861</v>
      </c>
      <c r="AV8116" s="2" cm="1">
        <f t="array" ref="AV8116">_xlfn.UNIQUE(AQ8116:AU8116,TRUE)</f>
        <v>0</v>
      </c>
      <c r="BA8116" s="2" t="b">
        <f t="shared" si="667"/>
        <v>0</v>
      </c>
      <c r="BB8116" s="2" t="b">
        <f t="shared" si="668"/>
        <v>0</v>
      </c>
      <c r="BC8116" s="2">
        <f t="shared" si="670"/>
        <v>0</v>
      </c>
    </row>
    <row r="8117" spans="2:55" x14ac:dyDescent="0.2">
      <c r="B8117" s="12">
        <v>8114</v>
      </c>
      <c r="C8117" s="335">
        <v>42810</v>
      </c>
      <c r="D8117" s="336">
        <v>0.52339120370370373</v>
      </c>
      <c r="E8117" s="12" t="s">
        <v>5921</v>
      </c>
      <c r="F8117" s="12" t="s">
        <v>5915</v>
      </c>
      <c r="G8117" s="12" t="s">
        <v>5913</v>
      </c>
      <c r="H8117" s="12" t="s">
        <v>5914</v>
      </c>
      <c r="I8117" s="12" t="s">
        <v>5914</v>
      </c>
      <c r="J8117" s="2" t="s">
        <v>5921</v>
      </c>
      <c r="K8117" s="2" t="s">
        <v>5915</v>
      </c>
      <c r="L8117" s="2" t="s">
        <v>5913</v>
      </c>
      <c r="M8117" s="2" t="s">
        <v>5914</v>
      </c>
      <c r="O8117" s="7">
        <f t="shared" si="671"/>
        <v>0.1409086139964327</v>
      </c>
      <c r="P8117" s="7">
        <f t="shared" si="671"/>
        <v>0.4937572133039555</v>
      </c>
      <c r="Q8117" s="7">
        <f t="shared" si="671"/>
        <v>0.32357570034623861</v>
      </c>
      <c r="R8117" s="7" t="str">
        <f t="shared" si="671"/>
        <v>-</v>
      </c>
      <c r="S8117" s="7" t="str">
        <f t="shared" si="671"/>
        <v>-</v>
      </c>
      <c r="T8117" s="286">
        <f t="shared" si="669"/>
        <v>0.1409086139964327</v>
      </c>
      <c r="AV8117" s="2" cm="1">
        <f t="array" ref="AV8117">_xlfn.UNIQUE(AQ8117:AU8117,TRUE)</f>
        <v>0</v>
      </c>
      <c r="BA8117" s="2" t="b">
        <f t="shared" si="667"/>
        <v>0</v>
      </c>
      <c r="BB8117" s="2" t="b">
        <f t="shared" si="668"/>
        <v>0</v>
      </c>
      <c r="BC8117" s="2">
        <f t="shared" si="670"/>
        <v>0</v>
      </c>
    </row>
    <row r="8118" spans="2:55" x14ac:dyDescent="0.2">
      <c r="B8118" s="12">
        <v>8115</v>
      </c>
      <c r="C8118" s="335">
        <v>42810</v>
      </c>
      <c r="D8118" s="336">
        <v>0.5308680555555555</v>
      </c>
      <c r="E8118" s="12" t="s">
        <v>5946</v>
      </c>
      <c r="F8118" s="12" t="s">
        <v>5913</v>
      </c>
      <c r="G8118" s="12" t="s">
        <v>5914</v>
      </c>
      <c r="H8118" s="12" t="s">
        <v>5914</v>
      </c>
      <c r="I8118" s="12" t="s">
        <v>5914</v>
      </c>
      <c r="J8118" s="2" t="s">
        <v>5946</v>
      </c>
      <c r="K8118" s="2" t="s">
        <v>5913</v>
      </c>
      <c r="L8118" s="2" t="s">
        <v>5914</v>
      </c>
      <c r="O8118" s="7">
        <f t="shared" si="671"/>
        <v>1.2380652607281502E-2</v>
      </c>
      <c r="P8118" s="7">
        <f t="shared" si="671"/>
        <v>0.32357570034623861</v>
      </c>
      <c r="Q8118" s="7" t="str">
        <f t="shared" si="671"/>
        <v>-</v>
      </c>
      <c r="R8118" s="7" t="str">
        <f t="shared" si="671"/>
        <v>-</v>
      </c>
      <c r="S8118" s="7" t="str">
        <f t="shared" si="671"/>
        <v>-</v>
      </c>
      <c r="T8118" s="286">
        <f t="shared" si="669"/>
        <v>1.2380652607281502E-2</v>
      </c>
      <c r="AV8118" s="2" cm="1">
        <f t="array" ref="AV8118">_xlfn.UNIQUE(AQ8118:AU8118,TRUE)</f>
        <v>0</v>
      </c>
      <c r="BA8118" s="2" t="b">
        <f t="shared" si="667"/>
        <v>0</v>
      </c>
      <c r="BB8118" s="2" t="b">
        <f t="shared" si="668"/>
        <v>0</v>
      </c>
      <c r="BC8118" s="2">
        <f t="shared" si="670"/>
        <v>0</v>
      </c>
    </row>
    <row r="8119" spans="2:55" x14ac:dyDescent="0.2">
      <c r="B8119" s="12">
        <v>8116</v>
      </c>
      <c r="C8119" s="335">
        <v>42810</v>
      </c>
      <c r="D8119" s="336">
        <v>0.55327546296296293</v>
      </c>
      <c r="E8119" s="12" t="s">
        <v>5937</v>
      </c>
      <c r="F8119" s="12" t="s">
        <v>5914</v>
      </c>
      <c r="G8119" s="12" t="s">
        <v>5914</v>
      </c>
      <c r="H8119" s="12" t="s">
        <v>5914</v>
      </c>
      <c r="I8119" s="12" t="s">
        <v>5914</v>
      </c>
      <c r="J8119" s="2" t="s">
        <v>5937</v>
      </c>
      <c r="K8119" s="2" t="s">
        <v>5914</v>
      </c>
      <c r="O8119" s="7">
        <f t="shared" si="671"/>
        <v>3.388941349281293E-2</v>
      </c>
      <c r="P8119" s="7" t="str">
        <f t="shared" si="671"/>
        <v>-</v>
      </c>
      <c r="Q8119" s="7" t="str">
        <f t="shared" si="671"/>
        <v>-</v>
      </c>
      <c r="R8119" s="7" t="str">
        <f t="shared" si="671"/>
        <v>-</v>
      </c>
      <c r="S8119" s="7" t="str">
        <f t="shared" si="671"/>
        <v>-</v>
      </c>
      <c r="T8119" s="286">
        <f t="shared" si="669"/>
        <v>3.388941349281293E-2</v>
      </c>
      <c r="AV8119" s="2" cm="1">
        <f t="array" ref="AV8119">_xlfn.UNIQUE(AQ8119:AU8119,TRUE)</f>
        <v>0</v>
      </c>
      <c r="BA8119" s="2" t="b">
        <f t="shared" si="667"/>
        <v>0</v>
      </c>
      <c r="BB8119" s="2" t="b">
        <f t="shared" si="668"/>
        <v>0</v>
      </c>
      <c r="BC8119" s="2">
        <f t="shared" si="670"/>
        <v>0</v>
      </c>
    </row>
    <row r="8120" spans="2:55" x14ac:dyDescent="0.2">
      <c r="B8120" s="12">
        <v>8117</v>
      </c>
      <c r="C8120" s="335">
        <v>42810</v>
      </c>
      <c r="D8120" s="336">
        <v>0.55524305555555553</v>
      </c>
      <c r="E8120" s="12" t="s">
        <v>5937</v>
      </c>
      <c r="F8120" s="12" t="s">
        <v>5948</v>
      </c>
      <c r="G8120" s="12"/>
      <c r="H8120" s="12" t="s">
        <v>5921</v>
      </c>
      <c r="I8120" s="12" t="s">
        <v>5935</v>
      </c>
      <c r="J8120" s="2" t="s">
        <v>5937</v>
      </c>
      <c r="K8120" s="2" t="s">
        <v>5948</v>
      </c>
      <c r="M8120" s="2" t="s">
        <v>5921</v>
      </c>
      <c r="N8120" s="2" t="s">
        <v>5935</v>
      </c>
      <c r="O8120" s="7">
        <f t="shared" si="671"/>
        <v>3.388941349281293E-2</v>
      </c>
      <c r="P8120" s="7">
        <f t="shared" si="671"/>
        <v>1.0177316126324625E-2</v>
      </c>
      <c r="Q8120" s="7" t="str">
        <f t="shared" si="671"/>
        <v>-</v>
      </c>
      <c r="R8120" s="7">
        <f t="shared" si="671"/>
        <v>0.1409086139964327</v>
      </c>
      <c r="S8120" s="7">
        <f t="shared" si="671"/>
        <v>1.3639702024971147E-2</v>
      </c>
      <c r="T8120" s="286">
        <f t="shared" si="669"/>
        <v>1.0177316126324625E-2</v>
      </c>
      <c r="AV8120" s="2" cm="1">
        <f t="array" ref="AV8120">_xlfn.UNIQUE(AQ8120:AU8120,TRUE)</f>
        <v>0</v>
      </c>
      <c r="BA8120" s="2" t="b">
        <f t="shared" si="667"/>
        <v>0</v>
      </c>
      <c r="BB8120" s="2" t="b">
        <f t="shared" si="668"/>
        <v>0</v>
      </c>
      <c r="BC8120" s="2">
        <f t="shared" si="670"/>
        <v>0</v>
      </c>
    </row>
    <row r="8121" spans="2:55" x14ac:dyDescent="0.2">
      <c r="B8121" s="12">
        <v>8118</v>
      </c>
      <c r="C8121" s="335">
        <v>42810</v>
      </c>
      <c r="D8121" s="336">
        <v>0.57270833333333326</v>
      </c>
      <c r="E8121" s="12" t="s">
        <v>5923</v>
      </c>
      <c r="F8121" s="12" t="s">
        <v>5939</v>
      </c>
      <c r="G8121" s="12" t="s">
        <v>5946</v>
      </c>
      <c r="H8121" s="12" t="s">
        <v>5927</v>
      </c>
      <c r="I8121" s="12" t="s">
        <v>5914</v>
      </c>
      <c r="J8121" s="2" t="s">
        <v>5923</v>
      </c>
      <c r="K8121" s="2" t="s">
        <v>5939</v>
      </c>
      <c r="L8121" s="2" t="s">
        <v>5946</v>
      </c>
      <c r="M8121" s="2" t="s">
        <v>5927</v>
      </c>
      <c r="N8121" s="2" t="s">
        <v>5914</v>
      </c>
      <c r="O8121" s="7">
        <f t="shared" si="671"/>
        <v>0.10145839890882384</v>
      </c>
      <c r="P8121" s="7">
        <f t="shared" si="671"/>
        <v>1.9830028328611898E-2</v>
      </c>
      <c r="Q8121" s="7">
        <f t="shared" si="671"/>
        <v>1.2380652607281502E-2</v>
      </c>
      <c r="R8121" s="7">
        <f t="shared" si="671"/>
        <v>7.0401846605812612E-2</v>
      </c>
      <c r="S8121" s="7" t="str">
        <f t="shared" si="671"/>
        <v>-</v>
      </c>
      <c r="T8121" s="286">
        <f t="shared" si="669"/>
        <v>1.2380652607281502E-2</v>
      </c>
      <c r="AV8121" s="2" cm="1">
        <f t="array" ref="AV8121">_xlfn.UNIQUE(AQ8121:AU8121,TRUE)</f>
        <v>0</v>
      </c>
      <c r="BA8121" s="2" t="b">
        <f t="shared" si="667"/>
        <v>0</v>
      </c>
      <c r="BB8121" s="2" t="b">
        <f t="shared" si="668"/>
        <v>0</v>
      </c>
      <c r="BC8121" s="2">
        <f t="shared" si="670"/>
        <v>0</v>
      </c>
    </row>
    <row r="8122" spans="2:55" x14ac:dyDescent="0.2">
      <c r="B8122" s="12">
        <v>8119</v>
      </c>
      <c r="C8122" s="335">
        <v>42810</v>
      </c>
      <c r="D8122" s="336">
        <v>0.57510416666666664</v>
      </c>
      <c r="E8122" s="12" t="s">
        <v>5924</v>
      </c>
      <c r="F8122" s="12" t="s">
        <v>5914</v>
      </c>
      <c r="G8122" s="12" t="s">
        <v>5914</v>
      </c>
      <c r="H8122" s="12" t="s">
        <v>5914</v>
      </c>
      <c r="I8122" s="12" t="s">
        <v>5914</v>
      </c>
      <c r="J8122" s="2" t="s">
        <v>5924</v>
      </c>
      <c r="K8122" s="2" t="s">
        <v>5914</v>
      </c>
      <c r="O8122" s="7">
        <f t="shared" si="671"/>
        <v>8.4775994124436052E-2</v>
      </c>
      <c r="P8122" s="7" t="str">
        <f t="shared" si="671"/>
        <v>-</v>
      </c>
      <c r="Q8122" s="7" t="str">
        <f t="shared" si="671"/>
        <v>-</v>
      </c>
      <c r="R8122" s="7" t="str">
        <f t="shared" si="671"/>
        <v>-</v>
      </c>
      <c r="S8122" s="7" t="str">
        <f t="shared" si="671"/>
        <v>-</v>
      </c>
      <c r="T8122" s="286">
        <f t="shared" si="669"/>
        <v>8.4775994124436052E-2</v>
      </c>
      <c r="AV8122" s="2" cm="1">
        <f t="array" ref="AV8122">_xlfn.UNIQUE(AQ8122:AU8122,TRUE)</f>
        <v>0</v>
      </c>
      <c r="BA8122" s="2" t="b">
        <f t="shared" si="667"/>
        <v>0</v>
      </c>
      <c r="BB8122" s="2" t="b">
        <f t="shared" si="668"/>
        <v>0</v>
      </c>
      <c r="BC8122" s="2">
        <f t="shared" si="670"/>
        <v>0</v>
      </c>
    </row>
    <row r="8123" spans="2:55" x14ac:dyDescent="0.2">
      <c r="B8123" s="12">
        <v>8120</v>
      </c>
      <c r="C8123" s="335">
        <v>42810</v>
      </c>
      <c r="D8123" s="336">
        <v>0.57738425925925929</v>
      </c>
      <c r="E8123" s="12" t="s">
        <v>5946</v>
      </c>
      <c r="F8123" s="12" t="s">
        <v>5915</v>
      </c>
      <c r="G8123" s="12" t="s">
        <v>5914</v>
      </c>
      <c r="H8123" s="12" t="s">
        <v>5914</v>
      </c>
      <c r="I8123" s="12" t="s">
        <v>5914</v>
      </c>
      <c r="J8123" s="2" t="s">
        <v>5946</v>
      </c>
      <c r="K8123" s="2" t="s">
        <v>5915</v>
      </c>
      <c r="L8123" s="2" t="s">
        <v>5914</v>
      </c>
      <c r="O8123" s="7">
        <f t="shared" si="671"/>
        <v>1.2380652607281502E-2</v>
      </c>
      <c r="P8123" s="7">
        <f t="shared" si="671"/>
        <v>0.4937572133039555</v>
      </c>
      <c r="Q8123" s="7" t="str">
        <f t="shared" si="671"/>
        <v>-</v>
      </c>
      <c r="R8123" s="7" t="str">
        <f t="shared" si="671"/>
        <v>-</v>
      </c>
      <c r="S8123" s="7" t="str">
        <f t="shared" si="671"/>
        <v>-</v>
      </c>
      <c r="T8123" s="286">
        <f t="shared" si="669"/>
        <v>1.2380652607281502E-2</v>
      </c>
      <c r="AV8123" s="2" cm="1">
        <f t="array" ref="AV8123">_xlfn.UNIQUE(AQ8123:AU8123,TRUE)</f>
        <v>0</v>
      </c>
      <c r="BA8123" s="2" t="b">
        <f t="shared" si="667"/>
        <v>0</v>
      </c>
      <c r="BB8123" s="2" t="b">
        <f t="shared" si="668"/>
        <v>0</v>
      </c>
      <c r="BC8123" s="2">
        <f t="shared" si="670"/>
        <v>0</v>
      </c>
    </row>
    <row r="8124" spans="2:55" x14ac:dyDescent="0.2">
      <c r="B8124" s="12">
        <v>8121</v>
      </c>
      <c r="C8124" s="335">
        <v>42810</v>
      </c>
      <c r="D8124" s="336">
        <v>0.59707175925925926</v>
      </c>
      <c r="E8124" s="12" t="s">
        <v>5959</v>
      </c>
      <c r="F8124" s="12" t="s">
        <v>5913</v>
      </c>
      <c r="G8124" s="12" t="s">
        <v>5914</v>
      </c>
      <c r="H8124" s="12" t="s">
        <v>5914</v>
      </c>
      <c r="I8124" s="12" t="s">
        <v>5914</v>
      </c>
      <c r="J8124" s="2" t="s">
        <v>5959</v>
      </c>
      <c r="K8124" s="2" t="s">
        <v>5913</v>
      </c>
      <c r="L8124" s="2" t="s">
        <v>5914</v>
      </c>
      <c r="O8124" s="7">
        <f t="shared" si="671"/>
        <v>2.9377819746091703E-3</v>
      </c>
      <c r="P8124" s="7">
        <f t="shared" si="671"/>
        <v>0.32357570034623861</v>
      </c>
      <c r="Q8124" s="7" t="str">
        <f t="shared" si="671"/>
        <v>-</v>
      </c>
      <c r="R8124" s="7" t="str">
        <f t="shared" si="671"/>
        <v>-</v>
      </c>
      <c r="S8124" s="7" t="str">
        <f t="shared" si="671"/>
        <v>-</v>
      </c>
      <c r="T8124" s="286">
        <f t="shared" si="669"/>
        <v>2.9377819746091703E-3</v>
      </c>
      <c r="AV8124" s="2" cm="1">
        <f t="array" ref="AV8124">_xlfn.UNIQUE(AQ8124:AU8124,TRUE)</f>
        <v>0</v>
      </c>
      <c r="BA8124" s="2" t="b">
        <f t="shared" si="667"/>
        <v>0</v>
      </c>
      <c r="BB8124" s="2" t="b">
        <f t="shared" si="668"/>
        <v>0</v>
      </c>
      <c r="BC8124" s="2">
        <f t="shared" si="670"/>
        <v>0</v>
      </c>
    </row>
    <row r="8125" spans="2:55" x14ac:dyDescent="0.2">
      <c r="B8125" s="12">
        <v>8122</v>
      </c>
      <c r="C8125" s="335">
        <v>42810</v>
      </c>
      <c r="D8125" s="336">
        <v>0.60207175925925926</v>
      </c>
      <c r="E8125" s="12" t="s">
        <v>5915</v>
      </c>
      <c r="F8125" s="12" t="s">
        <v>5915</v>
      </c>
      <c r="G8125" s="12" t="s">
        <v>5937</v>
      </c>
      <c r="H8125" s="12"/>
      <c r="I8125" s="12" t="s">
        <v>5914</v>
      </c>
      <c r="J8125" s="2" t="s">
        <v>5915</v>
      </c>
      <c r="K8125" s="2" t="s">
        <v>5937</v>
      </c>
      <c r="M8125" s="2" t="s">
        <v>5914</v>
      </c>
      <c r="O8125" s="7">
        <f t="shared" si="671"/>
        <v>0.4937572133039555</v>
      </c>
      <c r="P8125" s="7">
        <f t="shared" si="671"/>
        <v>0.4937572133039555</v>
      </c>
      <c r="Q8125" s="7">
        <f t="shared" si="671"/>
        <v>3.388941349281293E-2</v>
      </c>
      <c r="R8125" s="7" t="str">
        <f t="shared" si="671"/>
        <v>-</v>
      </c>
      <c r="S8125" s="7" t="str">
        <f t="shared" si="671"/>
        <v>-</v>
      </c>
      <c r="T8125" s="286">
        <f t="shared" si="669"/>
        <v>3.388941349281293E-2</v>
      </c>
      <c r="AV8125" s="2" cm="1">
        <f t="array" ref="AV8125">_xlfn.UNIQUE(AQ8125:AU8125,TRUE)</f>
        <v>0</v>
      </c>
      <c r="BA8125" s="2" t="b">
        <f t="shared" si="667"/>
        <v>0</v>
      </c>
      <c r="BB8125" s="2" t="b">
        <f t="shared" si="668"/>
        <v>0</v>
      </c>
      <c r="BC8125" s="2">
        <f t="shared" si="670"/>
        <v>0</v>
      </c>
    </row>
    <row r="8126" spans="2:55" x14ac:dyDescent="0.2">
      <c r="B8126" s="12">
        <v>8123</v>
      </c>
      <c r="C8126" s="335">
        <v>42810</v>
      </c>
      <c r="D8126" s="336">
        <v>0.60783564814814817</v>
      </c>
      <c r="E8126" s="12" t="s">
        <v>5915</v>
      </c>
      <c r="F8126" s="12" t="s">
        <v>5936</v>
      </c>
      <c r="G8126" s="12" t="s">
        <v>5914</v>
      </c>
      <c r="H8126" s="12" t="s">
        <v>5914</v>
      </c>
      <c r="I8126" s="12" t="s">
        <v>5914</v>
      </c>
      <c r="J8126" s="2" t="s">
        <v>5915</v>
      </c>
      <c r="K8126" s="2" t="s">
        <v>5936</v>
      </c>
      <c r="L8126" s="2" t="s">
        <v>5914</v>
      </c>
      <c r="O8126" s="7">
        <f t="shared" si="671"/>
        <v>0.4937572133039555</v>
      </c>
      <c r="P8126" s="7">
        <f t="shared" si="671"/>
        <v>3.3679571923197989E-2</v>
      </c>
      <c r="Q8126" s="7" t="str">
        <f t="shared" si="671"/>
        <v>-</v>
      </c>
      <c r="R8126" s="7" t="str">
        <f t="shared" si="671"/>
        <v>-</v>
      </c>
      <c r="S8126" s="7" t="str">
        <f t="shared" si="671"/>
        <v>-</v>
      </c>
      <c r="T8126" s="286">
        <f t="shared" si="669"/>
        <v>3.3679571923197989E-2</v>
      </c>
      <c r="AV8126" s="2" cm="1">
        <f t="array" ref="AV8126">_xlfn.UNIQUE(AQ8126:AU8126,TRUE)</f>
        <v>0</v>
      </c>
      <c r="BA8126" s="2" t="b">
        <f t="shared" si="667"/>
        <v>0</v>
      </c>
      <c r="BB8126" s="2" t="b">
        <f t="shared" si="668"/>
        <v>0</v>
      </c>
      <c r="BC8126" s="2">
        <f t="shared" si="670"/>
        <v>0</v>
      </c>
    </row>
    <row r="8127" spans="2:55" x14ac:dyDescent="0.2">
      <c r="B8127" s="12">
        <v>8124</v>
      </c>
      <c r="C8127" s="335">
        <v>42810</v>
      </c>
      <c r="D8127" s="336">
        <v>0.63601851851851854</v>
      </c>
      <c r="E8127" s="12" t="s">
        <v>5940</v>
      </c>
      <c r="F8127" s="12" t="s">
        <v>5914</v>
      </c>
      <c r="G8127" s="12" t="s">
        <v>5914</v>
      </c>
      <c r="H8127" s="12" t="s">
        <v>5914</v>
      </c>
      <c r="I8127" s="12" t="s">
        <v>5914</v>
      </c>
      <c r="J8127" s="2" t="s">
        <v>5940</v>
      </c>
      <c r="K8127" s="2" t="s">
        <v>5914</v>
      </c>
      <c r="O8127" s="7">
        <f t="shared" si="671"/>
        <v>1.8990662050152134E-2</v>
      </c>
      <c r="P8127" s="7" t="str">
        <f t="shared" si="671"/>
        <v>-</v>
      </c>
      <c r="Q8127" s="7" t="str">
        <f t="shared" si="671"/>
        <v>-</v>
      </c>
      <c r="R8127" s="7" t="str">
        <f t="shared" si="671"/>
        <v>-</v>
      </c>
      <c r="S8127" s="7" t="str">
        <f t="shared" si="671"/>
        <v>-</v>
      </c>
      <c r="T8127" s="286">
        <f t="shared" si="669"/>
        <v>1.8990662050152134E-2</v>
      </c>
      <c r="AV8127" s="2" cm="1">
        <f t="array" ref="AV8127">_xlfn.UNIQUE(AQ8127:AU8127,TRUE)</f>
        <v>0</v>
      </c>
      <c r="BA8127" s="2" t="b">
        <f t="shared" si="667"/>
        <v>0</v>
      </c>
      <c r="BB8127" s="2" t="b">
        <f t="shared" si="668"/>
        <v>0</v>
      </c>
      <c r="BC8127" s="2">
        <f t="shared" si="670"/>
        <v>0</v>
      </c>
    </row>
    <row r="8128" spans="2:55" x14ac:dyDescent="0.2">
      <c r="B8128" s="12">
        <v>8125</v>
      </c>
      <c r="C8128" s="335">
        <v>42810</v>
      </c>
      <c r="D8128" s="336">
        <v>0.63813657407407409</v>
      </c>
      <c r="E8128" s="12" t="s">
        <v>5913</v>
      </c>
      <c r="F8128" s="12" t="s">
        <v>5929</v>
      </c>
      <c r="G8128" s="12" t="s">
        <v>5914</v>
      </c>
      <c r="H8128" s="12" t="s">
        <v>5914</v>
      </c>
      <c r="I8128" s="12" t="s">
        <v>5914</v>
      </c>
      <c r="J8128" s="2" t="s">
        <v>5913</v>
      </c>
      <c r="K8128" s="2" t="s">
        <v>5929</v>
      </c>
      <c r="L8128" s="2" t="s">
        <v>5914</v>
      </c>
      <c r="O8128" s="7">
        <f t="shared" si="671"/>
        <v>0.32357570034623861</v>
      </c>
      <c r="P8128" s="7">
        <f t="shared" si="671"/>
        <v>3.8820690378764032E-2</v>
      </c>
      <c r="Q8128" s="7" t="str">
        <f t="shared" si="671"/>
        <v>-</v>
      </c>
      <c r="R8128" s="7" t="str">
        <f t="shared" si="671"/>
        <v>-</v>
      </c>
      <c r="S8128" s="7" t="str">
        <f t="shared" si="671"/>
        <v>-</v>
      </c>
      <c r="T8128" s="286">
        <f t="shared" si="669"/>
        <v>3.8820690378764032E-2</v>
      </c>
      <c r="AV8128" s="2" cm="1">
        <f t="array" ref="AV8128">_xlfn.UNIQUE(AQ8128:AU8128,TRUE)</f>
        <v>0</v>
      </c>
      <c r="BA8128" s="2" t="b">
        <f t="shared" si="667"/>
        <v>0</v>
      </c>
      <c r="BB8128" s="2" t="b">
        <f t="shared" si="668"/>
        <v>0</v>
      </c>
      <c r="BC8128" s="2">
        <f t="shared" si="670"/>
        <v>0</v>
      </c>
    </row>
    <row r="8129" spans="2:55" x14ac:dyDescent="0.2">
      <c r="B8129" s="12">
        <v>8126</v>
      </c>
      <c r="C8129" s="335">
        <v>42810</v>
      </c>
      <c r="D8129" s="336">
        <v>0.64751157407407411</v>
      </c>
      <c r="E8129" s="12" t="s">
        <v>5915</v>
      </c>
      <c r="F8129" s="12" t="s">
        <v>5918</v>
      </c>
      <c r="G8129" s="12" t="s">
        <v>5920</v>
      </c>
      <c r="H8129" s="12" t="s">
        <v>5914</v>
      </c>
      <c r="I8129" s="12" t="s">
        <v>5914</v>
      </c>
      <c r="J8129" s="2" t="s">
        <v>5915</v>
      </c>
      <c r="K8129" s="2" t="s">
        <v>5918</v>
      </c>
      <c r="L8129" s="2" t="s">
        <v>5920</v>
      </c>
      <c r="M8129" s="2" t="s">
        <v>5914</v>
      </c>
      <c r="O8129" s="7">
        <f t="shared" si="671"/>
        <v>0.4937572133039555</v>
      </c>
      <c r="P8129" s="7">
        <f t="shared" si="671"/>
        <v>5.7391669289686288E-2</v>
      </c>
      <c r="Q8129" s="7">
        <f t="shared" si="671"/>
        <v>5.277515475815759E-2</v>
      </c>
      <c r="R8129" s="7" t="str">
        <f t="shared" si="671"/>
        <v>-</v>
      </c>
      <c r="S8129" s="7" t="str">
        <f t="shared" si="671"/>
        <v>-</v>
      </c>
      <c r="T8129" s="286">
        <f t="shared" si="669"/>
        <v>5.277515475815759E-2</v>
      </c>
      <c r="AV8129" s="2" cm="1">
        <f t="array" ref="AV8129">_xlfn.UNIQUE(AQ8129:AU8129,TRUE)</f>
        <v>0</v>
      </c>
      <c r="BA8129" s="2" t="b">
        <f t="shared" si="667"/>
        <v>0</v>
      </c>
      <c r="BB8129" s="2" t="b">
        <f t="shared" si="668"/>
        <v>0</v>
      </c>
      <c r="BC8129" s="2">
        <f t="shared" si="670"/>
        <v>0</v>
      </c>
    </row>
    <row r="8130" spans="2:55" x14ac:dyDescent="0.2">
      <c r="B8130" s="12">
        <v>8127</v>
      </c>
      <c r="C8130" s="335">
        <v>42810</v>
      </c>
      <c r="D8130" s="336">
        <v>0.66144675925925933</v>
      </c>
      <c r="E8130" s="12" t="s">
        <v>5915</v>
      </c>
      <c r="F8130" s="12" t="s">
        <v>5920</v>
      </c>
      <c r="G8130" s="12" t="s">
        <v>5914</v>
      </c>
      <c r="H8130" s="12" t="s">
        <v>5914</v>
      </c>
      <c r="I8130" s="12" t="s">
        <v>5914</v>
      </c>
      <c r="J8130" s="2" t="s">
        <v>5915</v>
      </c>
      <c r="K8130" s="2" t="s">
        <v>5920</v>
      </c>
      <c r="L8130" s="2" t="s">
        <v>5914</v>
      </c>
      <c r="O8130" s="7">
        <f t="shared" ref="O8130:S8180" si="672">IFERROR(VLOOKUP(E8130,$V$4:$X$97,3,0),"-")</f>
        <v>0.4937572133039555</v>
      </c>
      <c r="P8130" s="7">
        <f t="shared" si="672"/>
        <v>5.277515475815759E-2</v>
      </c>
      <c r="Q8130" s="7" t="str">
        <f t="shared" si="672"/>
        <v>-</v>
      </c>
      <c r="R8130" s="7" t="str">
        <f t="shared" si="672"/>
        <v>-</v>
      </c>
      <c r="S8130" s="7" t="str">
        <f t="shared" si="672"/>
        <v>-</v>
      </c>
      <c r="T8130" s="286">
        <f t="shared" si="669"/>
        <v>5.277515475815759E-2</v>
      </c>
      <c r="AV8130" s="2" cm="1">
        <f t="array" ref="AV8130">_xlfn.UNIQUE(AQ8130:AU8130,TRUE)</f>
        <v>0</v>
      </c>
      <c r="BA8130" s="2" t="b">
        <f t="shared" si="667"/>
        <v>0</v>
      </c>
      <c r="BB8130" s="2" t="b">
        <f t="shared" si="668"/>
        <v>0</v>
      </c>
      <c r="BC8130" s="2">
        <f t="shared" si="670"/>
        <v>0</v>
      </c>
    </row>
    <row r="8131" spans="2:55" x14ac:dyDescent="0.2">
      <c r="B8131" s="12">
        <v>8128</v>
      </c>
      <c r="C8131" s="335">
        <v>42810</v>
      </c>
      <c r="D8131" s="336">
        <v>0.67260416666666656</v>
      </c>
      <c r="E8131" s="12" t="s">
        <v>5913</v>
      </c>
      <c r="F8131" s="12" t="s">
        <v>5923</v>
      </c>
      <c r="G8131" s="12" t="s">
        <v>5914</v>
      </c>
      <c r="H8131" s="12" t="s">
        <v>5914</v>
      </c>
      <c r="I8131" s="12" t="s">
        <v>5914</v>
      </c>
      <c r="J8131" s="2" t="s">
        <v>5913</v>
      </c>
      <c r="K8131" s="2" t="s">
        <v>5923</v>
      </c>
      <c r="L8131" s="2" t="s">
        <v>5914</v>
      </c>
      <c r="O8131" s="7">
        <f t="shared" si="672"/>
        <v>0.32357570034623861</v>
      </c>
      <c r="P8131" s="7">
        <f t="shared" si="672"/>
        <v>0.10145839890882384</v>
      </c>
      <c r="Q8131" s="7" t="str">
        <f t="shared" si="672"/>
        <v>-</v>
      </c>
      <c r="R8131" s="7" t="str">
        <f t="shared" si="672"/>
        <v>-</v>
      </c>
      <c r="S8131" s="7" t="str">
        <f t="shared" si="672"/>
        <v>-</v>
      </c>
      <c r="T8131" s="286">
        <f t="shared" si="669"/>
        <v>0.10145839890882384</v>
      </c>
      <c r="AV8131" s="2" cm="1">
        <f t="array" ref="AV8131">_xlfn.UNIQUE(AQ8131:AU8131,TRUE)</f>
        <v>0</v>
      </c>
      <c r="BA8131" s="2" t="b">
        <f t="shared" si="667"/>
        <v>0</v>
      </c>
      <c r="BB8131" s="2" t="b">
        <f t="shared" si="668"/>
        <v>0</v>
      </c>
      <c r="BC8131" s="2">
        <f t="shared" si="670"/>
        <v>0</v>
      </c>
    </row>
    <row r="8132" spans="2:55" x14ac:dyDescent="0.2">
      <c r="B8132" s="12">
        <v>8129</v>
      </c>
      <c r="C8132" s="335">
        <v>42810</v>
      </c>
      <c r="D8132" s="336">
        <v>0.67797453703703703</v>
      </c>
      <c r="E8132" s="12" t="s">
        <v>5923</v>
      </c>
      <c r="F8132" s="12" t="s">
        <v>5915</v>
      </c>
      <c r="G8132" s="12" t="s">
        <v>5915</v>
      </c>
      <c r="H8132" s="12" t="s">
        <v>5915</v>
      </c>
      <c r="I8132" s="12" t="s">
        <v>5914</v>
      </c>
      <c r="J8132" s="2" t="s">
        <v>5923</v>
      </c>
      <c r="K8132" s="2" t="s">
        <v>5915</v>
      </c>
      <c r="L8132" s="2" t="s">
        <v>5914</v>
      </c>
      <c r="O8132" s="7">
        <f t="shared" si="672"/>
        <v>0.10145839890882384</v>
      </c>
      <c r="P8132" s="7">
        <f t="shared" si="672"/>
        <v>0.4937572133039555</v>
      </c>
      <c r="Q8132" s="7">
        <f t="shared" si="672"/>
        <v>0.4937572133039555</v>
      </c>
      <c r="R8132" s="7">
        <f t="shared" si="672"/>
        <v>0.4937572133039555</v>
      </c>
      <c r="S8132" s="7" t="str">
        <f t="shared" si="672"/>
        <v>-</v>
      </c>
      <c r="T8132" s="286">
        <f t="shared" si="669"/>
        <v>0.10145839890882384</v>
      </c>
      <c r="AV8132" s="2" cm="1">
        <f t="array" ref="AV8132">_xlfn.UNIQUE(AQ8132:AU8132,TRUE)</f>
        <v>0</v>
      </c>
      <c r="BA8132" s="2" t="b">
        <f t="shared" ref="BA8132:BA8195" si="673">OR($AE$9=$AV8132,$AE$9=$AW8132,$AE$9=$AX8132,$AE$9=$AY8132,$AE$9=$AZ8132)</f>
        <v>0</v>
      </c>
      <c r="BB8132" s="2" t="b">
        <f t="shared" ref="BB8132:BB8195" si="674">OR($AE$12=$AV8132,$AE$12=$AW8132,$AE$12=$AX8132,$AE$12=$AY8132,$AE$12=$AZ8132)</f>
        <v>0</v>
      </c>
      <c r="BC8132" s="2">
        <f t="shared" si="670"/>
        <v>0</v>
      </c>
    </row>
    <row r="8133" spans="2:55" x14ac:dyDescent="0.2">
      <c r="B8133" s="12">
        <v>8130</v>
      </c>
      <c r="C8133" s="335">
        <v>42810</v>
      </c>
      <c r="D8133" s="336">
        <v>0.6799074074074074</v>
      </c>
      <c r="E8133" s="12" t="s">
        <v>5915</v>
      </c>
      <c r="F8133" s="12" t="s">
        <v>5914</v>
      </c>
      <c r="G8133" s="12" t="s">
        <v>5914</v>
      </c>
      <c r="H8133" s="12" t="s">
        <v>5914</v>
      </c>
      <c r="I8133" s="12" t="s">
        <v>5914</v>
      </c>
      <c r="J8133" s="2" t="s">
        <v>5915</v>
      </c>
      <c r="K8133" s="2" t="s">
        <v>5914</v>
      </c>
      <c r="O8133" s="7">
        <f t="shared" si="672"/>
        <v>0.4937572133039555</v>
      </c>
      <c r="P8133" s="7" t="str">
        <f t="shared" si="672"/>
        <v>-</v>
      </c>
      <c r="Q8133" s="7" t="str">
        <f t="shared" si="672"/>
        <v>-</v>
      </c>
      <c r="R8133" s="7" t="str">
        <f t="shared" si="672"/>
        <v>-</v>
      </c>
      <c r="S8133" s="7" t="str">
        <f t="shared" si="672"/>
        <v>-</v>
      </c>
      <c r="T8133" s="286">
        <f t="shared" ref="T8133:T8196" si="675">MIN(O8133:S8133)</f>
        <v>0.4937572133039555</v>
      </c>
      <c r="AV8133" s="2" cm="1">
        <f t="array" ref="AV8133">_xlfn.UNIQUE(AQ8133:AU8133,TRUE)</f>
        <v>0</v>
      </c>
      <c r="BA8133" s="2" t="b">
        <f t="shared" si="673"/>
        <v>0</v>
      </c>
      <c r="BB8133" s="2" t="b">
        <f t="shared" si="674"/>
        <v>0</v>
      </c>
      <c r="BC8133" s="2">
        <f t="shared" ref="BC8133:BC8196" si="676">BA8133*BB8133</f>
        <v>0</v>
      </c>
    </row>
    <row r="8134" spans="2:55" x14ac:dyDescent="0.2">
      <c r="B8134" s="12">
        <v>8131</v>
      </c>
      <c r="C8134" s="335">
        <v>42810</v>
      </c>
      <c r="D8134" s="336">
        <v>0.69601851851851848</v>
      </c>
      <c r="E8134" s="12" t="s">
        <v>5921</v>
      </c>
      <c r="F8134" s="12" t="s">
        <v>5955</v>
      </c>
      <c r="G8134" s="12" t="s">
        <v>5913</v>
      </c>
      <c r="H8134" s="12" t="s">
        <v>5914</v>
      </c>
      <c r="I8134" s="12" t="s">
        <v>5914</v>
      </c>
      <c r="J8134" s="2" t="s">
        <v>5921</v>
      </c>
      <c r="K8134" s="2" t="s">
        <v>5955</v>
      </c>
      <c r="L8134" s="2" t="s">
        <v>5913</v>
      </c>
      <c r="M8134" s="2" t="s">
        <v>5914</v>
      </c>
      <c r="O8134" s="7">
        <f t="shared" si="672"/>
        <v>0.1409086139964327</v>
      </c>
      <c r="P8134" s="7">
        <f t="shared" si="672"/>
        <v>4.9312768859511068E-3</v>
      </c>
      <c r="Q8134" s="7">
        <f t="shared" si="672"/>
        <v>0.32357570034623861</v>
      </c>
      <c r="R8134" s="7" t="str">
        <f t="shared" si="672"/>
        <v>-</v>
      </c>
      <c r="S8134" s="7" t="str">
        <f t="shared" si="672"/>
        <v>-</v>
      </c>
      <c r="T8134" s="286">
        <f t="shared" si="675"/>
        <v>4.9312768859511068E-3</v>
      </c>
      <c r="AV8134" s="2" cm="1">
        <f t="array" ref="AV8134">_xlfn.UNIQUE(AQ8134:AU8134,TRUE)</f>
        <v>0</v>
      </c>
      <c r="BA8134" s="2" t="b">
        <f t="shared" si="673"/>
        <v>0</v>
      </c>
      <c r="BB8134" s="2" t="b">
        <f t="shared" si="674"/>
        <v>0</v>
      </c>
      <c r="BC8134" s="2">
        <f t="shared" si="676"/>
        <v>0</v>
      </c>
    </row>
    <row r="8135" spans="2:55" x14ac:dyDescent="0.2">
      <c r="B8135" s="12">
        <v>8132</v>
      </c>
      <c r="C8135" s="335">
        <v>42810</v>
      </c>
      <c r="D8135" s="336">
        <v>0.6974189814814814</v>
      </c>
      <c r="E8135" s="12" t="s">
        <v>5950</v>
      </c>
      <c r="F8135" s="12" t="s">
        <v>5915</v>
      </c>
      <c r="G8135" s="12" t="s">
        <v>5923</v>
      </c>
      <c r="H8135" s="12" t="s">
        <v>5913</v>
      </c>
      <c r="I8135" s="12" t="s">
        <v>5914</v>
      </c>
      <c r="J8135" s="2" t="s">
        <v>5950</v>
      </c>
      <c r="K8135" s="2" t="s">
        <v>5915</v>
      </c>
      <c r="L8135" s="2" t="s">
        <v>5923</v>
      </c>
      <c r="M8135" s="2" t="s">
        <v>5913</v>
      </c>
      <c r="N8135" s="2" t="s">
        <v>5914</v>
      </c>
      <c r="O8135" s="7">
        <f t="shared" si="672"/>
        <v>7.8690588605602775E-3</v>
      </c>
      <c r="P8135" s="7">
        <f t="shared" si="672"/>
        <v>0.4937572133039555</v>
      </c>
      <c r="Q8135" s="7">
        <f t="shared" si="672"/>
        <v>0.10145839890882384</v>
      </c>
      <c r="R8135" s="7">
        <f t="shared" si="672"/>
        <v>0.32357570034623861</v>
      </c>
      <c r="S8135" s="7" t="str">
        <f t="shared" si="672"/>
        <v>-</v>
      </c>
      <c r="T8135" s="286">
        <f t="shared" si="675"/>
        <v>7.8690588605602775E-3</v>
      </c>
      <c r="AV8135" s="2" cm="1">
        <f t="array" ref="AV8135">_xlfn.UNIQUE(AQ8135:AU8135,TRUE)</f>
        <v>0</v>
      </c>
      <c r="BA8135" s="2" t="b">
        <f t="shared" si="673"/>
        <v>0</v>
      </c>
      <c r="BB8135" s="2" t="b">
        <f t="shared" si="674"/>
        <v>0</v>
      </c>
      <c r="BC8135" s="2">
        <f t="shared" si="676"/>
        <v>0</v>
      </c>
    </row>
    <row r="8136" spans="2:55" x14ac:dyDescent="0.2">
      <c r="B8136" s="12">
        <v>8133</v>
      </c>
      <c r="C8136" s="335">
        <v>42810</v>
      </c>
      <c r="D8136" s="336">
        <v>0.72928240740740735</v>
      </c>
      <c r="E8136" s="12" t="s">
        <v>5918</v>
      </c>
      <c r="F8136" s="12" t="s">
        <v>5914</v>
      </c>
      <c r="G8136" s="12" t="s">
        <v>5914</v>
      </c>
      <c r="H8136" s="12" t="s">
        <v>5914</v>
      </c>
      <c r="I8136" s="12" t="s">
        <v>5914</v>
      </c>
      <c r="J8136" s="2" t="s">
        <v>5918</v>
      </c>
      <c r="K8136" s="2" t="s">
        <v>5914</v>
      </c>
      <c r="O8136" s="7">
        <f t="shared" si="672"/>
        <v>5.7391669289686288E-2</v>
      </c>
      <c r="P8136" s="7" t="str">
        <f t="shared" si="672"/>
        <v>-</v>
      </c>
      <c r="Q8136" s="7" t="str">
        <f t="shared" si="672"/>
        <v>-</v>
      </c>
      <c r="R8136" s="7" t="str">
        <f t="shared" si="672"/>
        <v>-</v>
      </c>
      <c r="S8136" s="7" t="str">
        <f t="shared" si="672"/>
        <v>-</v>
      </c>
      <c r="T8136" s="286">
        <f t="shared" si="675"/>
        <v>5.7391669289686288E-2</v>
      </c>
      <c r="AV8136" s="2" cm="1">
        <f t="array" ref="AV8136">_xlfn.UNIQUE(AQ8136:AU8136,TRUE)</f>
        <v>0</v>
      </c>
      <c r="BA8136" s="2" t="b">
        <f t="shared" si="673"/>
        <v>0</v>
      </c>
      <c r="BB8136" s="2" t="b">
        <f t="shared" si="674"/>
        <v>0</v>
      </c>
      <c r="BC8136" s="2">
        <f t="shared" si="676"/>
        <v>0</v>
      </c>
    </row>
    <row r="8137" spans="2:55" x14ac:dyDescent="0.2">
      <c r="B8137" s="12">
        <v>8134</v>
      </c>
      <c r="C8137" s="335">
        <v>42811</v>
      </c>
      <c r="D8137" s="336">
        <v>0.3422337962962963</v>
      </c>
      <c r="E8137" s="12" t="s">
        <v>5921</v>
      </c>
      <c r="F8137" s="12" t="s">
        <v>5936</v>
      </c>
      <c r="G8137" s="12" t="s">
        <v>5914</v>
      </c>
      <c r="H8137" s="12" t="s">
        <v>5914</v>
      </c>
      <c r="I8137" s="12" t="s">
        <v>5914</v>
      </c>
      <c r="J8137" s="2" t="s">
        <v>5921</v>
      </c>
      <c r="K8137" s="2" t="s">
        <v>5936</v>
      </c>
      <c r="L8137" s="2" t="s">
        <v>5914</v>
      </c>
      <c r="O8137" s="7">
        <f t="shared" si="672"/>
        <v>0.1409086139964327</v>
      </c>
      <c r="P8137" s="7">
        <f t="shared" si="672"/>
        <v>3.3679571923197989E-2</v>
      </c>
      <c r="Q8137" s="7" t="str">
        <f t="shared" si="672"/>
        <v>-</v>
      </c>
      <c r="R8137" s="7" t="str">
        <f t="shared" si="672"/>
        <v>-</v>
      </c>
      <c r="S8137" s="7" t="str">
        <f t="shared" si="672"/>
        <v>-</v>
      </c>
      <c r="T8137" s="286">
        <f t="shared" si="675"/>
        <v>3.3679571923197989E-2</v>
      </c>
      <c r="AV8137" s="2" cm="1">
        <f t="array" ref="AV8137">_xlfn.UNIQUE(AQ8137:AU8137,TRUE)</f>
        <v>0</v>
      </c>
      <c r="BA8137" s="2" t="b">
        <f t="shared" si="673"/>
        <v>0</v>
      </c>
      <c r="BB8137" s="2" t="b">
        <f t="shared" si="674"/>
        <v>0</v>
      </c>
      <c r="BC8137" s="2">
        <f t="shared" si="676"/>
        <v>0</v>
      </c>
    </row>
    <row r="8138" spans="2:55" x14ac:dyDescent="0.2">
      <c r="B8138" s="12">
        <v>8135</v>
      </c>
      <c r="C8138" s="335">
        <v>42811</v>
      </c>
      <c r="D8138" s="336">
        <v>0.34413194444444445</v>
      </c>
      <c r="E8138" s="12" t="s">
        <v>5942</v>
      </c>
      <c r="F8138" s="12" t="s">
        <v>5920</v>
      </c>
      <c r="G8138" s="12" t="s">
        <v>5914</v>
      </c>
      <c r="H8138" s="12" t="s">
        <v>5914</v>
      </c>
      <c r="I8138" s="12" t="s">
        <v>5914</v>
      </c>
      <c r="J8138" s="2" t="s">
        <v>5942</v>
      </c>
      <c r="K8138" s="2" t="s">
        <v>5920</v>
      </c>
      <c r="L8138" s="2" t="s">
        <v>5914</v>
      </c>
      <c r="O8138" s="7">
        <f t="shared" si="672"/>
        <v>1.5843038505928025E-2</v>
      </c>
      <c r="P8138" s="7">
        <f t="shared" si="672"/>
        <v>5.277515475815759E-2</v>
      </c>
      <c r="Q8138" s="7" t="str">
        <f t="shared" si="672"/>
        <v>-</v>
      </c>
      <c r="R8138" s="7" t="str">
        <f t="shared" si="672"/>
        <v>-</v>
      </c>
      <c r="S8138" s="7" t="str">
        <f t="shared" si="672"/>
        <v>-</v>
      </c>
      <c r="T8138" s="286">
        <f t="shared" si="675"/>
        <v>1.5843038505928025E-2</v>
      </c>
      <c r="AV8138" s="2" cm="1">
        <f t="array" ref="AV8138">_xlfn.UNIQUE(AQ8138:AU8138,TRUE)</f>
        <v>0</v>
      </c>
      <c r="BA8138" s="2" t="b">
        <f t="shared" si="673"/>
        <v>0</v>
      </c>
      <c r="BB8138" s="2" t="b">
        <f t="shared" si="674"/>
        <v>0</v>
      </c>
      <c r="BC8138" s="2">
        <f t="shared" si="676"/>
        <v>0</v>
      </c>
    </row>
    <row r="8139" spans="2:55" x14ac:dyDescent="0.2">
      <c r="B8139" s="12">
        <v>8136</v>
      </c>
      <c r="C8139" s="335">
        <v>42811</v>
      </c>
      <c r="D8139" s="336">
        <v>0.34714120370370366</v>
      </c>
      <c r="E8139" s="12" t="s">
        <v>5915</v>
      </c>
      <c r="F8139" s="12" t="s">
        <v>5955</v>
      </c>
      <c r="G8139" s="12" t="s">
        <v>5914</v>
      </c>
      <c r="H8139" s="12" t="s">
        <v>5914</v>
      </c>
      <c r="I8139" s="12" t="s">
        <v>5914</v>
      </c>
      <c r="J8139" s="2" t="s">
        <v>5915</v>
      </c>
      <c r="K8139" s="2" t="s">
        <v>5955</v>
      </c>
      <c r="L8139" s="2" t="s">
        <v>5914</v>
      </c>
      <c r="O8139" s="7">
        <f t="shared" si="672"/>
        <v>0.4937572133039555</v>
      </c>
      <c r="P8139" s="7">
        <f t="shared" si="672"/>
        <v>4.9312768859511068E-3</v>
      </c>
      <c r="Q8139" s="7" t="str">
        <f t="shared" si="672"/>
        <v>-</v>
      </c>
      <c r="R8139" s="7" t="str">
        <f t="shared" si="672"/>
        <v>-</v>
      </c>
      <c r="S8139" s="7" t="str">
        <f t="shared" si="672"/>
        <v>-</v>
      </c>
      <c r="T8139" s="286">
        <f t="shared" si="675"/>
        <v>4.9312768859511068E-3</v>
      </c>
      <c r="AV8139" s="2" cm="1">
        <f t="array" ref="AV8139">_xlfn.UNIQUE(AQ8139:AU8139,TRUE)</f>
        <v>0</v>
      </c>
      <c r="BA8139" s="2" t="b">
        <f t="shared" si="673"/>
        <v>0</v>
      </c>
      <c r="BB8139" s="2" t="b">
        <f t="shared" si="674"/>
        <v>0</v>
      </c>
      <c r="BC8139" s="2">
        <f t="shared" si="676"/>
        <v>0</v>
      </c>
    </row>
    <row r="8140" spans="2:55" x14ac:dyDescent="0.2">
      <c r="B8140" s="12">
        <v>8137</v>
      </c>
      <c r="C8140" s="335">
        <v>42811</v>
      </c>
      <c r="D8140" s="336">
        <v>0.35055555555555556</v>
      </c>
      <c r="E8140" s="12" t="s">
        <v>5991</v>
      </c>
      <c r="F8140" s="12" t="s">
        <v>5914</v>
      </c>
      <c r="G8140" s="12" t="s">
        <v>5914</v>
      </c>
      <c r="H8140" s="12" t="s">
        <v>5914</v>
      </c>
      <c r="I8140" s="12" t="s">
        <v>5914</v>
      </c>
      <c r="J8140" s="2" t="s">
        <v>5991</v>
      </c>
      <c r="K8140" s="2" t="s">
        <v>5914</v>
      </c>
      <c r="O8140" s="7">
        <f t="shared" si="672"/>
        <v>5.2460392403735185E-4</v>
      </c>
      <c r="P8140" s="7" t="str">
        <f t="shared" si="672"/>
        <v>-</v>
      </c>
      <c r="Q8140" s="7" t="str">
        <f t="shared" si="672"/>
        <v>-</v>
      </c>
      <c r="R8140" s="7" t="str">
        <f t="shared" si="672"/>
        <v>-</v>
      </c>
      <c r="S8140" s="7" t="str">
        <f t="shared" si="672"/>
        <v>-</v>
      </c>
      <c r="T8140" s="286">
        <f t="shared" si="675"/>
        <v>5.2460392403735185E-4</v>
      </c>
      <c r="AV8140" s="2" cm="1">
        <f t="array" ref="AV8140">_xlfn.UNIQUE(AQ8140:AU8140,TRUE)</f>
        <v>0</v>
      </c>
      <c r="BA8140" s="2" t="b">
        <f t="shared" si="673"/>
        <v>0</v>
      </c>
      <c r="BB8140" s="2" t="b">
        <f t="shared" si="674"/>
        <v>0</v>
      </c>
      <c r="BC8140" s="2">
        <f t="shared" si="676"/>
        <v>0</v>
      </c>
    </row>
    <row r="8141" spans="2:55" x14ac:dyDescent="0.2">
      <c r="B8141" s="12">
        <v>8138</v>
      </c>
      <c r="C8141" s="335">
        <v>42811</v>
      </c>
      <c r="D8141" s="336">
        <v>0.3747800925925926</v>
      </c>
      <c r="E8141" s="12" t="s">
        <v>5913</v>
      </c>
      <c r="F8141" s="12" t="s">
        <v>5914</v>
      </c>
      <c r="G8141" s="12" t="s">
        <v>5914</v>
      </c>
      <c r="H8141" s="12" t="s">
        <v>5914</v>
      </c>
      <c r="I8141" s="12" t="s">
        <v>5914</v>
      </c>
      <c r="J8141" s="2" t="s">
        <v>5913</v>
      </c>
      <c r="K8141" s="2" t="s">
        <v>5914</v>
      </c>
      <c r="O8141" s="7">
        <f t="shared" si="672"/>
        <v>0.32357570034623861</v>
      </c>
      <c r="P8141" s="7" t="str">
        <f t="shared" si="672"/>
        <v>-</v>
      </c>
      <c r="Q8141" s="7" t="str">
        <f t="shared" si="672"/>
        <v>-</v>
      </c>
      <c r="R8141" s="7" t="str">
        <f t="shared" si="672"/>
        <v>-</v>
      </c>
      <c r="S8141" s="7" t="str">
        <f t="shared" si="672"/>
        <v>-</v>
      </c>
      <c r="T8141" s="286">
        <f t="shared" si="675"/>
        <v>0.32357570034623861</v>
      </c>
      <c r="AV8141" s="2" cm="1">
        <f t="array" ref="AV8141">_xlfn.UNIQUE(AQ8141:AU8141,TRUE)</f>
        <v>0</v>
      </c>
      <c r="BA8141" s="2" t="b">
        <f t="shared" si="673"/>
        <v>0</v>
      </c>
      <c r="BB8141" s="2" t="b">
        <f t="shared" si="674"/>
        <v>0</v>
      </c>
      <c r="BC8141" s="2">
        <f t="shared" si="676"/>
        <v>0</v>
      </c>
    </row>
    <row r="8142" spans="2:55" x14ac:dyDescent="0.2">
      <c r="B8142" s="12">
        <v>8139</v>
      </c>
      <c r="C8142" s="335">
        <v>42811</v>
      </c>
      <c r="D8142" s="336">
        <v>0.37541666666666668</v>
      </c>
      <c r="E8142" s="12" t="s">
        <v>5913</v>
      </c>
      <c r="F8142" s="12" t="s">
        <v>5914</v>
      </c>
      <c r="G8142" s="12" t="s">
        <v>5914</v>
      </c>
      <c r="H8142" s="12" t="s">
        <v>5914</v>
      </c>
      <c r="I8142" s="12" t="s">
        <v>5914</v>
      </c>
      <c r="J8142" s="2" t="s">
        <v>5913</v>
      </c>
      <c r="K8142" s="2" t="s">
        <v>5914</v>
      </c>
      <c r="O8142" s="7">
        <f t="shared" si="672"/>
        <v>0.32357570034623861</v>
      </c>
      <c r="P8142" s="7" t="str">
        <f t="shared" si="672"/>
        <v>-</v>
      </c>
      <c r="Q8142" s="7" t="str">
        <f t="shared" si="672"/>
        <v>-</v>
      </c>
      <c r="R8142" s="7" t="str">
        <f t="shared" si="672"/>
        <v>-</v>
      </c>
      <c r="S8142" s="7" t="str">
        <f t="shared" si="672"/>
        <v>-</v>
      </c>
      <c r="T8142" s="286">
        <f t="shared" si="675"/>
        <v>0.32357570034623861</v>
      </c>
      <c r="AV8142" s="2" cm="1">
        <f t="array" ref="AV8142">_xlfn.UNIQUE(AQ8142:AU8142,TRUE)</f>
        <v>0</v>
      </c>
      <c r="BA8142" s="2" t="b">
        <f t="shared" si="673"/>
        <v>0</v>
      </c>
      <c r="BB8142" s="2" t="b">
        <f t="shared" si="674"/>
        <v>0</v>
      </c>
      <c r="BC8142" s="2">
        <f t="shared" si="676"/>
        <v>0</v>
      </c>
    </row>
    <row r="8143" spans="2:55" x14ac:dyDescent="0.2">
      <c r="B8143" s="12">
        <v>8140</v>
      </c>
      <c r="C8143" s="335">
        <v>42811</v>
      </c>
      <c r="D8143" s="336">
        <v>0.37689814814814815</v>
      </c>
      <c r="E8143" s="12" t="s">
        <v>5915</v>
      </c>
      <c r="F8143" s="12" t="s">
        <v>5924</v>
      </c>
      <c r="G8143" s="12" t="s">
        <v>5914</v>
      </c>
      <c r="H8143" s="12" t="s">
        <v>5914</v>
      </c>
      <c r="I8143" s="12" t="s">
        <v>5914</v>
      </c>
      <c r="J8143" s="2" t="s">
        <v>5915</v>
      </c>
      <c r="K8143" s="2" t="s">
        <v>5924</v>
      </c>
      <c r="L8143" s="2" t="s">
        <v>5914</v>
      </c>
      <c r="O8143" s="7">
        <f t="shared" si="672"/>
        <v>0.4937572133039555</v>
      </c>
      <c r="P8143" s="7">
        <f t="shared" si="672"/>
        <v>8.4775994124436052E-2</v>
      </c>
      <c r="Q8143" s="7" t="str">
        <f t="shared" si="672"/>
        <v>-</v>
      </c>
      <c r="R8143" s="7" t="str">
        <f t="shared" si="672"/>
        <v>-</v>
      </c>
      <c r="S8143" s="7" t="str">
        <f t="shared" si="672"/>
        <v>-</v>
      </c>
      <c r="T8143" s="286">
        <f t="shared" si="675"/>
        <v>8.4775994124436052E-2</v>
      </c>
      <c r="AV8143" s="2" cm="1">
        <f t="array" ref="AV8143">_xlfn.UNIQUE(AQ8143:AU8143,TRUE)</f>
        <v>0</v>
      </c>
      <c r="BA8143" s="2" t="b">
        <f t="shared" si="673"/>
        <v>0</v>
      </c>
      <c r="BB8143" s="2" t="b">
        <f t="shared" si="674"/>
        <v>0</v>
      </c>
      <c r="BC8143" s="2">
        <f t="shared" si="676"/>
        <v>0</v>
      </c>
    </row>
    <row r="8144" spans="2:55" x14ac:dyDescent="0.2">
      <c r="B8144" s="12">
        <v>8141</v>
      </c>
      <c r="C8144" s="335">
        <v>42811</v>
      </c>
      <c r="D8144" s="336">
        <v>0.37836805555555553</v>
      </c>
      <c r="E8144" s="12" t="s">
        <v>5915</v>
      </c>
      <c r="F8144" s="12" t="s">
        <v>5914</v>
      </c>
      <c r="G8144" s="12" t="s">
        <v>5914</v>
      </c>
      <c r="H8144" s="12" t="s">
        <v>5914</v>
      </c>
      <c r="I8144" s="12" t="s">
        <v>5914</v>
      </c>
      <c r="J8144" s="2" t="s">
        <v>5915</v>
      </c>
      <c r="K8144" s="2" t="s">
        <v>5914</v>
      </c>
      <c r="O8144" s="7">
        <f t="shared" si="672"/>
        <v>0.4937572133039555</v>
      </c>
      <c r="P8144" s="7" t="str">
        <f t="shared" si="672"/>
        <v>-</v>
      </c>
      <c r="Q8144" s="7" t="str">
        <f t="shared" si="672"/>
        <v>-</v>
      </c>
      <c r="R8144" s="7" t="str">
        <f t="shared" si="672"/>
        <v>-</v>
      </c>
      <c r="S8144" s="7" t="str">
        <f t="shared" si="672"/>
        <v>-</v>
      </c>
      <c r="T8144" s="286">
        <f t="shared" si="675"/>
        <v>0.4937572133039555</v>
      </c>
      <c r="AV8144" s="2" cm="1">
        <f t="array" ref="AV8144">_xlfn.UNIQUE(AQ8144:AU8144,TRUE)</f>
        <v>0</v>
      </c>
      <c r="BA8144" s="2" t="b">
        <f t="shared" si="673"/>
        <v>0</v>
      </c>
      <c r="BB8144" s="2" t="b">
        <f t="shared" si="674"/>
        <v>0</v>
      </c>
      <c r="BC8144" s="2">
        <f t="shared" si="676"/>
        <v>0</v>
      </c>
    </row>
    <row r="8145" spans="2:55" x14ac:dyDescent="0.2">
      <c r="B8145" s="12">
        <v>8142</v>
      </c>
      <c r="C8145" s="335">
        <v>42811</v>
      </c>
      <c r="D8145" s="336">
        <v>0.38332175925925926</v>
      </c>
      <c r="E8145" s="12" t="s">
        <v>5913</v>
      </c>
      <c r="F8145" s="12" t="s">
        <v>5924</v>
      </c>
      <c r="G8145" s="12" t="s">
        <v>5914</v>
      </c>
      <c r="H8145" s="12" t="s">
        <v>5914</v>
      </c>
      <c r="I8145" s="12" t="s">
        <v>5914</v>
      </c>
      <c r="J8145" s="2" t="s">
        <v>5913</v>
      </c>
      <c r="K8145" s="2" t="s">
        <v>5924</v>
      </c>
      <c r="L8145" s="2" t="s">
        <v>5914</v>
      </c>
      <c r="O8145" s="7">
        <f t="shared" si="672"/>
        <v>0.32357570034623861</v>
      </c>
      <c r="P8145" s="7">
        <f t="shared" si="672"/>
        <v>8.4775994124436052E-2</v>
      </c>
      <c r="Q8145" s="7" t="str">
        <f t="shared" si="672"/>
        <v>-</v>
      </c>
      <c r="R8145" s="7" t="str">
        <f t="shared" si="672"/>
        <v>-</v>
      </c>
      <c r="S8145" s="7" t="str">
        <f t="shared" si="672"/>
        <v>-</v>
      </c>
      <c r="T8145" s="286">
        <f t="shared" si="675"/>
        <v>8.4775994124436052E-2</v>
      </c>
      <c r="AV8145" s="2" cm="1">
        <f t="array" ref="AV8145">_xlfn.UNIQUE(AQ8145:AU8145,TRUE)</f>
        <v>0</v>
      </c>
      <c r="BA8145" s="2" t="b">
        <f t="shared" si="673"/>
        <v>0</v>
      </c>
      <c r="BB8145" s="2" t="b">
        <f t="shared" si="674"/>
        <v>0</v>
      </c>
      <c r="BC8145" s="2">
        <f t="shared" si="676"/>
        <v>0</v>
      </c>
    </row>
    <row r="8146" spans="2:55" x14ac:dyDescent="0.2">
      <c r="B8146" s="12">
        <v>8143</v>
      </c>
      <c r="C8146" s="335">
        <v>42811</v>
      </c>
      <c r="D8146" s="336">
        <v>0.38468750000000002</v>
      </c>
      <c r="E8146" s="12" t="s">
        <v>5913</v>
      </c>
      <c r="F8146" s="12" t="s">
        <v>5914</v>
      </c>
      <c r="G8146" s="12" t="s">
        <v>5914</v>
      </c>
      <c r="H8146" s="12" t="s">
        <v>5914</v>
      </c>
      <c r="I8146" s="12" t="s">
        <v>5914</v>
      </c>
      <c r="J8146" s="2" t="s">
        <v>5913</v>
      </c>
      <c r="K8146" s="2" t="s">
        <v>5914</v>
      </c>
      <c r="O8146" s="7">
        <f t="shared" si="672"/>
        <v>0.32357570034623861</v>
      </c>
      <c r="P8146" s="7" t="str">
        <f t="shared" si="672"/>
        <v>-</v>
      </c>
      <c r="Q8146" s="7" t="str">
        <f t="shared" si="672"/>
        <v>-</v>
      </c>
      <c r="R8146" s="7" t="str">
        <f t="shared" si="672"/>
        <v>-</v>
      </c>
      <c r="S8146" s="7" t="str">
        <f t="shared" si="672"/>
        <v>-</v>
      </c>
      <c r="T8146" s="286">
        <f t="shared" si="675"/>
        <v>0.32357570034623861</v>
      </c>
      <c r="AV8146" s="2" cm="1">
        <f t="array" ref="AV8146">_xlfn.UNIQUE(AQ8146:AU8146,TRUE)</f>
        <v>0</v>
      </c>
      <c r="BA8146" s="2" t="b">
        <f t="shared" si="673"/>
        <v>0</v>
      </c>
      <c r="BB8146" s="2" t="b">
        <f t="shared" si="674"/>
        <v>0</v>
      </c>
      <c r="BC8146" s="2">
        <f t="shared" si="676"/>
        <v>0</v>
      </c>
    </row>
    <row r="8147" spans="2:55" x14ac:dyDescent="0.2">
      <c r="B8147" s="12">
        <v>8144</v>
      </c>
      <c r="C8147" s="335">
        <v>42811</v>
      </c>
      <c r="D8147" s="336">
        <v>0.38524305555555555</v>
      </c>
      <c r="E8147" s="12" t="s">
        <v>5915</v>
      </c>
      <c r="F8147" s="12"/>
      <c r="G8147" s="12" t="s">
        <v>5914</v>
      </c>
      <c r="H8147" s="12" t="s">
        <v>5914</v>
      </c>
      <c r="I8147" s="12" t="s">
        <v>5914</v>
      </c>
      <c r="J8147" s="2" t="s">
        <v>5915</v>
      </c>
      <c r="L8147" s="2" t="s">
        <v>5914</v>
      </c>
      <c r="O8147" s="7">
        <f t="shared" si="672"/>
        <v>0.4937572133039555</v>
      </c>
      <c r="P8147" s="7" t="str">
        <f t="shared" si="672"/>
        <v>-</v>
      </c>
      <c r="Q8147" s="7" t="str">
        <f t="shared" si="672"/>
        <v>-</v>
      </c>
      <c r="R8147" s="7" t="str">
        <f t="shared" si="672"/>
        <v>-</v>
      </c>
      <c r="S8147" s="7" t="str">
        <f t="shared" si="672"/>
        <v>-</v>
      </c>
      <c r="T8147" s="286">
        <f t="shared" si="675"/>
        <v>0.4937572133039555</v>
      </c>
      <c r="AV8147" s="2" cm="1">
        <f t="array" ref="AV8147">_xlfn.UNIQUE(AQ8147:AU8147,TRUE)</f>
        <v>0</v>
      </c>
      <c r="BA8147" s="2" t="b">
        <f t="shared" si="673"/>
        <v>0</v>
      </c>
      <c r="BB8147" s="2" t="b">
        <f t="shared" si="674"/>
        <v>0</v>
      </c>
      <c r="BC8147" s="2">
        <f t="shared" si="676"/>
        <v>0</v>
      </c>
    </row>
    <row r="8148" spans="2:55" x14ac:dyDescent="0.2">
      <c r="B8148" s="12">
        <v>8145</v>
      </c>
      <c r="C8148" s="335">
        <v>42811</v>
      </c>
      <c r="D8148" s="336">
        <v>0.40008101851851857</v>
      </c>
      <c r="E8148" s="12" t="s">
        <v>5942</v>
      </c>
      <c r="F8148" s="12" t="s">
        <v>5914</v>
      </c>
      <c r="G8148" s="12" t="s">
        <v>5914</v>
      </c>
      <c r="H8148" s="12" t="s">
        <v>5914</v>
      </c>
      <c r="I8148" s="12" t="s">
        <v>5914</v>
      </c>
      <c r="J8148" s="2" t="s">
        <v>5942</v>
      </c>
      <c r="K8148" s="2" t="s">
        <v>5914</v>
      </c>
      <c r="O8148" s="7">
        <f t="shared" si="672"/>
        <v>1.5843038505928025E-2</v>
      </c>
      <c r="P8148" s="7" t="str">
        <f t="shared" si="672"/>
        <v>-</v>
      </c>
      <c r="Q8148" s="7" t="str">
        <f t="shared" si="672"/>
        <v>-</v>
      </c>
      <c r="R8148" s="7" t="str">
        <f t="shared" si="672"/>
        <v>-</v>
      </c>
      <c r="S8148" s="7" t="str">
        <f t="shared" si="672"/>
        <v>-</v>
      </c>
      <c r="T8148" s="286">
        <f t="shared" si="675"/>
        <v>1.5843038505928025E-2</v>
      </c>
      <c r="AV8148" s="2" cm="1">
        <f t="array" ref="AV8148">_xlfn.UNIQUE(AQ8148:AU8148,TRUE)</f>
        <v>0</v>
      </c>
      <c r="BA8148" s="2" t="b">
        <f t="shared" si="673"/>
        <v>0</v>
      </c>
      <c r="BB8148" s="2" t="b">
        <f t="shared" si="674"/>
        <v>0</v>
      </c>
      <c r="BC8148" s="2">
        <f t="shared" si="676"/>
        <v>0</v>
      </c>
    </row>
    <row r="8149" spans="2:55" x14ac:dyDescent="0.2">
      <c r="B8149" s="12">
        <v>8146</v>
      </c>
      <c r="C8149" s="335">
        <v>42811</v>
      </c>
      <c r="D8149" s="336">
        <v>0.41116898148148145</v>
      </c>
      <c r="E8149" s="12" t="s">
        <v>5915</v>
      </c>
      <c r="F8149" s="12" t="s">
        <v>5913</v>
      </c>
      <c r="G8149" s="12" t="s">
        <v>5913</v>
      </c>
      <c r="H8149" s="12" t="s">
        <v>5914</v>
      </c>
      <c r="I8149" s="12" t="s">
        <v>5914</v>
      </c>
      <c r="J8149" s="2" t="s">
        <v>5915</v>
      </c>
      <c r="K8149" s="2" t="s">
        <v>5913</v>
      </c>
      <c r="L8149" s="2" t="s">
        <v>5914</v>
      </c>
      <c r="O8149" s="7">
        <f t="shared" si="672"/>
        <v>0.4937572133039555</v>
      </c>
      <c r="P8149" s="7">
        <f t="shared" si="672"/>
        <v>0.32357570034623861</v>
      </c>
      <c r="Q8149" s="7">
        <f t="shared" si="672"/>
        <v>0.32357570034623861</v>
      </c>
      <c r="R8149" s="7" t="str">
        <f t="shared" si="672"/>
        <v>-</v>
      </c>
      <c r="S8149" s="7" t="str">
        <f t="shared" si="672"/>
        <v>-</v>
      </c>
      <c r="T8149" s="286">
        <f t="shared" si="675"/>
        <v>0.32357570034623861</v>
      </c>
      <c r="AV8149" s="2" cm="1">
        <f t="array" ref="AV8149">_xlfn.UNIQUE(AQ8149:AU8149,TRUE)</f>
        <v>0</v>
      </c>
      <c r="BA8149" s="2" t="b">
        <f t="shared" si="673"/>
        <v>0</v>
      </c>
      <c r="BB8149" s="2" t="b">
        <f t="shared" si="674"/>
        <v>0</v>
      </c>
      <c r="BC8149" s="2">
        <f t="shared" si="676"/>
        <v>0</v>
      </c>
    </row>
    <row r="8150" spans="2:55" x14ac:dyDescent="0.2">
      <c r="B8150" s="12">
        <v>8147</v>
      </c>
      <c r="C8150" s="335">
        <v>42811</v>
      </c>
      <c r="D8150" s="336">
        <v>0.41158564814814813</v>
      </c>
      <c r="E8150" s="12" t="s">
        <v>5915</v>
      </c>
      <c r="F8150" s="12" t="s">
        <v>5915</v>
      </c>
      <c r="G8150" s="12" t="s">
        <v>5938</v>
      </c>
      <c r="H8150" s="12" t="s">
        <v>5914</v>
      </c>
      <c r="I8150" s="12" t="s">
        <v>5914</v>
      </c>
      <c r="J8150" s="2" t="s">
        <v>5915</v>
      </c>
      <c r="K8150" s="2" t="s">
        <v>5938</v>
      </c>
      <c r="L8150" s="2" t="s">
        <v>5914</v>
      </c>
      <c r="O8150" s="7">
        <f t="shared" si="672"/>
        <v>0.4937572133039555</v>
      </c>
      <c r="P8150" s="7">
        <f t="shared" si="672"/>
        <v>0.4937572133039555</v>
      </c>
      <c r="Q8150" s="7">
        <f t="shared" si="672"/>
        <v>3.2840205644738225E-2</v>
      </c>
      <c r="R8150" s="7" t="str">
        <f t="shared" si="672"/>
        <v>-</v>
      </c>
      <c r="S8150" s="7" t="str">
        <f t="shared" si="672"/>
        <v>-</v>
      </c>
      <c r="T8150" s="286">
        <f t="shared" si="675"/>
        <v>3.2840205644738225E-2</v>
      </c>
      <c r="AV8150" s="2" cm="1">
        <f t="array" ref="AV8150">_xlfn.UNIQUE(AQ8150:AU8150,TRUE)</f>
        <v>0</v>
      </c>
      <c r="BA8150" s="2" t="b">
        <f t="shared" si="673"/>
        <v>0</v>
      </c>
      <c r="BB8150" s="2" t="b">
        <f t="shared" si="674"/>
        <v>0</v>
      </c>
      <c r="BC8150" s="2">
        <f t="shared" si="676"/>
        <v>0</v>
      </c>
    </row>
    <row r="8151" spans="2:55" x14ac:dyDescent="0.2">
      <c r="B8151" s="12">
        <v>8148</v>
      </c>
      <c r="C8151" s="335">
        <v>42811</v>
      </c>
      <c r="D8151" s="336">
        <v>0.41989583333333336</v>
      </c>
      <c r="E8151" s="12" t="s">
        <v>5923</v>
      </c>
      <c r="F8151" s="12" t="s">
        <v>5913</v>
      </c>
      <c r="G8151" s="12" t="s">
        <v>5914</v>
      </c>
      <c r="H8151" s="12" t="s">
        <v>5914</v>
      </c>
      <c r="I8151" s="12" t="s">
        <v>5914</v>
      </c>
      <c r="J8151" s="2" t="s">
        <v>5923</v>
      </c>
      <c r="K8151" s="2" t="s">
        <v>5913</v>
      </c>
      <c r="L8151" s="2" t="s">
        <v>5914</v>
      </c>
      <c r="O8151" s="7">
        <f t="shared" si="672"/>
        <v>0.10145839890882384</v>
      </c>
      <c r="P8151" s="7">
        <f t="shared" si="672"/>
        <v>0.32357570034623861</v>
      </c>
      <c r="Q8151" s="7" t="str">
        <f t="shared" si="672"/>
        <v>-</v>
      </c>
      <c r="R8151" s="7" t="str">
        <f t="shared" si="672"/>
        <v>-</v>
      </c>
      <c r="S8151" s="7" t="str">
        <f t="shared" si="672"/>
        <v>-</v>
      </c>
      <c r="T8151" s="286">
        <f t="shared" si="675"/>
        <v>0.10145839890882384</v>
      </c>
      <c r="AV8151" s="2" cm="1">
        <f t="array" ref="AV8151">_xlfn.UNIQUE(AQ8151:AU8151,TRUE)</f>
        <v>0</v>
      </c>
      <c r="BA8151" s="2" t="b">
        <f t="shared" si="673"/>
        <v>0</v>
      </c>
      <c r="BB8151" s="2" t="b">
        <f t="shared" si="674"/>
        <v>0</v>
      </c>
      <c r="BC8151" s="2">
        <f t="shared" si="676"/>
        <v>0</v>
      </c>
    </row>
    <row r="8152" spans="2:55" x14ac:dyDescent="0.2">
      <c r="B8152" s="12">
        <v>8149</v>
      </c>
      <c r="C8152" s="335">
        <v>42811</v>
      </c>
      <c r="D8152" s="336">
        <v>0.42371527777777779</v>
      </c>
      <c r="E8152" s="12" t="s">
        <v>5915</v>
      </c>
      <c r="F8152" s="12" t="s">
        <v>5914</v>
      </c>
      <c r="G8152" s="12" t="s">
        <v>5914</v>
      </c>
      <c r="H8152" s="12" t="s">
        <v>5914</v>
      </c>
      <c r="I8152" s="12" t="s">
        <v>5914</v>
      </c>
      <c r="J8152" s="2" t="s">
        <v>5915</v>
      </c>
      <c r="K8152" s="2" t="s">
        <v>5914</v>
      </c>
      <c r="O8152" s="7">
        <f t="shared" si="672"/>
        <v>0.4937572133039555</v>
      </c>
      <c r="P8152" s="7" t="str">
        <f t="shared" si="672"/>
        <v>-</v>
      </c>
      <c r="Q8152" s="7" t="str">
        <f t="shared" si="672"/>
        <v>-</v>
      </c>
      <c r="R8152" s="7" t="str">
        <f t="shared" si="672"/>
        <v>-</v>
      </c>
      <c r="S8152" s="7" t="str">
        <f t="shared" si="672"/>
        <v>-</v>
      </c>
      <c r="T8152" s="286">
        <f t="shared" si="675"/>
        <v>0.4937572133039555</v>
      </c>
      <c r="AV8152" s="2" cm="1">
        <f t="array" ref="AV8152">_xlfn.UNIQUE(AQ8152:AU8152,TRUE)</f>
        <v>0</v>
      </c>
      <c r="BA8152" s="2" t="b">
        <f t="shared" si="673"/>
        <v>0</v>
      </c>
      <c r="BB8152" s="2" t="b">
        <f t="shared" si="674"/>
        <v>0</v>
      </c>
      <c r="BC8152" s="2">
        <f t="shared" si="676"/>
        <v>0</v>
      </c>
    </row>
    <row r="8153" spans="2:55" x14ac:dyDescent="0.2">
      <c r="B8153" s="12">
        <v>8150</v>
      </c>
      <c r="C8153" s="335">
        <v>42811</v>
      </c>
      <c r="D8153" s="336">
        <v>0.42423611111111109</v>
      </c>
      <c r="E8153" s="12" t="s">
        <v>5915</v>
      </c>
      <c r="F8153" s="12" t="s">
        <v>5914</v>
      </c>
      <c r="G8153" s="12" t="s">
        <v>5914</v>
      </c>
      <c r="H8153" s="12" t="s">
        <v>5914</v>
      </c>
      <c r="I8153" s="12" t="s">
        <v>5914</v>
      </c>
      <c r="J8153" s="2" t="s">
        <v>5915</v>
      </c>
      <c r="K8153" s="2" t="s">
        <v>5914</v>
      </c>
      <c r="O8153" s="7">
        <f t="shared" si="672"/>
        <v>0.4937572133039555</v>
      </c>
      <c r="P8153" s="7" t="str">
        <f t="shared" si="672"/>
        <v>-</v>
      </c>
      <c r="Q8153" s="7" t="str">
        <f t="shared" si="672"/>
        <v>-</v>
      </c>
      <c r="R8153" s="7" t="str">
        <f t="shared" si="672"/>
        <v>-</v>
      </c>
      <c r="S8153" s="7" t="str">
        <f t="shared" si="672"/>
        <v>-</v>
      </c>
      <c r="T8153" s="286">
        <f t="shared" si="675"/>
        <v>0.4937572133039555</v>
      </c>
      <c r="AV8153" s="2" cm="1">
        <f t="array" ref="AV8153">_xlfn.UNIQUE(AQ8153:AU8153,TRUE)</f>
        <v>0</v>
      </c>
      <c r="BA8153" s="2" t="b">
        <f t="shared" si="673"/>
        <v>0</v>
      </c>
      <c r="BB8153" s="2" t="b">
        <f t="shared" si="674"/>
        <v>0</v>
      </c>
      <c r="BC8153" s="2">
        <f t="shared" si="676"/>
        <v>0</v>
      </c>
    </row>
    <row r="8154" spans="2:55" x14ac:dyDescent="0.2">
      <c r="B8154" s="12">
        <v>8151</v>
      </c>
      <c r="C8154" s="335">
        <v>42811</v>
      </c>
      <c r="D8154" s="336">
        <v>0.4261921296296296</v>
      </c>
      <c r="E8154" s="12" t="s">
        <v>5915</v>
      </c>
      <c r="F8154" s="12" t="s">
        <v>5915</v>
      </c>
      <c r="G8154" s="12" t="s">
        <v>5932</v>
      </c>
      <c r="H8154" s="12" t="s">
        <v>5923</v>
      </c>
      <c r="I8154" s="12" t="s">
        <v>5920</v>
      </c>
      <c r="J8154" s="2" t="s">
        <v>5915</v>
      </c>
      <c r="K8154" s="2" t="s">
        <v>5932</v>
      </c>
      <c r="L8154" s="2" t="s">
        <v>5923</v>
      </c>
      <c r="M8154" s="2" t="s">
        <v>5920</v>
      </c>
      <c r="N8154" s="2" t="s">
        <v>5914</v>
      </c>
      <c r="O8154" s="7">
        <f t="shared" si="672"/>
        <v>0.4937572133039555</v>
      </c>
      <c r="P8154" s="7">
        <f t="shared" si="672"/>
        <v>0.4937572133039555</v>
      </c>
      <c r="Q8154" s="7">
        <f t="shared" si="672"/>
        <v>3.7981324100304269E-2</v>
      </c>
      <c r="R8154" s="7">
        <f t="shared" si="672"/>
        <v>0.10145839890882384</v>
      </c>
      <c r="S8154" s="7">
        <f t="shared" si="672"/>
        <v>5.277515475815759E-2</v>
      </c>
      <c r="T8154" s="286">
        <f t="shared" si="675"/>
        <v>3.7981324100304269E-2</v>
      </c>
      <c r="AV8154" s="2" cm="1">
        <f t="array" ref="AV8154">_xlfn.UNIQUE(AQ8154:AU8154,TRUE)</f>
        <v>0</v>
      </c>
      <c r="BA8154" s="2" t="b">
        <f t="shared" si="673"/>
        <v>0</v>
      </c>
      <c r="BB8154" s="2" t="b">
        <f t="shared" si="674"/>
        <v>0</v>
      </c>
      <c r="BC8154" s="2">
        <f t="shared" si="676"/>
        <v>0</v>
      </c>
    </row>
    <row r="8155" spans="2:55" x14ac:dyDescent="0.2">
      <c r="B8155" s="12">
        <v>8152</v>
      </c>
      <c r="C8155" s="335">
        <v>42811</v>
      </c>
      <c r="D8155" s="336">
        <v>0.42707175925925928</v>
      </c>
      <c r="E8155" s="12" t="s">
        <v>5942</v>
      </c>
      <c r="F8155" s="12" t="s">
        <v>5914</v>
      </c>
      <c r="G8155" s="12" t="s">
        <v>5914</v>
      </c>
      <c r="H8155" s="12" t="s">
        <v>5914</v>
      </c>
      <c r="I8155" s="12" t="s">
        <v>5914</v>
      </c>
      <c r="J8155" s="2" t="s">
        <v>5942</v>
      </c>
      <c r="K8155" s="2" t="s">
        <v>5914</v>
      </c>
      <c r="O8155" s="7">
        <f t="shared" si="672"/>
        <v>1.5843038505928025E-2</v>
      </c>
      <c r="P8155" s="7" t="str">
        <f t="shared" si="672"/>
        <v>-</v>
      </c>
      <c r="Q8155" s="7" t="str">
        <f t="shared" si="672"/>
        <v>-</v>
      </c>
      <c r="R8155" s="7" t="str">
        <f t="shared" si="672"/>
        <v>-</v>
      </c>
      <c r="S8155" s="7" t="str">
        <f t="shared" si="672"/>
        <v>-</v>
      </c>
      <c r="T8155" s="286">
        <f t="shared" si="675"/>
        <v>1.5843038505928025E-2</v>
      </c>
      <c r="AV8155" s="2" cm="1">
        <f t="array" ref="AV8155">_xlfn.UNIQUE(AQ8155:AU8155,TRUE)</f>
        <v>0</v>
      </c>
      <c r="BA8155" s="2" t="b">
        <f t="shared" si="673"/>
        <v>0</v>
      </c>
      <c r="BB8155" s="2" t="b">
        <f t="shared" si="674"/>
        <v>0</v>
      </c>
      <c r="BC8155" s="2">
        <f t="shared" si="676"/>
        <v>0</v>
      </c>
    </row>
    <row r="8156" spans="2:55" x14ac:dyDescent="0.2">
      <c r="B8156" s="12">
        <v>8153</v>
      </c>
      <c r="C8156" s="335">
        <v>42811</v>
      </c>
      <c r="D8156" s="336">
        <v>0.43075231481481485</v>
      </c>
      <c r="E8156" s="12" t="s">
        <v>5921</v>
      </c>
      <c r="F8156" s="12" t="s">
        <v>5923</v>
      </c>
      <c r="G8156" s="12" t="s">
        <v>5914</v>
      </c>
      <c r="H8156" s="12" t="s">
        <v>5914</v>
      </c>
      <c r="I8156" s="12" t="s">
        <v>5914</v>
      </c>
      <c r="J8156" s="2" t="s">
        <v>5921</v>
      </c>
      <c r="K8156" s="2" t="s">
        <v>5923</v>
      </c>
      <c r="L8156" s="2" t="s">
        <v>5914</v>
      </c>
      <c r="O8156" s="7">
        <f t="shared" si="672"/>
        <v>0.1409086139964327</v>
      </c>
      <c r="P8156" s="7">
        <f t="shared" si="672"/>
        <v>0.10145839890882384</v>
      </c>
      <c r="Q8156" s="7" t="str">
        <f t="shared" si="672"/>
        <v>-</v>
      </c>
      <c r="R8156" s="7" t="str">
        <f t="shared" si="672"/>
        <v>-</v>
      </c>
      <c r="S8156" s="7" t="str">
        <f t="shared" si="672"/>
        <v>-</v>
      </c>
      <c r="T8156" s="286">
        <f t="shared" si="675"/>
        <v>0.10145839890882384</v>
      </c>
      <c r="AV8156" s="2" cm="1">
        <f t="array" ref="AV8156">_xlfn.UNIQUE(AQ8156:AU8156,TRUE)</f>
        <v>0</v>
      </c>
      <c r="BA8156" s="2" t="b">
        <f t="shared" si="673"/>
        <v>0</v>
      </c>
      <c r="BB8156" s="2" t="b">
        <f t="shared" si="674"/>
        <v>0</v>
      </c>
      <c r="BC8156" s="2">
        <f t="shared" si="676"/>
        <v>0</v>
      </c>
    </row>
    <row r="8157" spans="2:55" x14ac:dyDescent="0.2">
      <c r="B8157" s="12">
        <v>8154</v>
      </c>
      <c r="C8157" s="335">
        <v>42811</v>
      </c>
      <c r="D8157" s="336">
        <v>0.43193287037037037</v>
      </c>
      <c r="E8157" s="12" t="s">
        <v>5924</v>
      </c>
      <c r="F8157" s="12" t="s">
        <v>5915</v>
      </c>
      <c r="G8157" s="12" t="s">
        <v>5914</v>
      </c>
      <c r="H8157" s="12" t="s">
        <v>5914</v>
      </c>
      <c r="I8157" s="12" t="s">
        <v>5914</v>
      </c>
      <c r="J8157" s="2" t="s">
        <v>5924</v>
      </c>
      <c r="K8157" s="2" t="s">
        <v>5915</v>
      </c>
      <c r="L8157" s="2" t="s">
        <v>5914</v>
      </c>
      <c r="O8157" s="7">
        <f t="shared" si="672"/>
        <v>8.4775994124436052E-2</v>
      </c>
      <c r="P8157" s="7">
        <f t="shared" si="672"/>
        <v>0.4937572133039555</v>
      </c>
      <c r="Q8157" s="7" t="str">
        <f t="shared" si="672"/>
        <v>-</v>
      </c>
      <c r="R8157" s="7" t="str">
        <f t="shared" si="672"/>
        <v>-</v>
      </c>
      <c r="S8157" s="7" t="str">
        <f t="shared" si="672"/>
        <v>-</v>
      </c>
      <c r="T8157" s="286">
        <f t="shared" si="675"/>
        <v>8.4775994124436052E-2</v>
      </c>
      <c r="AV8157" s="2" cm="1">
        <f t="array" ref="AV8157">_xlfn.UNIQUE(AQ8157:AU8157,TRUE)</f>
        <v>0</v>
      </c>
      <c r="BA8157" s="2" t="b">
        <f t="shared" si="673"/>
        <v>0</v>
      </c>
      <c r="BB8157" s="2" t="b">
        <f t="shared" si="674"/>
        <v>0</v>
      </c>
      <c r="BC8157" s="2">
        <f t="shared" si="676"/>
        <v>0</v>
      </c>
    </row>
    <row r="8158" spans="2:55" x14ac:dyDescent="0.2">
      <c r="B8158" s="12">
        <v>8155</v>
      </c>
      <c r="C8158" s="335">
        <v>42811</v>
      </c>
      <c r="D8158" s="336">
        <v>0.43225694444444446</v>
      </c>
      <c r="E8158" s="12" t="s">
        <v>5921</v>
      </c>
      <c r="F8158" s="12" t="s">
        <v>5914</v>
      </c>
      <c r="G8158" s="12" t="s">
        <v>5914</v>
      </c>
      <c r="H8158" s="12" t="s">
        <v>5914</v>
      </c>
      <c r="I8158" s="12" t="s">
        <v>5914</v>
      </c>
      <c r="J8158" s="2" t="s">
        <v>5921</v>
      </c>
      <c r="K8158" s="2" t="s">
        <v>5914</v>
      </c>
      <c r="O8158" s="7">
        <f t="shared" si="672"/>
        <v>0.1409086139964327</v>
      </c>
      <c r="P8158" s="7" t="str">
        <f t="shared" si="672"/>
        <v>-</v>
      </c>
      <c r="Q8158" s="7" t="str">
        <f t="shared" si="672"/>
        <v>-</v>
      </c>
      <c r="R8158" s="7" t="str">
        <f t="shared" si="672"/>
        <v>-</v>
      </c>
      <c r="S8158" s="7" t="str">
        <f t="shared" si="672"/>
        <v>-</v>
      </c>
      <c r="T8158" s="286">
        <f t="shared" si="675"/>
        <v>0.1409086139964327</v>
      </c>
      <c r="AV8158" s="2" cm="1">
        <f t="array" ref="AV8158">_xlfn.UNIQUE(AQ8158:AU8158,TRUE)</f>
        <v>0</v>
      </c>
      <c r="BA8158" s="2" t="b">
        <f t="shared" si="673"/>
        <v>0</v>
      </c>
      <c r="BB8158" s="2" t="b">
        <f t="shared" si="674"/>
        <v>0</v>
      </c>
      <c r="BC8158" s="2">
        <f t="shared" si="676"/>
        <v>0</v>
      </c>
    </row>
    <row r="8159" spans="2:55" x14ac:dyDescent="0.2">
      <c r="B8159" s="12">
        <v>8156</v>
      </c>
      <c r="C8159" s="335">
        <v>42811</v>
      </c>
      <c r="D8159" s="336">
        <v>0.43303240740740739</v>
      </c>
      <c r="E8159" s="12" t="s">
        <v>5921</v>
      </c>
      <c r="F8159" s="12" t="s">
        <v>5914</v>
      </c>
      <c r="G8159" s="12" t="s">
        <v>5914</v>
      </c>
      <c r="H8159" s="12" t="s">
        <v>5914</v>
      </c>
      <c r="I8159" s="12" t="s">
        <v>5914</v>
      </c>
      <c r="J8159" s="2" t="s">
        <v>5921</v>
      </c>
      <c r="K8159" s="2" t="s">
        <v>5914</v>
      </c>
      <c r="O8159" s="7">
        <f t="shared" si="672"/>
        <v>0.1409086139964327</v>
      </c>
      <c r="P8159" s="7" t="str">
        <f t="shared" si="672"/>
        <v>-</v>
      </c>
      <c r="Q8159" s="7" t="str">
        <f t="shared" si="672"/>
        <v>-</v>
      </c>
      <c r="R8159" s="7" t="str">
        <f t="shared" si="672"/>
        <v>-</v>
      </c>
      <c r="S8159" s="7" t="str">
        <f t="shared" si="672"/>
        <v>-</v>
      </c>
      <c r="T8159" s="286">
        <f t="shared" si="675"/>
        <v>0.1409086139964327</v>
      </c>
      <c r="AV8159" s="2" cm="1">
        <f t="array" ref="AV8159">_xlfn.UNIQUE(AQ8159:AU8159,TRUE)</f>
        <v>0</v>
      </c>
      <c r="BA8159" s="2" t="b">
        <f t="shared" si="673"/>
        <v>0</v>
      </c>
      <c r="BB8159" s="2" t="b">
        <f t="shared" si="674"/>
        <v>0</v>
      </c>
      <c r="BC8159" s="2">
        <f t="shared" si="676"/>
        <v>0</v>
      </c>
    </row>
    <row r="8160" spans="2:55" x14ac:dyDescent="0.2">
      <c r="B8160" s="12">
        <v>8157</v>
      </c>
      <c r="C8160" s="335">
        <v>42811</v>
      </c>
      <c r="D8160" s="336">
        <v>0.43427083333333333</v>
      </c>
      <c r="E8160" s="12" t="s">
        <v>5915</v>
      </c>
      <c r="F8160" s="12" t="s">
        <v>5924</v>
      </c>
      <c r="G8160" s="12" t="s">
        <v>5914</v>
      </c>
      <c r="H8160" s="12" t="s">
        <v>5914</v>
      </c>
      <c r="I8160" s="12" t="s">
        <v>5914</v>
      </c>
      <c r="J8160" s="2" t="s">
        <v>5915</v>
      </c>
      <c r="K8160" s="2" t="s">
        <v>5924</v>
      </c>
      <c r="L8160" s="2" t="s">
        <v>5914</v>
      </c>
      <c r="O8160" s="7">
        <f t="shared" si="672"/>
        <v>0.4937572133039555</v>
      </c>
      <c r="P8160" s="7">
        <f t="shared" si="672"/>
        <v>8.4775994124436052E-2</v>
      </c>
      <c r="Q8160" s="7" t="str">
        <f t="shared" si="672"/>
        <v>-</v>
      </c>
      <c r="R8160" s="7" t="str">
        <f t="shared" si="672"/>
        <v>-</v>
      </c>
      <c r="S8160" s="7" t="str">
        <f t="shared" si="672"/>
        <v>-</v>
      </c>
      <c r="T8160" s="286">
        <f t="shared" si="675"/>
        <v>8.4775994124436052E-2</v>
      </c>
      <c r="AV8160" s="2" cm="1">
        <f t="array" ref="AV8160">_xlfn.UNIQUE(AQ8160:AU8160,TRUE)</f>
        <v>0</v>
      </c>
      <c r="BA8160" s="2" t="b">
        <f t="shared" si="673"/>
        <v>0</v>
      </c>
      <c r="BB8160" s="2" t="b">
        <f t="shared" si="674"/>
        <v>0</v>
      </c>
      <c r="BC8160" s="2">
        <f t="shared" si="676"/>
        <v>0</v>
      </c>
    </row>
    <row r="8161" spans="2:55" x14ac:dyDescent="0.2">
      <c r="B8161" s="12">
        <v>8158</v>
      </c>
      <c r="C8161" s="335">
        <v>42811</v>
      </c>
      <c r="D8161" s="336">
        <v>0.43442129629629633</v>
      </c>
      <c r="E8161" s="12" t="s">
        <v>5913</v>
      </c>
      <c r="F8161" s="12" t="s">
        <v>5914</v>
      </c>
      <c r="G8161" s="12" t="s">
        <v>5914</v>
      </c>
      <c r="H8161" s="12" t="s">
        <v>5914</v>
      </c>
      <c r="I8161" s="12" t="s">
        <v>5914</v>
      </c>
      <c r="J8161" s="2" t="s">
        <v>5913</v>
      </c>
      <c r="K8161" s="2" t="s">
        <v>5914</v>
      </c>
      <c r="O8161" s="7">
        <f t="shared" si="672"/>
        <v>0.32357570034623861</v>
      </c>
      <c r="P8161" s="7" t="str">
        <f t="shared" si="672"/>
        <v>-</v>
      </c>
      <c r="Q8161" s="7" t="str">
        <f t="shared" si="672"/>
        <v>-</v>
      </c>
      <c r="R8161" s="7" t="str">
        <f t="shared" si="672"/>
        <v>-</v>
      </c>
      <c r="S8161" s="7" t="str">
        <f t="shared" si="672"/>
        <v>-</v>
      </c>
      <c r="T8161" s="286">
        <f t="shared" si="675"/>
        <v>0.32357570034623861</v>
      </c>
      <c r="AV8161" s="2" cm="1">
        <f t="array" ref="AV8161">_xlfn.UNIQUE(AQ8161:AU8161,TRUE)</f>
        <v>0</v>
      </c>
      <c r="BA8161" s="2" t="b">
        <f t="shared" si="673"/>
        <v>0</v>
      </c>
      <c r="BB8161" s="2" t="b">
        <f t="shared" si="674"/>
        <v>0</v>
      </c>
      <c r="BC8161" s="2">
        <f t="shared" si="676"/>
        <v>0</v>
      </c>
    </row>
    <row r="8162" spans="2:55" x14ac:dyDescent="0.2">
      <c r="B8162" s="12">
        <v>8159</v>
      </c>
      <c r="C8162" s="335">
        <v>42811</v>
      </c>
      <c r="D8162" s="336">
        <v>0.4366666666666667</v>
      </c>
      <c r="E8162" s="12" t="s">
        <v>5917</v>
      </c>
      <c r="F8162" s="12" t="s">
        <v>5914</v>
      </c>
      <c r="G8162" s="12" t="s">
        <v>5914</v>
      </c>
      <c r="H8162" s="12" t="s">
        <v>5914</v>
      </c>
      <c r="I8162" s="12" t="s">
        <v>5914</v>
      </c>
      <c r="J8162" s="2" t="s">
        <v>5917</v>
      </c>
      <c r="K8162" s="2" t="s">
        <v>5914</v>
      </c>
      <c r="O8162" s="7">
        <f t="shared" si="672"/>
        <v>2.885321582205435E-2</v>
      </c>
      <c r="P8162" s="7" t="str">
        <f t="shared" si="672"/>
        <v>-</v>
      </c>
      <c r="Q8162" s="7" t="str">
        <f t="shared" si="672"/>
        <v>-</v>
      </c>
      <c r="R8162" s="7" t="str">
        <f t="shared" si="672"/>
        <v>-</v>
      </c>
      <c r="S8162" s="7" t="str">
        <f t="shared" si="672"/>
        <v>-</v>
      </c>
      <c r="T8162" s="286">
        <f t="shared" si="675"/>
        <v>2.885321582205435E-2</v>
      </c>
      <c r="AV8162" s="2" cm="1">
        <f t="array" ref="AV8162">_xlfn.UNIQUE(AQ8162:AU8162,TRUE)</f>
        <v>0</v>
      </c>
      <c r="BA8162" s="2" t="b">
        <f t="shared" si="673"/>
        <v>0</v>
      </c>
      <c r="BB8162" s="2" t="b">
        <f t="shared" si="674"/>
        <v>0</v>
      </c>
      <c r="BC8162" s="2">
        <f t="shared" si="676"/>
        <v>0</v>
      </c>
    </row>
    <row r="8163" spans="2:55" x14ac:dyDescent="0.2">
      <c r="B8163" s="12">
        <v>8160</v>
      </c>
      <c r="C8163" s="335">
        <v>42811</v>
      </c>
      <c r="D8163" s="336">
        <v>0.47057870370370369</v>
      </c>
      <c r="E8163" s="12" t="s">
        <v>5923</v>
      </c>
      <c r="F8163" s="12" t="s">
        <v>5943</v>
      </c>
      <c r="G8163" s="12" t="s">
        <v>5915</v>
      </c>
      <c r="H8163" s="12" t="s">
        <v>5915</v>
      </c>
      <c r="I8163" s="12" t="s">
        <v>5914</v>
      </c>
      <c r="J8163" s="2" t="s">
        <v>5923</v>
      </c>
      <c r="K8163" s="2" t="s">
        <v>5943</v>
      </c>
      <c r="L8163" s="2" t="s">
        <v>5915</v>
      </c>
      <c r="M8163" s="2" t="s">
        <v>5914</v>
      </c>
      <c r="O8163" s="7">
        <f t="shared" si="672"/>
        <v>0.10145839890882384</v>
      </c>
      <c r="P8163" s="7">
        <f t="shared" si="672"/>
        <v>1.5003672227468262E-2</v>
      </c>
      <c r="Q8163" s="7">
        <f t="shared" si="672"/>
        <v>0.4937572133039555</v>
      </c>
      <c r="R8163" s="7">
        <f t="shared" si="672"/>
        <v>0.4937572133039555</v>
      </c>
      <c r="S8163" s="7" t="str">
        <f t="shared" si="672"/>
        <v>-</v>
      </c>
      <c r="T8163" s="286">
        <f t="shared" si="675"/>
        <v>1.5003672227468262E-2</v>
      </c>
      <c r="AV8163" s="2" cm="1">
        <f t="array" ref="AV8163">_xlfn.UNIQUE(AQ8163:AU8163,TRUE)</f>
        <v>0</v>
      </c>
      <c r="BA8163" s="2" t="b">
        <f t="shared" si="673"/>
        <v>0</v>
      </c>
      <c r="BB8163" s="2" t="b">
        <f t="shared" si="674"/>
        <v>0</v>
      </c>
      <c r="BC8163" s="2">
        <f t="shared" si="676"/>
        <v>0</v>
      </c>
    </row>
    <row r="8164" spans="2:55" x14ac:dyDescent="0.2">
      <c r="B8164" s="12">
        <v>8161</v>
      </c>
      <c r="C8164" s="335">
        <v>42811</v>
      </c>
      <c r="D8164" s="336">
        <v>0.48374999999999996</v>
      </c>
      <c r="E8164" s="12" t="s">
        <v>5921</v>
      </c>
      <c r="F8164" s="12" t="s">
        <v>5918</v>
      </c>
      <c r="G8164" s="12" t="s">
        <v>5924</v>
      </c>
      <c r="H8164" s="12" t="s">
        <v>5923</v>
      </c>
      <c r="I8164" s="12" t="s">
        <v>5914</v>
      </c>
      <c r="J8164" s="2" t="s">
        <v>5921</v>
      </c>
      <c r="K8164" s="2" t="s">
        <v>5918</v>
      </c>
      <c r="L8164" s="2" t="s">
        <v>5924</v>
      </c>
      <c r="M8164" s="2" t="s">
        <v>5923</v>
      </c>
      <c r="N8164" s="2" t="s">
        <v>5914</v>
      </c>
      <c r="O8164" s="7">
        <f t="shared" si="672"/>
        <v>0.1409086139964327</v>
      </c>
      <c r="P8164" s="7">
        <f t="shared" si="672"/>
        <v>5.7391669289686288E-2</v>
      </c>
      <c r="Q8164" s="7">
        <f t="shared" si="672"/>
        <v>8.4775994124436052E-2</v>
      </c>
      <c r="R8164" s="7">
        <f t="shared" si="672"/>
        <v>0.10145839890882384</v>
      </c>
      <c r="S8164" s="7" t="str">
        <f t="shared" si="672"/>
        <v>-</v>
      </c>
      <c r="T8164" s="286">
        <f t="shared" si="675"/>
        <v>5.7391669289686288E-2</v>
      </c>
      <c r="AV8164" s="2" cm="1">
        <f t="array" ref="AV8164">_xlfn.UNIQUE(AQ8164:AU8164,TRUE)</f>
        <v>0</v>
      </c>
      <c r="BA8164" s="2" t="b">
        <f t="shared" si="673"/>
        <v>0</v>
      </c>
      <c r="BB8164" s="2" t="b">
        <f t="shared" si="674"/>
        <v>0</v>
      </c>
      <c r="BC8164" s="2">
        <f t="shared" si="676"/>
        <v>0</v>
      </c>
    </row>
    <row r="8165" spans="2:55" x14ac:dyDescent="0.2">
      <c r="B8165" s="12">
        <v>8162</v>
      </c>
      <c r="C8165" s="335">
        <v>42811</v>
      </c>
      <c r="D8165" s="336">
        <v>0.49156249999999996</v>
      </c>
      <c r="E8165" s="12" t="s">
        <v>5929</v>
      </c>
      <c r="F8165" s="12" t="s">
        <v>5913</v>
      </c>
      <c r="G8165" s="12" t="s">
        <v>5914</v>
      </c>
      <c r="H8165" s="12" t="s">
        <v>5914</v>
      </c>
      <c r="I8165" s="12" t="s">
        <v>5914</v>
      </c>
      <c r="J8165" s="2" t="s">
        <v>5929</v>
      </c>
      <c r="K8165" s="2" t="s">
        <v>5913</v>
      </c>
      <c r="L8165" s="2" t="s">
        <v>5914</v>
      </c>
      <c r="O8165" s="7">
        <f t="shared" si="672"/>
        <v>3.8820690378764032E-2</v>
      </c>
      <c r="P8165" s="7">
        <f t="shared" si="672"/>
        <v>0.32357570034623861</v>
      </c>
      <c r="Q8165" s="7" t="str">
        <f t="shared" si="672"/>
        <v>-</v>
      </c>
      <c r="R8165" s="7" t="str">
        <f t="shared" si="672"/>
        <v>-</v>
      </c>
      <c r="S8165" s="7" t="str">
        <f t="shared" si="672"/>
        <v>-</v>
      </c>
      <c r="T8165" s="286">
        <f t="shared" si="675"/>
        <v>3.8820690378764032E-2</v>
      </c>
      <c r="AV8165" s="2" cm="1">
        <f t="array" ref="AV8165">_xlfn.UNIQUE(AQ8165:AU8165,TRUE)</f>
        <v>0</v>
      </c>
      <c r="BA8165" s="2" t="b">
        <f t="shared" si="673"/>
        <v>0</v>
      </c>
      <c r="BB8165" s="2" t="b">
        <f t="shared" si="674"/>
        <v>0</v>
      </c>
      <c r="BC8165" s="2">
        <f t="shared" si="676"/>
        <v>0</v>
      </c>
    </row>
    <row r="8166" spans="2:55" x14ac:dyDescent="0.2">
      <c r="B8166" s="12">
        <v>8163</v>
      </c>
      <c r="C8166" s="335">
        <v>42811</v>
      </c>
      <c r="D8166" s="336">
        <v>0.49760416666666668</v>
      </c>
      <c r="E8166" s="12" t="s">
        <v>5913</v>
      </c>
      <c r="F8166" s="12" t="s">
        <v>5914</v>
      </c>
      <c r="G8166" s="12" t="s">
        <v>5914</v>
      </c>
      <c r="H8166" s="12" t="s">
        <v>5914</v>
      </c>
      <c r="I8166" s="12" t="s">
        <v>5914</v>
      </c>
      <c r="J8166" s="2" t="s">
        <v>5913</v>
      </c>
      <c r="K8166" s="2" t="s">
        <v>5914</v>
      </c>
      <c r="O8166" s="7">
        <f t="shared" si="672"/>
        <v>0.32357570034623861</v>
      </c>
      <c r="P8166" s="7" t="str">
        <f t="shared" si="672"/>
        <v>-</v>
      </c>
      <c r="Q8166" s="7" t="str">
        <f t="shared" si="672"/>
        <v>-</v>
      </c>
      <c r="R8166" s="7" t="str">
        <f t="shared" si="672"/>
        <v>-</v>
      </c>
      <c r="S8166" s="7" t="str">
        <f t="shared" si="672"/>
        <v>-</v>
      </c>
      <c r="T8166" s="286">
        <f t="shared" si="675"/>
        <v>0.32357570034623861</v>
      </c>
      <c r="AV8166" s="2" cm="1">
        <f t="array" ref="AV8166">_xlfn.UNIQUE(AQ8166:AU8166,TRUE)</f>
        <v>0</v>
      </c>
      <c r="BA8166" s="2" t="b">
        <f t="shared" si="673"/>
        <v>0</v>
      </c>
      <c r="BB8166" s="2" t="b">
        <f t="shared" si="674"/>
        <v>0</v>
      </c>
      <c r="BC8166" s="2">
        <f t="shared" si="676"/>
        <v>0</v>
      </c>
    </row>
    <row r="8167" spans="2:55" x14ac:dyDescent="0.2">
      <c r="B8167" s="12">
        <v>8164</v>
      </c>
      <c r="C8167" s="335">
        <v>42811</v>
      </c>
      <c r="D8167" s="336">
        <v>0.49893518518518515</v>
      </c>
      <c r="E8167" s="12" t="s">
        <v>5915</v>
      </c>
      <c r="F8167" s="12" t="s">
        <v>5914</v>
      </c>
      <c r="G8167" s="12" t="s">
        <v>5914</v>
      </c>
      <c r="H8167" s="12" t="s">
        <v>5914</v>
      </c>
      <c r="I8167" s="12" t="s">
        <v>5914</v>
      </c>
      <c r="J8167" s="2" t="s">
        <v>5915</v>
      </c>
      <c r="K8167" s="2" t="s">
        <v>5914</v>
      </c>
      <c r="O8167" s="7">
        <f t="shared" si="672"/>
        <v>0.4937572133039555</v>
      </c>
      <c r="P8167" s="7" t="str">
        <f t="shared" si="672"/>
        <v>-</v>
      </c>
      <c r="Q8167" s="7" t="str">
        <f t="shared" si="672"/>
        <v>-</v>
      </c>
      <c r="R8167" s="7" t="str">
        <f t="shared" si="672"/>
        <v>-</v>
      </c>
      <c r="S8167" s="7" t="str">
        <f t="shared" si="672"/>
        <v>-</v>
      </c>
      <c r="T8167" s="286">
        <f t="shared" si="675"/>
        <v>0.4937572133039555</v>
      </c>
      <c r="AV8167" s="2" cm="1">
        <f t="array" ref="AV8167">_xlfn.UNIQUE(AQ8167:AU8167,TRUE)</f>
        <v>0</v>
      </c>
      <c r="BA8167" s="2" t="b">
        <f t="shared" si="673"/>
        <v>0</v>
      </c>
      <c r="BB8167" s="2" t="b">
        <f t="shared" si="674"/>
        <v>0</v>
      </c>
      <c r="BC8167" s="2">
        <f t="shared" si="676"/>
        <v>0</v>
      </c>
    </row>
    <row r="8168" spans="2:55" x14ac:dyDescent="0.2">
      <c r="B8168" s="12">
        <v>8165</v>
      </c>
      <c r="C8168" s="335">
        <v>42811</v>
      </c>
      <c r="D8168" s="336">
        <v>0.50487268518518513</v>
      </c>
      <c r="E8168" s="12" t="s">
        <v>5938</v>
      </c>
      <c r="F8168" s="12" t="s">
        <v>5915</v>
      </c>
      <c r="G8168" s="12" t="s">
        <v>5914</v>
      </c>
      <c r="H8168" s="12" t="s">
        <v>5914</v>
      </c>
      <c r="I8168" s="12" t="s">
        <v>5914</v>
      </c>
      <c r="J8168" s="2" t="s">
        <v>5938</v>
      </c>
      <c r="K8168" s="2" t="s">
        <v>5915</v>
      </c>
      <c r="L8168" s="2" t="s">
        <v>5914</v>
      </c>
      <c r="O8168" s="7">
        <f t="shared" si="672"/>
        <v>3.2840205644738225E-2</v>
      </c>
      <c r="P8168" s="7">
        <f t="shared" si="672"/>
        <v>0.4937572133039555</v>
      </c>
      <c r="Q8168" s="7" t="str">
        <f t="shared" si="672"/>
        <v>-</v>
      </c>
      <c r="R8168" s="7" t="str">
        <f t="shared" si="672"/>
        <v>-</v>
      </c>
      <c r="S8168" s="7" t="str">
        <f t="shared" si="672"/>
        <v>-</v>
      </c>
      <c r="T8168" s="286">
        <f t="shared" si="675"/>
        <v>3.2840205644738225E-2</v>
      </c>
      <c r="AV8168" s="2" cm="1">
        <f t="array" ref="AV8168">_xlfn.UNIQUE(AQ8168:AU8168,TRUE)</f>
        <v>0</v>
      </c>
      <c r="BA8168" s="2" t="b">
        <f t="shared" si="673"/>
        <v>0</v>
      </c>
      <c r="BB8168" s="2" t="b">
        <f t="shared" si="674"/>
        <v>0</v>
      </c>
      <c r="BC8168" s="2">
        <f t="shared" si="676"/>
        <v>0</v>
      </c>
    </row>
    <row r="8169" spans="2:55" x14ac:dyDescent="0.2">
      <c r="B8169" s="12">
        <v>8166</v>
      </c>
      <c r="C8169" s="335">
        <v>42811</v>
      </c>
      <c r="D8169" s="336">
        <v>0.50524305555555549</v>
      </c>
      <c r="E8169" s="12" t="s">
        <v>5921</v>
      </c>
      <c r="F8169" s="12" t="s">
        <v>5938</v>
      </c>
      <c r="G8169" s="12" t="s">
        <v>5914</v>
      </c>
      <c r="H8169" s="12" t="s">
        <v>5914</v>
      </c>
      <c r="I8169" s="12" t="s">
        <v>5914</v>
      </c>
      <c r="J8169" s="2" t="s">
        <v>5921</v>
      </c>
      <c r="K8169" s="2" t="s">
        <v>5938</v>
      </c>
      <c r="L8169" s="2" t="s">
        <v>5914</v>
      </c>
      <c r="O8169" s="7">
        <f t="shared" si="672"/>
        <v>0.1409086139964327</v>
      </c>
      <c r="P8169" s="7">
        <f t="shared" si="672"/>
        <v>3.2840205644738225E-2</v>
      </c>
      <c r="Q8169" s="7" t="str">
        <f t="shared" si="672"/>
        <v>-</v>
      </c>
      <c r="R8169" s="7" t="str">
        <f t="shared" si="672"/>
        <v>-</v>
      </c>
      <c r="S8169" s="7" t="str">
        <f t="shared" si="672"/>
        <v>-</v>
      </c>
      <c r="T8169" s="286">
        <f t="shared" si="675"/>
        <v>3.2840205644738225E-2</v>
      </c>
      <c r="AV8169" s="2" cm="1">
        <f t="array" ref="AV8169">_xlfn.UNIQUE(AQ8169:AU8169,TRUE)</f>
        <v>0</v>
      </c>
      <c r="BA8169" s="2" t="b">
        <f t="shared" si="673"/>
        <v>0</v>
      </c>
      <c r="BB8169" s="2" t="b">
        <f t="shared" si="674"/>
        <v>0</v>
      </c>
      <c r="BC8169" s="2">
        <f t="shared" si="676"/>
        <v>0</v>
      </c>
    </row>
    <row r="8170" spans="2:55" x14ac:dyDescent="0.2">
      <c r="B8170" s="12">
        <v>8167</v>
      </c>
      <c r="C8170" s="335">
        <v>42811</v>
      </c>
      <c r="D8170" s="336">
        <v>0.51175925925925925</v>
      </c>
      <c r="E8170" s="12" t="s">
        <v>5915</v>
      </c>
      <c r="F8170" s="12" t="s">
        <v>5915</v>
      </c>
      <c r="G8170" s="12" t="s">
        <v>5927</v>
      </c>
      <c r="H8170" s="12" t="s">
        <v>5924</v>
      </c>
      <c r="I8170" s="12" t="s">
        <v>5914</v>
      </c>
      <c r="J8170" s="2" t="s">
        <v>5915</v>
      </c>
      <c r="K8170" s="2" t="s">
        <v>5927</v>
      </c>
      <c r="L8170" s="2" t="s">
        <v>5924</v>
      </c>
      <c r="M8170" s="2" t="s">
        <v>5914</v>
      </c>
      <c r="O8170" s="7">
        <f t="shared" si="672"/>
        <v>0.4937572133039555</v>
      </c>
      <c r="P8170" s="7">
        <f t="shared" si="672"/>
        <v>0.4937572133039555</v>
      </c>
      <c r="Q8170" s="7">
        <f t="shared" si="672"/>
        <v>7.0401846605812612E-2</v>
      </c>
      <c r="R8170" s="7">
        <f t="shared" si="672"/>
        <v>8.4775994124436052E-2</v>
      </c>
      <c r="S8170" s="7" t="str">
        <f t="shared" si="672"/>
        <v>-</v>
      </c>
      <c r="T8170" s="286">
        <f t="shared" si="675"/>
        <v>7.0401846605812612E-2</v>
      </c>
      <c r="AV8170" s="2" cm="1">
        <f t="array" ref="AV8170">_xlfn.UNIQUE(AQ8170:AU8170,TRUE)</f>
        <v>0</v>
      </c>
      <c r="BA8170" s="2" t="b">
        <f t="shared" si="673"/>
        <v>0</v>
      </c>
      <c r="BB8170" s="2" t="b">
        <f t="shared" si="674"/>
        <v>0</v>
      </c>
      <c r="BC8170" s="2">
        <f t="shared" si="676"/>
        <v>0</v>
      </c>
    </row>
    <row r="8171" spans="2:55" x14ac:dyDescent="0.2">
      <c r="B8171" s="12">
        <v>8168</v>
      </c>
      <c r="C8171" s="335">
        <v>42811</v>
      </c>
      <c r="D8171" s="336">
        <v>0.52443287037037034</v>
      </c>
      <c r="E8171" s="12" t="s">
        <v>5915</v>
      </c>
      <c r="F8171" s="12" t="s">
        <v>5914</v>
      </c>
      <c r="G8171" s="12" t="s">
        <v>5914</v>
      </c>
      <c r="H8171" s="12" t="s">
        <v>5914</v>
      </c>
      <c r="I8171" s="12" t="s">
        <v>5914</v>
      </c>
      <c r="J8171" s="2" t="s">
        <v>5915</v>
      </c>
      <c r="K8171" s="2" t="s">
        <v>5914</v>
      </c>
      <c r="O8171" s="7">
        <f t="shared" si="672"/>
        <v>0.4937572133039555</v>
      </c>
      <c r="P8171" s="7" t="str">
        <f t="shared" si="672"/>
        <v>-</v>
      </c>
      <c r="Q8171" s="7" t="str">
        <f t="shared" si="672"/>
        <v>-</v>
      </c>
      <c r="R8171" s="7" t="str">
        <f t="shared" si="672"/>
        <v>-</v>
      </c>
      <c r="S8171" s="7" t="str">
        <f t="shared" si="672"/>
        <v>-</v>
      </c>
      <c r="T8171" s="286">
        <f t="shared" si="675"/>
        <v>0.4937572133039555</v>
      </c>
      <c r="AV8171" s="2" cm="1">
        <f t="array" ref="AV8171">_xlfn.UNIQUE(AQ8171:AU8171,TRUE)</f>
        <v>0</v>
      </c>
      <c r="BA8171" s="2" t="b">
        <f t="shared" si="673"/>
        <v>0</v>
      </c>
      <c r="BB8171" s="2" t="b">
        <f t="shared" si="674"/>
        <v>0</v>
      </c>
      <c r="BC8171" s="2">
        <f t="shared" si="676"/>
        <v>0</v>
      </c>
    </row>
    <row r="8172" spans="2:55" x14ac:dyDescent="0.2">
      <c r="B8172" s="12">
        <v>8169</v>
      </c>
      <c r="C8172" s="335">
        <v>42811</v>
      </c>
      <c r="D8172" s="336">
        <v>0.54613425925925929</v>
      </c>
      <c r="E8172" s="12" t="s">
        <v>5913</v>
      </c>
      <c r="F8172" s="12" t="s">
        <v>5914</v>
      </c>
      <c r="G8172" s="12" t="s">
        <v>5914</v>
      </c>
      <c r="H8172" s="12" t="s">
        <v>5914</v>
      </c>
      <c r="I8172" s="12" t="s">
        <v>5914</v>
      </c>
      <c r="J8172" s="2" t="s">
        <v>5913</v>
      </c>
      <c r="K8172" s="2" t="s">
        <v>5914</v>
      </c>
      <c r="O8172" s="7">
        <f t="shared" si="672"/>
        <v>0.32357570034623861</v>
      </c>
      <c r="P8172" s="7" t="str">
        <f t="shared" si="672"/>
        <v>-</v>
      </c>
      <c r="Q8172" s="7" t="str">
        <f t="shared" si="672"/>
        <v>-</v>
      </c>
      <c r="R8172" s="7" t="str">
        <f t="shared" si="672"/>
        <v>-</v>
      </c>
      <c r="S8172" s="7" t="str">
        <f t="shared" si="672"/>
        <v>-</v>
      </c>
      <c r="T8172" s="286">
        <f t="shared" si="675"/>
        <v>0.32357570034623861</v>
      </c>
      <c r="AV8172" s="2" cm="1">
        <f t="array" ref="AV8172">_xlfn.UNIQUE(AQ8172:AU8172,TRUE)</f>
        <v>0</v>
      </c>
      <c r="BA8172" s="2" t="b">
        <f t="shared" si="673"/>
        <v>0</v>
      </c>
      <c r="BB8172" s="2" t="b">
        <f t="shared" si="674"/>
        <v>0</v>
      </c>
      <c r="BC8172" s="2">
        <f t="shared" si="676"/>
        <v>0</v>
      </c>
    </row>
    <row r="8173" spans="2:55" x14ac:dyDescent="0.2">
      <c r="B8173" s="12">
        <v>8170</v>
      </c>
      <c r="C8173" s="335">
        <v>42811</v>
      </c>
      <c r="D8173" s="336">
        <v>0.55612268518518515</v>
      </c>
      <c r="E8173" s="12" t="s">
        <v>5915</v>
      </c>
      <c r="F8173" s="12" t="s">
        <v>5914</v>
      </c>
      <c r="G8173" s="12" t="s">
        <v>5914</v>
      </c>
      <c r="H8173" s="12" t="s">
        <v>5914</v>
      </c>
      <c r="I8173" s="12" t="s">
        <v>5914</v>
      </c>
      <c r="J8173" s="2" t="s">
        <v>5915</v>
      </c>
      <c r="K8173" s="2" t="s">
        <v>5914</v>
      </c>
      <c r="O8173" s="7">
        <f t="shared" si="672"/>
        <v>0.4937572133039555</v>
      </c>
      <c r="P8173" s="7" t="str">
        <f t="shared" si="672"/>
        <v>-</v>
      </c>
      <c r="Q8173" s="7" t="str">
        <f t="shared" si="672"/>
        <v>-</v>
      </c>
      <c r="R8173" s="7" t="str">
        <f t="shared" si="672"/>
        <v>-</v>
      </c>
      <c r="S8173" s="7" t="str">
        <f t="shared" si="672"/>
        <v>-</v>
      </c>
      <c r="T8173" s="286">
        <f t="shared" si="675"/>
        <v>0.4937572133039555</v>
      </c>
      <c r="AV8173" s="2" cm="1">
        <f t="array" ref="AV8173">_xlfn.UNIQUE(AQ8173:AU8173,TRUE)</f>
        <v>0</v>
      </c>
      <c r="BA8173" s="2" t="b">
        <f t="shared" si="673"/>
        <v>0</v>
      </c>
      <c r="BB8173" s="2" t="b">
        <f t="shared" si="674"/>
        <v>0</v>
      </c>
      <c r="BC8173" s="2">
        <f t="shared" si="676"/>
        <v>0</v>
      </c>
    </row>
    <row r="8174" spans="2:55" x14ac:dyDescent="0.2">
      <c r="B8174" s="12">
        <v>8171</v>
      </c>
      <c r="C8174" s="335">
        <v>42811</v>
      </c>
      <c r="D8174" s="336">
        <v>0.55743055555555554</v>
      </c>
      <c r="E8174" s="12" t="s">
        <v>5943</v>
      </c>
      <c r="F8174" s="12" t="s">
        <v>5914</v>
      </c>
      <c r="G8174" s="12" t="s">
        <v>5914</v>
      </c>
      <c r="H8174" s="12" t="s">
        <v>5914</v>
      </c>
      <c r="I8174" s="12" t="s">
        <v>5914</v>
      </c>
      <c r="J8174" s="2" t="s">
        <v>5943</v>
      </c>
      <c r="K8174" s="2" t="s">
        <v>5914</v>
      </c>
      <c r="O8174" s="7">
        <f t="shared" si="672"/>
        <v>1.5003672227468262E-2</v>
      </c>
      <c r="P8174" s="7" t="str">
        <f t="shared" si="672"/>
        <v>-</v>
      </c>
      <c r="Q8174" s="7" t="str">
        <f t="shared" si="672"/>
        <v>-</v>
      </c>
      <c r="R8174" s="7" t="str">
        <f t="shared" si="672"/>
        <v>-</v>
      </c>
      <c r="S8174" s="7" t="str">
        <f t="shared" si="672"/>
        <v>-</v>
      </c>
      <c r="T8174" s="286">
        <f t="shared" si="675"/>
        <v>1.5003672227468262E-2</v>
      </c>
      <c r="AV8174" s="2" cm="1">
        <f t="array" ref="AV8174">_xlfn.UNIQUE(AQ8174:AU8174,TRUE)</f>
        <v>0</v>
      </c>
      <c r="BA8174" s="2" t="b">
        <f t="shared" si="673"/>
        <v>0</v>
      </c>
      <c r="BB8174" s="2" t="b">
        <f t="shared" si="674"/>
        <v>0</v>
      </c>
      <c r="BC8174" s="2">
        <f t="shared" si="676"/>
        <v>0</v>
      </c>
    </row>
    <row r="8175" spans="2:55" x14ac:dyDescent="0.2">
      <c r="B8175" s="12">
        <v>8172</v>
      </c>
      <c r="C8175" s="335">
        <v>42811</v>
      </c>
      <c r="D8175" s="336">
        <v>0.56212962962962965</v>
      </c>
      <c r="E8175" s="12" t="s">
        <v>5915</v>
      </c>
      <c r="F8175" s="12" t="s">
        <v>5914</v>
      </c>
      <c r="G8175" s="12" t="s">
        <v>5914</v>
      </c>
      <c r="H8175" s="12" t="s">
        <v>5914</v>
      </c>
      <c r="I8175" s="12" t="s">
        <v>5914</v>
      </c>
      <c r="J8175" s="2" t="s">
        <v>5915</v>
      </c>
      <c r="K8175" s="2" t="s">
        <v>5914</v>
      </c>
      <c r="O8175" s="7">
        <f t="shared" si="672"/>
        <v>0.4937572133039555</v>
      </c>
      <c r="P8175" s="7" t="str">
        <f t="shared" si="672"/>
        <v>-</v>
      </c>
      <c r="Q8175" s="7" t="str">
        <f t="shared" si="672"/>
        <v>-</v>
      </c>
      <c r="R8175" s="7" t="str">
        <f t="shared" si="672"/>
        <v>-</v>
      </c>
      <c r="S8175" s="7" t="str">
        <f t="shared" si="672"/>
        <v>-</v>
      </c>
      <c r="T8175" s="286">
        <f t="shared" si="675"/>
        <v>0.4937572133039555</v>
      </c>
      <c r="AV8175" s="2" cm="1">
        <f t="array" ref="AV8175">_xlfn.UNIQUE(AQ8175:AU8175,TRUE)</f>
        <v>0</v>
      </c>
      <c r="BA8175" s="2" t="b">
        <f t="shared" si="673"/>
        <v>0</v>
      </c>
      <c r="BB8175" s="2" t="b">
        <f t="shared" si="674"/>
        <v>0</v>
      </c>
      <c r="BC8175" s="2">
        <f t="shared" si="676"/>
        <v>0</v>
      </c>
    </row>
    <row r="8176" spans="2:55" x14ac:dyDescent="0.2">
      <c r="B8176" s="12">
        <v>8173</v>
      </c>
      <c r="C8176" s="335">
        <v>42811</v>
      </c>
      <c r="D8176" s="336">
        <v>0.56753472222222223</v>
      </c>
      <c r="E8176" s="12" t="s">
        <v>5923</v>
      </c>
      <c r="F8176" s="12" t="s">
        <v>5923</v>
      </c>
      <c r="G8176" s="12" t="s">
        <v>5929</v>
      </c>
      <c r="H8176" s="12" t="s">
        <v>5914</v>
      </c>
      <c r="I8176" s="12" t="s">
        <v>5914</v>
      </c>
      <c r="J8176" s="2" t="s">
        <v>5923</v>
      </c>
      <c r="K8176" s="2" t="s">
        <v>5929</v>
      </c>
      <c r="L8176" s="2" t="s">
        <v>5914</v>
      </c>
      <c r="O8176" s="7">
        <f t="shared" si="672"/>
        <v>0.10145839890882384</v>
      </c>
      <c r="P8176" s="7">
        <f t="shared" si="672"/>
        <v>0.10145839890882384</v>
      </c>
      <c r="Q8176" s="7">
        <f t="shared" si="672"/>
        <v>3.8820690378764032E-2</v>
      </c>
      <c r="R8176" s="7" t="str">
        <f t="shared" si="672"/>
        <v>-</v>
      </c>
      <c r="S8176" s="7" t="str">
        <f t="shared" si="672"/>
        <v>-</v>
      </c>
      <c r="T8176" s="286">
        <f t="shared" si="675"/>
        <v>3.8820690378764032E-2</v>
      </c>
      <c r="AV8176" s="2" cm="1">
        <f t="array" ref="AV8176">_xlfn.UNIQUE(AQ8176:AU8176,TRUE)</f>
        <v>0</v>
      </c>
      <c r="BA8176" s="2" t="b">
        <f t="shared" si="673"/>
        <v>0</v>
      </c>
      <c r="BB8176" s="2" t="b">
        <f t="shared" si="674"/>
        <v>0</v>
      </c>
      <c r="BC8176" s="2">
        <f t="shared" si="676"/>
        <v>0</v>
      </c>
    </row>
    <row r="8177" spans="2:55" x14ac:dyDescent="0.2">
      <c r="B8177" s="12">
        <v>8174</v>
      </c>
      <c r="C8177" s="335">
        <v>42811</v>
      </c>
      <c r="D8177" s="336">
        <v>0.5678819444444444</v>
      </c>
      <c r="E8177" s="12" t="s">
        <v>5986</v>
      </c>
      <c r="F8177" s="12" t="s">
        <v>5914</v>
      </c>
      <c r="G8177" s="12" t="s">
        <v>5914</v>
      </c>
      <c r="H8177" s="12" t="s">
        <v>5914</v>
      </c>
      <c r="I8177" s="12" t="s">
        <v>5914</v>
      </c>
      <c r="J8177" s="2" t="s">
        <v>5986</v>
      </c>
      <c r="K8177" s="2" t="s">
        <v>5914</v>
      </c>
      <c r="O8177" s="7">
        <f t="shared" si="672"/>
        <v>6.2952470884482215E-4</v>
      </c>
      <c r="P8177" s="7" t="str">
        <f t="shared" si="672"/>
        <v>-</v>
      </c>
      <c r="Q8177" s="7" t="str">
        <f t="shared" si="672"/>
        <v>-</v>
      </c>
      <c r="R8177" s="7" t="str">
        <f t="shared" si="672"/>
        <v>-</v>
      </c>
      <c r="S8177" s="7" t="str">
        <f t="shared" si="672"/>
        <v>-</v>
      </c>
      <c r="T8177" s="286">
        <f t="shared" si="675"/>
        <v>6.2952470884482215E-4</v>
      </c>
      <c r="AV8177" s="2" cm="1">
        <f t="array" ref="AV8177">_xlfn.UNIQUE(AQ8177:AU8177,TRUE)</f>
        <v>0</v>
      </c>
      <c r="BA8177" s="2" t="b">
        <f t="shared" si="673"/>
        <v>0</v>
      </c>
      <c r="BB8177" s="2" t="b">
        <f t="shared" si="674"/>
        <v>0</v>
      </c>
      <c r="BC8177" s="2">
        <f t="shared" si="676"/>
        <v>0</v>
      </c>
    </row>
    <row r="8178" spans="2:55" x14ac:dyDescent="0.2">
      <c r="B8178" s="12">
        <v>8175</v>
      </c>
      <c r="C8178" s="335">
        <v>42811</v>
      </c>
      <c r="D8178" s="336">
        <v>0.57655092592592594</v>
      </c>
      <c r="E8178" s="12" t="s">
        <v>5915</v>
      </c>
      <c r="F8178" s="12" t="s">
        <v>5915</v>
      </c>
      <c r="G8178" s="12" t="s">
        <v>5935</v>
      </c>
      <c r="H8178" s="12" t="s">
        <v>5914</v>
      </c>
      <c r="I8178" s="12" t="s">
        <v>5914</v>
      </c>
      <c r="J8178" s="2" t="s">
        <v>5915</v>
      </c>
      <c r="K8178" s="2" t="s">
        <v>5935</v>
      </c>
      <c r="L8178" s="2" t="s">
        <v>5914</v>
      </c>
      <c r="O8178" s="7">
        <f t="shared" si="672"/>
        <v>0.4937572133039555</v>
      </c>
      <c r="P8178" s="7">
        <f t="shared" si="672"/>
        <v>0.4937572133039555</v>
      </c>
      <c r="Q8178" s="7">
        <f t="shared" si="672"/>
        <v>1.3639702024971147E-2</v>
      </c>
      <c r="R8178" s="7" t="str">
        <f t="shared" si="672"/>
        <v>-</v>
      </c>
      <c r="S8178" s="7" t="str">
        <f t="shared" si="672"/>
        <v>-</v>
      </c>
      <c r="T8178" s="286">
        <f t="shared" si="675"/>
        <v>1.3639702024971147E-2</v>
      </c>
      <c r="AV8178" s="2" cm="1">
        <f t="array" ref="AV8178">_xlfn.UNIQUE(AQ8178:AU8178,TRUE)</f>
        <v>0</v>
      </c>
      <c r="BA8178" s="2" t="b">
        <f t="shared" si="673"/>
        <v>0</v>
      </c>
      <c r="BB8178" s="2" t="b">
        <f t="shared" si="674"/>
        <v>0</v>
      </c>
      <c r="BC8178" s="2">
        <f t="shared" si="676"/>
        <v>0</v>
      </c>
    </row>
    <row r="8179" spans="2:55" x14ac:dyDescent="0.2">
      <c r="B8179" s="12">
        <v>8176</v>
      </c>
      <c r="C8179" s="335">
        <v>42811</v>
      </c>
      <c r="D8179" s="336">
        <v>0.57859953703703704</v>
      </c>
      <c r="E8179" s="12" t="s">
        <v>5913</v>
      </c>
      <c r="F8179" s="12" t="s">
        <v>5915</v>
      </c>
      <c r="G8179" s="12" t="s">
        <v>5920</v>
      </c>
      <c r="H8179" s="12" t="s">
        <v>5929</v>
      </c>
      <c r="I8179" s="12" t="s">
        <v>5914</v>
      </c>
      <c r="J8179" s="2" t="s">
        <v>5913</v>
      </c>
      <c r="K8179" s="2" t="s">
        <v>5915</v>
      </c>
      <c r="L8179" s="2" t="s">
        <v>5920</v>
      </c>
      <c r="M8179" s="2" t="s">
        <v>5929</v>
      </c>
      <c r="N8179" s="2" t="s">
        <v>5914</v>
      </c>
      <c r="O8179" s="7">
        <f t="shared" si="672"/>
        <v>0.32357570034623861</v>
      </c>
      <c r="P8179" s="7">
        <f t="shared" si="672"/>
        <v>0.4937572133039555</v>
      </c>
      <c r="Q8179" s="7">
        <f t="shared" si="672"/>
        <v>5.277515475815759E-2</v>
      </c>
      <c r="R8179" s="7">
        <f t="shared" si="672"/>
        <v>3.8820690378764032E-2</v>
      </c>
      <c r="S8179" s="7" t="str">
        <f t="shared" si="672"/>
        <v>-</v>
      </c>
      <c r="T8179" s="286">
        <f t="shared" si="675"/>
        <v>3.8820690378764032E-2</v>
      </c>
      <c r="AV8179" s="2" cm="1">
        <f t="array" ref="AV8179">_xlfn.UNIQUE(AQ8179:AU8179,TRUE)</f>
        <v>0</v>
      </c>
      <c r="BA8179" s="2" t="b">
        <f t="shared" si="673"/>
        <v>0</v>
      </c>
      <c r="BB8179" s="2" t="b">
        <f t="shared" si="674"/>
        <v>0</v>
      </c>
      <c r="BC8179" s="2">
        <f t="shared" si="676"/>
        <v>0</v>
      </c>
    </row>
    <row r="8180" spans="2:55" x14ac:dyDescent="0.2">
      <c r="B8180" s="12">
        <v>8177</v>
      </c>
      <c r="C8180" s="335">
        <v>42811</v>
      </c>
      <c r="D8180" s="336">
        <v>0.57952546296296303</v>
      </c>
      <c r="E8180" s="12" t="s">
        <v>5915</v>
      </c>
      <c r="F8180" s="12" t="s">
        <v>5937</v>
      </c>
      <c r="G8180" s="12" t="s">
        <v>5927</v>
      </c>
      <c r="H8180" s="12" t="s">
        <v>5914</v>
      </c>
      <c r="I8180" s="12" t="s">
        <v>5914</v>
      </c>
      <c r="J8180" s="2" t="s">
        <v>5915</v>
      </c>
      <c r="K8180" s="2" t="s">
        <v>5937</v>
      </c>
      <c r="L8180" s="2" t="s">
        <v>5927</v>
      </c>
      <c r="M8180" s="2" t="s">
        <v>5914</v>
      </c>
      <c r="O8180" s="7">
        <f t="shared" si="672"/>
        <v>0.4937572133039555</v>
      </c>
      <c r="P8180" s="7">
        <f t="shared" si="672"/>
        <v>3.388941349281293E-2</v>
      </c>
      <c r="Q8180" s="7">
        <f t="shared" si="672"/>
        <v>7.0401846605812612E-2</v>
      </c>
      <c r="R8180" s="7" t="str">
        <f t="shared" si="672"/>
        <v>-</v>
      </c>
      <c r="S8180" s="7" t="str">
        <f t="shared" si="672"/>
        <v>-</v>
      </c>
      <c r="T8180" s="286">
        <f t="shared" si="675"/>
        <v>3.388941349281293E-2</v>
      </c>
      <c r="AV8180" s="2" cm="1">
        <f t="array" ref="AV8180">_xlfn.UNIQUE(AQ8180:AU8180,TRUE)</f>
        <v>0</v>
      </c>
      <c r="BA8180" s="2" t="b">
        <f t="shared" si="673"/>
        <v>0</v>
      </c>
      <c r="BB8180" s="2" t="b">
        <f t="shared" si="674"/>
        <v>0</v>
      </c>
      <c r="BC8180" s="2">
        <f t="shared" si="676"/>
        <v>0</v>
      </c>
    </row>
    <row r="8181" spans="2:55" x14ac:dyDescent="0.2">
      <c r="B8181" s="12">
        <v>8178</v>
      </c>
      <c r="C8181" s="335">
        <v>42811</v>
      </c>
      <c r="D8181" s="336">
        <v>0.58766203703703701</v>
      </c>
      <c r="E8181" s="12" t="s">
        <v>5915</v>
      </c>
      <c r="F8181" s="12" t="s">
        <v>5982</v>
      </c>
      <c r="G8181" s="12" t="s">
        <v>5958</v>
      </c>
      <c r="H8181" s="12" t="s">
        <v>5948</v>
      </c>
      <c r="I8181" s="12" t="s">
        <v>5914</v>
      </c>
      <c r="J8181" s="2" t="s">
        <v>5915</v>
      </c>
      <c r="K8181" s="2" t="s">
        <v>5982</v>
      </c>
      <c r="L8181" s="2" t="s">
        <v>5958</v>
      </c>
      <c r="M8181" s="2" t="s">
        <v>5948</v>
      </c>
      <c r="N8181" s="2" t="s">
        <v>5914</v>
      </c>
      <c r="O8181" s="7">
        <f t="shared" ref="O8181:S8231" si="677">IFERROR(VLOOKUP(E8181,$V$4:$X$97,3,0),"-")</f>
        <v>0.4937572133039555</v>
      </c>
      <c r="P8181" s="7">
        <f t="shared" si="677"/>
        <v>7.3444549365229257E-4</v>
      </c>
      <c r="Q8181" s="7">
        <f t="shared" si="677"/>
        <v>3.6722274682614627E-3</v>
      </c>
      <c r="R8181" s="7">
        <f t="shared" si="677"/>
        <v>1.0177316126324625E-2</v>
      </c>
      <c r="S8181" s="7" t="str">
        <f t="shared" si="677"/>
        <v>-</v>
      </c>
      <c r="T8181" s="286">
        <f t="shared" si="675"/>
        <v>7.3444549365229257E-4</v>
      </c>
      <c r="AV8181" s="2" cm="1">
        <f t="array" ref="AV8181">_xlfn.UNIQUE(AQ8181:AU8181,TRUE)</f>
        <v>0</v>
      </c>
      <c r="BA8181" s="2" t="b">
        <f t="shared" si="673"/>
        <v>0</v>
      </c>
      <c r="BB8181" s="2" t="b">
        <f t="shared" si="674"/>
        <v>0</v>
      </c>
      <c r="BC8181" s="2">
        <f t="shared" si="676"/>
        <v>0</v>
      </c>
    </row>
    <row r="8182" spans="2:55" x14ac:dyDescent="0.2">
      <c r="B8182" s="12">
        <v>8179</v>
      </c>
      <c r="C8182" s="335">
        <v>42811</v>
      </c>
      <c r="D8182" s="336">
        <v>0.59922453703703704</v>
      </c>
      <c r="E8182" s="12" t="s">
        <v>5948</v>
      </c>
      <c r="F8182" s="12" t="s">
        <v>5915</v>
      </c>
      <c r="G8182" s="12" t="s">
        <v>5915</v>
      </c>
      <c r="H8182" s="12" t="s">
        <v>5914</v>
      </c>
      <c r="I8182" s="12" t="s">
        <v>5914</v>
      </c>
      <c r="J8182" s="2" t="s">
        <v>5948</v>
      </c>
      <c r="K8182" s="2" t="s">
        <v>5915</v>
      </c>
      <c r="L8182" s="2" t="s">
        <v>5914</v>
      </c>
      <c r="O8182" s="7">
        <f t="shared" si="677"/>
        <v>1.0177316126324625E-2</v>
      </c>
      <c r="P8182" s="7">
        <f t="shared" si="677"/>
        <v>0.4937572133039555</v>
      </c>
      <c r="Q8182" s="7">
        <f t="shared" si="677"/>
        <v>0.4937572133039555</v>
      </c>
      <c r="R8182" s="7" t="str">
        <f t="shared" si="677"/>
        <v>-</v>
      </c>
      <c r="S8182" s="7" t="str">
        <f t="shared" si="677"/>
        <v>-</v>
      </c>
      <c r="T8182" s="286">
        <f t="shared" si="675"/>
        <v>1.0177316126324625E-2</v>
      </c>
      <c r="AV8182" s="2" cm="1">
        <f t="array" ref="AV8182">_xlfn.UNIQUE(AQ8182:AU8182,TRUE)</f>
        <v>0</v>
      </c>
      <c r="BA8182" s="2" t="b">
        <f t="shared" si="673"/>
        <v>0</v>
      </c>
      <c r="BB8182" s="2" t="b">
        <f t="shared" si="674"/>
        <v>0</v>
      </c>
      <c r="BC8182" s="2">
        <f t="shared" si="676"/>
        <v>0</v>
      </c>
    </row>
    <row r="8183" spans="2:55" x14ac:dyDescent="0.2">
      <c r="B8183" s="12">
        <v>8180</v>
      </c>
      <c r="C8183" s="335">
        <v>42811</v>
      </c>
      <c r="D8183" s="336">
        <v>0.60386574074074073</v>
      </c>
      <c r="E8183" s="12" t="s">
        <v>5915</v>
      </c>
      <c r="F8183" s="12" t="s">
        <v>5915</v>
      </c>
      <c r="G8183" s="12" t="s">
        <v>5923</v>
      </c>
      <c r="H8183" s="12" t="s">
        <v>5948</v>
      </c>
      <c r="I8183" s="12" t="s">
        <v>5914</v>
      </c>
      <c r="J8183" s="2" t="s">
        <v>5915</v>
      </c>
      <c r="K8183" s="2" t="s">
        <v>5923</v>
      </c>
      <c r="L8183" s="2" t="s">
        <v>5948</v>
      </c>
      <c r="M8183" s="2" t="s">
        <v>5914</v>
      </c>
      <c r="O8183" s="7">
        <f t="shared" si="677"/>
        <v>0.4937572133039555</v>
      </c>
      <c r="P8183" s="7">
        <f t="shared" si="677"/>
        <v>0.4937572133039555</v>
      </c>
      <c r="Q8183" s="7">
        <f t="shared" si="677"/>
        <v>0.10145839890882384</v>
      </c>
      <c r="R8183" s="7">
        <f t="shared" si="677"/>
        <v>1.0177316126324625E-2</v>
      </c>
      <c r="S8183" s="7" t="str">
        <f t="shared" si="677"/>
        <v>-</v>
      </c>
      <c r="T8183" s="286">
        <f t="shared" si="675"/>
        <v>1.0177316126324625E-2</v>
      </c>
      <c r="AV8183" s="2" cm="1">
        <f t="array" ref="AV8183">_xlfn.UNIQUE(AQ8183:AU8183,TRUE)</f>
        <v>0</v>
      </c>
      <c r="BA8183" s="2" t="b">
        <f t="shared" si="673"/>
        <v>0</v>
      </c>
      <c r="BB8183" s="2" t="b">
        <f t="shared" si="674"/>
        <v>0</v>
      </c>
      <c r="BC8183" s="2">
        <f t="shared" si="676"/>
        <v>0</v>
      </c>
    </row>
    <row r="8184" spans="2:55" x14ac:dyDescent="0.2">
      <c r="B8184" s="12">
        <v>8181</v>
      </c>
      <c r="C8184" s="335">
        <v>42811</v>
      </c>
      <c r="D8184" s="336">
        <v>0.60810185185185184</v>
      </c>
      <c r="E8184" s="12" t="s">
        <v>5923</v>
      </c>
      <c r="F8184" s="12" t="s">
        <v>5920</v>
      </c>
      <c r="G8184" s="12" t="s">
        <v>5914</v>
      </c>
      <c r="H8184" s="12" t="s">
        <v>5914</v>
      </c>
      <c r="I8184" s="12" t="s">
        <v>5914</v>
      </c>
      <c r="J8184" s="2" t="s">
        <v>5923</v>
      </c>
      <c r="K8184" s="2" t="s">
        <v>5920</v>
      </c>
      <c r="L8184" s="2" t="s">
        <v>5914</v>
      </c>
      <c r="O8184" s="7">
        <f t="shared" si="677"/>
        <v>0.10145839890882384</v>
      </c>
      <c r="P8184" s="7">
        <f t="shared" si="677"/>
        <v>5.277515475815759E-2</v>
      </c>
      <c r="Q8184" s="7" t="str">
        <f t="shared" si="677"/>
        <v>-</v>
      </c>
      <c r="R8184" s="7" t="str">
        <f t="shared" si="677"/>
        <v>-</v>
      </c>
      <c r="S8184" s="7" t="str">
        <f t="shared" si="677"/>
        <v>-</v>
      </c>
      <c r="T8184" s="286">
        <f t="shared" si="675"/>
        <v>5.277515475815759E-2</v>
      </c>
      <c r="AV8184" s="2" cm="1">
        <f t="array" ref="AV8184">_xlfn.UNIQUE(AQ8184:AU8184,TRUE)</f>
        <v>0</v>
      </c>
      <c r="BA8184" s="2" t="b">
        <f t="shared" si="673"/>
        <v>0</v>
      </c>
      <c r="BB8184" s="2" t="b">
        <f t="shared" si="674"/>
        <v>0</v>
      </c>
      <c r="BC8184" s="2">
        <f t="shared" si="676"/>
        <v>0</v>
      </c>
    </row>
    <row r="8185" spans="2:55" x14ac:dyDescent="0.2">
      <c r="B8185" s="12">
        <v>8182</v>
      </c>
      <c r="C8185" s="335">
        <v>42811</v>
      </c>
      <c r="D8185" s="336">
        <v>0.61805555555555558</v>
      </c>
      <c r="E8185" s="12" t="s">
        <v>5915</v>
      </c>
      <c r="F8185" s="12" t="s">
        <v>5915</v>
      </c>
      <c r="G8185" s="12" t="s">
        <v>5920</v>
      </c>
      <c r="H8185" s="12" t="s">
        <v>5914</v>
      </c>
      <c r="I8185" s="12" t="s">
        <v>5914</v>
      </c>
      <c r="J8185" s="2" t="s">
        <v>5915</v>
      </c>
      <c r="K8185" s="2" t="s">
        <v>5920</v>
      </c>
      <c r="L8185" s="2" t="s">
        <v>5914</v>
      </c>
      <c r="O8185" s="7">
        <f t="shared" si="677"/>
        <v>0.4937572133039555</v>
      </c>
      <c r="P8185" s="7">
        <f t="shared" si="677"/>
        <v>0.4937572133039555</v>
      </c>
      <c r="Q8185" s="7">
        <f t="shared" si="677"/>
        <v>5.277515475815759E-2</v>
      </c>
      <c r="R8185" s="7" t="str">
        <f t="shared" si="677"/>
        <v>-</v>
      </c>
      <c r="S8185" s="7" t="str">
        <f t="shared" si="677"/>
        <v>-</v>
      </c>
      <c r="T8185" s="286">
        <f t="shared" si="675"/>
        <v>5.277515475815759E-2</v>
      </c>
      <c r="AV8185" s="2" cm="1">
        <f t="array" ref="AV8185">_xlfn.UNIQUE(AQ8185:AU8185,TRUE)</f>
        <v>0</v>
      </c>
      <c r="BA8185" s="2" t="b">
        <f t="shared" si="673"/>
        <v>0</v>
      </c>
      <c r="BB8185" s="2" t="b">
        <f t="shared" si="674"/>
        <v>0</v>
      </c>
      <c r="BC8185" s="2">
        <f t="shared" si="676"/>
        <v>0</v>
      </c>
    </row>
    <row r="8186" spans="2:55" x14ac:dyDescent="0.2">
      <c r="B8186" s="12">
        <v>8183</v>
      </c>
      <c r="C8186" s="335">
        <v>42811</v>
      </c>
      <c r="D8186" s="336">
        <v>0.62024305555555559</v>
      </c>
      <c r="E8186" s="12" t="s">
        <v>5936</v>
      </c>
      <c r="F8186" s="12" t="s">
        <v>5915</v>
      </c>
      <c r="G8186" s="12" t="s">
        <v>5914</v>
      </c>
      <c r="H8186" s="12" t="s">
        <v>5914</v>
      </c>
      <c r="I8186" s="12" t="s">
        <v>5914</v>
      </c>
      <c r="J8186" s="2" t="s">
        <v>5936</v>
      </c>
      <c r="K8186" s="2" t="s">
        <v>5915</v>
      </c>
      <c r="L8186" s="2" t="s">
        <v>5914</v>
      </c>
      <c r="O8186" s="7">
        <f t="shared" si="677"/>
        <v>3.3679571923197989E-2</v>
      </c>
      <c r="P8186" s="7">
        <f t="shared" si="677"/>
        <v>0.4937572133039555</v>
      </c>
      <c r="Q8186" s="7" t="str">
        <f t="shared" si="677"/>
        <v>-</v>
      </c>
      <c r="R8186" s="7" t="str">
        <f t="shared" si="677"/>
        <v>-</v>
      </c>
      <c r="S8186" s="7" t="str">
        <f t="shared" si="677"/>
        <v>-</v>
      </c>
      <c r="T8186" s="286">
        <f t="shared" si="675"/>
        <v>3.3679571923197989E-2</v>
      </c>
      <c r="AV8186" s="2" cm="1">
        <f t="array" ref="AV8186">_xlfn.UNIQUE(AQ8186:AU8186,TRUE)</f>
        <v>0</v>
      </c>
      <c r="BA8186" s="2" t="b">
        <f t="shared" si="673"/>
        <v>0</v>
      </c>
      <c r="BB8186" s="2" t="b">
        <f t="shared" si="674"/>
        <v>0</v>
      </c>
      <c r="BC8186" s="2">
        <f t="shared" si="676"/>
        <v>0</v>
      </c>
    </row>
    <row r="8187" spans="2:55" x14ac:dyDescent="0.2">
      <c r="B8187" s="12">
        <v>8184</v>
      </c>
      <c r="C8187" s="335">
        <v>42811</v>
      </c>
      <c r="D8187" s="336">
        <v>0.6310069444444445</v>
      </c>
      <c r="E8187" s="12" t="s">
        <v>5915</v>
      </c>
      <c r="F8187" s="12" t="s">
        <v>5915</v>
      </c>
      <c r="G8187" s="12"/>
      <c r="H8187" s="12" t="s">
        <v>5948</v>
      </c>
      <c r="I8187" s="12" t="s">
        <v>5914</v>
      </c>
      <c r="J8187" s="2" t="s">
        <v>5915</v>
      </c>
      <c r="L8187" s="2" t="s">
        <v>5948</v>
      </c>
      <c r="M8187" s="2" t="s">
        <v>5914</v>
      </c>
      <c r="O8187" s="7">
        <f t="shared" si="677"/>
        <v>0.4937572133039555</v>
      </c>
      <c r="P8187" s="7">
        <f t="shared" si="677"/>
        <v>0.4937572133039555</v>
      </c>
      <c r="Q8187" s="7" t="str">
        <f t="shared" si="677"/>
        <v>-</v>
      </c>
      <c r="R8187" s="7">
        <f t="shared" si="677"/>
        <v>1.0177316126324625E-2</v>
      </c>
      <c r="S8187" s="7" t="str">
        <f t="shared" si="677"/>
        <v>-</v>
      </c>
      <c r="T8187" s="286">
        <f t="shared" si="675"/>
        <v>1.0177316126324625E-2</v>
      </c>
      <c r="AV8187" s="2" cm="1">
        <f t="array" ref="AV8187">_xlfn.UNIQUE(AQ8187:AU8187,TRUE)</f>
        <v>0</v>
      </c>
      <c r="BA8187" s="2" t="b">
        <f t="shared" si="673"/>
        <v>0</v>
      </c>
      <c r="BB8187" s="2" t="b">
        <f t="shared" si="674"/>
        <v>0</v>
      </c>
      <c r="BC8187" s="2">
        <f t="shared" si="676"/>
        <v>0</v>
      </c>
    </row>
    <row r="8188" spans="2:55" x14ac:dyDescent="0.2">
      <c r="B8188" s="12">
        <v>8185</v>
      </c>
      <c r="C8188" s="335">
        <v>42811</v>
      </c>
      <c r="D8188" s="336">
        <v>0.63258101851851845</v>
      </c>
      <c r="E8188" s="12" t="s">
        <v>5940</v>
      </c>
      <c r="F8188" s="12" t="s">
        <v>5914</v>
      </c>
      <c r="G8188" s="12" t="s">
        <v>5914</v>
      </c>
      <c r="H8188" s="12" t="s">
        <v>5914</v>
      </c>
      <c r="I8188" s="12" t="s">
        <v>5914</v>
      </c>
      <c r="J8188" s="2" t="s">
        <v>5940</v>
      </c>
      <c r="K8188" s="2" t="s">
        <v>5914</v>
      </c>
      <c r="O8188" s="7">
        <f t="shared" si="677"/>
        <v>1.8990662050152134E-2</v>
      </c>
      <c r="P8188" s="7" t="str">
        <f t="shared" si="677"/>
        <v>-</v>
      </c>
      <c r="Q8188" s="7" t="str">
        <f t="shared" si="677"/>
        <v>-</v>
      </c>
      <c r="R8188" s="7" t="str">
        <f t="shared" si="677"/>
        <v>-</v>
      </c>
      <c r="S8188" s="7" t="str">
        <f t="shared" si="677"/>
        <v>-</v>
      </c>
      <c r="T8188" s="286">
        <f t="shared" si="675"/>
        <v>1.8990662050152134E-2</v>
      </c>
      <c r="AV8188" s="2" cm="1">
        <f t="array" ref="AV8188">_xlfn.UNIQUE(AQ8188:AU8188,TRUE)</f>
        <v>0</v>
      </c>
      <c r="BA8188" s="2" t="b">
        <f t="shared" si="673"/>
        <v>0</v>
      </c>
      <c r="BB8188" s="2" t="b">
        <f t="shared" si="674"/>
        <v>0</v>
      </c>
      <c r="BC8188" s="2">
        <f t="shared" si="676"/>
        <v>0</v>
      </c>
    </row>
    <row r="8189" spans="2:55" x14ac:dyDescent="0.2">
      <c r="B8189" s="12">
        <v>8186</v>
      </c>
      <c r="C8189" s="335">
        <v>42811</v>
      </c>
      <c r="D8189" s="336">
        <v>0.6393402777777778</v>
      </c>
      <c r="E8189" s="12" t="s">
        <v>5915</v>
      </c>
      <c r="F8189" s="12" t="s">
        <v>5923</v>
      </c>
      <c r="G8189" s="12" t="s">
        <v>5923</v>
      </c>
      <c r="H8189" s="12" t="s">
        <v>5914</v>
      </c>
      <c r="I8189" s="12" t="s">
        <v>5914</v>
      </c>
      <c r="J8189" s="2" t="s">
        <v>5915</v>
      </c>
      <c r="K8189" s="2" t="s">
        <v>5923</v>
      </c>
      <c r="L8189" s="2" t="s">
        <v>5914</v>
      </c>
      <c r="O8189" s="7">
        <f t="shared" si="677"/>
        <v>0.4937572133039555</v>
      </c>
      <c r="P8189" s="7">
        <f t="shared" si="677"/>
        <v>0.10145839890882384</v>
      </c>
      <c r="Q8189" s="7">
        <f t="shared" si="677"/>
        <v>0.10145839890882384</v>
      </c>
      <c r="R8189" s="7" t="str">
        <f t="shared" si="677"/>
        <v>-</v>
      </c>
      <c r="S8189" s="7" t="str">
        <f t="shared" si="677"/>
        <v>-</v>
      </c>
      <c r="T8189" s="286">
        <f t="shared" si="675"/>
        <v>0.10145839890882384</v>
      </c>
      <c r="AV8189" s="2" cm="1">
        <f t="array" ref="AV8189">_xlfn.UNIQUE(AQ8189:AU8189,TRUE)</f>
        <v>0</v>
      </c>
      <c r="BA8189" s="2" t="b">
        <f t="shared" si="673"/>
        <v>0</v>
      </c>
      <c r="BB8189" s="2" t="b">
        <f t="shared" si="674"/>
        <v>0</v>
      </c>
      <c r="BC8189" s="2">
        <f t="shared" si="676"/>
        <v>0</v>
      </c>
    </row>
    <row r="8190" spans="2:55" x14ac:dyDescent="0.2">
      <c r="B8190" s="12">
        <v>8187</v>
      </c>
      <c r="C8190" s="335">
        <v>42811</v>
      </c>
      <c r="D8190" s="336">
        <v>0.65049768518518525</v>
      </c>
      <c r="E8190" s="12" t="s">
        <v>5918</v>
      </c>
      <c r="F8190" s="12" t="s">
        <v>5915</v>
      </c>
      <c r="G8190" s="12" t="s">
        <v>5943</v>
      </c>
      <c r="H8190" s="12" t="s">
        <v>5914</v>
      </c>
      <c r="I8190" s="12" t="s">
        <v>5914</v>
      </c>
      <c r="J8190" s="2" t="s">
        <v>5918</v>
      </c>
      <c r="K8190" s="2" t="s">
        <v>5915</v>
      </c>
      <c r="L8190" s="2" t="s">
        <v>5943</v>
      </c>
      <c r="M8190" s="2" t="s">
        <v>5914</v>
      </c>
      <c r="O8190" s="7">
        <f t="shared" si="677"/>
        <v>5.7391669289686288E-2</v>
      </c>
      <c r="P8190" s="7">
        <f t="shared" si="677"/>
        <v>0.4937572133039555</v>
      </c>
      <c r="Q8190" s="7">
        <f t="shared" si="677"/>
        <v>1.5003672227468262E-2</v>
      </c>
      <c r="R8190" s="7" t="str">
        <f t="shared" si="677"/>
        <v>-</v>
      </c>
      <c r="S8190" s="7" t="str">
        <f t="shared" si="677"/>
        <v>-</v>
      </c>
      <c r="T8190" s="286">
        <f t="shared" si="675"/>
        <v>1.5003672227468262E-2</v>
      </c>
      <c r="AV8190" s="2" cm="1">
        <f t="array" ref="AV8190">_xlfn.UNIQUE(AQ8190:AU8190,TRUE)</f>
        <v>0</v>
      </c>
      <c r="BA8190" s="2" t="b">
        <f t="shared" si="673"/>
        <v>0</v>
      </c>
      <c r="BB8190" s="2" t="b">
        <f t="shared" si="674"/>
        <v>0</v>
      </c>
      <c r="BC8190" s="2">
        <f t="shared" si="676"/>
        <v>0</v>
      </c>
    </row>
    <row r="8191" spans="2:55" x14ac:dyDescent="0.2">
      <c r="B8191" s="12">
        <v>8188</v>
      </c>
      <c r="C8191" s="335">
        <v>42811</v>
      </c>
      <c r="D8191" s="336">
        <v>0.66677083333333342</v>
      </c>
      <c r="E8191" s="12" t="s">
        <v>5918</v>
      </c>
      <c r="F8191" s="12" t="s">
        <v>5915</v>
      </c>
      <c r="G8191" s="12" t="s">
        <v>5936</v>
      </c>
      <c r="H8191" s="12" t="s">
        <v>5914</v>
      </c>
      <c r="I8191" s="12" t="s">
        <v>5914</v>
      </c>
      <c r="J8191" s="2" t="s">
        <v>5918</v>
      </c>
      <c r="K8191" s="2" t="s">
        <v>5915</v>
      </c>
      <c r="L8191" s="2" t="s">
        <v>5936</v>
      </c>
      <c r="M8191" s="2" t="s">
        <v>5914</v>
      </c>
      <c r="O8191" s="7">
        <f t="shared" si="677"/>
        <v>5.7391669289686288E-2</v>
      </c>
      <c r="P8191" s="7">
        <f t="shared" si="677"/>
        <v>0.4937572133039555</v>
      </c>
      <c r="Q8191" s="7">
        <f t="shared" si="677"/>
        <v>3.3679571923197989E-2</v>
      </c>
      <c r="R8191" s="7" t="str">
        <f t="shared" si="677"/>
        <v>-</v>
      </c>
      <c r="S8191" s="7" t="str">
        <f t="shared" si="677"/>
        <v>-</v>
      </c>
      <c r="T8191" s="286">
        <f t="shared" si="675"/>
        <v>3.3679571923197989E-2</v>
      </c>
      <c r="AV8191" s="2" cm="1">
        <f t="array" ref="AV8191">_xlfn.UNIQUE(AQ8191:AU8191,TRUE)</f>
        <v>0</v>
      </c>
      <c r="BA8191" s="2" t="b">
        <f t="shared" si="673"/>
        <v>0</v>
      </c>
      <c r="BB8191" s="2" t="b">
        <f t="shared" si="674"/>
        <v>0</v>
      </c>
      <c r="BC8191" s="2">
        <f t="shared" si="676"/>
        <v>0</v>
      </c>
    </row>
    <row r="8192" spans="2:55" x14ac:dyDescent="0.2">
      <c r="B8192" s="12">
        <v>8189</v>
      </c>
      <c r="C8192" s="335">
        <v>42811</v>
      </c>
      <c r="D8192" s="336">
        <v>0.68297453703703714</v>
      </c>
      <c r="E8192" s="12" t="s">
        <v>5913</v>
      </c>
      <c r="F8192" s="12" t="s">
        <v>5914</v>
      </c>
      <c r="G8192" s="12" t="s">
        <v>5914</v>
      </c>
      <c r="H8192" s="12" t="s">
        <v>5914</v>
      </c>
      <c r="I8192" s="12" t="s">
        <v>5914</v>
      </c>
      <c r="J8192" s="2" t="s">
        <v>5913</v>
      </c>
      <c r="K8192" s="2" t="s">
        <v>5914</v>
      </c>
      <c r="O8192" s="7">
        <f t="shared" si="677"/>
        <v>0.32357570034623861</v>
      </c>
      <c r="P8192" s="7" t="str">
        <f t="shared" si="677"/>
        <v>-</v>
      </c>
      <c r="Q8192" s="7" t="str">
        <f t="shared" si="677"/>
        <v>-</v>
      </c>
      <c r="R8192" s="7" t="str">
        <f t="shared" si="677"/>
        <v>-</v>
      </c>
      <c r="S8192" s="7" t="str">
        <f t="shared" si="677"/>
        <v>-</v>
      </c>
      <c r="T8192" s="286">
        <f t="shared" si="675"/>
        <v>0.32357570034623861</v>
      </c>
      <c r="AV8192" s="2" cm="1">
        <f t="array" ref="AV8192">_xlfn.UNIQUE(AQ8192:AU8192,TRUE)</f>
        <v>0</v>
      </c>
      <c r="BA8192" s="2" t="b">
        <f t="shared" si="673"/>
        <v>0</v>
      </c>
      <c r="BB8192" s="2" t="b">
        <f t="shared" si="674"/>
        <v>0</v>
      </c>
      <c r="BC8192" s="2">
        <f t="shared" si="676"/>
        <v>0</v>
      </c>
    </row>
    <row r="8193" spans="2:55" x14ac:dyDescent="0.2">
      <c r="B8193" s="12">
        <v>8190</v>
      </c>
      <c r="C8193" s="335">
        <v>42811</v>
      </c>
      <c r="D8193" s="336">
        <v>0.68945601851851857</v>
      </c>
      <c r="E8193" s="12" t="s">
        <v>5918</v>
      </c>
      <c r="F8193" s="12" t="s">
        <v>5918</v>
      </c>
      <c r="G8193" s="12" t="s">
        <v>5915</v>
      </c>
      <c r="H8193" s="12" t="s">
        <v>5914</v>
      </c>
      <c r="I8193" s="12" t="s">
        <v>5914</v>
      </c>
      <c r="J8193" s="2" t="s">
        <v>5918</v>
      </c>
      <c r="K8193" s="2" t="s">
        <v>5915</v>
      </c>
      <c r="L8193" s="2" t="s">
        <v>5914</v>
      </c>
      <c r="O8193" s="7">
        <f t="shared" si="677"/>
        <v>5.7391669289686288E-2</v>
      </c>
      <c r="P8193" s="7">
        <f t="shared" si="677"/>
        <v>5.7391669289686288E-2</v>
      </c>
      <c r="Q8193" s="7">
        <f t="shared" si="677"/>
        <v>0.4937572133039555</v>
      </c>
      <c r="R8193" s="7" t="str">
        <f t="shared" si="677"/>
        <v>-</v>
      </c>
      <c r="S8193" s="7" t="str">
        <f t="shared" si="677"/>
        <v>-</v>
      </c>
      <c r="T8193" s="286">
        <f t="shared" si="675"/>
        <v>5.7391669289686288E-2</v>
      </c>
      <c r="AV8193" s="2" cm="1">
        <f t="array" ref="AV8193">_xlfn.UNIQUE(AQ8193:AU8193,TRUE)</f>
        <v>0</v>
      </c>
      <c r="BA8193" s="2" t="b">
        <f t="shared" si="673"/>
        <v>0</v>
      </c>
      <c r="BB8193" s="2" t="b">
        <f t="shared" si="674"/>
        <v>0</v>
      </c>
      <c r="BC8193" s="2">
        <f t="shared" si="676"/>
        <v>0</v>
      </c>
    </row>
    <row r="8194" spans="2:55" x14ac:dyDescent="0.2">
      <c r="B8194" s="12">
        <v>8191</v>
      </c>
      <c r="C8194" s="335">
        <v>42811</v>
      </c>
      <c r="D8194" s="336">
        <v>0.69765046296296296</v>
      </c>
      <c r="E8194" s="12" t="s">
        <v>5943</v>
      </c>
      <c r="F8194" s="12" t="s">
        <v>5914</v>
      </c>
      <c r="G8194" s="12" t="s">
        <v>5914</v>
      </c>
      <c r="H8194" s="12" t="s">
        <v>5914</v>
      </c>
      <c r="I8194" s="12" t="s">
        <v>5914</v>
      </c>
      <c r="J8194" s="2" t="s">
        <v>5943</v>
      </c>
      <c r="K8194" s="2" t="s">
        <v>5914</v>
      </c>
      <c r="O8194" s="7">
        <f t="shared" si="677"/>
        <v>1.5003672227468262E-2</v>
      </c>
      <c r="P8194" s="7" t="str">
        <f t="shared" si="677"/>
        <v>-</v>
      </c>
      <c r="Q8194" s="7" t="str">
        <f t="shared" si="677"/>
        <v>-</v>
      </c>
      <c r="R8194" s="7" t="str">
        <f t="shared" si="677"/>
        <v>-</v>
      </c>
      <c r="S8194" s="7" t="str">
        <f t="shared" si="677"/>
        <v>-</v>
      </c>
      <c r="T8194" s="286">
        <f t="shared" si="675"/>
        <v>1.5003672227468262E-2</v>
      </c>
      <c r="AV8194" s="2" cm="1">
        <f t="array" ref="AV8194">_xlfn.UNIQUE(AQ8194:AU8194,TRUE)</f>
        <v>0</v>
      </c>
      <c r="BA8194" s="2" t="b">
        <f t="shared" si="673"/>
        <v>0</v>
      </c>
      <c r="BB8194" s="2" t="b">
        <f t="shared" si="674"/>
        <v>0</v>
      </c>
      <c r="BC8194" s="2">
        <f t="shared" si="676"/>
        <v>0</v>
      </c>
    </row>
    <row r="8195" spans="2:55" x14ac:dyDescent="0.2">
      <c r="B8195" s="12">
        <v>8192</v>
      </c>
      <c r="C8195" s="335">
        <v>42812</v>
      </c>
      <c r="D8195" s="336">
        <v>0.34280092592592593</v>
      </c>
      <c r="E8195" s="12" t="s">
        <v>5915</v>
      </c>
      <c r="F8195" s="12" t="s">
        <v>5927</v>
      </c>
      <c r="G8195" s="12" t="s">
        <v>5927</v>
      </c>
      <c r="H8195" s="12" t="s">
        <v>5914</v>
      </c>
      <c r="I8195" s="12" t="s">
        <v>5914</v>
      </c>
      <c r="J8195" s="2" t="s">
        <v>5915</v>
      </c>
      <c r="K8195" s="2" t="s">
        <v>5927</v>
      </c>
      <c r="L8195" s="2" t="s">
        <v>5914</v>
      </c>
      <c r="O8195" s="7">
        <f t="shared" si="677"/>
        <v>0.4937572133039555</v>
      </c>
      <c r="P8195" s="7">
        <f t="shared" si="677"/>
        <v>7.0401846605812612E-2</v>
      </c>
      <c r="Q8195" s="7">
        <f t="shared" si="677"/>
        <v>7.0401846605812612E-2</v>
      </c>
      <c r="R8195" s="7" t="str">
        <f t="shared" si="677"/>
        <v>-</v>
      </c>
      <c r="S8195" s="7" t="str">
        <f t="shared" si="677"/>
        <v>-</v>
      </c>
      <c r="T8195" s="286">
        <f t="shared" si="675"/>
        <v>7.0401846605812612E-2</v>
      </c>
      <c r="AV8195" s="2" cm="1">
        <f t="array" ref="AV8195">_xlfn.UNIQUE(AQ8195:AU8195,TRUE)</f>
        <v>0</v>
      </c>
      <c r="BA8195" s="2" t="b">
        <f t="shared" si="673"/>
        <v>0</v>
      </c>
      <c r="BB8195" s="2" t="b">
        <f t="shared" si="674"/>
        <v>0</v>
      </c>
      <c r="BC8195" s="2">
        <f t="shared" si="676"/>
        <v>0</v>
      </c>
    </row>
    <row r="8196" spans="2:55" x14ac:dyDescent="0.2">
      <c r="B8196" s="12">
        <v>8193</v>
      </c>
      <c r="C8196" s="335">
        <v>42812</v>
      </c>
      <c r="D8196" s="336">
        <v>0.34872685185185182</v>
      </c>
      <c r="E8196" s="12" t="s">
        <v>5918</v>
      </c>
      <c r="F8196" s="12" t="s">
        <v>5915</v>
      </c>
      <c r="G8196" s="12" t="s">
        <v>5924</v>
      </c>
      <c r="H8196" s="12" t="s">
        <v>5914</v>
      </c>
      <c r="I8196" s="12" t="s">
        <v>5914</v>
      </c>
      <c r="J8196" s="2" t="s">
        <v>5918</v>
      </c>
      <c r="K8196" s="2" t="s">
        <v>5915</v>
      </c>
      <c r="L8196" s="2" t="s">
        <v>5924</v>
      </c>
      <c r="M8196" s="2" t="s">
        <v>5914</v>
      </c>
      <c r="O8196" s="7">
        <f t="shared" si="677"/>
        <v>5.7391669289686288E-2</v>
      </c>
      <c r="P8196" s="7">
        <f t="shared" si="677"/>
        <v>0.4937572133039555</v>
      </c>
      <c r="Q8196" s="7">
        <f t="shared" si="677"/>
        <v>8.4775994124436052E-2</v>
      </c>
      <c r="R8196" s="7" t="str">
        <f t="shared" si="677"/>
        <v>-</v>
      </c>
      <c r="S8196" s="7" t="str">
        <f t="shared" si="677"/>
        <v>-</v>
      </c>
      <c r="T8196" s="286">
        <f t="shared" si="675"/>
        <v>5.7391669289686288E-2</v>
      </c>
      <c r="AV8196" s="2" cm="1">
        <f t="array" ref="AV8196">_xlfn.UNIQUE(AQ8196:AU8196,TRUE)</f>
        <v>0</v>
      </c>
      <c r="BA8196" s="2" t="b">
        <f t="shared" ref="BA8196:BA8259" si="678">OR($AE$9=$AV8196,$AE$9=$AW8196,$AE$9=$AX8196,$AE$9=$AY8196,$AE$9=$AZ8196)</f>
        <v>0</v>
      </c>
      <c r="BB8196" s="2" t="b">
        <f t="shared" ref="BB8196:BB8259" si="679">OR($AE$12=$AV8196,$AE$12=$AW8196,$AE$12=$AX8196,$AE$12=$AY8196,$AE$12=$AZ8196)</f>
        <v>0</v>
      </c>
      <c r="BC8196" s="2">
        <f t="shared" si="676"/>
        <v>0</v>
      </c>
    </row>
    <row r="8197" spans="2:55" x14ac:dyDescent="0.2">
      <c r="B8197" s="12">
        <v>8194</v>
      </c>
      <c r="C8197" s="335">
        <v>42812</v>
      </c>
      <c r="D8197" s="336">
        <v>0.35799768518518515</v>
      </c>
      <c r="E8197" s="12" t="s">
        <v>5915</v>
      </c>
      <c r="F8197" s="12" t="s">
        <v>5926</v>
      </c>
      <c r="G8197" s="12" t="s">
        <v>5914</v>
      </c>
      <c r="H8197" s="12" t="s">
        <v>5914</v>
      </c>
      <c r="I8197" s="12" t="s">
        <v>5914</v>
      </c>
      <c r="J8197" s="2" t="s">
        <v>5915</v>
      </c>
      <c r="K8197" s="2" t="s">
        <v>5926</v>
      </c>
      <c r="L8197" s="2" t="s">
        <v>5914</v>
      </c>
      <c r="O8197" s="7">
        <f t="shared" si="677"/>
        <v>0.4937572133039555</v>
      </c>
      <c r="P8197" s="7">
        <f t="shared" si="677"/>
        <v>6.1063896757947753E-2</v>
      </c>
      <c r="Q8197" s="7" t="str">
        <f t="shared" si="677"/>
        <v>-</v>
      </c>
      <c r="R8197" s="7" t="str">
        <f t="shared" si="677"/>
        <v>-</v>
      </c>
      <c r="S8197" s="7" t="str">
        <f t="shared" si="677"/>
        <v>-</v>
      </c>
      <c r="T8197" s="286">
        <f t="shared" ref="T8197:T8260" si="680">MIN(O8197:S8197)</f>
        <v>6.1063896757947753E-2</v>
      </c>
      <c r="AV8197" s="2" cm="1">
        <f t="array" ref="AV8197">_xlfn.UNIQUE(AQ8197:AU8197,TRUE)</f>
        <v>0</v>
      </c>
      <c r="BA8197" s="2" t="b">
        <f t="shared" si="678"/>
        <v>0</v>
      </c>
      <c r="BB8197" s="2" t="b">
        <f t="shared" si="679"/>
        <v>0</v>
      </c>
      <c r="BC8197" s="2">
        <f t="shared" ref="BC8197:BC8260" si="681">BA8197*BB8197</f>
        <v>0</v>
      </c>
    </row>
    <row r="8198" spans="2:55" x14ac:dyDescent="0.2">
      <c r="B8198" s="12">
        <v>8195</v>
      </c>
      <c r="C8198" s="335">
        <v>42812</v>
      </c>
      <c r="D8198" s="336">
        <v>0.36785879629629631</v>
      </c>
      <c r="E8198" s="12" t="s">
        <v>5915</v>
      </c>
      <c r="F8198" s="12" t="s">
        <v>5924</v>
      </c>
      <c r="G8198" s="12" t="s">
        <v>5914</v>
      </c>
      <c r="H8198" s="12" t="s">
        <v>5914</v>
      </c>
      <c r="I8198" s="12" t="s">
        <v>5914</v>
      </c>
      <c r="J8198" s="2" t="s">
        <v>5915</v>
      </c>
      <c r="K8198" s="2" t="s">
        <v>5924</v>
      </c>
      <c r="L8198" s="2" t="s">
        <v>5914</v>
      </c>
      <c r="O8198" s="7">
        <f t="shared" si="677"/>
        <v>0.4937572133039555</v>
      </c>
      <c r="P8198" s="7">
        <f t="shared" si="677"/>
        <v>8.4775994124436052E-2</v>
      </c>
      <c r="Q8198" s="7" t="str">
        <f t="shared" si="677"/>
        <v>-</v>
      </c>
      <c r="R8198" s="7" t="str">
        <f t="shared" si="677"/>
        <v>-</v>
      </c>
      <c r="S8198" s="7" t="str">
        <f t="shared" si="677"/>
        <v>-</v>
      </c>
      <c r="T8198" s="286">
        <f t="shared" si="680"/>
        <v>8.4775994124436052E-2</v>
      </c>
      <c r="AV8198" s="2" cm="1">
        <f t="array" ref="AV8198">_xlfn.UNIQUE(AQ8198:AU8198,TRUE)</f>
        <v>0</v>
      </c>
      <c r="BA8198" s="2" t="b">
        <f t="shared" si="678"/>
        <v>0</v>
      </c>
      <c r="BB8198" s="2" t="b">
        <f t="shared" si="679"/>
        <v>0</v>
      </c>
      <c r="BC8198" s="2">
        <f t="shared" si="681"/>
        <v>0</v>
      </c>
    </row>
    <row r="8199" spans="2:55" x14ac:dyDescent="0.2">
      <c r="B8199" s="12">
        <v>8196</v>
      </c>
      <c r="C8199" s="335">
        <v>42812</v>
      </c>
      <c r="D8199" s="336">
        <v>0.36954861111111109</v>
      </c>
      <c r="E8199" s="12" t="s">
        <v>5915</v>
      </c>
      <c r="F8199" s="12" t="s">
        <v>5915</v>
      </c>
      <c r="G8199" s="12" t="s">
        <v>5926</v>
      </c>
      <c r="H8199" s="12" t="s">
        <v>5920</v>
      </c>
      <c r="I8199" s="12" t="s">
        <v>5914</v>
      </c>
      <c r="J8199" s="2" t="s">
        <v>5915</v>
      </c>
      <c r="K8199" s="2" t="s">
        <v>5926</v>
      </c>
      <c r="L8199" s="2" t="s">
        <v>5920</v>
      </c>
      <c r="M8199" s="2" t="s">
        <v>5914</v>
      </c>
      <c r="O8199" s="7">
        <f t="shared" si="677"/>
        <v>0.4937572133039555</v>
      </c>
      <c r="P8199" s="7">
        <f t="shared" si="677"/>
        <v>0.4937572133039555</v>
      </c>
      <c r="Q8199" s="7">
        <f t="shared" si="677"/>
        <v>6.1063896757947753E-2</v>
      </c>
      <c r="R8199" s="7">
        <f t="shared" si="677"/>
        <v>5.277515475815759E-2</v>
      </c>
      <c r="S8199" s="7" t="str">
        <f t="shared" si="677"/>
        <v>-</v>
      </c>
      <c r="T8199" s="286">
        <f t="shared" si="680"/>
        <v>5.277515475815759E-2</v>
      </c>
      <c r="AV8199" s="2" cm="1">
        <f t="array" ref="AV8199">_xlfn.UNIQUE(AQ8199:AU8199,TRUE)</f>
        <v>0</v>
      </c>
      <c r="BA8199" s="2" t="b">
        <f t="shared" si="678"/>
        <v>0</v>
      </c>
      <c r="BB8199" s="2" t="b">
        <f t="shared" si="679"/>
        <v>0</v>
      </c>
      <c r="BC8199" s="2">
        <f t="shared" si="681"/>
        <v>0</v>
      </c>
    </row>
    <row r="8200" spans="2:55" x14ac:dyDescent="0.2">
      <c r="B8200" s="12">
        <v>8197</v>
      </c>
      <c r="C8200" s="335">
        <v>42812</v>
      </c>
      <c r="D8200" s="336">
        <v>0.37387731481481484</v>
      </c>
      <c r="E8200" s="12" t="s">
        <v>5913</v>
      </c>
      <c r="F8200" s="12" t="s">
        <v>5913</v>
      </c>
      <c r="G8200" s="12" t="s">
        <v>5913</v>
      </c>
      <c r="H8200" s="12" t="s">
        <v>5924</v>
      </c>
      <c r="I8200" s="12" t="s">
        <v>5914</v>
      </c>
      <c r="J8200" s="2" t="s">
        <v>5913</v>
      </c>
      <c r="K8200" s="2" t="s">
        <v>5924</v>
      </c>
      <c r="L8200" s="2" t="s">
        <v>5914</v>
      </c>
      <c r="O8200" s="7">
        <f t="shared" si="677"/>
        <v>0.32357570034623861</v>
      </c>
      <c r="P8200" s="7">
        <f t="shared" si="677"/>
        <v>0.32357570034623861</v>
      </c>
      <c r="Q8200" s="7">
        <f t="shared" si="677"/>
        <v>0.32357570034623861</v>
      </c>
      <c r="R8200" s="7">
        <f t="shared" si="677"/>
        <v>8.4775994124436052E-2</v>
      </c>
      <c r="S8200" s="7" t="str">
        <f t="shared" si="677"/>
        <v>-</v>
      </c>
      <c r="T8200" s="286">
        <f t="shared" si="680"/>
        <v>8.4775994124436052E-2</v>
      </c>
      <c r="AV8200" s="2" cm="1">
        <f t="array" ref="AV8200">_xlfn.UNIQUE(AQ8200:AU8200,TRUE)</f>
        <v>0</v>
      </c>
      <c r="BA8200" s="2" t="b">
        <f t="shared" si="678"/>
        <v>0</v>
      </c>
      <c r="BB8200" s="2" t="b">
        <f t="shared" si="679"/>
        <v>0</v>
      </c>
      <c r="BC8200" s="2">
        <f t="shared" si="681"/>
        <v>0</v>
      </c>
    </row>
    <row r="8201" spans="2:55" x14ac:dyDescent="0.2">
      <c r="B8201" s="12">
        <v>8198</v>
      </c>
      <c r="C8201" s="335">
        <v>42812</v>
      </c>
      <c r="D8201" s="336">
        <v>0.38196759259259255</v>
      </c>
      <c r="E8201" s="12" t="s">
        <v>5915</v>
      </c>
      <c r="F8201" s="12" t="s">
        <v>5914</v>
      </c>
      <c r="G8201" s="12" t="s">
        <v>5914</v>
      </c>
      <c r="H8201" s="12" t="s">
        <v>5914</v>
      </c>
      <c r="I8201" s="12" t="s">
        <v>5914</v>
      </c>
      <c r="J8201" s="2" t="s">
        <v>5915</v>
      </c>
      <c r="K8201" s="2" t="s">
        <v>5914</v>
      </c>
      <c r="O8201" s="7">
        <f t="shared" si="677"/>
        <v>0.4937572133039555</v>
      </c>
      <c r="P8201" s="7" t="str">
        <f t="shared" si="677"/>
        <v>-</v>
      </c>
      <c r="Q8201" s="7" t="str">
        <f t="shared" si="677"/>
        <v>-</v>
      </c>
      <c r="R8201" s="7" t="str">
        <f t="shared" si="677"/>
        <v>-</v>
      </c>
      <c r="S8201" s="7" t="str">
        <f t="shared" si="677"/>
        <v>-</v>
      </c>
      <c r="T8201" s="286">
        <f t="shared" si="680"/>
        <v>0.4937572133039555</v>
      </c>
      <c r="AV8201" s="2" cm="1">
        <f t="array" ref="AV8201">_xlfn.UNIQUE(AQ8201:AU8201,TRUE)</f>
        <v>0</v>
      </c>
      <c r="BA8201" s="2" t="b">
        <f t="shared" si="678"/>
        <v>0</v>
      </c>
      <c r="BB8201" s="2" t="b">
        <f t="shared" si="679"/>
        <v>0</v>
      </c>
      <c r="BC8201" s="2">
        <f t="shared" si="681"/>
        <v>0</v>
      </c>
    </row>
    <row r="8202" spans="2:55" x14ac:dyDescent="0.2">
      <c r="B8202" s="12">
        <v>8199</v>
      </c>
      <c r="C8202" s="335">
        <v>42812</v>
      </c>
      <c r="D8202" s="336">
        <v>0.38325231481481481</v>
      </c>
      <c r="E8202" s="12" t="s">
        <v>5913</v>
      </c>
      <c r="F8202" s="12" t="s">
        <v>5942</v>
      </c>
      <c r="G8202" s="12" t="s">
        <v>5914</v>
      </c>
      <c r="H8202" s="12" t="s">
        <v>5914</v>
      </c>
      <c r="I8202" s="12" t="s">
        <v>5914</v>
      </c>
      <c r="J8202" s="2" t="s">
        <v>5913</v>
      </c>
      <c r="K8202" s="2" t="s">
        <v>5942</v>
      </c>
      <c r="L8202" s="2" t="s">
        <v>5914</v>
      </c>
      <c r="O8202" s="7">
        <f t="shared" si="677"/>
        <v>0.32357570034623861</v>
      </c>
      <c r="P8202" s="7">
        <f t="shared" si="677"/>
        <v>1.5843038505928025E-2</v>
      </c>
      <c r="Q8202" s="7" t="str">
        <f t="shared" si="677"/>
        <v>-</v>
      </c>
      <c r="R8202" s="7" t="str">
        <f t="shared" si="677"/>
        <v>-</v>
      </c>
      <c r="S8202" s="7" t="str">
        <f t="shared" si="677"/>
        <v>-</v>
      </c>
      <c r="T8202" s="286">
        <f t="shared" si="680"/>
        <v>1.5843038505928025E-2</v>
      </c>
      <c r="AV8202" s="2" cm="1">
        <f t="array" ref="AV8202">_xlfn.UNIQUE(AQ8202:AU8202,TRUE)</f>
        <v>0</v>
      </c>
      <c r="BA8202" s="2" t="b">
        <f t="shared" si="678"/>
        <v>0</v>
      </c>
      <c r="BB8202" s="2" t="b">
        <f t="shared" si="679"/>
        <v>0</v>
      </c>
      <c r="BC8202" s="2">
        <f t="shared" si="681"/>
        <v>0</v>
      </c>
    </row>
    <row r="8203" spans="2:55" x14ac:dyDescent="0.2">
      <c r="B8203" s="12">
        <v>8200</v>
      </c>
      <c r="C8203" s="335">
        <v>42812</v>
      </c>
      <c r="D8203" s="336">
        <v>0.3847800925925926</v>
      </c>
      <c r="E8203" s="12" t="s">
        <v>5915</v>
      </c>
      <c r="F8203" s="12" t="s">
        <v>5938</v>
      </c>
      <c r="G8203" s="12" t="s">
        <v>5915</v>
      </c>
      <c r="H8203" s="12" t="s">
        <v>5914</v>
      </c>
      <c r="I8203" s="12" t="s">
        <v>5914</v>
      </c>
      <c r="J8203" s="2" t="s">
        <v>5915</v>
      </c>
      <c r="K8203" s="2" t="s">
        <v>5938</v>
      </c>
      <c r="L8203" s="2" t="s">
        <v>5914</v>
      </c>
      <c r="O8203" s="7">
        <f t="shared" si="677"/>
        <v>0.4937572133039555</v>
      </c>
      <c r="P8203" s="7">
        <f t="shared" si="677"/>
        <v>3.2840205644738225E-2</v>
      </c>
      <c r="Q8203" s="7">
        <f t="shared" si="677"/>
        <v>0.4937572133039555</v>
      </c>
      <c r="R8203" s="7" t="str">
        <f t="shared" si="677"/>
        <v>-</v>
      </c>
      <c r="S8203" s="7" t="str">
        <f t="shared" si="677"/>
        <v>-</v>
      </c>
      <c r="T8203" s="286">
        <f t="shared" si="680"/>
        <v>3.2840205644738225E-2</v>
      </c>
      <c r="AV8203" s="2" cm="1">
        <f t="array" ref="AV8203">_xlfn.UNIQUE(AQ8203:AU8203,TRUE)</f>
        <v>0</v>
      </c>
      <c r="BA8203" s="2" t="b">
        <f t="shared" si="678"/>
        <v>0</v>
      </c>
      <c r="BB8203" s="2" t="b">
        <f t="shared" si="679"/>
        <v>0</v>
      </c>
      <c r="BC8203" s="2">
        <f t="shared" si="681"/>
        <v>0</v>
      </c>
    </row>
    <row r="8204" spans="2:55" x14ac:dyDescent="0.2">
      <c r="B8204" s="12">
        <v>8201</v>
      </c>
      <c r="C8204" s="335">
        <v>42812</v>
      </c>
      <c r="D8204" s="336">
        <v>0.4064699074074074</v>
      </c>
      <c r="E8204" s="12" t="s">
        <v>5930</v>
      </c>
      <c r="F8204" s="12" t="s">
        <v>5923</v>
      </c>
      <c r="G8204" s="12" t="s">
        <v>5914</v>
      </c>
      <c r="H8204" s="12" t="s">
        <v>5914</v>
      </c>
      <c r="I8204" s="12" t="s">
        <v>5914</v>
      </c>
      <c r="J8204" s="2" t="s">
        <v>5930</v>
      </c>
      <c r="K8204" s="2" t="s">
        <v>5923</v>
      </c>
      <c r="L8204" s="2" t="s">
        <v>5914</v>
      </c>
      <c r="O8204" s="7">
        <f t="shared" si="677"/>
        <v>3.8505928024341621E-2</v>
      </c>
      <c r="P8204" s="7">
        <f t="shared" si="677"/>
        <v>0.10145839890882384</v>
      </c>
      <c r="Q8204" s="7" t="str">
        <f t="shared" si="677"/>
        <v>-</v>
      </c>
      <c r="R8204" s="7" t="str">
        <f t="shared" si="677"/>
        <v>-</v>
      </c>
      <c r="S8204" s="7" t="str">
        <f t="shared" si="677"/>
        <v>-</v>
      </c>
      <c r="T8204" s="286">
        <f t="shared" si="680"/>
        <v>3.8505928024341621E-2</v>
      </c>
      <c r="AV8204" s="2" cm="1">
        <f t="array" ref="AV8204">_xlfn.UNIQUE(AQ8204:AU8204,TRUE)</f>
        <v>0</v>
      </c>
      <c r="BA8204" s="2" t="b">
        <f t="shared" si="678"/>
        <v>0</v>
      </c>
      <c r="BB8204" s="2" t="b">
        <f t="shared" si="679"/>
        <v>0</v>
      </c>
      <c r="BC8204" s="2">
        <f t="shared" si="681"/>
        <v>0</v>
      </c>
    </row>
    <row r="8205" spans="2:55" x14ac:dyDescent="0.2">
      <c r="B8205" s="12">
        <v>8202</v>
      </c>
      <c r="C8205" s="335">
        <v>42812</v>
      </c>
      <c r="D8205" s="336">
        <v>0.40929398148148149</v>
      </c>
      <c r="E8205" s="12" t="s">
        <v>5924</v>
      </c>
      <c r="F8205" s="12" t="s">
        <v>5913</v>
      </c>
      <c r="G8205" s="12"/>
      <c r="H8205" s="12" t="s">
        <v>5914</v>
      </c>
      <c r="I8205" s="12" t="s">
        <v>5914</v>
      </c>
      <c r="J8205" s="2" t="s">
        <v>5924</v>
      </c>
      <c r="K8205" s="2" t="s">
        <v>5913</v>
      </c>
      <c r="M8205" s="2" t="s">
        <v>5914</v>
      </c>
      <c r="O8205" s="7">
        <f t="shared" si="677"/>
        <v>8.4775994124436052E-2</v>
      </c>
      <c r="P8205" s="7">
        <f t="shared" si="677"/>
        <v>0.32357570034623861</v>
      </c>
      <c r="Q8205" s="7" t="str">
        <f t="shared" si="677"/>
        <v>-</v>
      </c>
      <c r="R8205" s="7" t="str">
        <f t="shared" si="677"/>
        <v>-</v>
      </c>
      <c r="S8205" s="7" t="str">
        <f t="shared" si="677"/>
        <v>-</v>
      </c>
      <c r="T8205" s="286">
        <f t="shared" si="680"/>
        <v>8.4775994124436052E-2</v>
      </c>
      <c r="AV8205" s="2" cm="1">
        <f t="array" ref="AV8205">_xlfn.UNIQUE(AQ8205:AU8205,TRUE)</f>
        <v>0</v>
      </c>
      <c r="BA8205" s="2" t="b">
        <f t="shared" si="678"/>
        <v>0</v>
      </c>
      <c r="BB8205" s="2" t="b">
        <f t="shared" si="679"/>
        <v>0</v>
      </c>
      <c r="BC8205" s="2">
        <f t="shared" si="681"/>
        <v>0</v>
      </c>
    </row>
    <row r="8206" spans="2:55" x14ac:dyDescent="0.2">
      <c r="B8206" s="12">
        <v>8203</v>
      </c>
      <c r="C8206" s="335">
        <v>42812</v>
      </c>
      <c r="D8206" s="336">
        <v>0.41168981481481487</v>
      </c>
      <c r="E8206" s="12" t="s">
        <v>5915</v>
      </c>
      <c r="F8206" s="12" t="s">
        <v>5914</v>
      </c>
      <c r="G8206" s="12" t="s">
        <v>5914</v>
      </c>
      <c r="H8206" s="12" t="s">
        <v>5914</v>
      </c>
      <c r="I8206" s="12" t="s">
        <v>5914</v>
      </c>
      <c r="J8206" s="2" t="s">
        <v>5915</v>
      </c>
      <c r="K8206" s="2" t="s">
        <v>5914</v>
      </c>
      <c r="O8206" s="7">
        <f t="shared" si="677"/>
        <v>0.4937572133039555</v>
      </c>
      <c r="P8206" s="7" t="str">
        <f t="shared" si="677"/>
        <v>-</v>
      </c>
      <c r="Q8206" s="7" t="str">
        <f t="shared" si="677"/>
        <v>-</v>
      </c>
      <c r="R8206" s="7" t="str">
        <f t="shared" si="677"/>
        <v>-</v>
      </c>
      <c r="S8206" s="7" t="str">
        <f t="shared" si="677"/>
        <v>-</v>
      </c>
      <c r="T8206" s="286">
        <f t="shared" si="680"/>
        <v>0.4937572133039555</v>
      </c>
      <c r="AV8206" s="2" cm="1">
        <f t="array" ref="AV8206">_xlfn.UNIQUE(AQ8206:AU8206,TRUE)</f>
        <v>0</v>
      </c>
      <c r="BA8206" s="2" t="b">
        <f t="shared" si="678"/>
        <v>0</v>
      </c>
      <c r="BB8206" s="2" t="b">
        <f t="shared" si="679"/>
        <v>0</v>
      </c>
      <c r="BC8206" s="2">
        <f t="shared" si="681"/>
        <v>0</v>
      </c>
    </row>
    <row r="8207" spans="2:55" x14ac:dyDescent="0.2">
      <c r="B8207" s="12">
        <v>8204</v>
      </c>
      <c r="C8207" s="335">
        <v>42812</v>
      </c>
      <c r="D8207" s="336">
        <v>0.41905092592592591</v>
      </c>
      <c r="E8207" s="12" t="s">
        <v>5915</v>
      </c>
      <c r="F8207" s="12" t="s">
        <v>5920</v>
      </c>
      <c r="G8207" s="12" t="s">
        <v>5914</v>
      </c>
      <c r="H8207" s="12" t="s">
        <v>5914</v>
      </c>
      <c r="I8207" s="12" t="s">
        <v>5914</v>
      </c>
      <c r="J8207" s="2" t="s">
        <v>5915</v>
      </c>
      <c r="K8207" s="2" t="s">
        <v>5920</v>
      </c>
      <c r="L8207" s="2" t="s">
        <v>5914</v>
      </c>
      <c r="O8207" s="7">
        <f t="shared" si="677"/>
        <v>0.4937572133039555</v>
      </c>
      <c r="P8207" s="7">
        <f t="shared" si="677"/>
        <v>5.277515475815759E-2</v>
      </c>
      <c r="Q8207" s="7" t="str">
        <f t="shared" si="677"/>
        <v>-</v>
      </c>
      <c r="R8207" s="7" t="str">
        <f t="shared" si="677"/>
        <v>-</v>
      </c>
      <c r="S8207" s="7" t="str">
        <f t="shared" si="677"/>
        <v>-</v>
      </c>
      <c r="T8207" s="286">
        <f t="shared" si="680"/>
        <v>5.277515475815759E-2</v>
      </c>
      <c r="AV8207" s="2" cm="1">
        <f t="array" ref="AV8207">_xlfn.UNIQUE(AQ8207:AU8207,TRUE)</f>
        <v>0</v>
      </c>
      <c r="BA8207" s="2" t="b">
        <f t="shared" si="678"/>
        <v>0</v>
      </c>
      <c r="BB8207" s="2" t="b">
        <f t="shared" si="679"/>
        <v>0</v>
      </c>
      <c r="BC8207" s="2">
        <f t="shared" si="681"/>
        <v>0</v>
      </c>
    </row>
    <row r="8208" spans="2:55" x14ac:dyDescent="0.2">
      <c r="B8208" s="12">
        <v>8205</v>
      </c>
      <c r="C8208" s="335">
        <v>42812</v>
      </c>
      <c r="D8208" s="336">
        <v>0.42606481481481479</v>
      </c>
      <c r="E8208" s="12" t="s">
        <v>5913</v>
      </c>
      <c r="F8208" s="12" t="s">
        <v>5913</v>
      </c>
      <c r="G8208" s="12" t="s">
        <v>5914</v>
      </c>
      <c r="H8208" s="12" t="s">
        <v>5914</v>
      </c>
      <c r="I8208" s="12" t="s">
        <v>5914</v>
      </c>
      <c r="J8208" s="2" t="s">
        <v>5913</v>
      </c>
      <c r="K8208" s="2" t="s">
        <v>5914</v>
      </c>
      <c r="O8208" s="7">
        <f t="shared" si="677"/>
        <v>0.32357570034623861</v>
      </c>
      <c r="P8208" s="7">
        <f t="shared" si="677"/>
        <v>0.32357570034623861</v>
      </c>
      <c r="Q8208" s="7" t="str">
        <f t="shared" si="677"/>
        <v>-</v>
      </c>
      <c r="R8208" s="7" t="str">
        <f t="shared" si="677"/>
        <v>-</v>
      </c>
      <c r="S8208" s="7" t="str">
        <f t="shared" si="677"/>
        <v>-</v>
      </c>
      <c r="T8208" s="286">
        <f t="shared" si="680"/>
        <v>0.32357570034623861</v>
      </c>
      <c r="AV8208" s="2" cm="1">
        <f t="array" ref="AV8208">_xlfn.UNIQUE(AQ8208:AU8208,TRUE)</f>
        <v>0</v>
      </c>
      <c r="BA8208" s="2" t="b">
        <f t="shared" si="678"/>
        <v>0</v>
      </c>
      <c r="BB8208" s="2" t="b">
        <f t="shared" si="679"/>
        <v>0</v>
      </c>
      <c r="BC8208" s="2">
        <f t="shared" si="681"/>
        <v>0</v>
      </c>
    </row>
    <row r="8209" spans="2:55" x14ac:dyDescent="0.2">
      <c r="B8209" s="12">
        <v>8206</v>
      </c>
      <c r="C8209" s="335">
        <v>42812</v>
      </c>
      <c r="D8209" s="336">
        <v>0.42662037037037037</v>
      </c>
      <c r="E8209" s="12" t="s">
        <v>5915</v>
      </c>
      <c r="F8209" s="12" t="s">
        <v>5924</v>
      </c>
      <c r="G8209" s="12" t="s">
        <v>5926</v>
      </c>
      <c r="H8209" s="12" t="s">
        <v>5914</v>
      </c>
      <c r="I8209" s="12" t="s">
        <v>5914</v>
      </c>
      <c r="J8209" s="2" t="s">
        <v>5915</v>
      </c>
      <c r="K8209" s="2" t="s">
        <v>5924</v>
      </c>
      <c r="L8209" s="2" t="s">
        <v>5926</v>
      </c>
      <c r="M8209" s="2" t="s">
        <v>5914</v>
      </c>
      <c r="O8209" s="7">
        <f t="shared" si="677"/>
        <v>0.4937572133039555</v>
      </c>
      <c r="P8209" s="7">
        <f t="shared" si="677"/>
        <v>8.4775994124436052E-2</v>
      </c>
      <c r="Q8209" s="7">
        <f t="shared" si="677"/>
        <v>6.1063896757947753E-2</v>
      </c>
      <c r="R8209" s="7" t="str">
        <f t="shared" si="677"/>
        <v>-</v>
      </c>
      <c r="S8209" s="7" t="str">
        <f t="shared" si="677"/>
        <v>-</v>
      </c>
      <c r="T8209" s="286">
        <f t="shared" si="680"/>
        <v>6.1063896757947753E-2</v>
      </c>
      <c r="AV8209" s="2" cm="1">
        <f t="array" ref="AV8209">_xlfn.UNIQUE(AQ8209:AU8209,TRUE)</f>
        <v>0</v>
      </c>
      <c r="BA8209" s="2" t="b">
        <f t="shared" si="678"/>
        <v>0</v>
      </c>
      <c r="BB8209" s="2" t="b">
        <f t="shared" si="679"/>
        <v>0</v>
      </c>
      <c r="BC8209" s="2">
        <f t="shared" si="681"/>
        <v>0</v>
      </c>
    </row>
    <row r="8210" spans="2:55" x14ac:dyDescent="0.2">
      <c r="B8210" s="12">
        <v>8207</v>
      </c>
      <c r="C8210" s="335">
        <v>42812</v>
      </c>
      <c r="D8210" s="336">
        <v>0.43</v>
      </c>
      <c r="E8210" s="12" t="s">
        <v>5923</v>
      </c>
      <c r="F8210" s="12" t="s">
        <v>5936</v>
      </c>
      <c r="G8210" s="12" t="s">
        <v>5917</v>
      </c>
      <c r="H8210" s="12" t="s">
        <v>5914</v>
      </c>
      <c r="I8210" s="12" t="s">
        <v>5914</v>
      </c>
      <c r="J8210" s="2" t="s">
        <v>5923</v>
      </c>
      <c r="K8210" s="2" t="s">
        <v>5936</v>
      </c>
      <c r="L8210" s="2" t="s">
        <v>5917</v>
      </c>
      <c r="M8210" s="2" t="s">
        <v>5914</v>
      </c>
      <c r="O8210" s="7">
        <f t="shared" si="677"/>
        <v>0.10145839890882384</v>
      </c>
      <c r="P8210" s="7">
        <f t="shared" si="677"/>
        <v>3.3679571923197989E-2</v>
      </c>
      <c r="Q8210" s="7">
        <f t="shared" si="677"/>
        <v>2.885321582205435E-2</v>
      </c>
      <c r="R8210" s="7" t="str">
        <f t="shared" si="677"/>
        <v>-</v>
      </c>
      <c r="S8210" s="7" t="str">
        <f t="shared" si="677"/>
        <v>-</v>
      </c>
      <c r="T8210" s="286">
        <f t="shared" si="680"/>
        <v>2.885321582205435E-2</v>
      </c>
      <c r="AV8210" s="2" cm="1">
        <f t="array" ref="AV8210">_xlfn.UNIQUE(AQ8210:AU8210,TRUE)</f>
        <v>0</v>
      </c>
      <c r="BA8210" s="2" t="b">
        <f t="shared" si="678"/>
        <v>0</v>
      </c>
      <c r="BB8210" s="2" t="b">
        <f t="shared" si="679"/>
        <v>0</v>
      </c>
      <c r="BC8210" s="2">
        <f t="shared" si="681"/>
        <v>0</v>
      </c>
    </row>
    <row r="8211" spans="2:55" x14ac:dyDescent="0.2">
      <c r="B8211" s="12">
        <v>8208</v>
      </c>
      <c r="C8211" s="335">
        <v>42812</v>
      </c>
      <c r="D8211" s="336">
        <v>0.44248842592592591</v>
      </c>
      <c r="E8211" s="12" t="s">
        <v>5915</v>
      </c>
      <c r="F8211" s="12" t="s">
        <v>5914</v>
      </c>
      <c r="G8211" s="12" t="s">
        <v>5914</v>
      </c>
      <c r="H8211" s="12" t="s">
        <v>5914</v>
      </c>
      <c r="I8211" s="12" t="s">
        <v>5914</v>
      </c>
      <c r="J8211" s="2" t="s">
        <v>5915</v>
      </c>
      <c r="K8211" s="2" t="s">
        <v>5914</v>
      </c>
      <c r="O8211" s="7">
        <f t="shared" si="677"/>
        <v>0.4937572133039555</v>
      </c>
      <c r="P8211" s="7" t="str">
        <f t="shared" si="677"/>
        <v>-</v>
      </c>
      <c r="Q8211" s="7" t="str">
        <f t="shared" si="677"/>
        <v>-</v>
      </c>
      <c r="R8211" s="7" t="str">
        <f t="shared" si="677"/>
        <v>-</v>
      </c>
      <c r="S8211" s="7" t="str">
        <f t="shared" si="677"/>
        <v>-</v>
      </c>
      <c r="T8211" s="286">
        <f t="shared" si="680"/>
        <v>0.4937572133039555</v>
      </c>
      <c r="AV8211" s="2" cm="1">
        <f t="array" ref="AV8211">_xlfn.UNIQUE(AQ8211:AU8211,TRUE)</f>
        <v>0</v>
      </c>
      <c r="BA8211" s="2" t="b">
        <f t="shared" si="678"/>
        <v>0</v>
      </c>
      <c r="BB8211" s="2" t="b">
        <f t="shared" si="679"/>
        <v>0</v>
      </c>
      <c r="BC8211" s="2">
        <f t="shared" si="681"/>
        <v>0</v>
      </c>
    </row>
    <row r="8212" spans="2:55" x14ac:dyDescent="0.2">
      <c r="B8212" s="12">
        <v>8209</v>
      </c>
      <c r="C8212" s="335">
        <v>42812</v>
      </c>
      <c r="D8212" s="336">
        <v>0.44287037037037041</v>
      </c>
      <c r="E8212" s="12" t="s">
        <v>5915</v>
      </c>
      <c r="F8212" s="12" t="s">
        <v>5914</v>
      </c>
      <c r="G8212" s="12" t="s">
        <v>5914</v>
      </c>
      <c r="H8212" s="12" t="s">
        <v>5914</v>
      </c>
      <c r="I8212" s="12" t="s">
        <v>5914</v>
      </c>
      <c r="J8212" s="2" t="s">
        <v>5915</v>
      </c>
      <c r="K8212" s="2" t="s">
        <v>5914</v>
      </c>
      <c r="O8212" s="7">
        <f t="shared" si="677"/>
        <v>0.4937572133039555</v>
      </c>
      <c r="P8212" s="7" t="str">
        <f t="shared" si="677"/>
        <v>-</v>
      </c>
      <c r="Q8212" s="7" t="str">
        <f t="shared" si="677"/>
        <v>-</v>
      </c>
      <c r="R8212" s="7" t="str">
        <f t="shared" si="677"/>
        <v>-</v>
      </c>
      <c r="S8212" s="7" t="str">
        <f t="shared" si="677"/>
        <v>-</v>
      </c>
      <c r="T8212" s="286">
        <f t="shared" si="680"/>
        <v>0.4937572133039555</v>
      </c>
      <c r="AV8212" s="2" cm="1">
        <f t="array" ref="AV8212">_xlfn.UNIQUE(AQ8212:AU8212,TRUE)</f>
        <v>0</v>
      </c>
      <c r="BA8212" s="2" t="b">
        <f t="shared" si="678"/>
        <v>0</v>
      </c>
      <c r="BB8212" s="2" t="b">
        <f t="shared" si="679"/>
        <v>0</v>
      </c>
      <c r="BC8212" s="2">
        <f t="shared" si="681"/>
        <v>0</v>
      </c>
    </row>
    <row r="8213" spans="2:55" x14ac:dyDescent="0.2">
      <c r="B8213" s="12">
        <v>8210</v>
      </c>
      <c r="C8213" s="335">
        <v>42812</v>
      </c>
      <c r="D8213" s="336">
        <v>0.44307870370370367</v>
      </c>
      <c r="E8213" s="12" t="s">
        <v>5915</v>
      </c>
      <c r="F8213" s="12" t="s">
        <v>5914</v>
      </c>
      <c r="G8213" s="12" t="s">
        <v>5914</v>
      </c>
      <c r="H8213" s="12" t="s">
        <v>5914</v>
      </c>
      <c r="I8213" s="12" t="s">
        <v>5914</v>
      </c>
      <c r="J8213" s="2" t="s">
        <v>5915</v>
      </c>
      <c r="K8213" s="2" t="s">
        <v>5914</v>
      </c>
      <c r="O8213" s="7">
        <f t="shared" si="677"/>
        <v>0.4937572133039555</v>
      </c>
      <c r="P8213" s="7" t="str">
        <f t="shared" si="677"/>
        <v>-</v>
      </c>
      <c r="Q8213" s="7" t="str">
        <f t="shared" si="677"/>
        <v>-</v>
      </c>
      <c r="R8213" s="7" t="str">
        <f t="shared" si="677"/>
        <v>-</v>
      </c>
      <c r="S8213" s="7" t="str">
        <f t="shared" si="677"/>
        <v>-</v>
      </c>
      <c r="T8213" s="286">
        <f t="shared" si="680"/>
        <v>0.4937572133039555</v>
      </c>
      <c r="AV8213" s="2" cm="1">
        <f t="array" ref="AV8213">_xlfn.UNIQUE(AQ8213:AU8213,TRUE)</f>
        <v>0</v>
      </c>
      <c r="BA8213" s="2" t="b">
        <f t="shared" si="678"/>
        <v>0</v>
      </c>
      <c r="BB8213" s="2" t="b">
        <f t="shared" si="679"/>
        <v>0</v>
      </c>
      <c r="BC8213" s="2">
        <f t="shared" si="681"/>
        <v>0</v>
      </c>
    </row>
    <row r="8214" spans="2:55" x14ac:dyDescent="0.2">
      <c r="B8214" s="12">
        <v>8211</v>
      </c>
      <c r="C8214" s="335">
        <v>42812</v>
      </c>
      <c r="D8214" s="336">
        <v>0.44806712962962963</v>
      </c>
      <c r="E8214" s="12" t="s">
        <v>5956</v>
      </c>
      <c r="F8214" s="12" t="s">
        <v>5914</v>
      </c>
      <c r="G8214" s="12" t="s">
        <v>5914</v>
      </c>
      <c r="H8214" s="12" t="s">
        <v>5914</v>
      </c>
      <c r="I8214" s="12" t="s">
        <v>5914</v>
      </c>
      <c r="J8214" s="2" t="s">
        <v>5956</v>
      </c>
      <c r="K8214" s="2" t="s">
        <v>5914</v>
      </c>
      <c r="O8214" s="7">
        <f t="shared" si="677"/>
        <v>4.4066729619137547E-3</v>
      </c>
      <c r="P8214" s="7" t="str">
        <f t="shared" si="677"/>
        <v>-</v>
      </c>
      <c r="Q8214" s="7" t="str">
        <f t="shared" si="677"/>
        <v>-</v>
      </c>
      <c r="R8214" s="7" t="str">
        <f t="shared" si="677"/>
        <v>-</v>
      </c>
      <c r="S8214" s="7" t="str">
        <f t="shared" si="677"/>
        <v>-</v>
      </c>
      <c r="T8214" s="286">
        <f t="shared" si="680"/>
        <v>4.4066729619137547E-3</v>
      </c>
      <c r="AV8214" s="2" cm="1">
        <f t="array" ref="AV8214">_xlfn.UNIQUE(AQ8214:AU8214,TRUE)</f>
        <v>0</v>
      </c>
      <c r="BA8214" s="2" t="b">
        <f t="shared" si="678"/>
        <v>0</v>
      </c>
      <c r="BB8214" s="2" t="b">
        <f t="shared" si="679"/>
        <v>0</v>
      </c>
      <c r="BC8214" s="2">
        <f t="shared" si="681"/>
        <v>0</v>
      </c>
    </row>
    <row r="8215" spans="2:55" x14ac:dyDescent="0.2">
      <c r="B8215" s="12">
        <v>8212</v>
      </c>
      <c r="C8215" s="335">
        <v>42812</v>
      </c>
      <c r="D8215" s="336">
        <v>0.44972222222222219</v>
      </c>
      <c r="E8215" s="12" t="s">
        <v>5915</v>
      </c>
      <c r="F8215" s="12" t="s">
        <v>5915</v>
      </c>
      <c r="G8215" s="12" t="s">
        <v>5969</v>
      </c>
      <c r="H8215" s="12" t="s">
        <v>5914</v>
      </c>
      <c r="I8215" s="12" t="s">
        <v>5914</v>
      </c>
      <c r="J8215" s="2" t="s">
        <v>5915</v>
      </c>
      <c r="K8215" s="2" t="s">
        <v>5969</v>
      </c>
      <c r="L8215" s="2" t="s">
        <v>5914</v>
      </c>
      <c r="O8215" s="7">
        <f t="shared" si="677"/>
        <v>0.4937572133039555</v>
      </c>
      <c r="P8215" s="7">
        <f t="shared" si="677"/>
        <v>0.4937572133039555</v>
      </c>
      <c r="Q8215" s="7">
        <f t="shared" si="677"/>
        <v>1.1541286328821739E-3</v>
      </c>
      <c r="R8215" s="7" t="str">
        <f t="shared" si="677"/>
        <v>-</v>
      </c>
      <c r="S8215" s="7" t="str">
        <f t="shared" si="677"/>
        <v>-</v>
      </c>
      <c r="T8215" s="286">
        <f t="shared" si="680"/>
        <v>1.1541286328821739E-3</v>
      </c>
      <c r="AV8215" s="2" cm="1">
        <f t="array" ref="AV8215">_xlfn.UNIQUE(AQ8215:AU8215,TRUE)</f>
        <v>0</v>
      </c>
      <c r="BA8215" s="2" t="b">
        <f t="shared" si="678"/>
        <v>0</v>
      </c>
      <c r="BB8215" s="2" t="b">
        <f t="shared" si="679"/>
        <v>0</v>
      </c>
      <c r="BC8215" s="2">
        <f t="shared" si="681"/>
        <v>0</v>
      </c>
    </row>
    <row r="8216" spans="2:55" x14ac:dyDescent="0.2">
      <c r="B8216" s="12">
        <v>8213</v>
      </c>
      <c r="C8216" s="335">
        <v>42812</v>
      </c>
      <c r="D8216" s="336">
        <v>0.45513888888888893</v>
      </c>
      <c r="E8216" s="12" t="s">
        <v>5913</v>
      </c>
      <c r="F8216" s="12" t="s">
        <v>5914</v>
      </c>
      <c r="G8216" s="12" t="s">
        <v>5914</v>
      </c>
      <c r="H8216" s="12" t="s">
        <v>5914</v>
      </c>
      <c r="I8216" s="12" t="s">
        <v>5914</v>
      </c>
      <c r="J8216" s="2" t="s">
        <v>5913</v>
      </c>
      <c r="K8216" s="2" t="s">
        <v>5914</v>
      </c>
      <c r="O8216" s="7">
        <f t="shared" si="677"/>
        <v>0.32357570034623861</v>
      </c>
      <c r="P8216" s="7" t="str">
        <f t="shared" si="677"/>
        <v>-</v>
      </c>
      <c r="Q8216" s="7" t="str">
        <f t="shared" si="677"/>
        <v>-</v>
      </c>
      <c r="R8216" s="7" t="str">
        <f t="shared" si="677"/>
        <v>-</v>
      </c>
      <c r="S8216" s="7" t="str">
        <f t="shared" si="677"/>
        <v>-</v>
      </c>
      <c r="T8216" s="286">
        <f t="shared" si="680"/>
        <v>0.32357570034623861</v>
      </c>
      <c r="AV8216" s="2" cm="1">
        <f t="array" ref="AV8216">_xlfn.UNIQUE(AQ8216:AU8216,TRUE)</f>
        <v>0</v>
      </c>
      <c r="BA8216" s="2" t="b">
        <f t="shared" si="678"/>
        <v>0</v>
      </c>
      <c r="BB8216" s="2" t="b">
        <f t="shared" si="679"/>
        <v>0</v>
      </c>
      <c r="BC8216" s="2">
        <f t="shared" si="681"/>
        <v>0</v>
      </c>
    </row>
    <row r="8217" spans="2:55" x14ac:dyDescent="0.2">
      <c r="B8217" s="12">
        <v>8214</v>
      </c>
      <c r="C8217" s="335">
        <v>42812</v>
      </c>
      <c r="D8217" s="336">
        <v>0.45665509259259257</v>
      </c>
      <c r="E8217" s="12" t="s">
        <v>5921</v>
      </c>
      <c r="F8217" s="12"/>
      <c r="G8217" s="12" t="s">
        <v>5914</v>
      </c>
      <c r="H8217" s="12" t="s">
        <v>5914</v>
      </c>
      <c r="I8217" s="12" t="s">
        <v>5914</v>
      </c>
      <c r="J8217" s="2" t="s">
        <v>5921</v>
      </c>
      <c r="L8217" s="2" t="s">
        <v>5914</v>
      </c>
      <c r="O8217" s="7">
        <f t="shared" si="677"/>
        <v>0.1409086139964327</v>
      </c>
      <c r="P8217" s="7" t="str">
        <f t="shared" si="677"/>
        <v>-</v>
      </c>
      <c r="Q8217" s="7" t="str">
        <f t="shared" si="677"/>
        <v>-</v>
      </c>
      <c r="R8217" s="7" t="str">
        <f t="shared" si="677"/>
        <v>-</v>
      </c>
      <c r="S8217" s="7" t="str">
        <f t="shared" si="677"/>
        <v>-</v>
      </c>
      <c r="T8217" s="286">
        <f t="shared" si="680"/>
        <v>0.1409086139964327</v>
      </c>
      <c r="AV8217" s="2" cm="1">
        <f t="array" ref="AV8217">_xlfn.UNIQUE(AQ8217:AU8217,TRUE)</f>
        <v>0</v>
      </c>
      <c r="BA8217" s="2" t="b">
        <f t="shared" si="678"/>
        <v>0</v>
      </c>
      <c r="BB8217" s="2" t="b">
        <f t="shared" si="679"/>
        <v>0</v>
      </c>
      <c r="BC8217" s="2">
        <f t="shared" si="681"/>
        <v>0</v>
      </c>
    </row>
    <row r="8218" spans="2:55" x14ac:dyDescent="0.2">
      <c r="B8218" s="12">
        <v>8215</v>
      </c>
      <c r="C8218" s="335">
        <v>42812</v>
      </c>
      <c r="D8218" s="336">
        <v>0.45734953703703707</v>
      </c>
      <c r="E8218" s="12" t="s">
        <v>5938</v>
      </c>
      <c r="F8218" s="12" t="s">
        <v>5915</v>
      </c>
      <c r="G8218" s="12" t="s">
        <v>5914</v>
      </c>
      <c r="H8218" s="12" t="s">
        <v>5914</v>
      </c>
      <c r="I8218" s="12" t="s">
        <v>5914</v>
      </c>
      <c r="J8218" s="2" t="s">
        <v>5938</v>
      </c>
      <c r="K8218" s="2" t="s">
        <v>5915</v>
      </c>
      <c r="L8218" s="2" t="s">
        <v>5914</v>
      </c>
      <c r="O8218" s="7">
        <f t="shared" si="677"/>
        <v>3.2840205644738225E-2</v>
      </c>
      <c r="P8218" s="7">
        <f t="shared" si="677"/>
        <v>0.4937572133039555</v>
      </c>
      <c r="Q8218" s="7" t="str">
        <f t="shared" si="677"/>
        <v>-</v>
      </c>
      <c r="R8218" s="7" t="str">
        <f t="shared" si="677"/>
        <v>-</v>
      </c>
      <c r="S8218" s="7" t="str">
        <f t="shared" si="677"/>
        <v>-</v>
      </c>
      <c r="T8218" s="286">
        <f t="shared" si="680"/>
        <v>3.2840205644738225E-2</v>
      </c>
      <c r="AV8218" s="2" cm="1">
        <f t="array" ref="AV8218">_xlfn.UNIQUE(AQ8218:AU8218,TRUE)</f>
        <v>0</v>
      </c>
      <c r="BA8218" s="2" t="b">
        <f t="shared" si="678"/>
        <v>0</v>
      </c>
      <c r="BB8218" s="2" t="b">
        <f t="shared" si="679"/>
        <v>0</v>
      </c>
      <c r="BC8218" s="2">
        <f t="shared" si="681"/>
        <v>0</v>
      </c>
    </row>
    <row r="8219" spans="2:55" x14ac:dyDescent="0.2">
      <c r="B8219" s="12">
        <v>8216</v>
      </c>
      <c r="C8219" s="335">
        <v>42812</v>
      </c>
      <c r="D8219" s="336">
        <v>0.45753472222222219</v>
      </c>
      <c r="E8219" s="12" t="s">
        <v>5913</v>
      </c>
      <c r="F8219" s="12" t="s">
        <v>5914</v>
      </c>
      <c r="G8219" s="12" t="s">
        <v>5914</v>
      </c>
      <c r="H8219" s="12" t="s">
        <v>5914</v>
      </c>
      <c r="I8219" s="12" t="s">
        <v>5914</v>
      </c>
      <c r="J8219" s="2" t="s">
        <v>5913</v>
      </c>
      <c r="K8219" s="2" t="s">
        <v>5914</v>
      </c>
      <c r="O8219" s="7">
        <f t="shared" si="677"/>
        <v>0.32357570034623861</v>
      </c>
      <c r="P8219" s="7" t="str">
        <f t="shared" si="677"/>
        <v>-</v>
      </c>
      <c r="Q8219" s="7" t="str">
        <f t="shared" si="677"/>
        <v>-</v>
      </c>
      <c r="R8219" s="7" t="str">
        <f t="shared" si="677"/>
        <v>-</v>
      </c>
      <c r="S8219" s="7" t="str">
        <f t="shared" si="677"/>
        <v>-</v>
      </c>
      <c r="T8219" s="286">
        <f t="shared" si="680"/>
        <v>0.32357570034623861</v>
      </c>
      <c r="AV8219" s="2" cm="1">
        <f t="array" ref="AV8219">_xlfn.UNIQUE(AQ8219:AU8219,TRUE)</f>
        <v>0</v>
      </c>
      <c r="BA8219" s="2" t="b">
        <f t="shared" si="678"/>
        <v>0</v>
      </c>
      <c r="BB8219" s="2" t="b">
        <f t="shared" si="679"/>
        <v>0</v>
      </c>
      <c r="BC8219" s="2">
        <f t="shared" si="681"/>
        <v>0</v>
      </c>
    </row>
    <row r="8220" spans="2:55" x14ac:dyDescent="0.2">
      <c r="B8220" s="12">
        <v>8217</v>
      </c>
      <c r="C8220" s="335">
        <v>42812</v>
      </c>
      <c r="D8220" s="336">
        <v>0.45936342592592588</v>
      </c>
      <c r="E8220" s="12" t="s">
        <v>5915</v>
      </c>
      <c r="F8220" s="12" t="s">
        <v>5938</v>
      </c>
      <c r="G8220" s="12" t="s">
        <v>5914</v>
      </c>
      <c r="H8220" s="12" t="s">
        <v>5914</v>
      </c>
      <c r="I8220" s="12" t="s">
        <v>5914</v>
      </c>
      <c r="J8220" s="2" t="s">
        <v>5915</v>
      </c>
      <c r="K8220" s="2" t="s">
        <v>5938</v>
      </c>
      <c r="L8220" s="2" t="s">
        <v>5914</v>
      </c>
      <c r="O8220" s="7">
        <f t="shared" si="677"/>
        <v>0.4937572133039555</v>
      </c>
      <c r="P8220" s="7">
        <f t="shared" si="677"/>
        <v>3.2840205644738225E-2</v>
      </c>
      <c r="Q8220" s="7" t="str">
        <f t="shared" si="677"/>
        <v>-</v>
      </c>
      <c r="R8220" s="7" t="str">
        <f t="shared" si="677"/>
        <v>-</v>
      </c>
      <c r="S8220" s="7" t="str">
        <f t="shared" si="677"/>
        <v>-</v>
      </c>
      <c r="T8220" s="286">
        <f t="shared" si="680"/>
        <v>3.2840205644738225E-2</v>
      </c>
      <c r="AV8220" s="2" cm="1">
        <f t="array" ref="AV8220">_xlfn.UNIQUE(AQ8220:AU8220,TRUE)</f>
        <v>0</v>
      </c>
      <c r="BA8220" s="2" t="b">
        <f t="shared" si="678"/>
        <v>0</v>
      </c>
      <c r="BB8220" s="2" t="b">
        <f t="shared" si="679"/>
        <v>0</v>
      </c>
      <c r="BC8220" s="2">
        <f t="shared" si="681"/>
        <v>0</v>
      </c>
    </row>
    <row r="8221" spans="2:55" x14ac:dyDescent="0.2">
      <c r="B8221" s="12">
        <v>8218</v>
      </c>
      <c r="C8221" s="335">
        <v>42812</v>
      </c>
      <c r="D8221" s="336">
        <v>0.46189814814814811</v>
      </c>
      <c r="E8221" s="12" t="s">
        <v>5913</v>
      </c>
      <c r="F8221" s="12" t="s">
        <v>5939</v>
      </c>
      <c r="G8221" s="12" t="s">
        <v>5914</v>
      </c>
      <c r="H8221" s="12" t="s">
        <v>5914</v>
      </c>
      <c r="I8221" s="12" t="s">
        <v>5914</v>
      </c>
      <c r="J8221" s="2" t="s">
        <v>5913</v>
      </c>
      <c r="K8221" s="2" t="s">
        <v>5939</v>
      </c>
      <c r="L8221" s="2" t="s">
        <v>5914</v>
      </c>
      <c r="O8221" s="7">
        <f t="shared" si="677"/>
        <v>0.32357570034623861</v>
      </c>
      <c r="P8221" s="7">
        <f t="shared" si="677"/>
        <v>1.9830028328611898E-2</v>
      </c>
      <c r="Q8221" s="7" t="str">
        <f t="shared" si="677"/>
        <v>-</v>
      </c>
      <c r="R8221" s="7" t="str">
        <f t="shared" si="677"/>
        <v>-</v>
      </c>
      <c r="S8221" s="7" t="str">
        <f t="shared" si="677"/>
        <v>-</v>
      </c>
      <c r="T8221" s="286">
        <f t="shared" si="680"/>
        <v>1.9830028328611898E-2</v>
      </c>
      <c r="AV8221" s="2" cm="1">
        <f t="array" ref="AV8221">_xlfn.UNIQUE(AQ8221:AU8221,TRUE)</f>
        <v>0</v>
      </c>
      <c r="BA8221" s="2" t="b">
        <f t="shared" si="678"/>
        <v>0</v>
      </c>
      <c r="BB8221" s="2" t="b">
        <f t="shared" si="679"/>
        <v>0</v>
      </c>
      <c r="BC8221" s="2">
        <f t="shared" si="681"/>
        <v>0</v>
      </c>
    </row>
    <row r="8222" spans="2:55" x14ac:dyDescent="0.2">
      <c r="B8222" s="12">
        <v>8219</v>
      </c>
      <c r="C8222" s="335">
        <v>42812</v>
      </c>
      <c r="D8222" s="336">
        <v>0.46863425925925922</v>
      </c>
      <c r="E8222" s="12" t="s">
        <v>5932</v>
      </c>
      <c r="F8222" s="12" t="s">
        <v>5915</v>
      </c>
      <c r="G8222" s="12" t="s">
        <v>5913</v>
      </c>
      <c r="H8222" s="12" t="s">
        <v>5938</v>
      </c>
      <c r="I8222" s="12" t="s">
        <v>5914</v>
      </c>
      <c r="J8222" s="2" t="s">
        <v>5932</v>
      </c>
      <c r="K8222" s="2" t="s">
        <v>5915</v>
      </c>
      <c r="L8222" s="2" t="s">
        <v>5913</v>
      </c>
      <c r="M8222" s="2" t="s">
        <v>5938</v>
      </c>
      <c r="N8222" s="2" t="s">
        <v>5914</v>
      </c>
      <c r="O8222" s="7">
        <f t="shared" si="677"/>
        <v>3.7981324100304269E-2</v>
      </c>
      <c r="P8222" s="7">
        <f t="shared" si="677"/>
        <v>0.4937572133039555</v>
      </c>
      <c r="Q8222" s="7">
        <f t="shared" si="677"/>
        <v>0.32357570034623861</v>
      </c>
      <c r="R8222" s="7">
        <f t="shared" si="677"/>
        <v>3.2840205644738225E-2</v>
      </c>
      <c r="S8222" s="7" t="str">
        <f t="shared" si="677"/>
        <v>-</v>
      </c>
      <c r="T8222" s="286">
        <f t="shared" si="680"/>
        <v>3.2840205644738225E-2</v>
      </c>
      <c r="AV8222" s="2" cm="1">
        <f t="array" ref="AV8222">_xlfn.UNIQUE(AQ8222:AU8222,TRUE)</f>
        <v>0</v>
      </c>
      <c r="BA8222" s="2" t="b">
        <f t="shared" si="678"/>
        <v>0</v>
      </c>
      <c r="BB8222" s="2" t="b">
        <f t="shared" si="679"/>
        <v>0</v>
      </c>
      <c r="BC8222" s="2">
        <f t="shared" si="681"/>
        <v>0</v>
      </c>
    </row>
    <row r="8223" spans="2:55" x14ac:dyDescent="0.2">
      <c r="B8223" s="12">
        <v>8220</v>
      </c>
      <c r="C8223" s="335">
        <v>42812</v>
      </c>
      <c r="D8223" s="336">
        <v>0.47366898148148145</v>
      </c>
      <c r="E8223" s="12" t="s">
        <v>5915</v>
      </c>
      <c r="F8223" s="12" t="s">
        <v>5914</v>
      </c>
      <c r="G8223" s="12" t="s">
        <v>5914</v>
      </c>
      <c r="H8223" s="12" t="s">
        <v>5914</v>
      </c>
      <c r="I8223" s="12" t="s">
        <v>5914</v>
      </c>
      <c r="J8223" s="2" t="s">
        <v>5915</v>
      </c>
      <c r="K8223" s="2" t="s">
        <v>5914</v>
      </c>
      <c r="O8223" s="7">
        <f t="shared" si="677"/>
        <v>0.4937572133039555</v>
      </c>
      <c r="P8223" s="7" t="str">
        <f t="shared" si="677"/>
        <v>-</v>
      </c>
      <c r="Q8223" s="7" t="str">
        <f t="shared" si="677"/>
        <v>-</v>
      </c>
      <c r="R8223" s="7" t="str">
        <f t="shared" si="677"/>
        <v>-</v>
      </c>
      <c r="S8223" s="7" t="str">
        <f t="shared" si="677"/>
        <v>-</v>
      </c>
      <c r="T8223" s="286">
        <f t="shared" si="680"/>
        <v>0.4937572133039555</v>
      </c>
      <c r="AV8223" s="2" cm="1">
        <f t="array" ref="AV8223">_xlfn.UNIQUE(AQ8223:AU8223,TRUE)</f>
        <v>0</v>
      </c>
      <c r="BA8223" s="2" t="b">
        <f t="shared" si="678"/>
        <v>0</v>
      </c>
      <c r="BB8223" s="2" t="b">
        <f t="shared" si="679"/>
        <v>0</v>
      </c>
      <c r="BC8223" s="2">
        <f t="shared" si="681"/>
        <v>0</v>
      </c>
    </row>
    <row r="8224" spans="2:55" x14ac:dyDescent="0.2">
      <c r="B8224" s="12">
        <v>8221</v>
      </c>
      <c r="C8224" s="335">
        <v>42812</v>
      </c>
      <c r="D8224" s="336">
        <v>0.48150462962962964</v>
      </c>
      <c r="E8224" s="12" t="s">
        <v>5921</v>
      </c>
      <c r="F8224" s="12"/>
      <c r="G8224" s="12" t="s">
        <v>5914</v>
      </c>
      <c r="H8224" s="12" t="s">
        <v>5914</v>
      </c>
      <c r="I8224" s="12" t="s">
        <v>5914</v>
      </c>
      <c r="J8224" s="2" t="s">
        <v>5921</v>
      </c>
      <c r="L8224" s="2" t="s">
        <v>5914</v>
      </c>
      <c r="O8224" s="7">
        <f t="shared" si="677"/>
        <v>0.1409086139964327</v>
      </c>
      <c r="P8224" s="7" t="str">
        <f t="shared" si="677"/>
        <v>-</v>
      </c>
      <c r="Q8224" s="7" t="str">
        <f t="shared" si="677"/>
        <v>-</v>
      </c>
      <c r="R8224" s="7" t="str">
        <f t="shared" si="677"/>
        <v>-</v>
      </c>
      <c r="S8224" s="7" t="str">
        <f t="shared" si="677"/>
        <v>-</v>
      </c>
      <c r="T8224" s="286">
        <f t="shared" si="680"/>
        <v>0.1409086139964327</v>
      </c>
      <c r="AV8224" s="2" cm="1">
        <f t="array" ref="AV8224">_xlfn.UNIQUE(AQ8224:AU8224,TRUE)</f>
        <v>0</v>
      </c>
      <c r="BA8224" s="2" t="b">
        <f t="shared" si="678"/>
        <v>0</v>
      </c>
      <c r="BB8224" s="2" t="b">
        <f t="shared" si="679"/>
        <v>0</v>
      </c>
      <c r="BC8224" s="2">
        <f t="shared" si="681"/>
        <v>0</v>
      </c>
    </row>
    <row r="8225" spans="2:55" x14ac:dyDescent="0.2">
      <c r="B8225" s="12">
        <v>8222</v>
      </c>
      <c r="C8225" s="335">
        <v>42812</v>
      </c>
      <c r="D8225" s="336">
        <v>0.48756944444444444</v>
      </c>
      <c r="E8225" s="12" t="s">
        <v>5915</v>
      </c>
      <c r="F8225" s="12" t="s">
        <v>5943</v>
      </c>
      <c r="G8225" s="12" t="s">
        <v>5936</v>
      </c>
      <c r="H8225" s="12" t="s">
        <v>5913</v>
      </c>
      <c r="I8225" s="12" t="s">
        <v>5914</v>
      </c>
      <c r="J8225" s="2" t="s">
        <v>5915</v>
      </c>
      <c r="K8225" s="2" t="s">
        <v>5943</v>
      </c>
      <c r="L8225" s="2" t="s">
        <v>5936</v>
      </c>
      <c r="M8225" s="2" t="s">
        <v>5913</v>
      </c>
      <c r="N8225" s="2" t="s">
        <v>5914</v>
      </c>
      <c r="O8225" s="7">
        <f t="shared" si="677"/>
        <v>0.4937572133039555</v>
      </c>
      <c r="P8225" s="7">
        <f t="shared" si="677"/>
        <v>1.5003672227468262E-2</v>
      </c>
      <c r="Q8225" s="7">
        <f t="shared" si="677"/>
        <v>3.3679571923197989E-2</v>
      </c>
      <c r="R8225" s="7">
        <f t="shared" si="677"/>
        <v>0.32357570034623861</v>
      </c>
      <c r="S8225" s="7" t="str">
        <f t="shared" si="677"/>
        <v>-</v>
      </c>
      <c r="T8225" s="286">
        <f t="shared" si="680"/>
        <v>1.5003672227468262E-2</v>
      </c>
      <c r="AV8225" s="2" cm="1">
        <f t="array" ref="AV8225">_xlfn.UNIQUE(AQ8225:AU8225,TRUE)</f>
        <v>0</v>
      </c>
      <c r="BA8225" s="2" t="b">
        <f t="shared" si="678"/>
        <v>0</v>
      </c>
      <c r="BB8225" s="2" t="b">
        <f t="shared" si="679"/>
        <v>0</v>
      </c>
      <c r="BC8225" s="2">
        <f t="shared" si="681"/>
        <v>0</v>
      </c>
    </row>
    <row r="8226" spans="2:55" x14ac:dyDescent="0.2">
      <c r="B8226" s="12">
        <v>8223</v>
      </c>
      <c r="C8226" s="335">
        <v>42812</v>
      </c>
      <c r="D8226" s="336">
        <v>0.48989583333333336</v>
      </c>
      <c r="E8226" s="12" t="s">
        <v>5915</v>
      </c>
      <c r="F8226" s="12" t="s">
        <v>5929</v>
      </c>
      <c r="G8226" s="12" t="s">
        <v>5914</v>
      </c>
      <c r="H8226" s="12" t="s">
        <v>5914</v>
      </c>
      <c r="I8226" s="12" t="s">
        <v>5914</v>
      </c>
      <c r="J8226" s="2" t="s">
        <v>5915</v>
      </c>
      <c r="K8226" s="2" t="s">
        <v>5929</v>
      </c>
      <c r="L8226" s="2" t="s">
        <v>5914</v>
      </c>
      <c r="O8226" s="7">
        <f t="shared" si="677"/>
        <v>0.4937572133039555</v>
      </c>
      <c r="P8226" s="7">
        <f t="shared" si="677"/>
        <v>3.8820690378764032E-2</v>
      </c>
      <c r="Q8226" s="7" t="str">
        <f t="shared" si="677"/>
        <v>-</v>
      </c>
      <c r="R8226" s="7" t="str">
        <f t="shared" si="677"/>
        <v>-</v>
      </c>
      <c r="S8226" s="7" t="str">
        <f t="shared" si="677"/>
        <v>-</v>
      </c>
      <c r="T8226" s="286">
        <f t="shared" si="680"/>
        <v>3.8820690378764032E-2</v>
      </c>
      <c r="AV8226" s="2" cm="1">
        <f t="array" ref="AV8226">_xlfn.UNIQUE(AQ8226:AU8226,TRUE)</f>
        <v>0</v>
      </c>
      <c r="BA8226" s="2" t="b">
        <f t="shared" si="678"/>
        <v>0</v>
      </c>
      <c r="BB8226" s="2" t="b">
        <f t="shared" si="679"/>
        <v>0</v>
      </c>
      <c r="BC8226" s="2">
        <f t="shared" si="681"/>
        <v>0</v>
      </c>
    </row>
    <row r="8227" spans="2:55" x14ac:dyDescent="0.2">
      <c r="B8227" s="12">
        <v>8224</v>
      </c>
      <c r="C8227" s="335">
        <v>42812</v>
      </c>
      <c r="D8227" s="336">
        <v>0.49289351851851854</v>
      </c>
      <c r="E8227" s="12" t="s">
        <v>5919</v>
      </c>
      <c r="F8227" s="12" t="s">
        <v>5914</v>
      </c>
      <c r="G8227" s="12" t="s">
        <v>5914</v>
      </c>
      <c r="H8227" s="12" t="s">
        <v>5914</v>
      </c>
      <c r="I8227" s="12" t="s">
        <v>5914</v>
      </c>
      <c r="J8227" s="2" t="s">
        <v>5919</v>
      </c>
      <c r="K8227" s="2" t="s">
        <v>5914</v>
      </c>
      <c r="O8227" s="7">
        <f t="shared" si="677"/>
        <v>1.4688909873045851E-2</v>
      </c>
      <c r="P8227" s="7" t="str">
        <f t="shared" si="677"/>
        <v>-</v>
      </c>
      <c r="Q8227" s="7" t="str">
        <f t="shared" si="677"/>
        <v>-</v>
      </c>
      <c r="R8227" s="7" t="str">
        <f t="shared" si="677"/>
        <v>-</v>
      </c>
      <c r="S8227" s="7" t="str">
        <f t="shared" si="677"/>
        <v>-</v>
      </c>
      <c r="T8227" s="286">
        <f t="shared" si="680"/>
        <v>1.4688909873045851E-2</v>
      </c>
      <c r="AV8227" s="2" cm="1">
        <f t="array" ref="AV8227">_xlfn.UNIQUE(AQ8227:AU8227,TRUE)</f>
        <v>0</v>
      </c>
      <c r="BA8227" s="2" t="b">
        <f t="shared" si="678"/>
        <v>0</v>
      </c>
      <c r="BB8227" s="2" t="b">
        <f t="shared" si="679"/>
        <v>0</v>
      </c>
      <c r="BC8227" s="2">
        <f t="shared" si="681"/>
        <v>0</v>
      </c>
    </row>
    <row r="8228" spans="2:55" x14ac:dyDescent="0.2">
      <c r="B8228" s="12">
        <v>8225</v>
      </c>
      <c r="C8228" s="335">
        <v>42812</v>
      </c>
      <c r="D8228" s="336">
        <v>0.49421296296296297</v>
      </c>
      <c r="E8228" s="12" t="s">
        <v>5935</v>
      </c>
      <c r="F8228" s="12" t="s">
        <v>5936</v>
      </c>
      <c r="G8228" s="12" t="s">
        <v>5914</v>
      </c>
      <c r="H8228" s="12" t="s">
        <v>5914</v>
      </c>
      <c r="I8228" s="12" t="s">
        <v>5914</v>
      </c>
      <c r="J8228" s="2" t="s">
        <v>5935</v>
      </c>
      <c r="K8228" s="2" t="s">
        <v>5936</v>
      </c>
      <c r="L8228" s="2" t="s">
        <v>5914</v>
      </c>
      <c r="O8228" s="7">
        <f t="shared" si="677"/>
        <v>1.3639702024971147E-2</v>
      </c>
      <c r="P8228" s="7">
        <f t="shared" si="677"/>
        <v>3.3679571923197989E-2</v>
      </c>
      <c r="Q8228" s="7" t="str">
        <f t="shared" si="677"/>
        <v>-</v>
      </c>
      <c r="R8228" s="7" t="str">
        <f t="shared" si="677"/>
        <v>-</v>
      </c>
      <c r="S8228" s="7" t="str">
        <f t="shared" si="677"/>
        <v>-</v>
      </c>
      <c r="T8228" s="286">
        <f t="shared" si="680"/>
        <v>1.3639702024971147E-2</v>
      </c>
      <c r="AV8228" s="2" cm="1">
        <f t="array" ref="AV8228">_xlfn.UNIQUE(AQ8228:AU8228,TRUE)</f>
        <v>0</v>
      </c>
      <c r="BA8228" s="2" t="b">
        <f t="shared" si="678"/>
        <v>0</v>
      </c>
      <c r="BB8228" s="2" t="b">
        <f t="shared" si="679"/>
        <v>0</v>
      </c>
      <c r="BC8228" s="2">
        <f t="shared" si="681"/>
        <v>0</v>
      </c>
    </row>
    <row r="8229" spans="2:55" x14ac:dyDescent="0.2">
      <c r="B8229" s="12">
        <v>8226</v>
      </c>
      <c r="C8229" s="335">
        <v>42812</v>
      </c>
      <c r="D8229" s="336">
        <v>0.49473379629629632</v>
      </c>
      <c r="E8229" s="12" t="s">
        <v>5935</v>
      </c>
      <c r="F8229" s="12" t="s">
        <v>5914</v>
      </c>
      <c r="G8229" s="12" t="s">
        <v>5914</v>
      </c>
      <c r="H8229" s="12" t="s">
        <v>5914</v>
      </c>
      <c r="I8229" s="12" t="s">
        <v>5914</v>
      </c>
      <c r="J8229" s="2" t="s">
        <v>5935</v>
      </c>
      <c r="K8229" s="2" t="s">
        <v>5914</v>
      </c>
      <c r="O8229" s="7">
        <f t="shared" si="677"/>
        <v>1.3639702024971147E-2</v>
      </c>
      <c r="P8229" s="7" t="str">
        <f t="shared" si="677"/>
        <v>-</v>
      </c>
      <c r="Q8229" s="7" t="str">
        <f t="shared" si="677"/>
        <v>-</v>
      </c>
      <c r="R8229" s="7" t="str">
        <f t="shared" si="677"/>
        <v>-</v>
      </c>
      <c r="S8229" s="7" t="str">
        <f t="shared" si="677"/>
        <v>-</v>
      </c>
      <c r="T8229" s="286">
        <f t="shared" si="680"/>
        <v>1.3639702024971147E-2</v>
      </c>
      <c r="AV8229" s="2" cm="1">
        <f t="array" ref="AV8229">_xlfn.UNIQUE(AQ8229:AU8229,TRUE)</f>
        <v>0</v>
      </c>
      <c r="BA8229" s="2" t="b">
        <f t="shared" si="678"/>
        <v>0</v>
      </c>
      <c r="BB8229" s="2" t="b">
        <f t="shared" si="679"/>
        <v>0</v>
      </c>
      <c r="BC8229" s="2">
        <f t="shared" si="681"/>
        <v>0</v>
      </c>
    </row>
    <row r="8230" spans="2:55" x14ac:dyDescent="0.2">
      <c r="B8230" s="12">
        <v>8227</v>
      </c>
      <c r="C8230" s="335">
        <v>42812</v>
      </c>
      <c r="D8230" s="336">
        <v>0.50193287037037038</v>
      </c>
      <c r="E8230" s="12" t="s">
        <v>5915</v>
      </c>
      <c r="F8230" s="12" t="s">
        <v>5918</v>
      </c>
      <c r="G8230" s="12" t="s">
        <v>5913</v>
      </c>
      <c r="H8230" s="12" t="s">
        <v>5936</v>
      </c>
      <c r="I8230" s="12" t="s">
        <v>5914</v>
      </c>
      <c r="J8230" s="2" t="s">
        <v>5915</v>
      </c>
      <c r="K8230" s="2" t="s">
        <v>5918</v>
      </c>
      <c r="L8230" s="2" t="s">
        <v>5913</v>
      </c>
      <c r="M8230" s="2" t="s">
        <v>5936</v>
      </c>
      <c r="N8230" s="2" t="s">
        <v>5914</v>
      </c>
      <c r="O8230" s="7">
        <f t="shared" si="677"/>
        <v>0.4937572133039555</v>
      </c>
      <c r="P8230" s="7">
        <f t="shared" si="677"/>
        <v>5.7391669289686288E-2</v>
      </c>
      <c r="Q8230" s="7">
        <f t="shared" si="677"/>
        <v>0.32357570034623861</v>
      </c>
      <c r="R8230" s="7">
        <f t="shared" si="677"/>
        <v>3.3679571923197989E-2</v>
      </c>
      <c r="S8230" s="7" t="str">
        <f t="shared" si="677"/>
        <v>-</v>
      </c>
      <c r="T8230" s="286">
        <f t="shared" si="680"/>
        <v>3.3679571923197989E-2</v>
      </c>
      <c r="AV8230" s="2" cm="1">
        <f t="array" ref="AV8230">_xlfn.UNIQUE(AQ8230:AU8230,TRUE)</f>
        <v>0</v>
      </c>
      <c r="BA8230" s="2" t="b">
        <f t="shared" si="678"/>
        <v>0</v>
      </c>
      <c r="BB8230" s="2" t="b">
        <f t="shared" si="679"/>
        <v>0</v>
      </c>
      <c r="BC8230" s="2">
        <f t="shared" si="681"/>
        <v>0</v>
      </c>
    </row>
    <row r="8231" spans="2:55" x14ac:dyDescent="0.2">
      <c r="B8231" s="12">
        <v>8228</v>
      </c>
      <c r="C8231" s="335">
        <v>42812</v>
      </c>
      <c r="D8231" s="336">
        <v>0.50246527777777772</v>
      </c>
      <c r="E8231" s="12" t="s">
        <v>5913</v>
      </c>
      <c r="F8231" s="12" t="s">
        <v>5914</v>
      </c>
      <c r="G8231" s="12" t="s">
        <v>5914</v>
      </c>
      <c r="H8231" s="12" t="s">
        <v>5914</v>
      </c>
      <c r="I8231" s="12" t="s">
        <v>5914</v>
      </c>
      <c r="J8231" s="2" t="s">
        <v>5913</v>
      </c>
      <c r="K8231" s="2" t="s">
        <v>5914</v>
      </c>
      <c r="O8231" s="7">
        <f t="shared" si="677"/>
        <v>0.32357570034623861</v>
      </c>
      <c r="P8231" s="7" t="str">
        <f t="shared" si="677"/>
        <v>-</v>
      </c>
      <c r="Q8231" s="7" t="str">
        <f t="shared" si="677"/>
        <v>-</v>
      </c>
      <c r="R8231" s="7" t="str">
        <f t="shared" si="677"/>
        <v>-</v>
      </c>
      <c r="S8231" s="7" t="str">
        <f t="shared" si="677"/>
        <v>-</v>
      </c>
      <c r="T8231" s="286">
        <f t="shared" si="680"/>
        <v>0.32357570034623861</v>
      </c>
      <c r="AV8231" s="2" cm="1">
        <f t="array" ref="AV8231">_xlfn.UNIQUE(AQ8231:AU8231,TRUE)</f>
        <v>0</v>
      </c>
      <c r="BA8231" s="2" t="b">
        <f t="shared" si="678"/>
        <v>0</v>
      </c>
      <c r="BB8231" s="2" t="b">
        <f t="shared" si="679"/>
        <v>0</v>
      </c>
      <c r="BC8231" s="2">
        <f t="shared" si="681"/>
        <v>0</v>
      </c>
    </row>
    <row r="8232" spans="2:55" x14ac:dyDescent="0.2">
      <c r="B8232" s="12">
        <v>8229</v>
      </c>
      <c r="C8232" s="335">
        <v>42812</v>
      </c>
      <c r="D8232" s="336">
        <v>0.50535879629629632</v>
      </c>
      <c r="E8232" s="12" t="s">
        <v>5915</v>
      </c>
      <c r="F8232" s="12" t="s">
        <v>5948</v>
      </c>
      <c r="G8232" s="12" t="s">
        <v>5927</v>
      </c>
      <c r="H8232" s="12" t="s">
        <v>5914</v>
      </c>
      <c r="I8232" s="12" t="s">
        <v>5914</v>
      </c>
      <c r="J8232" s="2" t="s">
        <v>5915</v>
      </c>
      <c r="K8232" s="2" t="s">
        <v>5948</v>
      </c>
      <c r="L8232" s="2" t="s">
        <v>5927</v>
      </c>
      <c r="M8232" s="2" t="s">
        <v>5914</v>
      </c>
      <c r="O8232" s="7">
        <f t="shared" ref="O8232:S8282" si="682">IFERROR(VLOOKUP(E8232,$V$4:$X$97,3,0),"-")</f>
        <v>0.4937572133039555</v>
      </c>
      <c r="P8232" s="7">
        <f t="shared" si="682"/>
        <v>1.0177316126324625E-2</v>
      </c>
      <c r="Q8232" s="7">
        <f t="shared" si="682"/>
        <v>7.0401846605812612E-2</v>
      </c>
      <c r="R8232" s="7" t="str">
        <f t="shared" si="682"/>
        <v>-</v>
      </c>
      <c r="S8232" s="7" t="str">
        <f t="shared" si="682"/>
        <v>-</v>
      </c>
      <c r="T8232" s="286">
        <f t="shared" si="680"/>
        <v>1.0177316126324625E-2</v>
      </c>
      <c r="AV8232" s="2" cm="1">
        <f t="array" ref="AV8232">_xlfn.UNIQUE(AQ8232:AU8232,TRUE)</f>
        <v>0</v>
      </c>
      <c r="BA8232" s="2" t="b">
        <f t="shared" si="678"/>
        <v>0</v>
      </c>
      <c r="BB8232" s="2" t="b">
        <f t="shared" si="679"/>
        <v>0</v>
      </c>
      <c r="BC8232" s="2">
        <f t="shared" si="681"/>
        <v>0</v>
      </c>
    </row>
    <row r="8233" spans="2:55" x14ac:dyDescent="0.2">
      <c r="B8233" s="12">
        <v>8230</v>
      </c>
      <c r="C8233" s="335">
        <v>42812</v>
      </c>
      <c r="D8233" s="336">
        <v>0.50840277777777776</v>
      </c>
      <c r="E8233" s="12" t="s">
        <v>5913</v>
      </c>
      <c r="F8233" s="12" t="s">
        <v>5914</v>
      </c>
      <c r="G8233" s="12" t="s">
        <v>5914</v>
      </c>
      <c r="H8233" s="12" t="s">
        <v>5914</v>
      </c>
      <c r="I8233" s="12" t="s">
        <v>5914</v>
      </c>
      <c r="J8233" s="2" t="s">
        <v>5913</v>
      </c>
      <c r="K8233" s="2" t="s">
        <v>5914</v>
      </c>
      <c r="O8233" s="7">
        <f t="shared" si="682"/>
        <v>0.32357570034623861</v>
      </c>
      <c r="P8233" s="7" t="str">
        <f t="shared" si="682"/>
        <v>-</v>
      </c>
      <c r="Q8233" s="7" t="str">
        <f t="shared" si="682"/>
        <v>-</v>
      </c>
      <c r="R8233" s="7" t="str">
        <f t="shared" si="682"/>
        <v>-</v>
      </c>
      <c r="S8233" s="7" t="str">
        <f t="shared" si="682"/>
        <v>-</v>
      </c>
      <c r="T8233" s="286">
        <f t="shared" si="680"/>
        <v>0.32357570034623861</v>
      </c>
      <c r="AV8233" s="2" cm="1">
        <f t="array" ref="AV8233">_xlfn.UNIQUE(AQ8233:AU8233,TRUE)</f>
        <v>0</v>
      </c>
      <c r="BA8233" s="2" t="b">
        <f t="shared" si="678"/>
        <v>0</v>
      </c>
      <c r="BB8233" s="2" t="b">
        <f t="shared" si="679"/>
        <v>0</v>
      </c>
      <c r="BC8233" s="2">
        <f t="shared" si="681"/>
        <v>0</v>
      </c>
    </row>
    <row r="8234" spans="2:55" x14ac:dyDescent="0.2">
      <c r="B8234" s="12">
        <v>8231</v>
      </c>
      <c r="C8234" s="335">
        <v>42812</v>
      </c>
      <c r="D8234" s="336">
        <v>0.51219907407407406</v>
      </c>
      <c r="E8234" s="12" t="s">
        <v>5915</v>
      </c>
      <c r="F8234" s="12" t="s">
        <v>5915</v>
      </c>
      <c r="G8234" s="12" t="s">
        <v>5914</v>
      </c>
      <c r="H8234" s="12" t="s">
        <v>5914</v>
      </c>
      <c r="I8234" s="12" t="s">
        <v>5914</v>
      </c>
      <c r="J8234" s="2" t="s">
        <v>5915</v>
      </c>
      <c r="K8234" s="2" t="s">
        <v>5914</v>
      </c>
      <c r="O8234" s="7">
        <f t="shared" si="682"/>
        <v>0.4937572133039555</v>
      </c>
      <c r="P8234" s="7">
        <f t="shared" si="682"/>
        <v>0.4937572133039555</v>
      </c>
      <c r="Q8234" s="7" t="str">
        <f t="shared" si="682"/>
        <v>-</v>
      </c>
      <c r="R8234" s="7" t="str">
        <f t="shared" si="682"/>
        <v>-</v>
      </c>
      <c r="S8234" s="7" t="str">
        <f t="shared" si="682"/>
        <v>-</v>
      </c>
      <c r="T8234" s="286">
        <f t="shared" si="680"/>
        <v>0.4937572133039555</v>
      </c>
      <c r="AV8234" s="2" cm="1">
        <f t="array" ref="AV8234">_xlfn.UNIQUE(AQ8234:AU8234,TRUE)</f>
        <v>0</v>
      </c>
      <c r="BA8234" s="2" t="b">
        <f t="shared" si="678"/>
        <v>0</v>
      </c>
      <c r="BB8234" s="2" t="b">
        <f t="shared" si="679"/>
        <v>0</v>
      </c>
      <c r="BC8234" s="2">
        <f t="shared" si="681"/>
        <v>0</v>
      </c>
    </row>
    <row r="8235" spans="2:55" x14ac:dyDescent="0.2">
      <c r="B8235" s="12">
        <v>8232</v>
      </c>
      <c r="C8235" s="335">
        <v>42812</v>
      </c>
      <c r="D8235" s="336">
        <v>0.51884259259259258</v>
      </c>
      <c r="E8235" s="12" t="s">
        <v>5915</v>
      </c>
      <c r="F8235" s="12" t="s">
        <v>5915</v>
      </c>
      <c r="G8235" s="12" t="s">
        <v>5936</v>
      </c>
      <c r="H8235" s="12" t="s">
        <v>5943</v>
      </c>
      <c r="I8235" s="12" t="s">
        <v>5914</v>
      </c>
      <c r="J8235" s="2" t="s">
        <v>5915</v>
      </c>
      <c r="K8235" s="2" t="s">
        <v>5936</v>
      </c>
      <c r="L8235" s="2" t="s">
        <v>5943</v>
      </c>
      <c r="M8235" s="2" t="s">
        <v>5914</v>
      </c>
      <c r="O8235" s="7">
        <f t="shared" si="682"/>
        <v>0.4937572133039555</v>
      </c>
      <c r="P8235" s="7">
        <f t="shared" si="682"/>
        <v>0.4937572133039555</v>
      </c>
      <c r="Q8235" s="7">
        <f t="shared" si="682"/>
        <v>3.3679571923197989E-2</v>
      </c>
      <c r="R8235" s="7">
        <f t="shared" si="682"/>
        <v>1.5003672227468262E-2</v>
      </c>
      <c r="S8235" s="7" t="str">
        <f t="shared" si="682"/>
        <v>-</v>
      </c>
      <c r="T8235" s="286">
        <f t="shared" si="680"/>
        <v>1.5003672227468262E-2</v>
      </c>
      <c r="AV8235" s="2" cm="1">
        <f t="array" ref="AV8235">_xlfn.UNIQUE(AQ8235:AU8235,TRUE)</f>
        <v>0</v>
      </c>
      <c r="BA8235" s="2" t="b">
        <f t="shared" si="678"/>
        <v>0</v>
      </c>
      <c r="BB8235" s="2" t="b">
        <f t="shared" si="679"/>
        <v>0</v>
      </c>
      <c r="BC8235" s="2">
        <f t="shared" si="681"/>
        <v>0</v>
      </c>
    </row>
    <row r="8236" spans="2:55" x14ac:dyDescent="0.2">
      <c r="B8236" s="12">
        <v>8233</v>
      </c>
      <c r="C8236" s="335">
        <v>42812</v>
      </c>
      <c r="D8236" s="336">
        <v>0.51940972222222215</v>
      </c>
      <c r="E8236" s="12" t="s">
        <v>5915</v>
      </c>
      <c r="F8236" s="12"/>
      <c r="G8236" s="12" t="s">
        <v>5914</v>
      </c>
      <c r="H8236" s="12" t="s">
        <v>5914</v>
      </c>
      <c r="I8236" s="12" t="s">
        <v>5914</v>
      </c>
      <c r="J8236" s="2" t="s">
        <v>5915</v>
      </c>
      <c r="L8236" s="2" t="s">
        <v>5914</v>
      </c>
      <c r="O8236" s="7">
        <f t="shared" si="682"/>
        <v>0.4937572133039555</v>
      </c>
      <c r="P8236" s="7" t="str">
        <f t="shared" si="682"/>
        <v>-</v>
      </c>
      <c r="Q8236" s="7" t="str">
        <f t="shared" si="682"/>
        <v>-</v>
      </c>
      <c r="R8236" s="7" t="str">
        <f t="shared" si="682"/>
        <v>-</v>
      </c>
      <c r="S8236" s="7" t="str">
        <f t="shared" si="682"/>
        <v>-</v>
      </c>
      <c r="T8236" s="286">
        <f t="shared" si="680"/>
        <v>0.4937572133039555</v>
      </c>
      <c r="AV8236" s="2" cm="1">
        <f t="array" ref="AV8236">_xlfn.UNIQUE(AQ8236:AU8236,TRUE)</f>
        <v>0</v>
      </c>
      <c r="BA8236" s="2" t="b">
        <f t="shared" si="678"/>
        <v>0</v>
      </c>
      <c r="BB8236" s="2" t="b">
        <f t="shared" si="679"/>
        <v>0</v>
      </c>
      <c r="BC8236" s="2">
        <f t="shared" si="681"/>
        <v>0</v>
      </c>
    </row>
    <row r="8237" spans="2:55" x14ac:dyDescent="0.2">
      <c r="B8237" s="12">
        <v>8234</v>
      </c>
      <c r="C8237" s="335">
        <v>42812</v>
      </c>
      <c r="D8237" s="336">
        <v>0.52320601851851845</v>
      </c>
      <c r="E8237" s="12" t="s">
        <v>5915</v>
      </c>
      <c r="F8237" s="12" t="s">
        <v>5921</v>
      </c>
      <c r="G8237" s="12" t="s">
        <v>5915</v>
      </c>
      <c r="H8237" s="12" t="s">
        <v>5915</v>
      </c>
      <c r="I8237" s="12" t="s">
        <v>5914</v>
      </c>
      <c r="J8237" s="2" t="s">
        <v>5915</v>
      </c>
      <c r="K8237" s="2" t="s">
        <v>5921</v>
      </c>
      <c r="L8237" s="2" t="s">
        <v>5914</v>
      </c>
      <c r="O8237" s="7">
        <f t="shared" si="682"/>
        <v>0.4937572133039555</v>
      </c>
      <c r="P8237" s="7">
        <f t="shared" si="682"/>
        <v>0.1409086139964327</v>
      </c>
      <c r="Q8237" s="7">
        <f t="shared" si="682"/>
        <v>0.4937572133039555</v>
      </c>
      <c r="R8237" s="7">
        <f t="shared" si="682"/>
        <v>0.4937572133039555</v>
      </c>
      <c r="S8237" s="7" t="str">
        <f t="shared" si="682"/>
        <v>-</v>
      </c>
      <c r="T8237" s="286">
        <f t="shared" si="680"/>
        <v>0.1409086139964327</v>
      </c>
      <c r="AV8237" s="2" cm="1">
        <f t="array" ref="AV8237">_xlfn.UNIQUE(AQ8237:AU8237,TRUE)</f>
        <v>0</v>
      </c>
      <c r="BA8237" s="2" t="b">
        <f t="shared" si="678"/>
        <v>0</v>
      </c>
      <c r="BB8237" s="2" t="b">
        <f t="shared" si="679"/>
        <v>0</v>
      </c>
      <c r="BC8237" s="2">
        <f t="shared" si="681"/>
        <v>0</v>
      </c>
    </row>
    <row r="8238" spans="2:55" x14ac:dyDescent="0.2">
      <c r="B8238" s="12">
        <v>8235</v>
      </c>
      <c r="C8238" s="335">
        <v>42812</v>
      </c>
      <c r="D8238" s="336">
        <v>0.52678240740740734</v>
      </c>
      <c r="E8238" s="12" t="s">
        <v>5937</v>
      </c>
      <c r="F8238" s="12" t="s">
        <v>5935</v>
      </c>
      <c r="G8238" s="12" t="s">
        <v>5929</v>
      </c>
      <c r="H8238" s="12" t="s">
        <v>5914</v>
      </c>
      <c r="I8238" s="12" t="s">
        <v>5914</v>
      </c>
      <c r="J8238" s="2" t="s">
        <v>5937</v>
      </c>
      <c r="K8238" s="2" t="s">
        <v>5935</v>
      </c>
      <c r="L8238" s="2" t="s">
        <v>5929</v>
      </c>
      <c r="M8238" s="2" t="s">
        <v>5914</v>
      </c>
      <c r="O8238" s="7">
        <f t="shared" si="682"/>
        <v>3.388941349281293E-2</v>
      </c>
      <c r="P8238" s="7">
        <f t="shared" si="682"/>
        <v>1.3639702024971147E-2</v>
      </c>
      <c r="Q8238" s="7">
        <f t="shared" si="682"/>
        <v>3.8820690378764032E-2</v>
      </c>
      <c r="R8238" s="7" t="str">
        <f t="shared" si="682"/>
        <v>-</v>
      </c>
      <c r="S8238" s="7" t="str">
        <f t="shared" si="682"/>
        <v>-</v>
      </c>
      <c r="T8238" s="286">
        <f t="shared" si="680"/>
        <v>1.3639702024971147E-2</v>
      </c>
      <c r="AV8238" s="2" cm="1">
        <f t="array" ref="AV8238">_xlfn.UNIQUE(AQ8238:AU8238,TRUE)</f>
        <v>0</v>
      </c>
      <c r="BA8238" s="2" t="b">
        <f t="shared" si="678"/>
        <v>0</v>
      </c>
      <c r="BB8238" s="2" t="b">
        <f t="shared" si="679"/>
        <v>0</v>
      </c>
      <c r="BC8238" s="2">
        <f t="shared" si="681"/>
        <v>0</v>
      </c>
    </row>
    <row r="8239" spans="2:55" x14ac:dyDescent="0.2">
      <c r="B8239" s="12">
        <v>8236</v>
      </c>
      <c r="C8239" s="335">
        <v>42812</v>
      </c>
      <c r="D8239" s="336">
        <v>0.52848379629629627</v>
      </c>
      <c r="E8239" s="12" t="s">
        <v>5915</v>
      </c>
      <c r="F8239" s="12" t="s">
        <v>5935</v>
      </c>
      <c r="G8239" s="12" t="s">
        <v>5914</v>
      </c>
      <c r="H8239" s="12" t="s">
        <v>5914</v>
      </c>
      <c r="I8239" s="12" t="s">
        <v>5914</v>
      </c>
      <c r="J8239" s="2" t="s">
        <v>5915</v>
      </c>
      <c r="K8239" s="2" t="s">
        <v>5935</v>
      </c>
      <c r="L8239" s="2" t="s">
        <v>5914</v>
      </c>
      <c r="O8239" s="7">
        <f t="shared" si="682"/>
        <v>0.4937572133039555</v>
      </c>
      <c r="P8239" s="7">
        <f t="shared" si="682"/>
        <v>1.3639702024971147E-2</v>
      </c>
      <c r="Q8239" s="7" t="str">
        <f t="shared" si="682"/>
        <v>-</v>
      </c>
      <c r="R8239" s="7" t="str">
        <f t="shared" si="682"/>
        <v>-</v>
      </c>
      <c r="S8239" s="7" t="str">
        <f t="shared" si="682"/>
        <v>-</v>
      </c>
      <c r="T8239" s="286">
        <f t="shared" si="680"/>
        <v>1.3639702024971147E-2</v>
      </c>
      <c r="AV8239" s="2" cm="1">
        <f t="array" ref="AV8239">_xlfn.UNIQUE(AQ8239:AU8239,TRUE)</f>
        <v>0</v>
      </c>
      <c r="BA8239" s="2" t="b">
        <f t="shared" si="678"/>
        <v>0</v>
      </c>
      <c r="BB8239" s="2" t="b">
        <f t="shared" si="679"/>
        <v>0</v>
      </c>
      <c r="BC8239" s="2">
        <f t="shared" si="681"/>
        <v>0</v>
      </c>
    </row>
    <row r="8240" spans="2:55" x14ac:dyDescent="0.2">
      <c r="B8240" s="12">
        <v>8237</v>
      </c>
      <c r="C8240" s="335">
        <v>42812</v>
      </c>
      <c r="D8240" s="336">
        <v>0.53050925925925929</v>
      </c>
      <c r="E8240" s="12" t="s">
        <v>5913</v>
      </c>
      <c r="F8240" s="12" t="s">
        <v>5936</v>
      </c>
      <c r="G8240" s="12" t="s">
        <v>5920</v>
      </c>
      <c r="H8240" s="12" t="s">
        <v>5937</v>
      </c>
      <c r="I8240" s="12" t="s">
        <v>5914</v>
      </c>
      <c r="J8240" s="2" t="s">
        <v>5913</v>
      </c>
      <c r="K8240" s="2" t="s">
        <v>5936</v>
      </c>
      <c r="L8240" s="2" t="s">
        <v>5920</v>
      </c>
      <c r="M8240" s="2" t="s">
        <v>5937</v>
      </c>
      <c r="N8240" s="2" t="s">
        <v>5914</v>
      </c>
      <c r="O8240" s="7">
        <f t="shared" si="682"/>
        <v>0.32357570034623861</v>
      </c>
      <c r="P8240" s="7">
        <f t="shared" si="682"/>
        <v>3.3679571923197989E-2</v>
      </c>
      <c r="Q8240" s="7">
        <f t="shared" si="682"/>
        <v>5.277515475815759E-2</v>
      </c>
      <c r="R8240" s="7">
        <f t="shared" si="682"/>
        <v>3.388941349281293E-2</v>
      </c>
      <c r="S8240" s="7" t="str">
        <f t="shared" si="682"/>
        <v>-</v>
      </c>
      <c r="T8240" s="286">
        <f t="shared" si="680"/>
        <v>3.3679571923197989E-2</v>
      </c>
      <c r="AV8240" s="2" cm="1">
        <f t="array" ref="AV8240">_xlfn.UNIQUE(AQ8240:AU8240,TRUE)</f>
        <v>0</v>
      </c>
      <c r="BA8240" s="2" t="b">
        <f t="shared" si="678"/>
        <v>0</v>
      </c>
      <c r="BB8240" s="2" t="b">
        <f t="shared" si="679"/>
        <v>0</v>
      </c>
      <c r="BC8240" s="2">
        <f t="shared" si="681"/>
        <v>0</v>
      </c>
    </row>
    <row r="8241" spans="2:55" x14ac:dyDescent="0.2">
      <c r="B8241" s="12">
        <v>8238</v>
      </c>
      <c r="C8241" s="335">
        <v>42812</v>
      </c>
      <c r="D8241" s="336">
        <v>0.53137731481481476</v>
      </c>
      <c r="E8241" s="12" t="s">
        <v>5941</v>
      </c>
      <c r="F8241" s="12" t="s">
        <v>5952</v>
      </c>
      <c r="G8241" s="12" t="s">
        <v>5915</v>
      </c>
      <c r="H8241" s="12" t="s">
        <v>5914</v>
      </c>
      <c r="I8241" s="12" t="s">
        <v>5914</v>
      </c>
      <c r="J8241" s="2" t="s">
        <v>5941</v>
      </c>
      <c r="K8241" s="2" t="s">
        <v>5952</v>
      </c>
      <c r="L8241" s="2" t="s">
        <v>5915</v>
      </c>
      <c r="M8241" s="2" t="s">
        <v>5914</v>
      </c>
      <c r="O8241" s="7">
        <f t="shared" si="682"/>
        <v>1.7626691847655019E-2</v>
      </c>
      <c r="P8241" s="7">
        <f t="shared" si="682"/>
        <v>6.0854055188332805E-3</v>
      </c>
      <c r="Q8241" s="7">
        <f t="shared" si="682"/>
        <v>0.4937572133039555</v>
      </c>
      <c r="R8241" s="7" t="str">
        <f t="shared" si="682"/>
        <v>-</v>
      </c>
      <c r="S8241" s="7" t="str">
        <f t="shared" si="682"/>
        <v>-</v>
      </c>
      <c r="T8241" s="286">
        <f t="shared" si="680"/>
        <v>6.0854055188332805E-3</v>
      </c>
      <c r="AV8241" s="2" cm="1">
        <f t="array" ref="AV8241">_xlfn.UNIQUE(AQ8241:AU8241,TRUE)</f>
        <v>0</v>
      </c>
      <c r="BA8241" s="2" t="b">
        <f t="shared" si="678"/>
        <v>0</v>
      </c>
      <c r="BB8241" s="2" t="b">
        <f t="shared" si="679"/>
        <v>0</v>
      </c>
      <c r="BC8241" s="2">
        <f t="shared" si="681"/>
        <v>0</v>
      </c>
    </row>
    <row r="8242" spans="2:55" x14ac:dyDescent="0.2">
      <c r="B8242" s="12">
        <v>8239</v>
      </c>
      <c r="C8242" s="335">
        <v>42812</v>
      </c>
      <c r="D8242" s="336">
        <v>0.53309027777777784</v>
      </c>
      <c r="E8242" s="12" t="s">
        <v>5913</v>
      </c>
      <c r="F8242" s="12" t="s">
        <v>5914</v>
      </c>
      <c r="G8242" s="12" t="s">
        <v>5914</v>
      </c>
      <c r="H8242" s="12" t="s">
        <v>5914</v>
      </c>
      <c r="I8242" s="12" t="s">
        <v>5914</v>
      </c>
      <c r="J8242" s="2" t="s">
        <v>5913</v>
      </c>
      <c r="K8242" s="2" t="s">
        <v>5914</v>
      </c>
      <c r="O8242" s="7">
        <f t="shared" si="682"/>
        <v>0.32357570034623861</v>
      </c>
      <c r="P8242" s="7" t="str">
        <f t="shared" si="682"/>
        <v>-</v>
      </c>
      <c r="Q8242" s="7" t="str">
        <f t="shared" si="682"/>
        <v>-</v>
      </c>
      <c r="R8242" s="7" t="str">
        <f t="shared" si="682"/>
        <v>-</v>
      </c>
      <c r="S8242" s="7" t="str">
        <f t="shared" si="682"/>
        <v>-</v>
      </c>
      <c r="T8242" s="286">
        <f t="shared" si="680"/>
        <v>0.32357570034623861</v>
      </c>
      <c r="AV8242" s="2" cm="1">
        <f t="array" ref="AV8242">_xlfn.UNIQUE(AQ8242:AU8242,TRUE)</f>
        <v>0</v>
      </c>
      <c r="BA8242" s="2" t="b">
        <f t="shared" si="678"/>
        <v>0</v>
      </c>
      <c r="BB8242" s="2" t="b">
        <f t="shared" si="679"/>
        <v>0</v>
      </c>
      <c r="BC8242" s="2">
        <f t="shared" si="681"/>
        <v>0</v>
      </c>
    </row>
    <row r="8243" spans="2:55" x14ac:dyDescent="0.2">
      <c r="B8243" s="12">
        <v>8240</v>
      </c>
      <c r="C8243" s="335">
        <v>42812</v>
      </c>
      <c r="D8243" s="336">
        <v>0.54424768518518518</v>
      </c>
      <c r="E8243" s="12" t="s">
        <v>5927</v>
      </c>
      <c r="F8243" s="12"/>
      <c r="G8243" s="12" t="s">
        <v>5915</v>
      </c>
      <c r="H8243" s="12" t="s">
        <v>5943</v>
      </c>
      <c r="I8243" s="12" t="s">
        <v>5923</v>
      </c>
      <c r="J8243" s="2" t="s">
        <v>5927</v>
      </c>
      <c r="L8243" s="2" t="s">
        <v>5915</v>
      </c>
      <c r="M8243" s="2" t="s">
        <v>5943</v>
      </c>
      <c r="N8243" s="2" t="s">
        <v>5923</v>
      </c>
      <c r="O8243" s="7">
        <f t="shared" si="682"/>
        <v>7.0401846605812612E-2</v>
      </c>
      <c r="P8243" s="7" t="str">
        <f t="shared" si="682"/>
        <v>-</v>
      </c>
      <c r="Q8243" s="7">
        <f t="shared" si="682"/>
        <v>0.4937572133039555</v>
      </c>
      <c r="R8243" s="7">
        <f t="shared" si="682"/>
        <v>1.5003672227468262E-2</v>
      </c>
      <c r="S8243" s="7">
        <f t="shared" si="682"/>
        <v>0.10145839890882384</v>
      </c>
      <c r="T8243" s="286">
        <f t="shared" si="680"/>
        <v>1.5003672227468262E-2</v>
      </c>
      <c r="AV8243" s="2" cm="1">
        <f t="array" ref="AV8243">_xlfn.UNIQUE(AQ8243:AU8243,TRUE)</f>
        <v>0</v>
      </c>
      <c r="BA8243" s="2" t="b">
        <f t="shared" si="678"/>
        <v>0</v>
      </c>
      <c r="BB8243" s="2" t="b">
        <f t="shared" si="679"/>
        <v>0</v>
      </c>
      <c r="BC8243" s="2">
        <f t="shared" si="681"/>
        <v>0</v>
      </c>
    </row>
    <row r="8244" spans="2:55" x14ac:dyDescent="0.2">
      <c r="B8244" s="12">
        <v>8241</v>
      </c>
      <c r="C8244" s="335">
        <v>42812</v>
      </c>
      <c r="D8244" s="336">
        <v>0.54484953703703709</v>
      </c>
      <c r="E8244" s="12" t="s">
        <v>5915</v>
      </c>
      <c r="F8244" s="12" t="s">
        <v>5920</v>
      </c>
      <c r="G8244" s="12" t="s">
        <v>5914</v>
      </c>
      <c r="H8244" s="12" t="s">
        <v>5914</v>
      </c>
      <c r="I8244" s="12" t="s">
        <v>5914</v>
      </c>
      <c r="J8244" s="2" t="s">
        <v>5915</v>
      </c>
      <c r="K8244" s="2" t="s">
        <v>5920</v>
      </c>
      <c r="L8244" s="2" t="s">
        <v>5914</v>
      </c>
      <c r="O8244" s="7">
        <f t="shared" si="682"/>
        <v>0.4937572133039555</v>
      </c>
      <c r="P8244" s="7">
        <f t="shared" si="682"/>
        <v>5.277515475815759E-2</v>
      </c>
      <c r="Q8244" s="7" t="str">
        <f t="shared" si="682"/>
        <v>-</v>
      </c>
      <c r="R8244" s="7" t="str">
        <f t="shared" si="682"/>
        <v>-</v>
      </c>
      <c r="S8244" s="7" t="str">
        <f t="shared" si="682"/>
        <v>-</v>
      </c>
      <c r="T8244" s="286">
        <f t="shared" si="680"/>
        <v>5.277515475815759E-2</v>
      </c>
      <c r="AV8244" s="2" cm="1">
        <f t="array" ref="AV8244">_xlfn.UNIQUE(AQ8244:AU8244,TRUE)</f>
        <v>0</v>
      </c>
      <c r="BA8244" s="2" t="b">
        <f t="shared" si="678"/>
        <v>0</v>
      </c>
      <c r="BB8244" s="2" t="b">
        <f t="shared" si="679"/>
        <v>0</v>
      </c>
      <c r="BC8244" s="2">
        <f t="shared" si="681"/>
        <v>0</v>
      </c>
    </row>
    <row r="8245" spans="2:55" x14ac:dyDescent="0.2">
      <c r="B8245" s="12">
        <v>8242</v>
      </c>
      <c r="C8245" s="335">
        <v>42812</v>
      </c>
      <c r="D8245" s="336">
        <v>0.54575231481481479</v>
      </c>
      <c r="E8245" s="12" t="s">
        <v>5943</v>
      </c>
      <c r="F8245" s="12" t="s">
        <v>5914</v>
      </c>
      <c r="G8245" s="12" t="s">
        <v>5914</v>
      </c>
      <c r="H8245" s="12" t="s">
        <v>5914</v>
      </c>
      <c r="I8245" s="12" t="s">
        <v>5914</v>
      </c>
      <c r="J8245" s="2" t="s">
        <v>5943</v>
      </c>
      <c r="K8245" s="2" t="s">
        <v>5914</v>
      </c>
      <c r="O8245" s="7">
        <f t="shared" si="682"/>
        <v>1.5003672227468262E-2</v>
      </c>
      <c r="P8245" s="7" t="str">
        <f t="shared" si="682"/>
        <v>-</v>
      </c>
      <c r="Q8245" s="7" t="str">
        <f t="shared" si="682"/>
        <v>-</v>
      </c>
      <c r="R8245" s="7" t="str">
        <f t="shared" si="682"/>
        <v>-</v>
      </c>
      <c r="S8245" s="7" t="str">
        <f t="shared" si="682"/>
        <v>-</v>
      </c>
      <c r="T8245" s="286">
        <f t="shared" si="680"/>
        <v>1.5003672227468262E-2</v>
      </c>
      <c r="AV8245" s="2" cm="1">
        <f t="array" ref="AV8245">_xlfn.UNIQUE(AQ8245:AU8245,TRUE)</f>
        <v>0</v>
      </c>
      <c r="BA8245" s="2" t="b">
        <f t="shared" si="678"/>
        <v>0</v>
      </c>
      <c r="BB8245" s="2" t="b">
        <f t="shared" si="679"/>
        <v>0</v>
      </c>
      <c r="BC8245" s="2">
        <f t="shared" si="681"/>
        <v>0</v>
      </c>
    </row>
    <row r="8246" spans="2:55" x14ac:dyDescent="0.2">
      <c r="B8246" s="12">
        <v>8243</v>
      </c>
      <c r="C8246" s="335">
        <v>42812</v>
      </c>
      <c r="D8246" s="336">
        <v>0.54743055555555553</v>
      </c>
      <c r="E8246" s="12" t="s">
        <v>5927</v>
      </c>
      <c r="F8246" s="12" t="s">
        <v>5948</v>
      </c>
      <c r="G8246" s="12" t="s">
        <v>5913</v>
      </c>
      <c r="H8246" s="12" t="s">
        <v>5932</v>
      </c>
      <c r="I8246" s="12" t="s">
        <v>5914</v>
      </c>
      <c r="J8246" s="2" t="s">
        <v>5927</v>
      </c>
      <c r="K8246" s="2" t="s">
        <v>5948</v>
      </c>
      <c r="L8246" s="2" t="s">
        <v>5913</v>
      </c>
      <c r="M8246" s="2" t="s">
        <v>5932</v>
      </c>
      <c r="N8246" s="2" t="s">
        <v>5914</v>
      </c>
      <c r="O8246" s="7">
        <f t="shared" si="682"/>
        <v>7.0401846605812612E-2</v>
      </c>
      <c r="P8246" s="7">
        <f t="shared" si="682"/>
        <v>1.0177316126324625E-2</v>
      </c>
      <c r="Q8246" s="7">
        <f t="shared" si="682"/>
        <v>0.32357570034623861</v>
      </c>
      <c r="R8246" s="7">
        <f t="shared" si="682"/>
        <v>3.7981324100304269E-2</v>
      </c>
      <c r="S8246" s="7" t="str">
        <f t="shared" si="682"/>
        <v>-</v>
      </c>
      <c r="T8246" s="286">
        <f t="shared" si="680"/>
        <v>1.0177316126324625E-2</v>
      </c>
      <c r="AV8246" s="2" cm="1">
        <f t="array" ref="AV8246">_xlfn.UNIQUE(AQ8246:AU8246,TRUE)</f>
        <v>0</v>
      </c>
      <c r="BA8246" s="2" t="b">
        <f t="shared" si="678"/>
        <v>0</v>
      </c>
      <c r="BB8246" s="2" t="b">
        <f t="shared" si="679"/>
        <v>0</v>
      </c>
      <c r="BC8246" s="2">
        <f t="shared" si="681"/>
        <v>0</v>
      </c>
    </row>
    <row r="8247" spans="2:55" x14ac:dyDescent="0.2">
      <c r="B8247" s="12">
        <v>8244</v>
      </c>
      <c r="C8247" s="335">
        <v>42812</v>
      </c>
      <c r="D8247" s="336">
        <v>0.54874999999999996</v>
      </c>
      <c r="E8247" s="12" t="s">
        <v>5927</v>
      </c>
      <c r="F8247" s="12" t="s">
        <v>5921</v>
      </c>
      <c r="G8247" s="12" t="s">
        <v>5923</v>
      </c>
      <c r="H8247" s="12" t="s">
        <v>5915</v>
      </c>
      <c r="I8247" s="12" t="s">
        <v>5914</v>
      </c>
      <c r="J8247" s="2" t="s">
        <v>5927</v>
      </c>
      <c r="K8247" s="2" t="s">
        <v>5921</v>
      </c>
      <c r="L8247" s="2" t="s">
        <v>5923</v>
      </c>
      <c r="M8247" s="2" t="s">
        <v>5915</v>
      </c>
      <c r="N8247" s="2" t="s">
        <v>5914</v>
      </c>
      <c r="O8247" s="7">
        <f t="shared" si="682"/>
        <v>7.0401846605812612E-2</v>
      </c>
      <c r="P8247" s="7">
        <f t="shared" si="682"/>
        <v>0.1409086139964327</v>
      </c>
      <c r="Q8247" s="7">
        <f t="shared" si="682"/>
        <v>0.10145839890882384</v>
      </c>
      <c r="R8247" s="7">
        <f t="shared" si="682"/>
        <v>0.4937572133039555</v>
      </c>
      <c r="S8247" s="7" t="str">
        <f t="shared" si="682"/>
        <v>-</v>
      </c>
      <c r="T8247" s="286">
        <f t="shared" si="680"/>
        <v>7.0401846605812612E-2</v>
      </c>
      <c r="AV8247" s="2" cm="1">
        <f t="array" ref="AV8247">_xlfn.UNIQUE(AQ8247:AU8247,TRUE)</f>
        <v>0</v>
      </c>
      <c r="BA8247" s="2" t="b">
        <f t="shared" si="678"/>
        <v>0</v>
      </c>
      <c r="BB8247" s="2" t="b">
        <f t="shared" si="679"/>
        <v>0</v>
      </c>
      <c r="BC8247" s="2">
        <f t="shared" si="681"/>
        <v>0</v>
      </c>
    </row>
    <row r="8248" spans="2:55" x14ac:dyDescent="0.2">
      <c r="B8248" s="12">
        <v>8245</v>
      </c>
      <c r="C8248" s="335">
        <v>42812</v>
      </c>
      <c r="D8248" s="336">
        <v>0.55039351851851859</v>
      </c>
      <c r="E8248" s="12" t="s">
        <v>5913</v>
      </c>
      <c r="F8248" s="12" t="s">
        <v>5914</v>
      </c>
      <c r="G8248" s="12" t="s">
        <v>5914</v>
      </c>
      <c r="H8248" s="12" t="s">
        <v>5914</v>
      </c>
      <c r="I8248" s="12" t="s">
        <v>5914</v>
      </c>
      <c r="J8248" s="2" t="s">
        <v>5913</v>
      </c>
      <c r="K8248" s="2" t="s">
        <v>5914</v>
      </c>
      <c r="O8248" s="7">
        <f t="shared" si="682"/>
        <v>0.32357570034623861</v>
      </c>
      <c r="P8248" s="7" t="str">
        <f t="shared" si="682"/>
        <v>-</v>
      </c>
      <c r="Q8248" s="7" t="str">
        <f t="shared" si="682"/>
        <v>-</v>
      </c>
      <c r="R8248" s="7" t="str">
        <f t="shared" si="682"/>
        <v>-</v>
      </c>
      <c r="S8248" s="7" t="str">
        <f t="shared" si="682"/>
        <v>-</v>
      </c>
      <c r="T8248" s="286">
        <f t="shared" si="680"/>
        <v>0.32357570034623861</v>
      </c>
      <c r="AV8248" s="2" cm="1">
        <f t="array" ref="AV8248">_xlfn.UNIQUE(AQ8248:AU8248,TRUE)</f>
        <v>0</v>
      </c>
      <c r="BA8248" s="2" t="b">
        <f t="shared" si="678"/>
        <v>0</v>
      </c>
      <c r="BB8248" s="2" t="b">
        <f t="shared" si="679"/>
        <v>0</v>
      </c>
      <c r="BC8248" s="2">
        <f t="shared" si="681"/>
        <v>0</v>
      </c>
    </row>
    <row r="8249" spans="2:55" x14ac:dyDescent="0.2">
      <c r="B8249" s="12">
        <v>8246</v>
      </c>
      <c r="C8249" s="335">
        <v>42812</v>
      </c>
      <c r="D8249" s="336">
        <v>0.55150462962962965</v>
      </c>
      <c r="E8249" s="12" t="s">
        <v>5913</v>
      </c>
      <c r="F8249" s="12" t="s">
        <v>5919</v>
      </c>
      <c r="G8249" s="12" t="s">
        <v>5914</v>
      </c>
      <c r="H8249" s="12" t="s">
        <v>5914</v>
      </c>
      <c r="I8249" s="12" t="s">
        <v>5914</v>
      </c>
      <c r="J8249" s="2" t="s">
        <v>5913</v>
      </c>
      <c r="K8249" s="2" t="s">
        <v>5919</v>
      </c>
      <c r="L8249" s="2" t="s">
        <v>5914</v>
      </c>
      <c r="O8249" s="7">
        <f t="shared" si="682"/>
        <v>0.32357570034623861</v>
      </c>
      <c r="P8249" s="7">
        <f t="shared" si="682"/>
        <v>1.4688909873045851E-2</v>
      </c>
      <c r="Q8249" s="7" t="str">
        <f t="shared" si="682"/>
        <v>-</v>
      </c>
      <c r="R8249" s="7" t="str">
        <f t="shared" si="682"/>
        <v>-</v>
      </c>
      <c r="S8249" s="7" t="str">
        <f t="shared" si="682"/>
        <v>-</v>
      </c>
      <c r="T8249" s="286">
        <f t="shared" si="680"/>
        <v>1.4688909873045851E-2</v>
      </c>
      <c r="AV8249" s="2" cm="1">
        <f t="array" ref="AV8249">_xlfn.UNIQUE(AQ8249:AU8249,TRUE)</f>
        <v>0</v>
      </c>
      <c r="BA8249" s="2" t="b">
        <f t="shared" si="678"/>
        <v>0</v>
      </c>
      <c r="BB8249" s="2" t="b">
        <f t="shared" si="679"/>
        <v>0</v>
      </c>
      <c r="BC8249" s="2">
        <f t="shared" si="681"/>
        <v>0</v>
      </c>
    </row>
    <row r="8250" spans="2:55" x14ac:dyDescent="0.2">
      <c r="B8250" s="12">
        <v>8247</v>
      </c>
      <c r="C8250" s="335">
        <v>42812</v>
      </c>
      <c r="D8250" s="336">
        <v>0.55248842592592595</v>
      </c>
      <c r="E8250" s="12" t="s">
        <v>5913</v>
      </c>
      <c r="F8250" s="12" t="s">
        <v>5952</v>
      </c>
      <c r="G8250" s="12" t="s">
        <v>5919</v>
      </c>
      <c r="H8250" s="12" t="s">
        <v>5914</v>
      </c>
      <c r="I8250" s="12" t="s">
        <v>5914</v>
      </c>
      <c r="J8250" s="2" t="s">
        <v>5913</v>
      </c>
      <c r="K8250" s="2" t="s">
        <v>5952</v>
      </c>
      <c r="L8250" s="2" t="s">
        <v>5919</v>
      </c>
      <c r="M8250" s="2" t="s">
        <v>5914</v>
      </c>
      <c r="O8250" s="7">
        <f t="shared" si="682"/>
        <v>0.32357570034623861</v>
      </c>
      <c r="P8250" s="7">
        <f t="shared" si="682"/>
        <v>6.0854055188332805E-3</v>
      </c>
      <c r="Q8250" s="7">
        <f t="shared" si="682"/>
        <v>1.4688909873045851E-2</v>
      </c>
      <c r="R8250" s="7" t="str">
        <f t="shared" si="682"/>
        <v>-</v>
      </c>
      <c r="S8250" s="7" t="str">
        <f t="shared" si="682"/>
        <v>-</v>
      </c>
      <c r="T8250" s="286">
        <f t="shared" si="680"/>
        <v>6.0854055188332805E-3</v>
      </c>
      <c r="AV8250" s="2" cm="1">
        <f t="array" ref="AV8250">_xlfn.UNIQUE(AQ8250:AU8250,TRUE)</f>
        <v>0</v>
      </c>
      <c r="BA8250" s="2" t="b">
        <f t="shared" si="678"/>
        <v>0</v>
      </c>
      <c r="BB8250" s="2" t="b">
        <f t="shared" si="679"/>
        <v>0</v>
      </c>
      <c r="BC8250" s="2">
        <f t="shared" si="681"/>
        <v>0</v>
      </c>
    </row>
    <row r="8251" spans="2:55" x14ac:dyDescent="0.2">
      <c r="B8251" s="12">
        <v>8248</v>
      </c>
      <c r="C8251" s="335">
        <v>42812</v>
      </c>
      <c r="D8251" s="336">
        <v>0.55534722222222221</v>
      </c>
      <c r="E8251" s="12" t="s">
        <v>5913</v>
      </c>
      <c r="F8251" s="12" t="s">
        <v>5914</v>
      </c>
      <c r="G8251" s="12" t="s">
        <v>5914</v>
      </c>
      <c r="H8251" s="12" t="s">
        <v>5914</v>
      </c>
      <c r="I8251" s="12" t="s">
        <v>5914</v>
      </c>
      <c r="J8251" s="2" t="s">
        <v>5913</v>
      </c>
      <c r="K8251" s="2" t="s">
        <v>5914</v>
      </c>
      <c r="O8251" s="7">
        <f t="shared" si="682"/>
        <v>0.32357570034623861</v>
      </c>
      <c r="P8251" s="7" t="str">
        <f t="shared" si="682"/>
        <v>-</v>
      </c>
      <c r="Q8251" s="7" t="str">
        <f t="shared" si="682"/>
        <v>-</v>
      </c>
      <c r="R8251" s="7" t="str">
        <f t="shared" si="682"/>
        <v>-</v>
      </c>
      <c r="S8251" s="7" t="str">
        <f t="shared" si="682"/>
        <v>-</v>
      </c>
      <c r="T8251" s="286">
        <f t="shared" si="680"/>
        <v>0.32357570034623861</v>
      </c>
      <c r="AV8251" s="2" cm="1">
        <f t="array" ref="AV8251">_xlfn.UNIQUE(AQ8251:AU8251,TRUE)</f>
        <v>0</v>
      </c>
      <c r="BA8251" s="2" t="b">
        <f t="shared" si="678"/>
        <v>0</v>
      </c>
      <c r="BB8251" s="2" t="b">
        <f t="shared" si="679"/>
        <v>0</v>
      </c>
      <c r="BC8251" s="2">
        <f t="shared" si="681"/>
        <v>0</v>
      </c>
    </row>
    <row r="8252" spans="2:55" x14ac:dyDescent="0.2">
      <c r="B8252" s="12">
        <v>8249</v>
      </c>
      <c r="C8252" s="335">
        <v>42812</v>
      </c>
      <c r="D8252" s="336">
        <v>0.56041666666666667</v>
      </c>
      <c r="E8252" s="12" t="s">
        <v>5915</v>
      </c>
      <c r="F8252" s="12" t="s">
        <v>5918</v>
      </c>
      <c r="G8252" s="12" t="s">
        <v>5929</v>
      </c>
      <c r="H8252" s="12" t="s">
        <v>5913</v>
      </c>
      <c r="I8252" s="12" t="s">
        <v>5914</v>
      </c>
      <c r="J8252" s="2" t="s">
        <v>5915</v>
      </c>
      <c r="K8252" s="2" t="s">
        <v>5918</v>
      </c>
      <c r="L8252" s="2" t="s">
        <v>5929</v>
      </c>
      <c r="M8252" s="2" t="s">
        <v>5913</v>
      </c>
      <c r="N8252" s="2" t="s">
        <v>5914</v>
      </c>
      <c r="O8252" s="7">
        <f t="shared" si="682"/>
        <v>0.4937572133039555</v>
      </c>
      <c r="P8252" s="7">
        <f t="shared" si="682"/>
        <v>5.7391669289686288E-2</v>
      </c>
      <c r="Q8252" s="7">
        <f t="shared" si="682"/>
        <v>3.8820690378764032E-2</v>
      </c>
      <c r="R8252" s="7">
        <f t="shared" si="682"/>
        <v>0.32357570034623861</v>
      </c>
      <c r="S8252" s="7" t="str">
        <f t="shared" si="682"/>
        <v>-</v>
      </c>
      <c r="T8252" s="286">
        <f t="shared" si="680"/>
        <v>3.8820690378764032E-2</v>
      </c>
      <c r="AV8252" s="2" cm="1">
        <f t="array" ref="AV8252">_xlfn.UNIQUE(AQ8252:AU8252,TRUE)</f>
        <v>0</v>
      </c>
      <c r="BA8252" s="2" t="b">
        <f t="shared" si="678"/>
        <v>0</v>
      </c>
      <c r="BB8252" s="2" t="b">
        <f t="shared" si="679"/>
        <v>0</v>
      </c>
      <c r="BC8252" s="2">
        <f t="shared" si="681"/>
        <v>0</v>
      </c>
    </row>
    <row r="8253" spans="2:55" x14ac:dyDescent="0.2">
      <c r="B8253" s="12">
        <v>8250</v>
      </c>
      <c r="C8253" s="335">
        <v>42812</v>
      </c>
      <c r="D8253" s="336">
        <v>0.56094907407407402</v>
      </c>
      <c r="E8253" s="12" t="s">
        <v>5913</v>
      </c>
      <c r="F8253" s="12" t="s">
        <v>5914</v>
      </c>
      <c r="G8253" s="12" t="s">
        <v>5914</v>
      </c>
      <c r="H8253" s="12" t="s">
        <v>5914</v>
      </c>
      <c r="I8253" s="12" t="s">
        <v>5914</v>
      </c>
      <c r="J8253" s="2" t="s">
        <v>5913</v>
      </c>
      <c r="K8253" s="2" t="s">
        <v>5914</v>
      </c>
      <c r="O8253" s="7">
        <f t="shared" si="682"/>
        <v>0.32357570034623861</v>
      </c>
      <c r="P8253" s="7" t="str">
        <f t="shared" si="682"/>
        <v>-</v>
      </c>
      <c r="Q8253" s="7" t="str">
        <f t="shared" si="682"/>
        <v>-</v>
      </c>
      <c r="R8253" s="7" t="str">
        <f t="shared" si="682"/>
        <v>-</v>
      </c>
      <c r="S8253" s="7" t="str">
        <f t="shared" si="682"/>
        <v>-</v>
      </c>
      <c r="T8253" s="286">
        <f t="shared" si="680"/>
        <v>0.32357570034623861</v>
      </c>
      <c r="AV8253" s="2" cm="1">
        <f t="array" ref="AV8253">_xlfn.UNIQUE(AQ8253:AU8253,TRUE)</f>
        <v>0</v>
      </c>
      <c r="BA8253" s="2" t="b">
        <f t="shared" si="678"/>
        <v>0</v>
      </c>
      <c r="BB8253" s="2" t="b">
        <f t="shared" si="679"/>
        <v>0</v>
      </c>
      <c r="BC8253" s="2">
        <f t="shared" si="681"/>
        <v>0</v>
      </c>
    </row>
    <row r="8254" spans="2:55" x14ac:dyDescent="0.2">
      <c r="B8254" s="12">
        <v>8251</v>
      </c>
      <c r="C8254" s="335">
        <v>42812</v>
      </c>
      <c r="D8254" s="336">
        <v>0.57487268518518519</v>
      </c>
      <c r="E8254" s="12" t="s">
        <v>5915</v>
      </c>
      <c r="F8254" s="12" t="s">
        <v>5921</v>
      </c>
      <c r="G8254" s="12" t="s">
        <v>5941</v>
      </c>
      <c r="H8254" s="12" t="s">
        <v>5914</v>
      </c>
      <c r="I8254" s="12" t="s">
        <v>5914</v>
      </c>
      <c r="J8254" s="2" t="s">
        <v>5915</v>
      </c>
      <c r="K8254" s="2" t="s">
        <v>5921</v>
      </c>
      <c r="L8254" s="2" t="s">
        <v>5941</v>
      </c>
      <c r="M8254" s="2" t="s">
        <v>5914</v>
      </c>
      <c r="O8254" s="7">
        <f t="shared" si="682"/>
        <v>0.4937572133039555</v>
      </c>
      <c r="P8254" s="7">
        <f t="shared" si="682"/>
        <v>0.1409086139964327</v>
      </c>
      <c r="Q8254" s="7">
        <f t="shared" si="682"/>
        <v>1.7626691847655019E-2</v>
      </c>
      <c r="R8254" s="7" t="str">
        <f t="shared" si="682"/>
        <v>-</v>
      </c>
      <c r="S8254" s="7" t="str">
        <f t="shared" si="682"/>
        <v>-</v>
      </c>
      <c r="T8254" s="286">
        <f t="shared" si="680"/>
        <v>1.7626691847655019E-2</v>
      </c>
      <c r="AV8254" s="2" cm="1">
        <f t="array" ref="AV8254">_xlfn.UNIQUE(AQ8254:AU8254,TRUE)</f>
        <v>0</v>
      </c>
      <c r="BA8254" s="2" t="b">
        <f t="shared" si="678"/>
        <v>0</v>
      </c>
      <c r="BB8254" s="2" t="b">
        <f t="shared" si="679"/>
        <v>0</v>
      </c>
      <c r="BC8254" s="2">
        <f t="shared" si="681"/>
        <v>0</v>
      </c>
    </row>
    <row r="8255" spans="2:55" x14ac:dyDescent="0.2">
      <c r="B8255" s="12">
        <v>8252</v>
      </c>
      <c r="C8255" s="335">
        <v>42812</v>
      </c>
      <c r="D8255" s="336">
        <v>0.57662037037037039</v>
      </c>
      <c r="E8255" s="12" t="s">
        <v>5944</v>
      </c>
      <c r="F8255" s="12" t="s">
        <v>5942</v>
      </c>
      <c r="G8255" s="12" t="s">
        <v>5914</v>
      </c>
      <c r="H8255" s="12" t="s">
        <v>5914</v>
      </c>
      <c r="I8255" s="12" t="s">
        <v>5914</v>
      </c>
      <c r="J8255" s="2" t="s">
        <v>5944</v>
      </c>
      <c r="K8255" s="2" t="s">
        <v>5942</v>
      </c>
      <c r="L8255" s="2" t="s">
        <v>5914</v>
      </c>
      <c r="O8255" s="7">
        <f t="shared" si="682"/>
        <v>1.458398908823838E-2</v>
      </c>
      <c r="P8255" s="7">
        <f t="shared" si="682"/>
        <v>1.5843038505928025E-2</v>
      </c>
      <c r="Q8255" s="7" t="str">
        <f t="shared" si="682"/>
        <v>-</v>
      </c>
      <c r="R8255" s="7" t="str">
        <f t="shared" si="682"/>
        <v>-</v>
      </c>
      <c r="S8255" s="7" t="str">
        <f t="shared" si="682"/>
        <v>-</v>
      </c>
      <c r="T8255" s="286">
        <f t="shared" si="680"/>
        <v>1.458398908823838E-2</v>
      </c>
      <c r="AV8255" s="2" cm="1">
        <f t="array" ref="AV8255">_xlfn.UNIQUE(AQ8255:AU8255,TRUE)</f>
        <v>0</v>
      </c>
      <c r="BA8255" s="2" t="b">
        <f t="shared" si="678"/>
        <v>0</v>
      </c>
      <c r="BB8255" s="2" t="b">
        <f t="shared" si="679"/>
        <v>0</v>
      </c>
      <c r="BC8255" s="2">
        <f t="shared" si="681"/>
        <v>0</v>
      </c>
    </row>
    <row r="8256" spans="2:55" x14ac:dyDescent="0.2">
      <c r="B8256" s="12">
        <v>8253</v>
      </c>
      <c r="C8256" s="335">
        <v>42812</v>
      </c>
      <c r="D8256" s="336">
        <v>0.58347222222222228</v>
      </c>
      <c r="E8256" s="12" t="s">
        <v>5927</v>
      </c>
      <c r="F8256" s="12" t="s">
        <v>5914</v>
      </c>
      <c r="G8256" s="12" t="s">
        <v>5914</v>
      </c>
      <c r="H8256" s="12" t="s">
        <v>5914</v>
      </c>
      <c r="I8256" s="12" t="s">
        <v>5914</v>
      </c>
      <c r="J8256" s="2" t="s">
        <v>5927</v>
      </c>
      <c r="K8256" s="2" t="s">
        <v>5914</v>
      </c>
      <c r="O8256" s="7">
        <f t="shared" si="682"/>
        <v>7.0401846605812612E-2</v>
      </c>
      <c r="P8256" s="7" t="str">
        <f t="shared" si="682"/>
        <v>-</v>
      </c>
      <c r="Q8256" s="7" t="str">
        <f t="shared" si="682"/>
        <v>-</v>
      </c>
      <c r="R8256" s="7" t="str">
        <f t="shared" si="682"/>
        <v>-</v>
      </c>
      <c r="S8256" s="7" t="str">
        <f t="shared" si="682"/>
        <v>-</v>
      </c>
      <c r="T8256" s="286">
        <f t="shared" si="680"/>
        <v>7.0401846605812612E-2</v>
      </c>
      <c r="AV8256" s="2" cm="1">
        <f t="array" ref="AV8256">_xlfn.UNIQUE(AQ8256:AU8256,TRUE)</f>
        <v>0</v>
      </c>
      <c r="BA8256" s="2" t="b">
        <f t="shared" si="678"/>
        <v>0</v>
      </c>
      <c r="BB8256" s="2" t="b">
        <f t="shared" si="679"/>
        <v>0</v>
      </c>
      <c r="BC8256" s="2">
        <f t="shared" si="681"/>
        <v>0</v>
      </c>
    </row>
    <row r="8257" spans="2:55" x14ac:dyDescent="0.2">
      <c r="B8257" s="12">
        <v>8254</v>
      </c>
      <c r="C8257" s="335">
        <v>42812</v>
      </c>
      <c r="D8257" s="336">
        <v>0.58451388888888889</v>
      </c>
      <c r="E8257" s="12" t="s">
        <v>5913</v>
      </c>
      <c r="F8257" s="12" t="s">
        <v>5914</v>
      </c>
      <c r="G8257" s="12" t="s">
        <v>5914</v>
      </c>
      <c r="H8257" s="12" t="s">
        <v>5914</v>
      </c>
      <c r="I8257" s="12" t="s">
        <v>5914</v>
      </c>
      <c r="J8257" s="2" t="s">
        <v>5913</v>
      </c>
      <c r="K8257" s="2" t="s">
        <v>5914</v>
      </c>
      <c r="O8257" s="7">
        <f t="shared" si="682"/>
        <v>0.32357570034623861</v>
      </c>
      <c r="P8257" s="7" t="str">
        <f t="shared" si="682"/>
        <v>-</v>
      </c>
      <c r="Q8257" s="7" t="str">
        <f t="shared" si="682"/>
        <v>-</v>
      </c>
      <c r="R8257" s="7" t="str">
        <f t="shared" si="682"/>
        <v>-</v>
      </c>
      <c r="S8257" s="7" t="str">
        <f t="shared" si="682"/>
        <v>-</v>
      </c>
      <c r="T8257" s="286">
        <f t="shared" si="680"/>
        <v>0.32357570034623861</v>
      </c>
      <c r="AV8257" s="2" cm="1">
        <f t="array" ref="AV8257">_xlfn.UNIQUE(AQ8257:AU8257,TRUE)</f>
        <v>0</v>
      </c>
      <c r="BA8257" s="2" t="b">
        <f t="shared" si="678"/>
        <v>0</v>
      </c>
      <c r="BB8257" s="2" t="b">
        <f t="shared" si="679"/>
        <v>0</v>
      </c>
      <c r="BC8257" s="2">
        <f t="shared" si="681"/>
        <v>0</v>
      </c>
    </row>
    <row r="8258" spans="2:55" x14ac:dyDescent="0.2">
      <c r="B8258" s="12">
        <v>8255</v>
      </c>
      <c r="C8258" s="335">
        <v>42812</v>
      </c>
      <c r="D8258" s="336">
        <v>0.58569444444444441</v>
      </c>
      <c r="E8258" s="12" t="s">
        <v>5927</v>
      </c>
      <c r="F8258" s="12" t="s">
        <v>5914</v>
      </c>
      <c r="G8258" s="12" t="s">
        <v>5914</v>
      </c>
      <c r="H8258" s="12" t="s">
        <v>5914</v>
      </c>
      <c r="I8258" s="12" t="s">
        <v>5914</v>
      </c>
      <c r="J8258" s="2" t="s">
        <v>5927</v>
      </c>
      <c r="K8258" s="2" t="s">
        <v>5914</v>
      </c>
      <c r="O8258" s="7">
        <f t="shared" si="682"/>
        <v>7.0401846605812612E-2</v>
      </c>
      <c r="P8258" s="7" t="str">
        <f t="shared" si="682"/>
        <v>-</v>
      </c>
      <c r="Q8258" s="7" t="str">
        <f t="shared" si="682"/>
        <v>-</v>
      </c>
      <c r="R8258" s="7" t="str">
        <f t="shared" si="682"/>
        <v>-</v>
      </c>
      <c r="S8258" s="7" t="str">
        <f t="shared" si="682"/>
        <v>-</v>
      </c>
      <c r="T8258" s="286">
        <f t="shared" si="680"/>
        <v>7.0401846605812612E-2</v>
      </c>
      <c r="AV8258" s="2" cm="1">
        <f t="array" ref="AV8258">_xlfn.UNIQUE(AQ8258:AU8258,TRUE)</f>
        <v>0</v>
      </c>
      <c r="BA8258" s="2" t="b">
        <f t="shared" si="678"/>
        <v>0</v>
      </c>
      <c r="BB8258" s="2" t="b">
        <f t="shared" si="679"/>
        <v>0</v>
      </c>
      <c r="BC8258" s="2">
        <f t="shared" si="681"/>
        <v>0</v>
      </c>
    </row>
    <row r="8259" spans="2:55" x14ac:dyDescent="0.2">
      <c r="B8259" s="12">
        <v>8256</v>
      </c>
      <c r="C8259" s="335">
        <v>42812</v>
      </c>
      <c r="D8259" s="336">
        <v>0.59402777777777771</v>
      </c>
      <c r="E8259" s="12" t="s">
        <v>5917</v>
      </c>
      <c r="F8259" s="12" t="s">
        <v>5914</v>
      </c>
      <c r="G8259" s="12" t="s">
        <v>5914</v>
      </c>
      <c r="H8259" s="12" t="s">
        <v>5914</v>
      </c>
      <c r="I8259" s="12" t="s">
        <v>5914</v>
      </c>
      <c r="J8259" s="2" t="s">
        <v>5917</v>
      </c>
      <c r="K8259" s="2" t="s">
        <v>5914</v>
      </c>
      <c r="O8259" s="7">
        <f t="shared" si="682"/>
        <v>2.885321582205435E-2</v>
      </c>
      <c r="P8259" s="7" t="str">
        <f t="shared" si="682"/>
        <v>-</v>
      </c>
      <c r="Q8259" s="7" t="str">
        <f t="shared" si="682"/>
        <v>-</v>
      </c>
      <c r="R8259" s="7" t="str">
        <f t="shared" si="682"/>
        <v>-</v>
      </c>
      <c r="S8259" s="7" t="str">
        <f t="shared" si="682"/>
        <v>-</v>
      </c>
      <c r="T8259" s="286">
        <f t="shared" si="680"/>
        <v>2.885321582205435E-2</v>
      </c>
      <c r="AV8259" s="2" cm="1">
        <f t="array" ref="AV8259">_xlfn.UNIQUE(AQ8259:AU8259,TRUE)</f>
        <v>0</v>
      </c>
      <c r="BA8259" s="2" t="b">
        <f t="shared" si="678"/>
        <v>0</v>
      </c>
      <c r="BB8259" s="2" t="b">
        <f t="shared" si="679"/>
        <v>0</v>
      </c>
      <c r="BC8259" s="2">
        <f t="shared" si="681"/>
        <v>0</v>
      </c>
    </row>
    <row r="8260" spans="2:55" x14ac:dyDescent="0.2">
      <c r="B8260" s="12">
        <v>8257</v>
      </c>
      <c r="C8260" s="335">
        <v>42812</v>
      </c>
      <c r="D8260" s="336">
        <v>0.60015046296296293</v>
      </c>
      <c r="E8260" s="12" t="s">
        <v>5921</v>
      </c>
      <c r="F8260" s="12" t="s">
        <v>5936</v>
      </c>
      <c r="G8260" s="12" t="s">
        <v>5914</v>
      </c>
      <c r="H8260" s="12" t="s">
        <v>5914</v>
      </c>
      <c r="I8260" s="12" t="s">
        <v>5914</v>
      </c>
      <c r="J8260" s="2" t="s">
        <v>5921</v>
      </c>
      <c r="K8260" s="2" t="s">
        <v>5936</v>
      </c>
      <c r="L8260" s="2" t="s">
        <v>5914</v>
      </c>
      <c r="O8260" s="7">
        <f t="shared" si="682"/>
        <v>0.1409086139964327</v>
      </c>
      <c r="P8260" s="7">
        <f t="shared" si="682"/>
        <v>3.3679571923197989E-2</v>
      </c>
      <c r="Q8260" s="7" t="str">
        <f t="shared" si="682"/>
        <v>-</v>
      </c>
      <c r="R8260" s="7" t="str">
        <f t="shared" si="682"/>
        <v>-</v>
      </c>
      <c r="S8260" s="7" t="str">
        <f t="shared" si="682"/>
        <v>-</v>
      </c>
      <c r="T8260" s="286">
        <f t="shared" si="680"/>
        <v>3.3679571923197989E-2</v>
      </c>
      <c r="AV8260" s="2" cm="1">
        <f t="array" ref="AV8260">_xlfn.UNIQUE(AQ8260:AU8260,TRUE)</f>
        <v>0</v>
      </c>
      <c r="BA8260" s="2" t="b">
        <f t="shared" ref="BA8260:BA8323" si="683">OR($AE$9=$AV8260,$AE$9=$AW8260,$AE$9=$AX8260,$AE$9=$AY8260,$AE$9=$AZ8260)</f>
        <v>0</v>
      </c>
      <c r="BB8260" s="2" t="b">
        <f t="shared" ref="BB8260:BB8323" si="684">OR($AE$12=$AV8260,$AE$12=$AW8260,$AE$12=$AX8260,$AE$12=$AY8260,$AE$12=$AZ8260)</f>
        <v>0</v>
      </c>
      <c r="BC8260" s="2">
        <f t="shared" si="681"/>
        <v>0</v>
      </c>
    </row>
    <row r="8261" spans="2:55" x14ac:dyDescent="0.2">
      <c r="B8261" s="12">
        <v>8258</v>
      </c>
      <c r="C8261" s="335">
        <v>42812</v>
      </c>
      <c r="D8261" s="336">
        <v>0.61184027777777772</v>
      </c>
      <c r="E8261" s="12" t="s">
        <v>5921</v>
      </c>
      <c r="F8261" s="12" t="s">
        <v>5943</v>
      </c>
      <c r="G8261" s="12" t="s">
        <v>5929</v>
      </c>
      <c r="H8261" s="12" t="s">
        <v>5914</v>
      </c>
      <c r="I8261" s="12" t="s">
        <v>5914</v>
      </c>
      <c r="J8261" s="2" t="s">
        <v>5921</v>
      </c>
      <c r="K8261" s="2" t="s">
        <v>5943</v>
      </c>
      <c r="L8261" s="2" t="s">
        <v>5929</v>
      </c>
      <c r="M8261" s="2" t="s">
        <v>5914</v>
      </c>
      <c r="O8261" s="7">
        <f t="shared" si="682"/>
        <v>0.1409086139964327</v>
      </c>
      <c r="P8261" s="7">
        <f t="shared" si="682"/>
        <v>1.5003672227468262E-2</v>
      </c>
      <c r="Q8261" s="7">
        <f t="shared" si="682"/>
        <v>3.8820690378764032E-2</v>
      </c>
      <c r="R8261" s="7" t="str">
        <f t="shared" si="682"/>
        <v>-</v>
      </c>
      <c r="S8261" s="7" t="str">
        <f t="shared" si="682"/>
        <v>-</v>
      </c>
      <c r="T8261" s="286">
        <f t="shared" ref="T8261:T8324" si="685">MIN(O8261:S8261)</f>
        <v>1.5003672227468262E-2</v>
      </c>
      <c r="AV8261" s="2" cm="1">
        <f t="array" ref="AV8261">_xlfn.UNIQUE(AQ8261:AU8261,TRUE)</f>
        <v>0</v>
      </c>
      <c r="BA8261" s="2" t="b">
        <f t="shared" si="683"/>
        <v>0</v>
      </c>
      <c r="BB8261" s="2" t="b">
        <f t="shared" si="684"/>
        <v>0</v>
      </c>
      <c r="BC8261" s="2">
        <f t="shared" ref="BC8261:BC8324" si="686">BA8261*BB8261</f>
        <v>0</v>
      </c>
    </row>
    <row r="8262" spans="2:55" x14ac:dyDescent="0.2">
      <c r="B8262" s="12">
        <v>8259</v>
      </c>
      <c r="C8262" s="335">
        <v>42812</v>
      </c>
      <c r="D8262" s="336">
        <v>0.6210416666666666</v>
      </c>
      <c r="E8262" s="12" t="s">
        <v>5936</v>
      </c>
      <c r="F8262" s="12" t="s">
        <v>5913</v>
      </c>
      <c r="G8262" s="12" t="s">
        <v>5914</v>
      </c>
      <c r="H8262" s="12" t="s">
        <v>5914</v>
      </c>
      <c r="I8262" s="12" t="s">
        <v>5914</v>
      </c>
      <c r="J8262" s="2" t="s">
        <v>5936</v>
      </c>
      <c r="K8262" s="2" t="s">
        <v>5913</v>
      </c>
      <c r="L8262" s="2" t="s">
        <v>5914</v>
      </c>
      <c r="O8262" s="7">
        <f t="shared" si="682"/>
        <v>3.3679571923197989E-2</v>
      </c>
      <c r="P8262" s="7">
        <f t="shared" si="682"/>
        <v>0.32357570034623861</v>
      </c>
      <c r="Q8262" s="7" t="str">
        <f t="shared" si="682"/>
        <v>-</v>
      </c>
      <c r="R8262" s="7" t="str">
        <f t="shared" si="682"/>
        <v>-</v>
      </c>
      <c r="S8262" s="7" t="str">
        <f t="shared" si="682"/>
        <v>-</v>
      </c>
      <c r="T8262" s="286">
        <f t="shared" si="685"/>
        <v>3.3679571923197989E-2</v>
      </c>
      <c r="AV8262" s="2" cm="1">
        <f t="array" ref="AV8262">_xlfn.UNIQUE(AQ8262:AU8262,TRUE)</f>
        <v>0</v>
      </c>
      <c r="BA8262" s="2" t="b">
        <f t="shared" si="683"/>
        <v>0</v>
      </c>
      <c r="BB8262" s="2" t="b">
        <f t="shared" si="684"/>
        <v>0</v>
      </c>
      <c r="BC8262" s="2">
        <f t="shared" si="686"/>
        <v>0</v>
      </c>
    </row>
    <row r="8263" spans="2:55" x14ac:dyDescent="0.2">
      <c r="B8263" s="12">
        <v>8260</v>
      </c>
      <c r="C8263" s="335">
        <v>42812</v>
      </c>
      <c r="D8263" s="336">
        <v>0.62540509259259258</v>
      </c>
      <c r="E8263" s="12" t="s">
        <v>5915</v>
      </c>
      <c r="F8263" s="12" t="s">
        <v>5915</v>
      </c>
      <c r="G8263" s="12" t="s">
        <v>5923</v>
      </c>
      <c r="H8263" s="12" t="s">
        <v>5936</v>
      </c>
      <c r="I8263" s="12" t="s">
        <v>5914</v>
      </c>
      <c r="J8263" s="2" t="s">
        <v>5915</v>
      </c>
      <c r="K8263" s="2" t="s">
        <v>5923</v>
      </c>
      <c r="L8263" s="2" t="s">
        <v>5936</v>
      </c>
      <c r="M8263" s="2" t="s">
        <v>5914</v>
      </c>
      <c r="O8263" s="7">
        <f t="shared" si="682"/>
        <v>0.4937572133039555</v>
      </c>
      <c r="P8263" s="7">
        <f t="shared" si="682"/>
        <v>0.4937572133039555</v>
      </c>
      <c r="Q8263" s="7">
        <f t="shared" si="682"/>
        <v>0.10145839890882384</v>
      </c>
      <c r="R8263" s="7">
        <f t="shared" si="682"/>
        <v>3.3679571923197989E-2</v>
      </c>
      <c r="S8263" s="7" t="str">
        <f t="shared" si="682"/>
        <v>-</v>
      </c>
      <c r="T8263" s="286">
        <f t="shared" si="685"/>
        <v>3.3679571923197989E-2</v>
      </c>
      <c r="AV8263" s="2" cm="1">
        <f t="array" ref="AV8263">_xlfn.UNIQUE(AQ8263:AU8263,TRUE)</f>
        <v>0</v>
      </c>
      <c r="BA8263" s="2" t="b">
        <f t="shared" si="683"/>
        <v>0</v>
      </c>
      <c r="BB8263" s="2" t="b">
        <f t="shared" si="684"/>
        <v>0</v>
      </c>
      <c r="BC8263" s="2">
        <f t="shared" si="686"/>
        <v>0</v>
      </c>
    </row>
    <row r="8264" spans="2:55" x14ac:dyDescent="0.2">
      <c r="B8264" s="12">
        <v>8261</v>
      </c>
      <c r="C8264" s="335">
        <v>42812</v>
      </c>
      <c r="D8264" s="336">
        <v>0.62722222222222224</v>
      </c>
      <c r="E8264" s="12" t="s">
        <v>5913</v>
      </c>
      <c r="F8264" s="12" t="s">
        <v>5914</v>
      </c>
      <c r="G8264" s="12" t="s">
        <v>5914</v>
      </c>
      <c r="H8264" s="12" t="s">
        <v>5914</v>
      </c>
      <c r="I8264" s="12" t="s">
        <v>5914</v>
      </c>
      <c r="J8264" s="2" t="s">
        <v>5913</v>
      </c>
      <c r="K8264" s="2" t="s">
        <v>5914</v>
      </c>
      <c r="O8264" s="7">
        <f t="shared" si="682"/>
        <v>0.32357570034623861</v>
      </c>
      <c r="P8264" s="7" t="str">
        <f t="shared" si="682"/>
        <v>-</v>
      </c>
      <c r="Q8264" s="7" t="str">
        <f t="shared" si="682"/>
        <v>-</v>
      </c>
      <c r="R8264" s="7" t="str">
        <f t="shared" si="682"/>
        <v>-</v>
      </c>
      <c r="S8264" s="7" t="str">
        <f t="shared" si="682"/>
        <v>-</v>
      </c>
      <c r="T8264" s="286">
        <f t="shared" si="685"/>
        <v>0.32357570034623861</v>
      </c>
      <c r="AV8264" s="2" cm="1">
        <f t="array" ref="AV8264">_xlfn.UNIQUE(AQ8264:AU8264,TRUE)</f>
        <v>0</v>
      </c>
      <c r="BA8264" s="2" t="b">
        <f t="shared" si="683"/>
        <v>0</v>
      </c>
      <c r="BB8264" s="2" t="b">
        <f t="shared" si="684"/>
        <v>0</v>
      </c>
      <c r="BC8264" s="2">
        <f t="shared" si="686"/>
        <v>0</v>
      </c>
    </row>
    <row r="8265" spans="2:55" x14ac:dyDescent="0.2">
      <c r="B8265" s="12">
        <v>8262</v>
      </c>
      <c r="C8265" s="335">
        <v>42812</v>
      </c>
      <c r="D8265" s="336">
        <v>0.62924768518518526</v>
      </c>
      <c r="E8265" s="12" t="s">
        <v>5923</v>
      </c>
      <c r="F8265" s="12" t="s">
        <v>5915</v>
      </c>
      <c r="G8265" s="12" t="s">
        <v>5914</v>
      </c>
      <c r="H8265" s="12" t="s">
        <v>5914</v>
      </c>
      <c r="I8265" s="12" t="s">
        <v>5914</v>
      </c>
      <c r="J8265" s="2" t="s">
        <v>5923</v>
      </c>
      <c r="K8265" s="2" t="s">
        <v>5915</v>
      </c>
      <c r="L8265" s="2" t="s">
        <v>5914</v>
      </c>
      <c r="O8265" s="7">
        <f t="shared" si="682"/>
        <v>0.10145839890882384</v>
      </c>
      <c r="P8265" s="7">
        <f t="shared" si="682"/>
        <v>0.4937572133039555</v>
      </c>
      <c r="Q8265" s="7" t="str">
        <f t="shared" si="682"/>
        <v>-</v>
      </c>
      <c r="R8265" s="7" t="str">
        <f t="shared" si="682"/>
        <v>-</v>
      </c>
      <c r="S8265" s="7" t="str">
        <f t="shared" si="682"/>
        <v>-</v>
      </c>
      <c r="T8265" s="286">
        <f t="shared" si="685"/>
        <v>0.10145839890882384</v>
      </c>
      <c r="AV8265" s="2" cm="1">
        <f t="array" ref="AV8265">_xlfn.UNIQUE(AQ8265:AU8265,TRUE)</f>
        <v>0</v>
      </c>
      <c r="BA8265" s="2" t="b">
        <f t="shared" si="683"/>
        <v>0</v>
      </c>
      <c r="BB8265" s="2" t="b">
        <f t="shared" si="684"/>
        <v>0</v>
      </c>
      <c r="BC8265" s="2">
        <f t="shared" si="686"/>
        <v>0</v>
      </c>
    </row>
    <row r="8266" spans="2:55" x14ac:dyDescent="0.2">
      <c r="B8266" s="12">
        <v>8263</v>
      </c>
      <c r="C8266" s="335">
        <v>42812</v>
      </c>
      <c r="D8266" s="336">
        <v>0.63129629629629636</v>
      </c>
      <c r="E8266" s="12" t="s">
        <v>5923</v>
      </c>
      <c r="F8266" s="12" t="s">
        <v>5923</v>
      </c>
      <c r="G8266" s="12" t="s">
        <v>5913</v>
      </c>
      <c r="H8266" s="12" t="s">
        <v>5921</v>
      </c>
      <c r="I8266" s="12" t="s">
        <v>5914</v>
      </c>
      <c r="J8266" s="2" t="s">
        <v>5923</v>
      </c>
      <c r="K8266" s="2" t="s">
        <v>5913</v>
      </c>
      <c r="L8266" s="2" t="s">
        <v>5921</v>
      </c>
      <c r="M8266" s="2" t="s">
        <v>5914</v>
      </c>
      <c r="O8266" s="7">
        <f t="shared" si="682"/>
        <v>0.10145839890882384</v>
      </c>
      <c r="P8266" s="7">
        <f t="shared" si="682"/>
        <v>0.10145839890882384</v>
      </c>
      <c r="Q8266" s="7">
        <f t="shared" si="682"/>
        <v>0.32357570034623861</v>
      </c>
      <c r="R8266" s="7">
        <f t="shared" si="682"/>
        <v>0.1409086139964327</v>
      </c>
      <c r="S8266" s="7" t="str">
        <f t="shared" si="682"/>
        <v>-</v>
      </c>
      <c r="T8266" s="286">
        <f t="shared" si="685"/>
        <v>0.10145839890882384</v>
      </c>
      <c r="AV8266" s="2" cm="1">
        <f t="array" ref="AV8266">_xlfn.UNIQUE(AQ8266:AU8266,TRUE)</f>
        <v>0</v>
      </c>
      <c r="BA8266" s="2" t="b">
        <f t="shared" si="683"/>
        <v>0</v>
      </c>
      <c r="BB8266" s="2" t="b">
        <f t="shared" si="684"/>
        <v>0</v>
      </c>
      <c r="BC8266" s="2">
        <f t="shared" si="686"/>
        <v>0</v>
      </c>
    </row>
    <row r="8267" spans="2:55" x14ac:dyDescent="0.2">
      <c r="B8267" s="12">
        <v>8264</v>
      </c>
      <c r="C8267" s="335">
        <v>42812</v>
      </c>
      <c r="D8267" s="336">
        <v>0.65396990740740735</v>
      </c>
      <c r="E8267" s="12" t="s">
        <v>5915</v>
      </c>
      <c r="F8267" s="12" t="s">
        <v>5921</v>
      </c>
      <c r="G8267" s="12" t="s">
        <v>5914</v>
      </c>
      <c r="H8267" s="12" t="s">
        <v>5914</v>
      </c>
      <c r="I8267" s="12" t="s">
        <v>5914</v>
      </c>
      <c r="J8267" s="2" t="s">
        <v>5915</v>
      </c>
      <c r="K8267" s="2" t="s">
        <v>5921</v>
      </c>
      <c r="L8267" s="2" t="s">
        <v>5914</v>
      </c>
      <c r="O8267" s="7">
        <f t="shared" si="682"/>
        <v>0.4937572133039555</v>
      </c>
      <c r="P8267" s="7">
        <f t="shared" si="682"/>
        <v>0.1409086139964327</v>
      </c>
      <c r="Q8267" s="7" t="str">
        <f t="shared" si="682"/>
        <v>-</v>
      </c>
      <c r="R8267" s="7" t="str">
        <f t="shared" si="682"/>
        <v>-</v>
      </c>
      <c r="S8267" s="7" t="str">
        <f t="shared" si="682"/>
        <v>-</v>
      </c>
      <c r="T8267" s="286">
        <f t="shared" si="685"/>
        <v>0.1409086139964327</v>
      </c>
      <c r="AV8267" s="2" cm="1">
        <f t="array" ref="AV8267">_xlfn.UNIQUE(AQ8267:AU8267,TRUE)</f>
        <v>0</v>
      </c>
      <c r="BA8267" s="2" t="b">
        <f t="shared" si="683"/>
        <v>0</v>
      </c>
      <c r="BB8267" s="2" t="b">
        <f t="shared" si="684"/>
        <v>0</v>
      </c>
      <c r="BC8267" s="2">
        <f t="shared" si="686"/>
        <v>0</v>
      </c>
    </row>
    <row r="8268" spans="2:55" x14ac:dyDescent="0.2">
      <c r="B8268" s="12">
        <v>8265</v>
      </c>
      <c r="C8268" s="335">
        <v>42812</v>
      </c>
      <c r="D8268" s="336">
        <v>0.65442129629629631</v>
      </c>
      <c r="E8268" s="12" t="s">
        <v>5936</v>
      </c>
      <c r="F8268" s="12" t="s">
        <v>5914</v>
      </c>
      <c r="G8268" s="12" t="s">
        <v>5914</v>
      </c>
      <c r="H8268" s="12" t="s">
        <v>5914</v>
      </c>
      <c r="I8268" s="12" t="s">
        <v>5914</v>
      </c>
      <c r="J8268" s="2" t="s">
        <v>5936</v>
      </c>
      <c r="K8268" s="2" t="s">
        <v>5914</v>
      </c>
      <c r="O8268" s="7">
        <f t="shared" si="682"/>
        <v>3.3679571923197989E-2</v>
      </c>
      <c r="P8268" s="7" t="str">
        <f t="shared" si="682"/>
        <v>-</v>
      </c>
      <c r="Q8268" s="7" t="str">
        <f t="shared" si="682"/>
        <v>-</v>
      </c>
      <c r="R8268" s="7" t="str">
        <f t="shared" si="682"/>
        <v>-</v>
      </c>
      <c r="S8268" s="7" t="str">
        <f t="shared" si="682"/>
        <v>-</v>
      </c>
      <c r="T8268" s="286">
        <f t="shared" si="685"/>
        <v>3.3679571923197989E-2</v>
      </c>
      <c r="AV8268" s="2" cm="1">
        <f t="array" ref="AV8268">_xlfn.UNIQUE(AQ8268:AU8268,TRUE)</f>
        <v>0</v>
      </c>
      <c r="BA8268" s="2" t="b">
        <f t="shared" si="683"/>
        <v>0</v>
      </c>
      <c r="BB8268" s="2" t="b">
        <f t="shared" si="684"/>
        <v>0</v>
      </c>
      <c r="BC8268" s="2">
        <f t="shared" si="686"/>
        <v>0</v>
      </c>
    </row>
    <row r="8269" spans="2:55" x14ac:dyDescent="0.2">
      <c r="B8269" s="12">
        <v>8266</v>
      </c>
      <c r="C8269" s="335">
        <v>42812</v>
      </c>
      <c r="D8269" s="336">
        <v>0.65733796296296299</v>
      </c>
      <c r="E8269" s="12" t="s">
        <v>5918</v>
      </c>
      <c r="F8269" s="12" t="s">
        <v>5915</v>
      </c>
      <c r="G8269" s="12" t="s">
        <v>5923</v>
      </c>
      <c r="H8269" s="12" t="s">
        <v>5914</v>
      </c>
      <c r="I8269" s="12" t="s">
        <v>5914</v>
      </c>
      <c r="J8269" s="2" t="s">
        <v>5918</v>
      </c>
      <c r="K8269" s="2" t="s">
        <v>5915</v>
      </c>
      <c r="L8269" s="2" t="s">
        <v>5923</v>
      </c>
      <c r="M8269" s="2" t="s">
        <v>5914</v>
      </c>
      <c r="O8269" s="7">
        <f t="shared" si="682"/>
        <v>5.7391669289686288E-2</v>
      </c>
      <c r="P8269" s="7">
        <f t="shared" si="682"/>
        <v>0.4937572133039555</v>
      </c>
      <c r="Q8269" s="7">
        <f t="shared" si="682"/>
        <v>0.10145839890882384</v>
      </c>
      <c r="R8269" s="7" t="str">
        <f t="shared" si="682"/>
        <v>-</v>
      </c>
      <c r="S8269" s="7" t="str">
        <f t="shared" si="682"/>
        <v>-</v>
      </c>
      <c r="T8269" s="286">
        <f t="shared" si="685"/>
        <v>5.7391669289686288E-2</v>
      </c>
      <c r="AV8269" s="2" cm="1">
        <f t="array" ref="AV8269">_xlfn.UNIQUE(AQ8269:AU8269,TRUE)</f>
        <v>0</v>
      </c>
      <c r="BA8269" s="2" t="b">
        <f t="shared" si="683"/>
        <v>0</v>
      </c>
      <c r="BB8269" s="2" t="b">
        <f t="shared" si="684"/>
        <v>0</v>
      </c>
      <c r="BC8269" s="2">
        <f t="shared" si="686"/>
        <v>0</v>
      </c>
    </row>
    <row r="8270" spans="2:55" x14ac:dyDescent="0.2">
      <c r="B8270" s="12">
        <v>8267</v>
      </c>
      <c r="C8270" s="335">
        <v>42812</v>
      </c>
      <c r="D8270" s="336">
        <v>0.6615509259259259</v>
      </c>
      <c r="E8270" s="12" t="s">
        <v>5986</v>
      </c>
      <c r="F8270" s="12" t="s">
        <v>5914</v>
      </c>
      <c r="G8270" s="12" t="s">
        <v>5914</v>
      </c>
      <c r="H8270" s="12" t="s">
        <v>5914</v>
      </c>
      <c r="I8270" s="12" t="s">
        <v>5914</v>
      </c>
      <c r="J8270" s="2" t="s">
        <v>5986</v>
      </c>
      <c r="K8270" s="2" t="s">
        <v>5914</v>
      </c>
      <c r="O8270" s="7">
        <f t="shared" si="682"/>
        <v>6.2952470884482215E-4</v>
      </c>
      <c r="P8270" s="7" t="str">
        <f t="shared" si="682"/>
        <v>-</v>
      </c>
      <c r="Q8270" s="7" t="str">
        <f t="shared" si="682"/>
        <v>-</v>
      </c>
      <c r="R8270" s="7" t="str">
        <f t="shared" si="682"/>
        <v>-</v>
      </c>
      <c r="S8270" s="7" t="str">
        <f t="shared" si="682"/>
        <v>-</v>
      </c>
      <c r="T8270" s="286">
        <f t="shared" si="685"/>
        <v>6.2952470884482215E-4</v>
      </c>
      <c r="AV8270" s="2" cm="1">
        <f t="array" ref="AV8270">_xlfn.UNIQUE(AQ8270:AU8270,TRUE)</f>
        <v>0</v>
      </c>
      <c r="BA8270" s="2" t="b">
        <f t="shared" si="683"/>
        <v>0</v>
      </c>
      <c r="BB8270" s="2" t="b">
        <f t="shared" si="684"/>
        <v>0</v>
      </c>
      <c r="BC8270" s="2">
        <f t="shared" si="686"/>
        <v>0</v>
      </c>
    </row>
    <row r="8271" spans="2:55" x14ac:dyDescent="0.2">
      <c r="B8271" s="12">
        <v>8268</v>
      </c>
      <c r="C8271" s="335">
        <v>42812</v>
      </c>
      <c r="D8271" s="336">
        <v>0.66283564814814822</v>
      </c>
      <c r="E8271" s="12" t="s">
        <v>5921</v>
      </c>
      <c r="F8271" s="12" t="s">
        <v>5946</v>
      </c>
      <c r="G8271" s="12" t="s">
        <v>5914</v>
      </c>
      <c r="H8271" s="12" t="s">
        <v>5914</v>
      </c>
      <c r="I8271" s="12" t="s">
        <v>5914</v>
      </c>
      <c r="J8271" s="2" t="s">
        <v>5921</v>
      </c>
      <c r="K8271" s="2" t="s">
        <v>5946</v>
      </c>
      <c r="L8271" s="2" t="s">
        <v>5914</v>
      </c>
      <c r="O8271" s="7">
        <f t="shared" si="682"/>
        <v>0.1409086139964327</v>
      </c>
      <c r="P8271" s="7">
        <f t="shared" si="682"/>
        <v>1.2380652607281502E-2</v>
      </c>
      <c r="Q8271" s="7" t="str">
        <f t="shared" si="682"/>
        <v>-</v>
      </c>
      <c r="R8271" s="7" t="str">
        <f t="shared" si="682"/>
        <v>-</v>
      </c>
      <c r="S8271" s="7" t="str">
        <f t="shared" si="682"/>
        <v>-</v>
      </c>
      <c r="T8271" s="286">
        <f t="shared" si="685"/>
        <v>1.2380652607281502E-2</v>
      </c>
      <c r="AV8271" s="2" cm="1">
        <f t="array" ref="AV8271">_xlfn.UNIQUE(AQ8271:AU8271,TRUE)</f>
        <v>0</v>
      </c>
      <c r="BA8271" s="2" t="b">
        <f t="shared" si="683"/>
        <v>0</v>
      </c>
      <c r="BB8271" s="2" t="b">
        <f t="shared" si="684"/>
        <v>0</v>
      </c>
      <c r="BC8271" s="2">
        <f t="shared" si="686"/>
        <v>0</v>
      </c>
    </row>
    <row r="8272" spans="2:55" x14ac:dyDescent="0.2">
      <c r="B8272" s="12">
        <v>8269</v>
      </c>
      <c r="C8272" s="335">
        <v>42812</v>
      </c>
      <c r="D8272" s="336">
        <v>0.67347222222222225</v>
      </c>
      <c r="E8272" s="12" t="s">
        <v>5921</v>
      </c>
      <c r="F8272" s="12" t="s">
        <v>5920</v>
      </c>
      <c r="G8272" s="12" t="s">
        <v>5923</v>
      </c>
      <c r="H8272" s="12" t="s">
        <v>5914</v>
      </c>
      <c r="I8272" s="12" t="s">
        <v>5914</v>
      </c>
      <c r="J8272" s="2" t="s">
        <v>5921</v>
      </c>
      <c r="K8272" s="2" t="s">
        <v>5920</v>
      </c>
      <c r="L8272" s="2" t="s">
        <v>5923</v>
      </c>
      <c r="M8272" s="2" t="s">
        <v>5914</v>
      </c>
      <c r="O8272" s="7">
        <f t="shared" si="682"/>
        <v>0.1409086139964327</v>
      </c>
      <c r="P8272" s="7">
        <f t="shared" si="682"/>
        <v>5.277515475815759E-2</v>
      </c>
      <c r="Q8272" s="7">
        <f t="shared" si="682"/>
        <v>0.10145839890882384</v>
      </c>
      <c r="R8272" s="7" t="str">
        <f t="shared" si="682"/>
        <v>-</v>
      </c>
      <c r="S8272" s="7" t="str">
        <f t="shared" si="682"/>
        <v>-</v>
      </c>
      <c r="T8272" s="286">
        <f t="shared" si="685"/>
        <v>5.277515475815759E-2</v>
      </c>
      <c r="AV8272" s="2" cm="1">
        <f t="array" ref="AV8272">_xlfn.UNIQUE(AQ8272:AU8272,TRUE)</f>
        <v>0</v>
      </c>
      <c r="BA8272" s="2" t="b">
        <f t="shared" si="683"/>
        <v>0</v>
      </c>
      <c r="BB8272" s="2" t="b">
        <f t="shared" si="684"/>
        <v>0</v>
      </c>
      <c r="BC8272" s="2">
        <f t="shared" si="686"/>
        <v>0</v>
      </c>
    </row>
    <row r="8273" spans="2:55" x14ac:dyDescent="0.2">
      <c r="B8273" s="12">
        <v>8270</v>
      </c>
      <c r="C8273" s="335">
        <v>42812</v>
      </c>
      <c r="D8273" s="336">
        <v>0.68538194444444445</v>
      </c>
      <c r="E8273" s="12" t="s">
        <v>5915</v>
      </c>
      <c r="F8273" s="12" t="s">
        <v>5921</v>
      </c>
      <c r="G8273" s="12" t="s">
        <v>5923</v>
      </c>
      <c r="H8273" s="12" t="s">
        <v>5914</v>
      </c>
      <c r="I8273" s="12" t="s">
        <v>5914</v>
      </c>
      <c r="J8273" s="2" t="s">
        <v>5915</v>
      </c>
      <c r="K8273" s="2" t="s">
        <v>5921</v>
      </c>
      <c r="L8273" s="2" t="s">
        <v>5923</v>
      </c>
      <c r="M8273" s="2" t="s">
        <v>5914</v>
      </c>
      <c r="O8273" s="7">
        <f t="shared" si="682"/>
        <v>0.4937572133039555</v>
      </c>
      <c r="P8273" s="7">
        <f t="shared" si="682"/>
        <v>0.1409086139964327</v>
      </c>
      <c r="Q8273" s="7">
        <f t="shared" si="682"/>
        <v>0.10145839890882384</v>
      </c>
      <c r="R8273" s="7" t="str">
        <f t="shared" si="682"/>
        <v>-</v>
      </c>
      <c r="S8273" s="7" t="str">
        <f t="shared" si="682"/>
        <v>-</v>
      </c>
      <c r="T8273" s="286">
        <f t="shared" si="685"/>
        <v>0.10145839890882384</v>
      </c>
      <c r="AV8273" s="2" cm="1">
        <f t="array" ref="AV8273">_xlfn.UNIQUE(AQ8273:AU8273,TRUE)</f>
        <v>0</v>
      </c>
      <c r="BA8273" s="2" t="b">
        <f t="shared" si="683"/>
        <v>0</v>
      </c>
      <c r="BB8273" s="2" t="b">
        <f t="shared" si="684"/>
        <v>0</v>
      </c>
      <c r="BC8273" s="2">
        <f t="shared" si="686"/>
        <v>0</v>
      </c>
    </row>
    <row r="8274" spans="2:55" x14ac:dyDescent="0.2">
      <c r="B8274" s="12">
        <v>8271</v>
      </c>
      <c r="C8274" s="335">
        <v>42812</v>
      </c>
      <c r="D8274" s="336">
        <v>0.7028240740740741</v>
      </c>
      <c r="E8274" s="12" t="s">
        <v>5915</v>
      </c>
      <c r="F8274" s="12" t="s">
        <v>5950</v>
      </c>
      <c r="G8274" s="12" t="s">
        <v>5937</v>
      </c>
      <c r="H8274" s="12" t="s">
        <v>5927</v>
      </c>
      <c r="I8274" s="12" t="s">
        <v>5923</v>
      </c>
      <c r="J8274" s="2" t="s">
        <v>5915</v>
      </c>
      <c r="K8274" s="2" t="s">
        <v>5950</v>
      </c>
      <c r="L8274" s="2" t="s">
        <v>5937</v>
      </c>
      <c r="M8274" s="2" t="s">
        <v>5927</v>
      </c>
      <c r="N8274" s="2" t="s">
        <v>5923</v>
      </c>
      <c r="O8274" s="7">
        <f t="shared" si="682"/>
        <v>0.4937572133039555</v>
      </c>
      <c r="P8274" s="7">
        <f t="shared" si="682"/>
        <v>7.8690588605602775E-3</v>
      </c>
      <c r="Q8274" s="7">
        <f t="shared" si="682"/>
        <v>3.388941349281293E-2</v>
      </c>
      <c r="R8274" s="7">
        <f t="shared" si="682"/>
        <v>7.0401846605812612E-2</v>
      </c>
      <c r="S8274" s="7">
        <f t="shared" si="682"/>
        <v>0.10145839890882384</v>
      </c>
      <c r="T8274" s="286">
        <f t="shared" si="685"/>
        <v>7.8690588605602775E-3</v>
      </c>
      <c r="AV8274" s="2" cm="1">
        <f t="array" ref="AV8274">_xlfn.UNIQUE(AQ8274:AU8274,TRUE)</f>
        <v>0</v>
      </c>
      <c r="BA8274" s="2" t="b">
        <f t="shared" si="683"/>
        <v>0</v>
      </c>
      <c r="BB8274" s="2" t="b">
        <f t="shared" si="684"/>
        <v>0</v>
      </c>
      <c r="BC8274" s="2">
        <f t="shared" si="686"/>
        <v>0</v>
      </c>
    </row>
    <row r="8275" spans="2:55" x14ac:dyDescent="0.2">
      <c r="B8275" s="12">
        <v>8272</v>
      </c>
      <c r="C8275" s="335">
        <v>42812</v>
      </c>
      <c r="D8275" s="336">
        <v>0.71049768518518519</v>
      </c>
      <c r="E8275" s="12" t="s">
        <v>5915</v>
      </c>
      <c r="F8275" s="12" t="s">
        <v>5940</v>
      </c>
      <c r="G8275" s="12" t="s">
        <v>5948</v>
      </c>
      <c r="H8275" s="12" t="s">
        <v>5914</v>
      </c>
      <c r="I8275" s="12" t="s">
        <v>5914</v>
      </c>
      <c r="J8275" s="2" t="s">
        <v>5915</v>
      </c>
      <c r="K8275" s="2" t="s">
        <v>5940</v>
      </c>
      <c r="L8275" s="2" t="s">
        <v>5948</v>
      </c>
      <c r="M8275" s="2" t="s">
        <v>5914</v>
      </c>
      <c r="O8275" s="7">
        <f t="shared" si="682"/>
        <v>0.4937572133039555</v>
      </c>
      <c r="P8275" s="7">
        <f t="shared" si="682"/>
        <v>1.8990662050152134E-2</v>
      </c>
      <c r="Q8275" s="7">
        <f t="shared" si="682"/>
        <v>1.0177316126324625E-2</v>
      </c>
      <c r="R8275" s="7" t="str">
        <f t="shared" si="682"/>
        <v>-</v>
      </c>
      <c r="S8275" s="7" t="str">
        <f t="shared" si="682"/>
        <v>-</v>
      </c>
      <c r="T8275" s="286">
        <f t="shared" si="685"/>
        <v>1.0177316126324625E-2</v>
      </c>
      <c r="AV8275" s="2" cm="1">
        <f t="array" ref="AV8275">_xlfn.UNIQUE(AQ8275:AU8275,TRUE)</f>
        <v>0</v>
      </c>
      <c r="BA8275" s="2" t="b">
        <f t="shared" si="683"/>
        <v>0</v>
      </c>
      <c r="BB8275" s="2" t="b">
        <f t="shared" si="684"/>
        <v>0</v>
      </c>
      <c r="BC8275" s="2">
        <f t="shared" si="686"/>
        <v>0</v>
      </c>
    </row>
    <row r="8276" spans="2:55" x14ac:dyDescent="0.2">
      <c r="B8276" s="12">
        <v>8273</v>
      </c>
      <c r="C8276" s="335">
        <v>42813</v>
      </c>
      <c r="D8276" s="336">
        <v>0.40221064814814816</v>
      </c>
      <c r="E8276" s="12" t="s">
        <v>5915</v>
      </c>
      <c r="F8276" s="12" t="s">
        <v>5914</v>
      </c>
      <c r="G8276" s="12" t="s">
        <v>5914</v>
      </c>
      <c r="H8276" s="12" t="s">
        <v>5914</v>
      </c>
      <c r="I8276" s="12" t="s">
        <v>5914</v>
      </c>
      <c r="J8276" s="2" t="s">
        <v>5915</v>
      </c>
      <c r="K8276" s="2" t="s">
        <v>5914</v>
      </c>
      <c r="O8276" s="7">
        <f t="shared" si="682"/>
        <v>0.4937572133039555</v>
      </c>
      <c r="P8276" s="7" t="str">
        <f t="shared" si="682"/>
        <v>-</v>
      </c>
      <c r="Q8276" s="7" t="str">
        <f t="shared" si="682"/>
        <v>-</v>
      </c>
      <c r="R8276" s="7" t="str">
        <f t="shared" si="682"/>
        <v>-</v>
      </c>
      <c r="S8276" s="7" t="str">
        <f t="shared" si="682"/>
        <v>-</v>
      </c>
      <c r="T8276" s="286">
        <f t="shared" si="685"/>
        <v>0.4937572133039555</v>
      </c>
      <c r="AV8276" s="2" cm="1">
        <f t="array" ref="AV8276">_xlfn.UNIQUE(AQ8276:AU8276,TRUE)</f>
        <v>0</v>
      </c>
      <c r="BA8276" s="2" t="b">
        <f t="shared" si="683"/>
        <v>0</v>
      </c>
      <c r="BB8276" s="2" t="b">
        <f t="shared" si="684"/>
        <v>0</v>
      </c>
      <c r="BC8276" s="2">
        <f t="shared" si="686"/>
        <v>0</v>
      </c>
    </row>
    <row r="8277" spans="2:55" x14ac:dyDescent="0.2">
      <c r="B8277" s="12">
        <v>8274</v>
      </c>
      <c r="C8277" s="335">
        <v>42813</v>
      </c>
      <c r="D8277" s="336">
        <v>0.41001157407407413</v>
      </c>
      <c r="E8277" s="12" t="s">
        <v>5915</v>
      </c>
      <c r="F8277" s="12" t="s">
        <v>5914</v>
      </c>
      <c r="G8277" s="12" t="s">
        <v>5914</v>
      </c>
      <c r="H8277" s="12" t="s">
        <v>5914</v>
      </c>
      <c r="I8277" s="12" t="s">
        <v>5914</v>
      </c>
      <c r="J8277" s="2" t="s">
        <v>5915</v>
      </c>
      <c r="K8277" s="2" t="s">
        <v>5914</v>
      </c>
      <c r="O8277" s="7">
        <f t="shared" si="682"/>
        <v>0.4937572133039555</v>
      </c>
      <c r="P8277" s="7" t="str">
        <f t="shared" si="682"/>
        <v>-</v>
      </c>
      <c r="Q8277" s="7" t="str">
        <f t="shared" si="682"/>
        <v>-</v>
      </c>
      <c r="R8277" s="7" t="str">
        <f t="shared" si="682"/>
        <v>-</v>
      </c>
      <c r="S8277" s="7" t="str">
        <f t="shared" si="682"/>
        <v>-</v>
      </c>
      <c r="T8277" s="286">
        <f t="shared" si="685"/>
        <v>0.4937572133039555</v>
      </c>
      <c r="AV8277" s="2" cm="1">
        <f t="array" ref="AV8277">_xlfn.UNIQUE(AQ8277:AU8277,TRUE)</f>
        <v>0</v>
      </c>
      <c r="BA8277" s="2" t="b">
        <f t="shared" si="683"/>
        <v>0</v>
      </c>
      <c r="BB8277" s="2" t="b">
        <f t="shared" si="684"/>
        <v>0</v>
      </c>
      <c r="BC8277" s="2">
        <f t="shared" si="686"/>
        <v>0</v>
      </c>
    </row>
    <row r="8278" spans="2:55" x14ac:dyDescent="0.2">
      <c r="B8278" s="12">
        <v>8275</v>
      </c>
      <c r="C8278" s="335">
        <v>42813</v>
      </c>
      <c r="D8278" s="336">
        <v>0.41421296296296295</v>
      </c>
      <c r="E8278" s="12" t="s">
        <v>5915</v>
      </c>
      <c r="F8278" s="12" t="s">
        <v>5943</v>
      </c>
      <c r="G8278" s="12" t="s">
        <v>5914</v>
      </c>
      <c r="H8278" s="12" t="s">
        <v>5914</v>
      </c>
      <c r="I8278" s="12" t="s">
        <v>5914</v>
      </c>
      <c r="J8278" s="2" t="s">
        <v>5915</v>
      </c>
      <c r="K8278" s="2" t="s">
        <v>5943</v>
      </c>
      <c r="L8278" s="2" t="s">
        <v>5914</v>
      </c>
      <c r="O8278" s="7">
        <f t="shared" si="682"/>
        <v>0.4937572133039555</v>
      </c>
      <c r="P8278" s="7">
        <f t="shared" si="682"/>
        <v>1.5003672227468262E-2</v>
      </c>
      <c r="Q8278" s="7" t="str">
        <f t="shared" si="682"/>
        <v>-</v>
      </c>
      <c r="R8278" s="7" t="str">
        <f t="shared" si="682"/>
        <v>-</v>
      </c>
      <c r="S8278" s="7" t="str">
        <f t="shared" si="682"/>
        <v>-</v>
      </c>
      <c r="T8278" s="286">
        <f t="shared" si="685"/>
        <v>1.5003672227468262E-2</v>
      </c>
      <c r="AV8278" s="2" cm="1">
        <f t="array" ref="AV8278">_xlfn.UNIQUE(AQ8278:AU8278,TRUE)</f>
        <v>0</v>
      </c>
      <c r="BA8278" s="2" t="b">
        <f t="shared" si="683"/>
        <v>0</v>
      </c>
      <c r="BB8278" s="2" t="b">
        <f t="shared" si="684"/>
        <v>0</v>
      </c>
      <c r="BC8278" s="2">
        <f t="shared" si="686"/>
        <v>0</v>
      </c>
    </row>
    <row r="8279" spans="2:55" x14ac:dyDescent="0.2">
      <c r="B8279" s="12">
        <v>8276</v>
      </c>
      <c r="C8279" s="335">
        <v>42813</v>
      </c>
      <c r="D8279" s="336">
        <v>0.41741898148148149</v>
      </c>
      <c r="E8279" s="12" t="s">
        <v>5915</v>
      </c>
      <c r="F8279" s="12" t="s">
        <v>5941</v>
      </c>
      <c r="G8279" s="12" t="s">
        <v>5936</v>
      </c>
      <c r="H8279" s="12" t="s">
        <v>5915</v>
      </c>
      <c r="I8279" s="12" t="s">
        <v>5913</v>
      </c>
      <c r="J8279" s="2" t="s">
        <v>5915</v>
      </c>
      <c r="K8279" s="2" t="s">
        <v>5941</v>
      </c>
      <c r="L8279" s="2" t="s">
        <v>5936</v>
      </c>
      <c r="M8279" s="2" t="s">
        <v>5913</v>
      </c>
      <c r="N8279" s="2" t="s">
        <v>5914</v>
      </c>
      <c r="O8279" s="7">
        <f t="shared" si="682"/>
        <v>0.4937572133039555</v>
      </c>
      <c r="P8279" s="7">
        <f t="shared" si="682"/>
        <v>1.7626691847655019E-2</v>
      </c>
      <c r="Q8279" s="7">
        <f t="shared" si="682"/>
        <v>3.3679571923197989E-2</v>
      </c>
      <c r="R8279" s="7">
        <f t="shared" si="682"/>
        <v>0.4937572133039555</v>
      </c>
      <c r="S8279" s="7">
        <f t="shared" si="682"/>
        <v>0.32357570034623861</v>
      </c>
      <c r="T8279" s="286">
        <f t="shared" si="685"/>
        <v>1.7626691847655019E-2</v>
      </c>
      <c r="AV8279" s="2" cm="1">
        <f t="array" ref="AV8279">_xlfn.UNIQUE(AQ8279:AU8279,TRUE)</f>
        <v>0</v>
      </c>
      <c r="BA8279" s="2" t="b">
        <f t="shared" si="683"/>
        <v>0</v>
      </c>
      <c r="BB8279" s="2" t="b">
        <f t="shared" si="684"/>
        <v>0</v>
      </c>
      <c r="BC8279" s="2">
        <f t="shared" si="686"/>
        <v>0</v>
      </c>
    </row>
    <row r="8280" spans="2:55" x14ac:dyDescent="0.2">
      <c r="B8280" s="12">
        <v>8277</v>
      </c>
      <c r="C8280" s="335">
        <v>42813</v>
      </c>
      <c r="D8280" s="336">
        <v>0.41930555555555554</v>
      </c>
      <c r="E8280" s="12" t="s">
        <v>5915</v>
      </c>
      <c r="F8280" s="12" t="s">
        <v>5926</v>
      </c>
      <c r="G8280" s="12" t="s">
        <v>5914</v>
      </c>
      <c r="H8280" s="12" t="s">
        <v>5914</v>
      </c>
      <c r="I8280" s="12" t="s">
        <v>5914</v>
      </c>
      <c r="J8280" s="2" t="s">
        <v>5915</v>
      </c>
      <c r="K8280" s="2" t="s">
        <v>5926</v>
      </c>
      <c r="L8280" s="2" t="s">
        <v>5914</v>
      </c>
      <c r="O8280" s="7">
        <f t="shared" si="682"/>
        <v>0.4937572133039555</v>
      </c>
      <c r="P8280" s="7">
        <f t="shared" si="682"/>
        <v>6.1063896757947753E-2</v>
      </c>
      <c r="Q8280" s="7" t="str">
        <f t="shared" si="682"/>
        <v>-</v>
      </c>
      <c r="R8280" s="7" t="str">
        <f t="shared" si="682"/>
        <v>-</v>
      </c>
      <c r="S8280" s="7" t="str">
        <f t="shared" si="682"/>
        <v>-</v>
      </c>
      <c r="T8280" s="286">
        <f t="shared" si="685"/>
        <v>6.1063896757947753E-2</v>
      </c>
      <c r="AV8280" s="2" cm="1">
        <f t="array" ref="AV8280">_xlfn.UNIQUE(AQ8280:AU8280,TRUE)</f>
        <v>0</v>
      </c>
      <c r="BA8280" s="2" t="b">
        <f t="shared" si="683"/>
        <v>0</v>
      </c>
      <c r="BB8280" s="2" t="b">
        <f t="shared" si="684"/>
        <v>0</v>
      </c>
      <c r="BC8280" s="2">
        <f t="shared" si="686"/>
        <v>0</v>
      </c>
    </row>
    <row r="8281" spans="2:55" x14ac:dyDescent="0.2">
      <c r="B8281" s="12">
        <v>8278</v>
      </c>
      <c r="C8281" s="335">
        <v>42813</v>
      </c>
      <c r="D8281" s="336">
        <v>0.43864583333333335</v>
      </c>
      <c r="E8281" s="12" t="s">
        <v>5913</v>
      </c>
      <c r="F8281" s="12" t="s">
        <v>5914</v>
      </c>
      <c r="G8281" s="12" t="s">
        <v>5914</v>
      </c>
      <c r="H8281" s="12" t="s">
        <v>5914</v>
      </c>
      <c r="I8281" s="12" t="s">
        <v>5914</v>
      </c>
      <c r="J8281" s="2" t="s">
        <v>5913</v>
      </c>
      <c r="K8281" s="2" t="s">
        <v>5914</v>
      </c>
      <c r="O8281" s="7">
        <f t="shared" si="682"/>
        <v>0.32357570034623861</v>
      </c>
      <c r="P8281" s="7" t="str">
        <f t="shared" si="682"/>
        <v>-</v>
      </c>
      <c r="Q8281" s="7" t="str">
        <f t="shared" si="682"/>
        <v>-</v>
      </c>
      <c r="R8281" s="7" t="str">
        <f t="shared" si="682"/>
        <v>-</v>
      </c>
      <c r="S8281" s="7" t="str">
        <f t="shared" si="682"/>
        <v>-</v>
      </c>
      <c r="T8281" s="286">
        <f t="shared" si="685"/>
        <v>0.32357570034623861</v>
      </c>
      <c r="AV8281" s="2" cm="1">
        <f t="array" ref="AV8281">_xlfn.UNIQUE(AQ8281:AU8281,TRUE)</f>
        <v>0</v>
      </c>
      <c r="BA8281" s="2" t="b">
        <f t="shared" si="683"/>
        <v>0</v>
      </c>
      <c r="BB8281" s="2" t="b">
        <f t="shared" si="684"/>
        <v>0</v>
      </c>
      <c r="BC8281" s="2">
        <f t="shared" si="686"/>
        <v>0</v>
      </c>
    </row>
    <row r="8282" spans="2:55" x14ac:dyDescent="0.2">
      <c r="B8282" s="12">
        <v>8279</v>
      </c>
      <c r="C8282" s="335">
        <v>42813</v>
      </c>
      <c r="D8282" s="336">
        <v>0.44680555555555551</v>
      </c>
      <c r="E8282" s="12" t="s">
        <v>5921</v>
      </c>
      <c r="F8282" s="12" t="s">
        <v>5914</v>
      </c>
      <c r="G8282" s="12" t="s">
        <v>5914</v>
      </c>
      <c r="H8282" s="12" t="s">
        <v>5914</v>
      </c>
      <c r="I8282" s="12" t="s">
        <v>5914</v>
      </c>
      <c r="J8282" s="2" t="s">
        <v>5921</v>
      </c>
      <c r="K8282" s="2" t="s">
        <v>5914</v>
      </c>
      <c r="O8282" s="7">
        <f t="shared" si="682"/>
        <v>0.1409086139964327</v>
      </c>
      <c r="P8282" s="7" t="str">
        <f t="shared" si="682"/>
        <v>-</v>
      </c>
      <c r="Q8282" s="7" t="str">
        <f t="shared" si="682"/>
        <v>-</v>
      </c>
      <c r="R8282" s="7" t="str">
        <f t="shared" si="682"/>
        <v>-</v>
      </c>
      <c r="S8282" s="7" t="str">
        <f t="shared" si="682"/>
        <v>-</v>
      </c>
      <c r="T8282" s="286">
        <f t="shared" si="685"/>
        <v>0.1409086139964327</v>
      </c>
      <c r="AV8282" s="2" cm="1">
        <f t="array" ref="AV8282">_xlfn.UNIQUE(AQ8282:AU8282,TRUE)</f>
        <v>0</v>
      </c>
      <c r="BA8282" s="2" t="b">
        <f t="shared" si="683"/>
        <v>0</v>
      </c>
      <c r="BB8282" s="2" t="b">
        <f t="shared" si="684"/>
        <v>0</v>
      </c>
      <c r="BC8282" s="2">
        <f t="shared" si="686"/>
        <v>0</v>
      </c>
    </row>
    <row r="8283" spans="2:55" x14ac:dyDescent="0.2">
      <c r="B8283" s="12">
        <v>8280</v>
      </c>
      <c r="C8283" s="335">
        <v>42813</v>
      </c>
      <c r="D8283" s="336">
        <v>0.44780092592592591</v>
      </c>
      <c r="E8283" s="12" t="s">
        <v>5913</v>
      </c>
      <c r="F8283" s="12" t="s">
        <v>5914</v>
      </c>
      <c r="G8283" s="12" t="s">
        <v>5914</v>
      </c>
      <c r="H8283" s="12" t="s">
        <v>5914</v>
      </c>
      <c r="I8283" s="12" t="s">
        <v>5914</v>
      </c>
      <c r="J8283" s="2" t="s">
        <v>5913</v>
      </c>
      <c r="K8283" s="2" t="s">
        <v>5914</v>
      </c>
      <c r="O8283" s="7">
        <f t="shared" ref="O8283:S8333" si="687">IFERROR(VLOOKUP(E8283,$V$4:$X$97,3,0),"-")</f>
        <v>0.32357570034623861</v>
      </c>
      <c r="P8283" s="7" t="str">
        <f t="shared" si="687"/>
        <v>-</v>
      </c>
      <c r="Q8283" s="7" t="str">
        <f t="shared" si="687"/>
        <v>-</v>
      </c>
      <c r="R8283" s="7" t="str">
        <f t="shared" si="687"/>
        <v>-</v>
      </c>
      <c r="S8283" s="7" t="str">
        <f t="shared" si="687"/>
        <v>-</v>
      </c>
      <c r="T8283" s="286">
        <f t="shared" si="685"/>
        <v>0.32357570034623861</v>
      </c>
      <c r="AV8283" s="2" cm="1">
        <f t="array" ref="AV8283">_xlfn.UNIQUE(AQ8283:AU8283,TRUE)</f>
        <v>0</v>
      </c>
      <c r="BA8283" s="2" t="b">
        <f t="shared" si="683"/>
        <v>0</v>
      </c>
      <c r="BB8283" s="2" t="b">
        <f t="shared" si="684"/>
        <v>0</v>
      </c>
      <c r="BC8283" s="2">
        <f t="shared" si="686"/>
        <v>0</v>
      </c>
    </row>
    <row r="8284" spans="2:55" x14ac:dyDescent="0.2">
      <c r="B8284" s="12">
        <v>8281</v>
      </c>
      <c r="C8284" s="335">
        <v>42813</v>
      </c>
      <c r="D8284" s="336">
        <v>0.45704861111111111</v>
      </c>
      <c r="E8284" s="12" t="s">
        <v>5915</v>
      </c>
      <c r="F8284" s="12" t="s">
        <v>5915</v>
      </c>
      <c r="G8284" s="12" t="s">
        <v>5923</v>
      </c>
      <c r="H8284" s="12" t="s">
        <v>5914</v>
      </c>
      <c r="I8284" s="12" t="s">
        <v>5914</v>
      </c>
      <c r="J8284" s="2" t="s">
        <v>5915</v>
      </c>
      <c r="K8284" s="2" t="s">
        <v>5923</v>
      </c>
      <c r="L8284" s="2" t="s">
        <v>5914</v>
      </c>
      <c r="O8284" s="7">
        <f t="shared" si="687"/>
        <v>0.4937572133039555</v>
      </c>
      <c r="P8284" s="7">
        <f t="shared" si="687"/>
        <v>0.4937572133039555</v>
      </c>
      <c r="Q8284" s="7">
        <f t="shared" si="687"/>
        <v>0.10145839890882384</v>
      </c>
      <c r="R8284" s="7" t="str">
        <f t="shared" si="687"/>
        <v>-</v>
      </c>
      <c r="S8284" s="7" t="str">
        <f t="shared" si="687"/>
        <v>-</v>
      </c>
      <c r="T8284" s="286">
        <f t="shared" si="685"/>
        <v>0.10145839890882384</v>
      </c>
      <c r="AV8284" s="2" cm="1">
        <f t="array" ref="AV8284">_xlfn.UNIQUE(AQ8284:AU8284,TRUE)</f>
        <v>0</v>
      </c>
      <c r="BA8284" s="2" t="b">
        <f t="shared" si="683"/>
        <v>0</v>
      </c>
      <c r="BB8284" s="2" t="b">
        <f t="shared" si="684"/>
        <v>0</v>
      </c>
      <c r="BC8284" s="2">
        <f t="shared" si="686"/>
        <v>0</v>
      </c>
    </row>
    <row r="8285" spans="2:55" x14ac:dyDescent="0.2">
      <c r="B8285" s="12">
        <v>8282</v>
      </c>
      <c r="C8285" s="335">
        <v>42813</v>
      </c>
      <c r="D8285" s="336">
        <v>0.45834490740740735</v>
      </c>
      <c r="E8285" s="12" t="s">
        <v>5921</v>
      </c>
      <c r="F8285" s="12" t="s">
        <v>5914</v>
      </c>
      <c r="G8285" s="12" t="s">
        <v>5914</v>
      </c>
      <c r="H8285" s="12" t="s">
        <v>5914</v>
      </c>
      <c r="I8285" s="12" t="s">
        <v>5914</v>
      </c>
      <c r="J8285" s="2" t="s">
        <v>5921</v>
      </c>
      <c r="K8285" s="2" t="s">
        <v>5914</v>
      </c>
      <c r="O8285" s="7">
        <f t="shared" si="687"/>
        <v>0.1409086139964327</v>
      </c>
      <c r="P8285" s="7" t="str">
        <f t="shared" si="687"/>
        <v>-</v>
      </c>
      <c r="Q8285" s="7" t="str">
        <f t="shared" si="687"/>
        <v>-</v>
      </c>
      <c r="R8285" s="7" t="str">
        <f t="shared" si="687"/>
        <v>-</v>
      </c>
      <c r="S8285" s="7" t="str">
        <f t="shared" si="687"/>
        <v>-</v>
      </c>
      <c r="T8285" s="286">
        <f t="shared" si="685"/>
        <v>0.1409086139964327</v>
      </c>
      <c r="AV8285" s="2" cm="1">
        <f t="array" ref="AV8285">_xlfn.UNIQUE(AQ8285:AU8285,TRUE)</f>
        <v>0</v>
      </c>
      <c r="BA8285" s="2" t="b">
        <f t="shared" si="683"/>
        <v>0</v>
      </c>
      <c r="BB8285" s="2" t="b">
        <f t="shared" si="684"/>
        <v>0</v>
      </c>
      <c r="BC8285" s="2">
        <f t="shared" si="686"/>
        <v>0</v>
      </c>
    </row>
    <row r="8286" spans="2:55" x14ac:dyDescent="0.2">
      <c r="B8286" s="12">
        <v>8283</v>
      </c>
      <c r="C8286" s="335">
        <v>42813</v>
      </c>
      <c r="D8286" s="336">
        <v>0.46849537037037042</v>
      </c>
      <c r="E8286" s="12" t="s">
        <v>5915</v>
      </c>
      <c r="F8286" s="12" t="s">
        <v>5915</v>
      </c>
      <c r="G8286" s="12" t="s">
        <v>5926</v>
      </c>
      <c r="H8286" s="12" t="s">
        <v>5943</v>
      </c>
      <c r="I8286" s="12" t="s">
        <v>5914</v>
      </c>
      <c r="J8286" s="2" t="s">
        <v>5915</v>
      </c>
      <c r="K8286" s="2" t="s">
        <v>5926</v>
      </c>
      <c r="L8286" s="2" t="s">
        <v>5943</v>
      </c>
      <c r="M8286" s="2" t="s">
        <v>5914</v>
      </c>
      <c r="O8286" s="7">
        <f t="shared" si="687"/>
        <v>0.4937572133039555</v>
      </c>
      <c r="P8286" s="7">
        <f t="shared" si="687"/>
        <v>0.4937572133039555</v>
      </c>
      <c r="Q8286" s="7">
        <f t="shared" si="687"/>
        <v>6.1063896757947753E-2</v>
      </c>
      <c r="R8286" s="7">
        <f t="shared" si="687"/>
        <v>1.5003672227468262E-2</v>
      </c>
      <c r="S8286" s="7" t="str">
        <f t="shared" si="687"/>
        <v>-</v>
      </c>
      <c r="T8286" s="286">
        <f t="shared" si="685"/>
        <v>1.5003672227468262E-2</v>
      </c>
      <c r="AV8286" s="2" cm="1">
        <f t="array" ref="AV8286">_xlfn.UNIQUE(AQ8286:AU8286,TRUE)</f>
        <v>0</v>
      </c>
      <c r="BA8286" s="2" t="b">
        <f t="shared" si="683"/>
        <v>0</v>
      </c>
      <c r="BB8286" s="2" t="b">
        <f t="shared" si="684"/>
        <v>0</v>
      </c>
      <c r="BC8286" s="2">
        <f t="shared" si="686"/>
        <v>0</v>
      </c>
    </row>
    <row r="8287" spans="2:55" x14ac:dyDescent="0.2">
      <c r="B8287" s="12">
        <v>8284</v>
      </c>
      <c r="C8287" s="335">
        <v>42813</v>
      </c>
      <c r="D8287" s="336">
        <v>0.47516203703703702</v>
      </c>
      <c r="E8287" s="12" t="s">
        <v>5915</v>
      </c>
      <c r="F8287" s="12" t="s">
        <v>5913</v>
      </c>
      <c r="G8287" s="12" t="s">
        <v>5913</v>
      </c>
      <c r="H8287" s="12" t="s">
        <v>5914</v>
      </c>
      <c r="I8287" s="12" t="s">
        <v>5914</v>
      </c>
      <c r="J8287" s="2" t="s">
        <v>5915</v>
      </c>
      <c r="K8287" s="2" t="s">
        <v>5913</v>
      </c>
      <c r="L8287" s="2" t="s">
        <v>5914</v>
      </c>
      <c r="O8287" s="7">
        <f t="shared" si="687"/>
        <v>0.4937572133039555</v>
      </c>
      <c r="P8287" s="7">
        <f t="shared" si="687"/>
        <v>0.32357570034623861</v>
      </c>
      <c r="Q8287" s="7">
        <f t="shared" si="687"/>
        <v>0.32357570034623861</v>
      </c>
      <c r="R8287" s="7" t="str">
        <f t="shared" si="687"/>
        <v>-</v>
      </c>
      <c r="S8287" s="7" t="str">
        <f t="shared" si="687"/>
        <v>-</v>
      </c>
      <c r="T8287" s="286">
        <f t="shared" si="685"/>
        <v>0.32357570034623861</v>
      </c>
      <c r="AV8287" s="2" cm="1">
        <f t="array" ref="AV8287">_xlfn.UNIQUE(AQ8287:AU8287,TRUE)</f>
        <v>0</v>
      </c>
      <c r="BA8287" s="2" t="b">
        <f t="shared" si="683"/>
        <v>0</v>
      </c>
      <c r="BB8287" s="2" t="b">
        <f t="shared" si="684"/>
        <v>0</v>
      </c>
      <c r="BC8287" s="2">
        <f t="shared" si="686"/>
        <v>0</v>
      </c>
    </row>
    <row r="8288" spans="2:55" x14ac:dyDescent="0.2">
      <c r="B8288" s="12">
        <v>8285</v>
      </c>
      <c r="C8288" s="335">
        <v>42813</v>
      </c>
      <c r="D8288" s="336">
        <v>0.4763310185185185</v>
      </c>
      <c r="E8288" s="12" t="s">
        <v>5913</v>
      </c>
      <c r="F8288" s="12" t="s">
        <v>5926</v>
      </c>
      <c r="G8288" s="12" t="s">
        <v>5914</v>
      </c>
      <c r="H8288" s="12" t="s">
        <v>5914</v>
      </c>
      <c r="I8288" s="12" t="s">
        <v>5914</v>
      </c>
      <c r="J8288" s="2" t="s">
        <v>5913</v>
      </c>
      <c r="K8288" s="2" t="s">
        <v>5926</v>
      </c>
      <c r="L8288" s="2" t="s">
        <v>5914</v>
      </c>
      <c r="O8288" s="7">
        <f t="shared" si="687"/>
        <v>0.32357570034623861</v>
      </c>
      <c r="P8288" s="7">
        <f t="shared" si="687"/>
        <v>6.1063896757947753E-2</v>
      </c>
      <c r="Q8288" s="7" t="str">
        <f t="shared" si="687"/>
        <v>-</v>
      </c>
      <c r="R8288" s="7" t="str">
        <f t="shared" si="687"/>
        <v>-</v>
      </c>
      <c r="S8288" s="7" t="str">
        <f t="shared" si="687"/>
        <v>-</v>
      </c>
      <c r="T8288" s="286">
        <f t="shared" si="685"/>
        <v>6.1063896757947753E-2</v>
      </c>
      <c r="AV8288" s="2" cm="1">
        <f t="array" ref="AV8288">_xlfn.UNIQUE(AQ8288:AU8288,TRUE)</f>
        <v>0</v>
      </c>
      <c r="BA8288" s="2" t="b">
        <f t="shared" si="683"/>
        <v>0</v>
      </c>
      <c r="BB8288" s="2" t="b">
        <f t="shared" si="684"/>
        <v>0</v>
      </c>
      <c r="BC8288" s="2">
        <f t="shared" si="686"/>
        <v>0</v>
      </c>
    </row>
    <row r="8289" spans="2:55" x14ac:dyDescent="0.2">
      <c r="B8289" s="12">
        <v>8286</v>
      </c>
      <c r="C8289" s="335">
        <v>42813</v>
      </c>
      <c r="D8289" s="336">
        <v>0.47744212962962962</v>
      </c>
      <c r="E8289" s="12" t="s">
        <v>5915</v>
      </c>
      <c r="F8289" s="12" t="s">
        <v>5914</v>
      </c>
      <c r="G8289" s="12" t="s">
        <v>5914</v>
      </c>
      <c r="H8289" s="12" t="s">
        <v>5914</v>
      </c>
      <c r="I8289" s="12" t="s">
        <v>5914</v>
      </c>
      <c r="J8289" s="2" t="s">
        <v>5915</v>
      </c>
      <c r="K8289" s="2" t="s">
        <v>5914</v>
      </c>
      <c r="O8289" s="7">
        <f t="shared" si="687"/>
        <v>0.4937572133039555</v>
      </c>
      <c r="P8289" s="7" t="str">
        <f t="shared" si="687"/>
        <v>-</v>
      </c>
      <c r="Q8289" s="7" t="str">
        <f t="shared" si="687"/>
        <v>-</v>
      </c>
      <c r="R8289" s="7" t="str">
        <f t="shared" si="687"/>
        <v>-</v>
      </c>
      <c r="S8289" s="7" t="str">
        <f t="shared" si="687"/>
        <v>-</v>
      </c>
      <c r="T8289" s="286">
        <f t="shared" si="685"/>
        <v>0.4937572133039555</v>
      </c>
      <c r="AV8289" s="2" cm="1">
        <f t="array" ref="AV8289">_xlfn.UNIQUE(AQ8289:AU8289,TRUE)</f>
        <v>0</v>
      </c>
      <c r="BA8289" s="2" t="b">
        <f t="shared" si="683"/>
        <v>0</v>
      </c>
      <c r="BB8289" s="2" t="b">
        <f t="shared" si="684"/>
        <v>0</v>
      </c>
      <c r="BC8289" s="2">
        <f t="shared" si="686"/>
        <v>0</v>
      </c>
    </row>
    <row r="8290" spans="2:55" x14ac:dyDescent="0.2">
      <c r="B8290" s="12">
        <v>8287</v>
      </c>
      <c r="C8290" s="335">
        <v>42813</v>
      </c>
      <c r="D8290" s="336">
        <v>0.47822916666666665</v>
      </c>
      <c r="E8290" s="12" t="s">
        <v>5921</v>
      </c>
      <c r="F8290" s="12" t="s">
        <v>5921</v>
      </c>
      <c r="G8290" s="12" t="s">
        <v>5936</v>
      </c>
      <c r="H8290" s="12" t="s">
        <v>5914</v>
      </c>
      <c r="I8290" s="12" t="s">
        <v>5914</v>
      </c>
      <c r="J8290" s="2" t="s">
        <v>5921</v>
      </c>
      <c r="K8290" s="2" t="s">
        <v>5936</v>
      </c>
      <c r="L8290" s="2" t="s">
        <v>5914</v>
      </c>
      <c r="O8290" s="7">
        <f t="shared" si="687"/>
        <v>0.1409086139964327</v>
      </c>
      <c r="P8290" s="7">
        <f t="shared" si="687"/>
        <v>0.1409086139964327</v>
      </c>
      <c r="Q8290" s="7">
        <f t="shared" si="687"/>
        <v>3.3679571923197989E-2</v>
      </c>
      <c r="R8290" s="7" t="str">
        <f t="shared" si="687"/>
        <v>-</v>
      </c>
      <c r="S8290" s="7" t="str">
        <f t="shared" si="687"/>
        <v>-</v>
      </c>
      <c r="T8290" s="286">
        <f t="shared" si="685"/>
        <v>3.3679571923197989E-2</v>
      </c>
      <c r="AV8290" s="2" cm="1">
        <f t="array" ref="AV8290">_xlfn.UNIQUE(AQ8290:AU8290,TRUE)</f>
        <v>0</v>
      </c>
      <c r="BA8290" s="2" t="b">
        <f t="shared" si="683"/>
        <v>0</v>
      </c>
      <c r="BB8290" s="2" t="b">
        <f t="shared" si="684"/>
        <v>0</v>
      </c>
      <c r="BC8290" s="2">
        <f t="shared" si="686"/>
        <v>0</v>
      </c>
    </row>
    <row r="8291" spans="2:55" x14ac:dyDescent="0.2">
      <c r="B8291" s="12">
        <v>8288</v>
      </c>
      <c r="C8291" s="335">
        <v>42813</v>
      </c>
      <c r="D8291" s="336">
        <v>0.47910879629629632</v>
      </c>
      <c r="E8291" s="12" t="s">
        <v>5918</v>
      </c>
      <c r="F8291" s="12" t="s">
        <v>5921</v>
      </c>
      <c r="G8291" s="12" t="s">
        <v>5913</v>
      </c>
      <c r="H8291" s="12" t="s">
        <v>5923</v>
      </c>
      <c r="I8291" s="12" t="s">
        <v>5914</v>
      </c>
      <c r="J8291" s="2" t="s">
        <v>5918</v>
      </c>
      <c r="K8291" s="2" t="s">
        <v>5921</v>
      </c>
      <c r="L8291" s="2" t="s">
        <v>5913</v>
      </c>
      <c r="M8291" s="2" t="s">
        <v>5923</v>
      </c>
      <c r="N8291" s="2" t="s">
        <v>5914</v>
      </c>
      <c r="O8291" s="7">
        <f t="shared" si="687"/>
        <v>5.7391669289686288E-2</v>
      </c>
      <c r="P8291" s="7">
        <f t="shared" si="687"/>
        <v>0.1409086139964327</v>
      </c>
      <c r="Q8291" s="7">
        <f t="shared" si="687"/>
        <v>0.32357570034623861</v>
      </c>
      <c r="R8291" s="7">
        <f t="shared" si="687"/>
        <v>0.10145839890882384</v>
      </c>
      <c r="S8291" s="7" t="str">
        <f t="shared" si="687"/>
        <v>-</v>
      </c>
      <c r="T8291" s="286">
        <f t="shared" si="685"/>
        <v>5.7391669289686288E-2</v>
      </c>
      <c r="AV8291" s="2" cm="1">
        <f t="array" ref="AV8291">_xlfn.UNIQUE(AQ8291:AU8291,TRUE)</f>
        <v>0</v>
      </c>
      <c r="BA8291" s="2" t="b">
        <f t="shared" si="683"/>
        <v>0</v>
      </c>
      <c r="BB8291" s="2" t="b">
        <f t="shared" si="684"/>
        <v>0</v>
      </c>
      <c r="BC8291" s="2">
        <f t="shared" si="686"/>
        <v>0</v>
      </c>
    </row>
    <row r="8292" spans="2:55" x14ac:dyDescent="0.2">
      <c r="B8292" s="12">
        <v>8289</v>
      </c>
      <c r="C8292" s="335">
        <v>42813</v>
      </c>
      <c r="D8292" s="336">
        <v>0.48841435185185184</v>
      </c>
      <c r="E8292" s="12" t="s">
        <v>5913</v>
      </c>
      <c r="F8292" s="12" t="s">
        <v>5941</v>
      </c>
      <c r="G8292" s="12" t="s">
        <v>5914</v>
      </c>
      <c r="H8292" s="12" t="s">
        <v>5914</v>
      </c>
      <c r="I8292" s="12" t="s">
        <v>5914</v>
      </c>
      <c r="J8292" s="2" t="s">
        <v>5913</v>
      </c>
      <c r="K8292" s="2" t="s">
        <v>5941</v>
      </c>
      <c r="L8292" s="2" t="s">
        <v>5914</v>
      </c>
      <c r="O8292" s="7">
        <f t="shared" si="687"/>
        <v>0.32357570034623861</v>
      </c>
      <c r="P8292" s="7">
        <f t="shared" si="687"/>
        <v>1.7626691847655019E-2</v>
      </c>
      <c r="Q8292" s="7" t="str">
        <f t="shared" si="687"/>
        <v>-</v>
      </c>
      <c r="R8292" s="7" t="str">
        <f t="shared" si="687"/>
        <v>-</v>
      </c>
      <c r="S8292" s="7" t="str">
        <f t="shared" si="687"/>
        <v>-</v>
      </c>
      <c r="T8292" s="286">
        <f t="shared" si="685"/>
        <v>1.7626691847655019E-2</v>
      </c>
      <c r="AV8292" s="2" cm="1">
        <f t="array" ref="AV8292">_xlfn.UNIQUE(AQ8292:AU8292,TRUE)</f>
        <v>0</v>
      </c>
      <c r="BA8292" s="2" t="b">
        <f t="shared" si="683"/>
        <v>0</v>
      </c>
      <c r="BB8292" s="2" t="b">
        <f t="shared" si="684"/>
        <v>0</v>
      </c>
      <c r="BC8292" s="2">
        <f t="shared" si="686"/>
        <v>0</v>
      </c>
    </row>
    <row r="8293" spans="2:55" x14ac:dyDescent="0.2">
      <c r="B8293" s="12">
        <v>8290</v>
      </c>
      <c r="C8293" s="335">
        <v>42813</v>
      </c>
      <c r="D8293" s="336">
        <v>0.49</v>
      </c>
      <c r="E8293" s="12" t="s">
        <v>5913</v>
      </c>
      <c r="F8293" s="12" t="s">
        <v>5914</v>
      </c>
      <c r="G8293" s="12" t="s">
        <v>5914</v>
      </c>
      <c r="H8293" s="12" t="s">
        <v>5914</v>
      </c>
      <c r="I8293" s="12" t="s">
        <v>5914</v>
      </c>
      <c r="J8293" s="2" t="s">
        <v>5913</v>
      </c>
      <c r="K8293" s="2" t="s">
        <v>5914</v>
      </c>
      <c r="O8293" s="7">
        <f t="shared" si="687"/>
        <v>0.32357570034623861</v>
      </c>
      <c r="P8293" s="7" t="str">
        <f t="shared" si="687"/>
        <v>-</v>
      </c>
      <c r="Q8293" s="7" t="str">
        <f t="shared" si="687"/>
        <v>-</v>
      </c>
      <c r="R8293" s="7" t="str">
        <f t="shared" si="687"/>
        <v>-</v>
      </c>
      <c r="S8293" s="7" t="str">
        <f t="shared" si="687"/>
        <v>-</v>
      </c>
      <c r="T8293" s="286">
        <f t="shared" si="685"/>
        <v>0.32357570034623861</v>
      </c>
      <c r="AV8293" s="2" cm="1">
        <f t="array" ref="AV8293">_xlfn.UNIQUE(AQ8293:AU8293,TRUE)</f>
        <v>0</v>
      </c>
      <c r="BA8293" s="2" t="b">
        <f t="shared" si="683"/>
        <v>0</v>
      </c>
      <c r="BB8293" s="2" t="b">
        <f t="shared" si="684"/>
        <v>0</v>
      </c>
      <c r="BC8293" s="2">
        <f t="shared" si="686"/>
        <v>0</v>
      </c>
    </row>
    <row r="8294" spans="2:55" x14ac:dyDescent="0.2">
      <c r="B8294" s="12">
        <v>8291</v>
      </c>
      <c r="C8294" s="335">
        <v>42813</v>
      </c>
      <c r="D8294" s="336">
        <v>0.49142361111111116</v>
      </c>
      <c r="E8294" s="12" t="s">
        <v>5941</v>
      </c>
      <c r="F8294" s="12" t="s">
        <v>5939</v>
      </c>
      <c r="G8294" s="12" t="s">
        <v>5932</v>
      </c>
      <c r="H8294" s="12" t="s">
        <v>5915</v>
      </c>
      <c r="I8294" s="12" t="s">
        <v>5943</v>
      </c>
      <c r="J8294" s="2" t="s">
        <v>5941</v>
      </c>
      <c r="K8294" s="2" t="s">
        <v>5939</v>
      </c>
      <c r="L8294" s="2" t="s">
        <v>5932</v>
      </c>
      <c r="M8294" s="2" t="s">
        <v>5915</v>
      </c>
      <c r="N8294" s="2" t="s">
        <v>5943</v>
      </c>
      <c r="O8294" s="7">
        <f t="shared" si="687"/>
        <v>1.7626691847655019E-2</v>
      </c>
      <c r="P8294" s="7">
        <f t="shared" si="687"/>
        <v>1.9830028328611898E-2</v>
      </c>
      <c r="Q8294" s="7">
        <f t="shared" si="687"/>
        <v>3.7981324100304269E-2</v>
      </c>
      <c r="R8294" s="7">
        <f t="shared" si="687"/>
        <v>0.4937572133039555</v>
      </c>
      <c r="S8294" s="7">
        <f t="shared" si="687"/>
        <v>1.5003672227468262E-2</v>
      </c>
      <c r="T8294" s="286">
        <f t="shared" si="685"/>
        <v>1.5003672227468262E-2</v>
      </c>
      <c r="AV8294" s="2" cm="1">
        <f t="array" ref="AV8294">_xlfn.UNIQUE(AQ8294:AU8294,TRUE)</f>
        <v>0</v>
      </c>
      <c r="BA8294" s="2" t="b">
        <f t="shared" si="683"/>
        <v>0</v>
      </c>
      <c r="BB8294" s="2" t="b">
        <f t="shared" si="684"/>
        <v>0</v>
      </c>
      <c r="BC8294" s="2">
        <f t="shared" si="686"/>
        <v>0</v>
      </c>
    </row>
    <row r="8295" spans="2:55" x14ac:dyDescent="0.2">
      <c r="B8295" s="12">
        <v>8292</v>
      </c>
      <c r="C8295" s="335">
        <v>42813</v>
      </c>
      <c r="D8295" s="336">
        <v>0.49491898148148145</v>
      </c>
      <c r="E8295" s="12" t="s">
        <v>5915</v>
      </c>
      <c r="F8295" s="12" t="s">
        <v>5914</v>
      </c>
      <c r="G8295" s="12" t="s">
        <v>5914</v>
      </c>
      <c r="H8295" s="12" t="s">
        <v>5914</v>
      </c>
      <c r="I8295" s="12" t="s">
        <v>5914</v>
      </c>
      <c r="J8295" s="2" t="s">
        <v>5915</v>
      </c>
      <c r="K8295" s="2" t="s">
        <v>5914</v>
      </c>
      <c r="O8295" s="7">
        <f t="shared" si="687"/>
        <v>0.4937572133039555</v>
      </c>
      <c r="P8295" s="7" t="str">
        <f t="shared" si="687"/>
        <v>-</v>
      </c>
      <c r="Q8295" s="7" t="str">
        <f t="shared" si="687"/>
        <v>-</v>
      </c>
      <c r="R8295" s="7" t="str">
        <f t="shared" si="687"/>
        <v>-</v>
      </c>
      <c r="S8295" s="7" t="str">
        <f t="shared" si="687"/>
        <v>-</v>
      </c>
      <c r="T8295" s="286">
        <f t="shared" si="685"/>
        <v>0.4937572133039555</v>
      </c>
      <c r="AV8295" s="2" cm="1">
        <f t="array" ref="AV8295">_xlfn.UNIQUE(AQ8295:AU8295,TRUE)</f>
        <v>0</v>
      </c>
      <c r="BA8295" s="2" t="b">
        <f t="shared" si="683"/>
        <v>0</v>
      </c>
      <c r="BB8295" s="2" t="b">
        <f t="shared" si="684"/>
        <v>0</v>
      </c>
      <c r="BC8295" s="2">
        <f t="shared" si="686"/>
        <v>0</v>
      </c>
    </row>
    <row r="8296" spans="2:55" x14ac:dyDescent="0.2">
      <c r="B8296" s="12">
        <v>8293</v>
      </c>
      <c r="C8296" s="335">
        <v>42813</v>
      </c>
      <c r="D8296" s="336">
        <v>0.49943287037037037</v>
      </c>
      <c r="E8296" s="12" t="s">
        <v>5913</v>
      </c>
      <c r="F8296" s="12" t="s">
        <v>5913</v>
      </c>
      <c r="G8296" s="12" t="s">
        <v>5914</v>
      </c>
      <c r="H8296" s="12" t="s">
        <v>5914</v>
      </c>
      <c r="I8296" s="12" t="s">
        <v>5914</v>
      </c>
      <c r="J8296" s="2" t="s">
        <v>5913</v>
      </c>
      <c r="K8296" s="2" t="s">
        <v>5914</v>
      </c>
      <c r="O8296" s="7">
        <f t="shared" si="687"/>
        <v>0.32357570034623861</v>
      </c>
      <c r="P8296" s="7">
        <f t="shared" si="687"/>
        <v>0.32357570034623861</v>
      </c>
      <c r="Q8296" s="7" t="str">
        <f t="shared" si="687"/>
        <v>-</v>
      </c>
      <c r="R8296" s="7" t="str">
        <f t="shared" si="687"/>
        <v>-</v>
      </c>
      <c r="S8296" s="7" t="str">
        <f t="shared" si="687"/>
        <v>-</v>
      </c>
      <c r="T8296" s="286">
        <f t="shared" si="685"/>
        <v>0.32357570034623861</v>
      </c>
      <c r="AV8296" s="2" cm="1">
        <f t="array" ref="AV8296">_xlfn.UNIQUE(AQ8296:AU8296,TRUE)</f>
        <v>0</v>
      </c>
      <c r="BA8296" s="2" t="b">
        <f t="shared" si="683"/>
        <v>0</v>
      </c>
      <c r="BB8296" s="2" t="b">
        <f t="shared" si="684"/>
        <v>0</v>
      </c>
      <c r="BC8296" s="2">
        <f t="shared" si="686"/>
        <v>0</v>
      </c>
    </row>
    <row r="8297" spans="2:55" x14ac:dyDescent="0.2">
      <c r="B8297" s="12">
        <v>8294</v>
      </c>
      <c r="C8297" s="335">
        <v>42813</v>
      </c>
      <c r="D8297" s="336">
        <v>0.50172453703703701</v>
      </c>
      <c r="E8297" s="12" t="s">
        <v>5913</v>
      </c>
      <c r="F8297" s="12" t="s">
        <v>5914</v>
      </c>
      <c r="G8297" s="12" t="s">
        <v>5914</v>
      </c>
      <c r="H8297" s="12" t="s">
        <v>5914</v>
      </c>
      <c r="I8297" s="12" t="s">
        <v>5914</v>
      </c>
      <c r="J8297" s="2" t="s">
        <v>5913</v>
      </c>
      <c r="K8297" s="2" t="s">
        <v>5914</v>
      </c>
      <c r="O8297" s="7">
        <f t="shared" si="687"/>
        <v>0.32357570034623861</v>
      </c>
      <c r="P8297" s="7" t="str">
        <f t="shared" si="687"/>
        <v>-</v>
      </c>
      <c r="Q8297" s="7" t="str">
        <f t="shared" si="687"/>
        <v>-</v>
      </c>
      <c r="R8297" s="7" t="str">
        <f t="shared" si="687"/>
        <v>-</v>
      </c>
      <c r="S8297" s="7" t="str">
        <f t="shared" si="687"/>
        <v>-</v>
      </c>
      <c r="T8297" s="286">
        <f t="shared" si="685"/>
        <v>0.32357570034623861</v>
      </c>
      <c r="AV8297" s="2" cm="1">
        <f t="array" ref="AV8297">_xlfn.UNIQUE(AQ8297:AU8297,TRUE)</f>
        <v>0</v>
      </c>
      <c r="BA8297" s="2" t="b">
        <f t="shared" si="683"/>
        <v>0</v>
      </c>
      <c r="BB8297" s="2" t="b">
        <f t="shared" si="684"/>
        <v>0</v>
      </c>
      <c r="BC8297" s="2">
        <f t="shared" si="686"/>
        <v>0</v>
      </c>
    </row>
    <row r="8298" spans="2:55" x14ac:dyDescent="0.2">
      <c r="B8298" s="12">
        <v>8295</v>
      </c>
      <c r="C8298" s="335">
        <v>42813</v>
      </c>
      <c r="D8298" s="336">
        <v>0.50305555555555559</v>
      </c>
      <c r="E8298" s="12" t="s">
        <v>5930</v>
      </c>
      <c r="F8298" s="12" t="s">
        <v>5914</v>
      </c>
      <c r="G8298" s="12" t="s">
        <v>5914</v>
      </c>
      <c r="H8298" s="12" t="s">
        <v>5914</v>
      </c>
      <c r="I8298" s="12" t="s">
        <v>5914</v>
      </c>
      <c r="J8298" s="2" t="s">
        <v>5930</v>
      </c>
      <c r="K8298" s="2" t="s">
        <v>5914</v>
      </c>
      <c r="O8298" s="7">
        <f t="shared" si="687"/>
        <v>3.8505928024341621E-2</v>
      </c>
      <c r="P8298" s="7" t="str">
        <f t="shared" si="687"/>
        <v>-</v>
      </c>
      <c r="Q8298" s="7" t="str">
        <f t="shared" si="687"/>
        <v>-</v>
      </c>
      <c r="R8298" s="7" t="str">
        <f t="shared" si="687"/>
        <v>-</v>
      </c>
      <c r="S8298" s="7" t="str">
        <f t="shared" si="687"/>
        <v>-</v>
      </c>
      <c r="T8298" s="286">
        <f t="shared" si="685"/>
        <v>3.8505928024341621E-2</v>
      </c>
      <c r="AV8298" s="2" cm="1">
        <f t="array" ref="AV8298">_xlfn.UNIQUE(AQ8298:AU8298,TRUE)</f>
        <v>0</v>
      </c>
      <c r="BA8298" s="2" t="b">
        <f t="shared" si="683"/>
        <v>0</v>
      </c>
      <c r="BB8298" s="2" t="b">
        <f t="shared" si="684"/>
        <v>0</v>
      </c>
      <c r="BC8298" s="2">
        <f t="shared" si="686"/>
        <v>0</v>
      </c>
    </row>
    <row r="8299" spans="2:55" x14ac:dyDescent="0.2">
      <c r="B8299" s="12">
        <v>8296</v>
      </c>
      <c r="C8299" s="335">
        <v>42813</v>
      </c>
      <c r="D8299" s="336">
        <v>0.50480324074074068</v>
      </c>
      <c r="E8299" s="12" t="s">
        <v>5915</v>
      </c>
      <c r="F8299" s="12" t="s">
        <v>5936</v>
      </c>
      <c r="G8299" s="12" t="s">
        <v>5914</v>
      </c>
      <c r="H8299" s="12" t="s">
        <v>5914</v>
      </c>
      <c r="I8299" s="12" t="s">
        <v>5914</v>
      </c>
      <c r="J8299" s="2" t="s">
        <v>5915</v>
      </c>
      <c r="K8299" s="2" t="s">
        <v>5936</v>
      </c>
      <c r="L8299" s="2" t="s">
        <v>5914</v>
      </c>
      <c r="O8299" s="7">
        <f t="shared" si="687"/>
        <v>0.4937572133039555</v>
      </c>
      <c r="P8299" s="7">
        <f t="shared" si="687"/>
        <v>3.3679571923197989E-2</v>
      </c>
      <c r="Q8299" s="7" t="str">
        <f t="shared" si="687"/>
        <v>-</v>
      </c>
      <c r="R8299" s="7" t="str">
        <f t="shared" si="687"/>
        <v>-</v>
      </c>
      <c r="S8299" s="7" t="str">
        <f t="shared" si="687"/>
        <v>-</v>
      </c>
      <c r="T8299" s="286">
        <f t="shared" si="685"/>
        <v>3.3679571923197989E-2</v>
      </c>
      <c r="AV8299" s="2" cm="1">
        <f t="array" ref="AV8299">_xlfn.UNIQUE(AQ8299:AU8299,TRUE)</f>
        <v>0</v>
      </c>
      <c r="BA8299" s="2" t="b">
        <f t="shared" si="683"/>
        <v>0</v>
      </c>
      <c r="BB8299" s="2" t="b">
        <f t="shared" si="684"/>
        <v>0</v>
      </c>
      <c r="BC8299" s="2">
        <f t="shared" si="686"/>
        <v>0</v>
      </c>
    </row>
    <row r="8300" spans="2:55" x14ac:dyDescent="0.2">
      <c r="B8300" s="12">
        <v>8297</v>
      </c>
      <c r="C8300" s="335">
        <v>42813</v>
      </c>
      <c r="D8300" s="336">
        <v>0.5191203703703704</v>
      </c>
      <c r="E8300" s="12" t="s">
        <v>5913</v>
      </c>
      <c r="F8300" s="12" t="s">
        <v>5914</v>
      </c>
      <c r="G8300" s="12" t="s">
        <v>5914</v>
      </c>
      <c r="H8300" s="12" t="s">
        <v>5914</v>
      </c>
      <c r="I8300" s="12" t="s">
        <v>5914</v>
      </c>
      <c r="J8300" s="2" t="s">
        <v>5913</v>
      </c>
      <c r="K8300" s="2" t="s">
        <v>5914</v>
      </c>
      <c r="O8300" s="7">
        <f t="shared" si="687"/>
        <v>0.32357570034623861</v>
      </c>
      <c r="P8300" s="7" t="str">
        <f t="shared" si="687"/>
        <v>-</v>
      </c>
      <c r="Q8300" s="7" t="str">
        <f t="shared" si="687"/>
        <v>-</v>
      </c>
      <c r="R8300" s="7" t="str">
        <f t="shared" si="687"/>
        <v>-</v>
      </c>
      <c r="S8300" s="7" t="str">
        <f t="shared" si="687"/>
        <v>-</v>
      </c>
      <c r="T8300" s="286">
        <f t="shared" si="685"/>
        <v>0.32357570034623861</v>
      </c>
      <c r="AV8300" s="2" cm="1">
        <f t="array" ref="AV8300">_xlfn.UNIQUE(AQ8300:AU8300,TRUE)</f>
        <v>0</v>
      </c>
      <c r="BA8300" s="2" t="b">
        <f t="shared" si="683"/>
        <v>0</v>
      </c>
      <c r="BB8300" s="2" t="b">
        <f t="shared" si="684"/>
        <v>0</v>
      </c>
      <c r="BC8300" s="2">
        <f t="shared" si="686"/>
        <v>0</v>
      </c>
    </row>
    <row r="8301" spans="2:55" x14ac:dyDescent="0.2">
      <c r="B8301" s="12">
        <v>8298</v>
      </c>
      <c r="C8301" s="335">
        <v>42813</v>
      </c>
      <c r="D8301" s="336">
        <v>0.52510416666666659</v>
      </c>
      <c r="E8301" s="12" t="s">
        <v>5915</v>
      </c>
      <c r="F8301" s="12" t="s">
        <v>5915</v>
      </c>
      <c r="G8301" s="12" t="s">
        <v>5941</v>
      </c>
      <c r="H8301" s="12" t="s">
        <v>5915</v>
      </c>
      <c r="I8301" s="12" t="s">
        <v>5957</v>
      </c>
      <c r="J8301" s="2" t="s">
        <v>5915</v>
      </c>
      <c r="K8301" s="2" t="s">
        <v>5941</v>
      </c>
      <c r="L8301" s="2" t="s">
        <v>5957</v>
      </c>
      <c r="M8301" s="2" t="s">
        <v>5914</v>
      </c>
      <c r="O8301" s="7">
        <f t="shared" si="687"/>
        <v>0.4937572133039555</v>
      </c>
      <c r="P8301" s="7">
        <f t="shared" si="687"/>
        <v>0.4937572133039555</v>
      </c>
      <c r="Q8301" s="7">
        <f t="shared" si="687"/>
        <v>1.7626691847655019E-2</v>
      </c>
      <c r="R8301" s="7">
        <f t="shared" si="687"/>
        <v>0.4937572133039555</v>
      </c>
      <c r="S8301" s="7">
        <f t="shared" si="687"/>
        <v>3.7771482530689331E-3</v>
      </c>
      <c r="T8301" s="286">
        <f t="shared" si="685"/>
        <v>3.7771482530689331E-3</v>
      </c>
      <c r="AV8301" s="2" cm="1">
        <f t="array" ref="AV8301">_xlfn.UNIQUE(AQ8301:AU8301,TRUE)</f>
        <v>0</v>
      </c>
      <c r="BA8301" s="2" t="b">
        <f t="shared" si="683"/>
        <v>0</v>
      </c>
      <c r="BB8301" s="2" t="b">
        <f t="shared" si="684"/>
        <v>0</v>
      </c>
      <c r="BC8301" s="2">
        <f t="shared" si="686"/>
        <v>0</v>
      </c>
    </row>
    <row r="8302" spans="2:55" x14ac:dyDescent="0.2">
      <c r="B8302" s="12">
        <v>8299</v>
      </c>
      <c r="C8302" s="335">
        <v>42813</v>
      </c>
      <c r="D8302" s="336">
        <v>0.52563657407407405</v>
      </c>
      <c r="E8302" s="12" t="s">
        <v>5941</v>
      </c>
      <c r="F8302" s="12" t="s">
        <v>5918</v>
      </c>
      <c r="G8302" s="12" t="s">
        <v>5914</v>
      </c>
      <c r="H8302" s="12" t="s">
        <v>5914</v>
      </c>
      <c r="I8302" s="12" t="s">
        <v>5914</v>
      </c>
      <c r="J8302" s="2" t="s">
        <v>5941</v>
      </c>
      <c r="K8302" s="2" t="s">
        <v>5918</v>
      </c>
      <c r="L8302" s="2" t="s">
        <v>5914</v>
      </c>
      <c r="O8302" s="7">
        <f t="shared" si="687"/>
        <v>1.7626691847655019E-2</v>
      </c>
      <c r="P8302" s="7">
        <f t="shared" si="687"/>
        <v>5.7391669289686288E-2</v>
      </c>
      <c r="Q8302" s="7" t="str">
        <f t="shared" si="687"/>
        <v>-</v>
      </c>
      <c r="R8302" s="7" t="str">
        <f t="shared" si="687"/>
        <v>-</v>
      </c>
      <c r="S8302" s="7" t="str">
        <f t="shared" si="687"/>
        <v>-</v>
      </c>
      <c r="T8302" s="286">
        <f t="shared" si="685"/>
        <v>1.7626691847655019E-2</v>
      </c>
      <c r="AV8302" s="2" cm="1">
        <f t="array" ref="AV8302">_xlfn.UNIQUE(AQ8302:AU8302,TRUE)</f>
        <v>0</v>
      </c>
      <c r="BA8302" s="2" t="b">
        <f t="shared" si="683"/>
        <v>0</v>
      </c>
      <c r="BB8302" s="2" t="b">
        <f t="shared" si="684"/>
        <v>0</v>
      </c>
      <c r="BC8302" s="2">
        <f t="shared" si="686"/>
        <v>0</v>
      </c>
    </row>
    <row r="8303" spans="2:55" x14ac:dyDescent="0.2">
      <c r="B8303" s="12">
        <v>8300</v>
      </c>
      <c r="C8303" s="335">
        <v>42813</v>
      </c>
      <c r="D8303" s="336">
        <v>0.52663194444444439</v>
      </c>
      <c r="E8303" s="12" t="s">
        <v>5915</v>
      </c>
      <c r="F8303" s="12" t="s">
        <v>5915</v>
      </c>
      <c r="G8303" s="12" t="s">
        <v>5923</v>
      </c>
      <c r="H8303" s="12" t="s">
        <v>5936</v>
      </c>
      <c r="I8303" s="12" t="s">
        <v>5914</v>
      </c>
      <c r="J8303" s="2" t="s">
        <v>5915</v>
      </c>
      <c r="K8303" s="2" t="s">
        <v>5923</v>
      </c>
      <c r="L8303" s="2" t="s">
        <v>5936</v>
      </c>
      <c r="M8303" s="2" t="s">
        <v>5914</v>
      </c>
      <c r="O8303" s="7">
        <f t="shared" si="687"/>
        <v>0.4937572133039555</v>
      </c>
      <c r="P8303" s="7">
        <f t="shared" si="687"/>
        <v>0.4937572133039555</v>
      </c>
      <c r="Q8303" s="7">
        <f t="shared" si="687"/>
        <v>0.10145839890882384</v>
      </c>
      <c r="R8303" s="7">
        <f t="shared" si="687"/>
        <v>3.3679571923197989E-2</v>
      </c>
      <c r="S8303" s="7" t="str">
        <f t="shared" si="687"/>
        <v>-</v>
      </c>
      <c r="T8303" s="286">
        <f t="shared" si="685"/>
        <v>3.3679571923197989E-2</v>
      </c>
      <c r="AV8303" s="2" cm="1">
        <f t="array" ref="AV8303">_xlfn.UNIQUE(AQ8303:AU8303,TRUE)</f>
        <v>0</v>
      </c>
      <c r="BA8303" s="2" t="b">
        <f t="shared" si="683"/>
        <v>0</v>
      </c>
      <c r="BB8303" s="2" t="b">
        <f t="shared" si="684"/>
        <v>0</v>
      </c>
      <c r="BC8303" s="2">
        <f t="shared" si="686"/>
        <v>0</v>
      </c>
    </row>
    <row r="8304" spans="2:55" x14ac:dyDescent="0.2">
      <c r="B8304" s="12">
        <v>8301</v>
      </c>
      <c r="C8304" s="335">
        <v>42813</v>
      </c>
      <c r="D8304" s="336">
        <v>0.52776620370370375</v>
      </c>
      <c r="E8304" s="12" t="s">
        <v>5943</v>
      </c>
      <c r="F8304" s="12" t="s">
        <v>5915</v>
      </c>
      <c r="G8304" s="12" t="s">
        <v>5914</v>
      </c>
      <c r="H8304" s="12" t="s">
        <v>5914</v>
      </c>
      <c r="I8304" s="12" t="s">
        <v>5914</v>
      </c>
      <c r="J8304" s="2" t="s">
        <v>5943</v>
      </c>
      <c r="K8304" s="2" t="s">
        <v>5915</v>
      </c>
      <c r="L8304" s="2" t="s">
        <v>5914</v>
      </c>
      <c r="O8304" s="7">
        <f t="shared" si="687"/>
        <v>1.5003672227468262E-2</v>
      </c>
      <c r="P8304" s="7">
        <f t="shared" si="687"/>
        <v>0.4937572133039555</v>
      </c>
      <c r="Q8304" s="7" t="str">
        <f t="shared" si="687"/>
        <v>-</v>
      </c>
      <c r="R8304" s="7" t="str">
        <f t="shared" si="687"/>
        <v>-</v>
      </c>
      <c r="S8304" s="7" t="str">
        <f t="shared" si="687"/>
        <v>-</v>
      </c>
      <c r="T8304" s="286">
        <f t="shared" si="685"/>
        <v>1.5003672227468262E-2</v>
      </c>
      <c r="AV8304" s="2" cm="1">
        <f t="array" ref="AV8304">_xlfn.UNIQUE(AQ8304:AU8304,TRUE)</f>
        <v>0</v>
      </c>
      <c r="BA8304" s="2" t="b">
        <f t="shared" si="683"/>
        <v>0</v>
      </c>
      <c r="BB8304" s="2" t="b">
        <f t="shared" si="684"/>
        <v>0</v>
      </c>
      <c r="BC8304" s="2">
        <f t="shared" si="686"/>
        <v>0</v>
      </c>
    </row>
    <row r="8305" spans="2:55" x14ac:dyDescent="0.2">
      <c r="B8305" s="12">
        <v>8302</v>
      </c>
      <c r="C8305" s="335">
        <v>42813</v>
      </c>
      <c r="D8305" s="336">
        <v>0.5284375</v>
      </c>
      <c r="E8305" s="12" t="s">
        <v>5921</v>
      </c>
      <c r="F8305" s="12" t="s">
        <v>5920</v>
      </c>
      <c r="G8305" s="12" t="s">
        <v>5914</v>
      </c>
      <c r="H8305" s="12" t="s">
        <v>5914</v>
      </c>
      <c r="I8305" s="12" t="s">
        <v>5914</v>
      </c>
      <c r="J8305" s="2" t="s">
        <v>5921</v>
      </c>
      <c r="K8305" s="2" t="s">
        <v>5920</v>
      </c>
      <c r="L8305" s="2" t="s">
        <v>5914</v>
      </c>
      <c r="O8305" s="7">
        <f t="shared" si="687"/>
        <v>0.1409086139964327</v>
      </c>
      <c r="P8305" s="7">
        <f t="shared" si="687"/>
        <v>5.277515475815759E-2</v>
      </c>
      <c r="Q8305" s="7" t="str">
        <f t="shared" si="687"/>
        <v>-</v>
      </c>
      <c r="R8305" s="7" t="str">
        <f t="shared" si="687"/>
        <v>-</v>
      </c>
      <c r="S8305" s="7" t="str">
        <f t="shared" si="687"/>
        <v>-</v>
      </c>
      <c r="T8305" s="286">
        <f t="shared" si="685"/>
        <v>5.277515475815759E-2</v>
      </c>
      <c r="AV8305" s="2" cm="1">
        <f t="array" ref="AV8305">_xlfn.UNIQUE(AQ8305:AU8305,TRUE)</f>
        <v>0</v>
      </c>
      <c r="BA8305" s="2" t="b">
        <f t="shared" si="683"/>
        <v>0</v>
      </c>
      <c r="BB8305" s="2" t="b">
        <f t="shared" si="684"/>
        <v>0</v>
      </c>
      <c r="BC8305" s="2">
        <f t="shared" si="686"/>
        <v>0</v>
      </c>
    </row>
    <row r="8306" spans="2:55" x14ac:dyDescent="0.2">
      <c r="B8306" s="12">
        <v>8303</v>
      </c>
      <c r="C8306" s="335">
        <v>42813</v>
      </c>
      <c r="D8306" s="336">
        <v>0.52910879629629626</v>
      </c>
      <c r="E8306" s="12" t="s">
        <v>5915</v>
      </c>
      <c r="F8306" s="12" t="s">
        <v>5913</v>
      </c>
      <c r="G8306" s="12" t="s">
        <v>5914</v>
      </c>
      <c r="H8306" s="12" t="s">
        <v>5914</v>
      </c>
      <c r="I8306" s="12" t="s">
        <v>5914</v>
      </c>
      <c r="J8306" s="2" t="s">
        <v>5915</v>
      </c>
      <c r="K8306" s="2" t="s">
        <v>5913</v>
      </c>
      <c r="L8306" s="2" t="s">
        <v>5914</v>
      </c>
      <c r="O8306" s="7">
        <f t="shared" si="687"/>
        <v>0.4937572133039555</v>
      </c>
      <c r="P8306" s="7">
        <f t="shared" si="687"/>
        <v>0.32357570034623861</v>
      </c>
      <c r="Q8306" s="7" t="str">
        <f t="shared" si="687"/>
        <v>-</v>
      </c>
      <c r="R8306" s="7" t="str">
        <f t="shared" si="687"/>
        <v>-</v>
      </c>
      <c r="S8306" s="7" t="str">
        <f t="shared" si="687"/>
        <v>-</v>
      </c>
      <c r="T8306" s="286">
        <f t="shared" si="685"/>
        <v>0.32357570034623861</v>
      </c>
      <c r="AV8306" s="2" cm="1">
        <f t="array" ref="AV8306">_xlfn.UNIQUE(AQ8306:AU8306,TRUE)</f>
        <v>0</v>
      </c>
      <c r="BA8306" s="2" t="b">
        <f t="shared" si="683"/>
        <v>0</v>
      </c>
      <c r="BB8306" s="2" t="b">
        <f t="shared" si="684"/>
        <v>0</v>
      </c>
      <c r="BC8306" s="2">
        <f t="shared" si="686"/>
        <v>0</v>
      </c>
    </row>
    <row r="8307" spans="2:55" x14ac:dyDescent="0.2">
      <c r="B8307" s="12">
        <v>8304</v>
      </c>
      <c r="C8307" s="335">
        <v>42813</v>
      </c>
      <c r="D8307" s="336">
        <v>0.54101851851851845</v>
      </c>
      <c r="E8307" s="12" t="s">
        <v>5927</v>
      </c>
      <c r="F8307" s="12" t="s">
        <v>5922</v>
      </c>
      <c r="G8307" s="12" t="s">
        <v>5913</v>
      </c>
      <c r="H8307" s="12" t="s">
        <v>5920</v>
      </c>
      <c r="I8307" s="12" t="s">
        <v>5914</v>
      </c>
      <c r="J8307" s="2" t="s">
        <v>5927</v>
      </c>
      <c r="K8307" s="2" t="s">
        <v>5922</v>
      </c>
      <c r="L8307" s="2" t="s">
        <v>5913</v>
      </c>
      <c r="M8307" s="2" t="s">
        <v>5920</v>
      </c>
      <c r="N8307" s="2" t="s">
        <v>5914</v>
      </c>
      <c r="O8307" s="7">
        <f t="shared" si="687"/>
        <v>7.0401846605812612E-2</v>
      </c>
      <c r="P8307" s="7">
        <f t="shared" si="687"/>
        <v>3.7876403315496798E-2</v>
      </c>
      <c r="Q8307" s="7">
        <f t="shared" si="687"/>
        <v>0.32357570034623861</v>
      </c>
      <c r="R8307" s="7">
        <f t="shared" si="687"/>
        <v>5.277515475815759E-2</v>
      </c>
      <c r="S8307" s="7" t="str">
        <f t="shared" si="687"/>
        <v>-</v>
      </c>
      <c r="T8307" s="286">
        <f t="shared" si="685"/>
        <v>3.7876403315496798E-2</v>
      </c>
      <c r="AV8307" s="2" cm="1">
        <f t="array" ref="AV8307">_xlfn.UNIQUE(AQ8307:AU8307,TRUE)</f>
        <v>0</v>
      </c>
      <c r="BA8307" s="2" t="b">
        <f t="shared" si="683"/>
        <v>0</v>
      </c>
      <c r="BB8307" s="2" t="b">
        <f t="shared" si="684"/>
        <v>0</v>
      </c>
      <c r="BC8307" s="2">
        <f t="shared" si="686"/>
        <v>0</v>
      </c>
    </row>
    <row r="8308" spans="2:55" x14ac:dyDescent="0.2">
      <c r="B8308" s="12">
        <v>8305</v>
      </c>
      <c r="C8308" s="335">
        <v>42813</v>
      </c>
      <c r="D8308" s="336">
        <v>0.5493055555555556</v>
      </c>
      <c r="E8308" s="12" t="s">
        <v>5930</v>
      </c>
      <c r="F8308" s="12" t="s">
        <v>5914</v>
      </c>
      <c r="G8308" s="12" t="s">
        <v>5914</v>
      </c>
      <c r="H8308" s="12" t="s">
        <v>5914</v>
      </c>
      <c r="I8308" s="12" t="s">
        <v>5914</v>
      </c>
      <c r="J8308" s="2" t="s">
        <v>5930</v>
      </c>
      <c r="K8308" s="2" t="s">
        <v>5914</v>
      </c>
      <c r="O8308" s="7">
        <f t="shared" si="687"/>
        <v>3.8505928024341621E-2</v>
      </c>
      <c r="P8308" s="7" t="str">
        <f t="shared" si="687"/>
        <v>-</v>
      </c>
      <c r="Q8308" s="7" t="str">
        <f t="shared" si="687"/>
        <v>-</v>
      </c>
      <c r="R8308" s="7" t="str">
        <f t="shared" si="687"/>
        <v>-</v>
      </c>
      <c r="S8308" s="7" t="str">
        <f t="shared" si="687"/>
        <v>-</v>
      </c>
      <c r="T8308" s="286">
        <f t="shared" si="685"/>
        <v>3.8505928024341621E-2</v>
      </c>
      <c r="AV8308" s="2" cm="1">
        <f t="array" ref="AV8308">_xlfn.UNIQUE(AQ8308:AU8308,TRUE)</f>
        <v>0</v>
      </c>
      <c r="BA8308" s="2" t="b">
        <f t="shared" si="683"/>
        <v>0</v>
      </c>
      <c r="BB8308" s="2" t="b">
        <f t="shared" si="684"/>
        <v>0</v>
      </c>
      <c r="BC8308" s="2">
        <f t="shared" si="686"/>
        <v>0</v>
      </c>
    </row>
    <row r="8309" spans="2:55" x14ac:dyDescent="0.2">
      <c r="B8309" s="12">
        <v>8306</v>
      </c>
      <c r="C8309" s="335">
        <v>42813</v>
      </c>
      <c r="D8309" s="336">
        <v>0.56287037037037035</v>
      </c>
      <c r="E8309" s="12" t="s">
        <v>5941</v>
      </c>
      <c r="F8309" s="12" t="s">
        <v>5948</v>
      </c>
      <c r="G8309" s="12" t="s">
        <v>5921</v>
      </c>
      <c r="H8309" s="12" t="s">
        <v>5915</v>
      </c>
      <c r="I8309" s="12" t="s">
        <v>5924</v>
      </c>
      <c r="J8309" s="2" t="s">
        <v>5941</v>
      </c>
      <c r="K8309" s="2" t="s">
        <v>5948</v>
      </c>
      <c r="L8309" s="2" t="s">
        <v>5921</v>
      </c>
      <c r="M8309" s="2" t="s">
        <v>5915</v>
      </c>
      <c r="N8309" s="2" t="s">
        <v>5924</v>
      </c>
      <c r="O8309" s="7">
        <f t="shared" si="687"/>
        <v>1.7626691847655019E-2</v>
      </c>
      <c r="P8309" s="7">
        <f t="shared" si="687"/>
        <v>1.0177316126324625E-2</v>
      </c>
      <c r="Q8309" s="7">
        <f t="shared" si="687"/>
        <v>0.1409086139964327</v>
      </c>
      <c r="R8309" s="7">
        <f t="shared" si="687"/>
        <v>0.4937572133039555</v>
      </c>
      <c r="S8309" s="7">
        <f t="shared" si="687"/>
        <v>8.4775994124436052E-2</v>
      </c>
      <c r="T8309" s="286">
        <f t="shared" si="685"/>
        <v>1.0177316126324625E-2</v>
      </c>
      <c r="AV8309" s="2" cm="1">
        <f t="array" ref="AV8309">_xlfn.UNIQUE(AQ8309:AU8309,TRUE)</f>
        <v>0</v>
      </c>
      <c r="BA8309" s="2" t="b">
        <f t="shared" si="683"/>
        <v>0</v>
      </c>
      <c r="BB8309" s="2" t="b">
        <f t="shared" si="684"/>
        <v>0</v>
      </c>
      <c r="BC8309" s="2">
        <f t="shared" si="686"/>
        <v>0</v>
      </c>
    </row>
    <row r="8310" spans="2:55" x14ac:dyDescent="0.2">
      <c r="B8310" s="12">
        <v>8307</v>
      </c>
      <c r="C8310" s="335">
        <v>42813</v>
      </c>
      <c r="D8310" s="336">
        <v>0.57003472222222229</v>
      </c>
      <c r="E8310" s="12" t="s">
        <v>5950</v>
      </c>
      <c r="F8310" s="12" t="s">
        <v>5915</v>
      </c>
      <c r="G8310" s="12" t="s">
        <v>5937</v>
      </c>
      <c r="H8310" s="12" t="s">
        <v>5948</v>
      </c>
      <c r="I8310" s="12" t="s">
        <v>5914</v>
      </c>
      <c r="J8310" s="2" t="s">
        <v>5950</v>
      </c>
      <c r="K8310" s="2" t="s">
        <v>5915</v>
      </c>
      <c r="L8310" s="2" t="s">
        <v>5937</v>
      </c>
      <c r="M8310" s="2" t="s">
        <v>5948</v>
      </c>
      <c r="N8310" s="2" t="s">
        <v>5914</v>
      </c>
      <c r="O8310" s="7">
        <f t="shared" si="687"/>
        <v>7.8690588605602775E-3</v>
      </c>
      <c r="P8310" s="7">
        <f t="shared" si="687"/>
        <v>0.4937572133039555</v>
      </c>
      <c r="Q8310" s="7">
        <f t="shared" si="687"/>
        <v>3.388941349281293E-2</v>
      </c>
      <c r="R8310" s="7">
        <f t="shared" si="687"/>
        <v>1.0177316126324625E-2</v>
      </c>
      <c r="S8310" s="7" t="str">
        <f t="shared" si="687"/>
        <v>-</v>
      </c>
      <c r="T8310" s="286">
        <f t="shared" si="685"/>
        <v>7.8690588605602775E-3</v>
      </c>
      <c r="AV8310" s="2" cm="1">
        <f t="array" ref="AV8310">_xlfn.UNIQUE(AQ8310:AU8310,TRUE)</f>
        <v>0</v>
      </c>
      <c r="BA8310" s="2" t="b">
        <f t="shared" si="683"/>
        <v>0</v>
      </c>
      <c r="BB8310" s="2" t="b">
        <f t="shared" si="684"/>
        <v>0</v>
      </c>
      <c r="BC8310" s="2">
        <f t="shared" si="686"/>
        <v>0</v>
      </c>
    </row>
    <row r="8311" spans="2:55" x14ac:dyDescent="0.2">
      <c r="B8311" s="12">
        <v>8308</v>
      </c>
      <c r="C8311" s="335">
        <v>42813</v>
      </c>
      <c r="D8311" s="336">
        <v>0.57202546296296297</v>
      </c>
      <c r="E8311" s="12" t="s">
        <v>5915</v>
      </c>
      <c r="F8311" s="12" t="s">
        <v>5927</v>
      </c>
      <c r="G8311" s="12" t="s">
        <v>5921</v>
      </c>
      <c r="H8311" s="12" t="s">
        <v>5915</v>
      </c>
      <c r="I8311" s="12" t="s">
        <v>5914</v>
      </c>
      <c r="J8311" s="2" t="s">
        <v>5915</v>
      </c>
      <c r="K8311" s="2" t="s">
        <v>5927</v>
      </c>
      <c r="L8311" s="2" t="s">
        <v>5921</v>
      </c>
      <c r="M8311" s="2" t="s">
        <v>5914</v>
      </c>
      <c r="O8311" s="7">
        <f t="shared" si="687"/>
        <v>0.4937572133039555</v>
      </c>
      <c r="P8311" s="7">
        <f t="shared" si="687"/>
        <v>7.0401846605812612E-2</v>
      </c>
      <c r="Q8311" s="7">
        <f t="shared" si="687"/>
        <v>0.1409086139964327</v>
      </c>
      <c r="R8311" s="7">
        <f t="shared" si="687"/>
        <v>0.4937572133039555</v>
      </c>
      <c r="S8311" s="7" t="str">
        <f t="shared" si="687"/>
        <v>-</v>
      </c>
      <c r="T8311" s="286">
        <f t="shared" si="685"/>
        <v>7.0401846605812612E-2</v>
      </c>
      <c r="AV8311" s="2" cm="1">
        <f t="array" ref="AV8311">_xlfn.UNIQUE(AQ8311:AU8311,TRUE)</f>
        <v>0</v>
      </c>
      <c r="BA8311" s="2" t="b">
        <f t="shared" si="683"/>
        <v>0</v>
      </c>
      <c r="BB8311" s="2" t="b">
        <f t="shared" si="684"/>
        <v>0</v>
      </c>
      <c r="BC8311" s="2">
        <f t="shared" si="686"/>
        <v>0</v>
      </c>
    </row>
    <row r="8312" spans="2:55" x14ac:dyDescent="0.2">
      <c r="B8312" s="12">
        <v>8309</v>
      </c>
      <c r="C8312" s="335">
        <v>42813</v>
      </c>
      <c r="D8312" s="336">
        <v>0.57627314814814812</v>
      </c>
      <c r="E8312" s="12" t="s">
        <v>5927</v>
      </c>
      <c r="F8312" s="12" t="s">
        <v>5927</v>
      </c>
      <c r="G8312" s="12" t="s">
        <v>5914</v>
      </c>
      <c r="H8312" s="12" t="s">
        <v>5914</v>
      </c>
      <c r="I8312" s="12" t="s">
        <v>5914</v>
      </c>
      <c r="J8312" s="2" t="s">
        <v>5927</v>
      </c>
      <c r="K8312" s="2" t="s">
        <v>5914</v>
      </c>
      <c r="O8312" s="7">
        <f t="shared" si="687"/>
        <v>7.0401846605812612E-2</v>
      </c>
      <c r="P8312" s="7">
        <f t="shared" si="687"/>
        <v>7.0401846605812612E-2</v>
      </c>
      <c r="Q8312" s="7" t="str">
        <f t="shared" si="687"/>
        <v>-</v>
      </c>
      <c r="R8312" s="7" t="str">
        <f t="shared" si="687"/>
        <v>-</v>
      </c>
      <c r="S8312" s="7" t="str">
        <f t="shared" si="687"/>
        <v>-</v>
      </c>
      <c r="T8312" s="286">
        <f t="shared" si="685"/>
        <v>7.0401846605812612E-2</v>
      </c>
      <c r="AV8312" s="2" cm="1">
        <f t="array" ref="AV8312">_xlfn.UNIQUE(AQ8312:AU8312,TRUE)</f>
        <v>0</v>
      </c>
      <c r="BA8312" s="2" t="b">
        <f t="shared" si="683"/>
        <v>0</v>
      </c>
      <c r="BB8312" s="2" t="b">
        <f t="shared" si="684"/>
        <v>0</v>
      </c>
      <c r="BC8312" s="2">
        <f t="shared" si="686"/>
        <v>0</v>
      </c>
    </row>
    <row r="8313" spans="2:55" x14ac:dyDescent="0.2">
      <c r="B8313" s="12">
        <v>8310</v>
      </c>
      <c r="C8313" s="335">
        <v>42813</v>
      </c>
      <c r="D8313" s="336">
        <v>0.58060185185185187</v>
      </c>
      <c r="E8313" s="12" t="s">
        <v>5941</v>
      </c>
      <c r="F8313" s="12" t="s">
        <v>5938</v>
      </c>
      <c r="G8313" s="12" t="s">
        <v>5948</v>
      </c>
      <c r="H8313" s="12"/>
      <c r="I8313" s="12" t="s">
        <v>5942</v>
      </c>
      <c r="J8313" s="2" t="s">
        <v>5941</v>
      </c>
      <c r="K8313" s="2" t="s">
        <v>5938</v>
      </c>
      <c r="L8313" s="2" t="s">
        <v>5948</v>
      </c>
      <c r="N8313" s="2" t="s">
        <v>5942</v>
      </c>
      <c r="O8313" s="7">
        <f t="shared" si="687"/>
        <v>1.7626691847655019E-2</v>
      </c>
      <c r="P8313" s="7">
        <f t="shared" si="687"/>
        <v>3.2840205644738225E-2</v>
      </c>
      <c r="Q8313" s="7">
        <f t="shared" si="687"/>
        <v>1.0177316126324625E-2</v>
      </c>
      <c r="R8313" s="7" t="str">
        <f t="shared" si="687"/>
        <v>-</v>
      </c>
      <c r="S8313" s="7">
        <f t="shared" si="687"/>
        <v>1.5843038505928025E-2</v>
      </c>
      <c r="T8313" s="286">
        <f t="shared" si="685"/>
        <v>1.0177316126324625E-2</v>
      </c>
      <c r="AV8313" s="2" cm="1">
        <f t="array" ref="AV8313">_xlfn.UNIQUE(AQ8313:AU8313,TRUE)</f>
        <v>0</v>
      </c>
      <c r="BA8313" s="2" t="b">
        <f t="shared" si="683"/>
        <v>0</v>
      </c>
      <c r="BB8313" s="2" t="b">
        <f t="shared" si="684"/>
        <v>0</v>
      </c>
      <c r="BC8313" s="2">
        <f t="shared" si="686"/>
        <v>0</v>
      </c>
    </row>
    <row r="8314" spans="2:55" x14ac:dyDescent="0.2">
      <c r="B8314" s="12">
        <v>8311</v>
      </c>
      <c r="C8314" s="335">
        <v>42813</v>
      </c>
      <c r="D8314" s="336">
        <v>0.59927083333333331</v>
      </c>
      <c r="E8314" s="12" t="s">
        <v>5927</v>
      </c>
      <c r="F8314" s="12" t="s">
        <v>5927</v>
      </c>
      <c r="G8314" s="12" t="s">
        <v>5914</v>
      </c>
      <c r="H8314" s="12" t="s">
        <v>5914</v>
      </c>
      <c r="I8314" s="12" t="s">
        <v>5914</v>
      </c>
      <c r="J8314" s="2" t="s">
        <v>5927</v>
      </c>
      <c r="K8314" s="2" t="s">
        <v>5914</v>
      </c>
      <c r="O8314" s="7">
        <f t="shared" si="687"/>
        <v>7.0401846605812612E-2</v>
      </c>
      <c r="P8314" s="7">
        <f t="shared" si="687"/>
        <v>7.0401846605812612E-2</v>
      </c>
      <c r="Q8314" s="7" t="str">
        <f t="shared" si="687"/>
        <v>-</v>
      </c>
      <c r="R8314" s="7" t="str">
        <f t="shared" si="687"/>
        <v>-</v>
      </c>
      <c r="S8314" s="7" t="str">
        <f t="shared" si="687"/>
        <v>-</v>
      </c>
      <c r="T8314" s="286">
        <f t="shared" si="685"/>
        <v>7.0401846605812612E-2</v>
      </c>
      <c r="AV8314" s="2" cm="1">
        <f t="array" ref="AV8314">_xlfn.UNIQUE(AQ8314:AU8314,TRUE)</f>
        <v>0</v>
      </c>
      <c r="BA8314" s="2" t="b">
        <f t="shared" si="683"/>
        <v>0</v>
      </c>
      <c r="BB8314" s="2" t="b">
        <f t="shared" si="684"/>
        <v>0</v>
      </c>
      <c r="BC8314" s="2">
        <f t="shared" si="686"/>
        <v>0</v>
      </c>
    </row>
    <row r="8315" spans="2:55" x14ac:dyDescent="0.2">
      <c r="B8315" s="12">
        <v>8312</v>
      </c>
      <c r="C8315" s="335">
        <v>42813</v>
      </c>
      <c r="D8315" s="336">
        <v>0.61244212962962963</v>
      </c>
      <c r="E8315" s="12" t="s">
        <v>5923</v>
      </c>
      <c r="F8315" s="12" t="s">
        <v>5913</v>
      </c>
      <c r="G8315" s="12" t="s">
        <v>5922</v>
      </c>
      <c r="H8315" s="12" t="s">
        <v>5914</v>
      </c>
      <c r="I8315" s="12" t="s">
        <v>5914</v>
      </c>
      <c r="J8315" s="2" t="s">
        <v>5923</v>
      </c>
      <c r="K8315" s="2" t="s">
        <v>5913</v>
      </c>
      <c r="L8315" s="2" t="s">
        <v>5922</v>
      </c>
      <c r="M8315" s="2" t="s">
        <v>5914</v>
      </c>
      <c r="O8315" s="7">
        <f t="shared" si="687"/>
        <v>0.10145839890882384</v>
      </c>
      <c r="P8315" s="7">
        <f t="shared" si="687"/>
        <v>0.32357570034623861</v>
      </c>
      <c r="Q8315" s="7">
        <f t="shared" si="687"/>
        <v>3.7876403315496798E-2</v>
      </c>
      <c r="R8315" s="7" t="str">
        <f t="shared" si="687"/>
        <v>-</v>
      </c>
      <c r="S8315" s="7" t="str">
        <f t="shared" si="687"/>
        <v>-</v>
      </c>
      <c r="T8315" s="286">
        <f t="shared" si="685"/>
        <v>3.7876403315496798E-2</v>
      </c>
      <c r="AV8315" s="2" cm="1">
        <f t="array" ref="AV8315">_xlfn.UNIQUE(AQ8315:AU8315,TRUE)</f>
        <v>0</v>
      </c>
      <c r="BA8315" s="2" t="b">
        <f t="shared" si="683"/>
        <v>0</v>
      </c>
      <c r="BB8315" s="2" t="b">
        <f t="shared" si="684"/>
        <v>0</v>
      </c>
      <c r="BC8315" s="2">
        <f t="shared" si="686"/>
        <v>0</v>
      </c>
    </row>
    <row r="8316" spans="2:55" x14ac:dyDescent="0.2">
      <c r="B8316" s="12">
        <v>8313</v>
      </c>
      <c r="C8316" s="335">
        <v>42813</v>
      </c>
      <c r="D8316" s="336">
        <v>0.6136921296296296</v>
      </c>
      <c r="E8316" s="12" t="s">
        <v>5915</v>
      </c>
      <c r="F8316" s="12" t="s">
        <v>5915</v>
      </c>
      <c r="G8316" s="12" t="s">
        <v>5924</v>
      </c>
      <c r="H8316" s="12" t="s">
        <v>5914</v>
      </c>
      <c r="I8316" s="12" t="s">
        <v>5914</v>
      </c>
      <c r="J8316" s="2" t="s">
        <v>5915</v>
      </c>
      <c r="K8316" s="2" t="s">
        <v>5924</v>
      </c>
      <c r="L8316" s="2" t="s">
        <v>5914</v>
      </c>
      <c r="O8316" s="7">
        <f t="shared" si="687"/>
        <v>0.4937572133039555</v>
      </c>
      <c r="P8316" s="7">
        <f t="shared" si="687"/>
        <v>0.4937572133039555</v>
      </c>
      <c r="Q8316" s="7">
        <f t="shared" si="687"/>
        <v>8.4775994124436052E-2</v>
      </c>
      <c r="R8316" s="7" t="str">
        <f t="shared" si="687"/>
        <v>-</v>
      </c>
      <c r="S8316" s="7" t="str">
        <f t="shared" si="687"/>
        <v>-</v>
      </c>
      <c r="T8316" s="286">
        <f t="shared" si="685"/>
        <v>8.4775994124436052E-2</v>
      </c>
      <c r="AV8316" s="2" cm="1">
        <f t="array" ref="AV8316">_xlfn.UNIQUE(AQ8316:AU8316,TRUE)</f>
        <v>0</v>
      </c>
      <c r="BA8316" s="2" t="b">
        <f t="shared" si="683"/>
        <v>0</v>
      </c>
      <c r="BB8316" s="2" t="b">
        <f t="shared" si="684"/>
        <v>0</v>
      </c>
      <c r="BC8316" s="2">
        <f t="shared" si="686"/>
        <v>0</v>
      </c>
    </row>
    <row r="8317" spans="2:55" x14ac:dyDescent="0.2">
      <c r="B8317" s="12">
        <v>8314</v>
      </c>
      <c r="C8317" s="335">
        <v>42813</v>
      </c>
      <c r="D8317" s="336">
        <v>0.61884259259259256</v>
      </c>
      <c r="E8317" s="12" t="s">
        <v>5915</v>
      </c>
      <c r="F8317" s="12" t="s">
        <v>5915</v>
      </c>
      <c r="G8317" s="12" t="s">
        <v>5927</v>
      </c>
      <c r="H8317" s="12" t="s">
        <v>5946</v>
      </c>
      <c r="I8317" s="12" t="s">
        <v>5914</v>
      </c>
      <c r="J8317" s="2" t="s">
        <v>5915</v>
      </c>
      <c r="K8317" s="2" t="s">
        <v>5927</v>
      </c>
      <c r="L8317" s="2" t="s">
        <v>5946</v>
      </c>
      <c r="M8317" s="2" t="s">
        <v>5914</v>
      </c>
      <c r="O8317" s="7">
        <f t="shared" si="687"/>
        <v>0.4937572133039555</v>
      </c>
      <c r="P8317" s="7">
        <f t="shared" si="687"/>
        <v>0.4937572133039555</v>
      </c>
      <c r="Q8317" s="7">
        <f t="shared" si="687"/>
        <v>7.0401846605812612E-2</v>
      </c>
      <c r="R8317" s="7">
        <f t="shared" si="687"/>
        <v>1.2380652607281502E-2</v>
      </c>
      <c r="S8317" s="7" t="str">
        <f t="shared" si="687"/>
        <v>-</v>
      </c>
      <c r="T8317" s="286">
        <f t="shared" si="685"/>
        <v>1.2380652607281502E-2</v>
      </c>
      <c r="AV8317" s="2" cm="1">
        <f t="array" ref="AV8317">_xlfn.UNIQUE(AQ8317:AU8317,TRUE)</f>
        <v>0</v>
      </c>
      <c r="BA8317" s="2" t="b">
        <f t="shared" si="683"/>
        <v>0</v>
      </c>
      <c r="BB8317" s="2" t="b">
        <f t="shared" si="684"/>
        <v>0</v>
      </c>
      <c r="BC8317" s="2">
        <f t="shared" si="686"/>
        <v>0</v>
      </c>
    </row>
    <row r="8318" spans="2:55" x14ac:dyDescent="0.2">
      <c r="B8318" s="12">
        <v>8315</v>
      </c>
      <c r="C8318" s="335">
        <v>42813</v>
      </c>
      <c r="D8318" s="336">
        <v>0.62012731481481487</v>
      </c>
      <c r="E8318" s="12" t="s">
        <v>5923</v>
      </c>
      <c r="F8318" s="12" t="s">
        <v>5915</v>
      </c>
      <c r="G8318" s="12" t="s">
        <v>5915</v>
      </c>
      <c r="H8318" s="12" t="s">
        <v>5914</v>
      </c>
      <c r="I8318" s="12" t="s">
        <v>5914</v>
      </c>
      <c r="J8318" s="2" t="s">
        <v>5923</v>
      </c>
      <c r="K8318" s="2" t="s">
        <v>5915</v>
      </c>
      <c r="L8318" s="2" t="s">
        <v>5914</v>
      </c>
      <c r="O8318" s="7">
        <f t="shared" si="687"/>
        <v>0.10145839890882384</v>
      </c>
      <c r="P8318" s="7">
        <f t="shared" si="687"/>
        <v>0.4937572133039555</v>
      </c>
      <c r="Q8318" s="7">
        <f t="shared" si="687"/>
        <v>0.4937572133039555</v>
      </c>
      <c r="R8318" s="7" t="str">
        <f t="shared" si="687"/>
        <v>-</v>
      </c>
      <c r="S8318" s="7" t="str">
        <f t="shared" si="687"/>
        <v>-</v>
      </c>
      <c r="T8318" s="286">
        <f t="shared" si="685"/>
        <v>0.10145839890882384</v>
      </c>
      <c r="AV8318" s="2" cm="1">
        <f t="array" ref="AV8318">_xlfn.UNIQUE(AQ8318:AU8318,TRUE)</f>
        <v>0</v>
      </c>
      <c r="BA8318" s="2" t="b">
        <f t="shared" si="683"/>
        <v>0</v>
      </c>
      <c r="BB8318" s="2" t="b">
        <f t="shared" si="684"/>
        <v>0</v>
      </c>
      <c r="BC8318" s="2">
        <f t="shared" si="686"/>
        <v>0</v>
      </c>
    </row>
    <row r="8319" spans="2:55" x14ac:dyDescent="0.2">
      <c r="B8319" s="12">
        <v>8316</v>
      </c>
      <c r="C8319" s="335">
        <v>42813</v>
      </c>
      <c r="D8319" s="336">
        <v>0.62945601851851851</v>
      </c>
      <c r="E8319" s="12" t="s">
        <v>5913</v>
      </c>
      <c r="F8319" s="12" t="s">
        <v>5914</v>
      </c>
      <c r="G8319" s="12" t="s">
        <v>5914</v>
      </c>
      <c r="H8319" s="12" t="s">
        <v>5914</v>
      </c>
      <c r="I8319" s="12" t="s">
        <v>5914</v>
      </c>
      <c r="J8319" s="2" t="s">
        <v>5913</v>
      </c>
      <c r="K8319" s="2" t="s">
        <v>5914</v>
      </c>
      <c r="O8319" s="7">
        <f t="shared" si="687"/>
        <v>0.32357570034623861</v>
      </c>
      <c r="P8319" s="7" t="str">
        <f t="shared" si="687"/>
        <v>-</v>
      </c>
      <c r="Q8319" s="7" t="str">
        <f t="shared" si="687"/>
        <v>-</v>
      </c>
      <c r="R8319" s="7" t="str">
        <f t="shared" si="687"/>
        <v>-</v>
      </c>
      <c r="S8319" s="7" t="str">
        <f t="shared" si="687"/>
        <v>-</v>
      </c>
      <c r="T8319" s="286">
        <f t="shared" si="685"/>
        <v>0.32357570034623861</v>
      </c>
      <c r="AV8319" s="2" cm="1">
        <f t="array" ref="AV8319">_xlfn.UNIQUE(AQ8319:AU8319,TRUE)</f>
        <v>0</v>
      </c>
      <c r="BA8319" s="2" t="b">
        <f t="shared" si="683"/>
        <v>0</v>
      </c>
      <c r="BB8319" s="2" t="b">
        <f t="shared" si="684"/>
        <v>0</v>
      </c>
      <c r="BC8319" s="2">
        <f t="shared" si="686"/>
        <v>0</v>
      </c>
    </row>
    <row r="8320" spans="2:55" x14ac:dyDescent="0.2">
      <c r="B8320" s="12">
        <v>8317</v>
      </c>
      <c r="C8320" s="335">
        <v>42813</v>
      </c>
      <c r="D8320" s="336">
        <v>0.63079861111111113</v>
      </c>
      <c r="E8320" s="12" t="s">
        <v>5941</v>
      </c>
      <c r="F8320" s="12" t="s">
        <v>5915</v>
      </c>
      <c r="G8320" s="12" t="s">
        <v>5940</v>
      </c>
      <c r="H8320" s="12" t="s">
        <v>5913</v>
      </c>
      <c r="I8320" s="12" t="s">
        <v>5935</v>
      </c>
      <c r="J8320" s="2" t="s">
        <v>5941</v>
      </c>
      <c r="K8320" s="2" t="s">
        <v>5915</v>
      </c>
      <c r="L8320" s="2" t="s">
        <v>5940</v>
      </c>
      <c r="M8320" s="2" t="s">
        <v>5913</v>
      </c>
      <c r="N8320" s="2" t="s">
        <v>5935</v>
      </c>
      <c r="O8320" s="7">
        <f t="shared" si="687"/>
        <v>1.7626691847655019E-2</v>
      </c>
      <c r="P8320" s="7">
        <f t="shared" si="687"/>
        <v>0.4937572133039555</v>
      </c>
      <c r="Q8320" s="7">
        <f t="shared" si="687"/>
        <v>1.8990662050152134E-2</v>
      </c>
      <c r="R8320" s="7">
        <f t="shared" si="687"/>
        <v>0.32357570034623861</v>
      </c>
      <c r="S8320" s="7">
        <f t="shared" si="687"/>
        <v>1.3639702024971147E-2</v>
      </c>
      <c r="T8320" s="286">
        <f t="shared" si="685"/>
        <v>1.3639702024971147E-2</v>
      </c>
      <c r="AV8320" s="2" cm="1">
        <f t="array" ref="AV8320">_xlfn.UNIQUE(AQ8320:AU8320,TRUE)</f>
        <v>0</v>
      </c>
      <c r="BA8320" s="2" t="b">
        <f t="shared" si="683"/>
        <v>0</v>
      </c>
      <c r="BB8320" s="2" t="b">
        <f t="shared" si="684"/>
        <v>0</v>
      </c>
      <c r="BC8320" s="2">
        <f t="shared" si="686"/>
        <v>0</v>
      </c>
    </row>
    <row r="8321" spans="2:55" x14ac:dyDescent="0.2">
      <c r="B8321" s="12">
        <v>8318</v>
      </c>
      <c r="C8321" s="335">
        <v>42813</v>
      </c>
      <c r="D8321" s="336">
        <v>0.63611111111111118</v>
      </c>
      <c r="E8321" s="12" t="s">
        <v>5921</v>
      </c>
      <c r="F8321" s="12" t="s">
        <v>5923</v>
      </c>
      <c r="G8321" s="12" t="s">
        <v>5914</v>
      </c>
      <c r="H8321" s="12" t="s">
        <v>5914</v>
      </c>
      <c r="I8321" s="12" t="s">
        <v>5914</v>
      </c>
      <c r="J8321" s="2" t="s">
        <v>5921</v>
      </c>
      <c r="K8321" s="2" t="s">
        <v>5923</v>
      </c>
      <c r="L8321" s="2" t="s">
        <v>5914</v>
      </c>
      <c r="O8321" s="7">
        <f t="shared" si="687"/>
        <v>0.1409086139964327</v>
      </c>
      <c r="P8321" s="7">
        <f t="shared" si="687"/>
        <v>0.10145839890882384</v>
      </c>
      <c r="Q8321" s="7" t="str">
        <f t="shared" si="687"/>
        <v>-</v>
      </c>
      <c r="R8321" s="7" t="str">
        <f t="shared" si="687"/>
        <v>-</v>
      </c>
      <c r="S8321" s="7" t="str">
        <f t="shared" si="687"/>
        <v>-</v>
      </c>
      <c r="T8321" s="286">
        <f t="shared" si="685"/>
        <v>0.10145839890882384</v>
      </c>
      <c r="AV8321" s="2" cm="1">
        <f t="array" ref="AV8321">_xlfn.UNIQUE(AQ8321:AU8321,TRUE)</f>
        <v>0</v>
      </c>
      <c r="BA8321" s="2" t="b">
        <f t="shared" si="683"/>
        <v>0</v>
      </c>
      <c r="BB8321" s="2" t="b">
        <f t="shared" si="684"/>
        <v>0</v>
      </c>
      <c r="BC8321" s="2">
        <f t="shared" si="686"/>
        <v>0</v>
      </c>
    </row>
    <row r="8322" spans="2:55" x14ac:dyDescent="0.2">
      <c r="B8322" s="12">
        <v>8319</v>
      </c>
      <c r="C8322" s="335">
        <v>42813</v>
      </c>
      <c r="D8322" s="336">
        <v>0.63685185185185189</v>
      </c>
      <c r="E8322" s="12" t="s">
        <v>5915</v>
      </c>
      <c r="F8322" s="12" t="s">
        <v>5927</v>
      </c>
      <c r="G8322" s="12" t="s">
        <v>5927</v>
      </c>
      <c r="H8322" s="12" t="s">
        <v>5922</v>
      </c>
      <c r="I8322" s="12" t="s">
        <v>5914</v>
      </c>
      <c r="J8322" s="2" t="s">
        <v>5915</v>
      </c>
      <c r="K8322" s="2" t="s">
        <v>5927</v>
      </c>
      <c r="L8322" s="2" t="s">
        <v>5922</v>
      </c>
      <c r="M8322" s="2" t="s">
        <v>5914</v>
      </c>
      <c r="O8322" s="7">
        <f t="shared" si="687"/>
        <v>0.4937572133039555</v>
      </c>
      <c r="P8322" s="7">
        <f t="shared" si="687"/>
        <v>7.0401846605812612E-2</v>
      </c>
      <c r="Q8322" s="7">
        <f t="shared" si="687"/>
        <v>7.0401846605812612E-2</v>
      </c>
      <c r="R8322" s="7">
        <f t="shared" si="687"/>
        <v>3.7876403315496798E-2</v>
      </c>
      <c r="S8322" s="7" t="str">
        <f t="shared" si="687"/>
        <v>-</v>
      </c>
      <c r="T8322" s="286">
        <f t="shared" si="685"/>
        <v>3.7876403315496798E-2</v>
      </c>
      <c r="AV8322" s="2" cm="1">
        <f t="array" ref="AV8322">_xlfn.UNIQUE(AQ8322:AU8322,TRUE)</f>
        <v>0</v>
      </c>
      <c r="BA8322" s="2" t="b">
        <f t="shared" si="683"/>
        <v>0</v>
      </c>
      <c r="BB8322" s="2" t="b">
        <f t="shared" si="684"/>
        <v>0</v>
      </c>
      <c r="BC8322" s="2">
        <f t="shared" si="686"/>
        <v>0</v>
      </c>
    </row>
    <row r="8323" spans="2:55" x14ac:dyDescent="0.2">
      <c r="B8323" s="12">
        <v>8320</v>
      </c>
      <c r="C8323" s="335">
        <v>42813</v>
      </c>
      <c r="D8323" s="336">
        <v>0.64525462962962965</v>
      </c>
      <c r="E8323" s="12" t="s">
        <v>5915</v>
      </c>
      <c r="F8323" s="12" t="s">
        <v>5914</v>
      </c>
      <c r="G8323" s="12" t="s">
        <v>5914</v>
      </c>
      <c r="H8323" s="12" t="s">
        <v>5914</v>
      </c>
      <c r="I8323" s="12" t="s">
        <v>5914</v>
      </c>
      <c r="J8323" s="2" t="s">
        <v>5915</v>
      </c>
      <c r="K8323" s="2" t="s">
        <v>5914</v>
      </c>
      <c r="O8323" s="7">
        <f t="shared" si="687"/>
        <v>0.4937572133039555</v>
      </c>
      <c r="P8323" s="7" t="str">
        <f t="shared" si="687"/>
        <v>-</v>
      </c>
      <c r="Q8323" s="7" t="str">
        <f t="shared" si="687"/>
        <v>-</v>
      </c>
      <c r="R8323" s="7" t="str">
        <f t="shared" si="687"/>
        <v>-</v>
      </c>
      <c r="S8323" s="7" t="str">
        <f t="shared" si="687"/>
        <v>-</v>
      </c>
      <c r="T8323" s="286">
        <f t="shared" si="685"/>
        <v>0.4937572133039555</v>
      </c>
      <c r="AV8323" s="2" cm="1">
        <f t="array" ref="AV8323">_xlfn.UNIQUE(AQ8323:AU8323,TRUE)</f>
        <v>0</v>
      </c>
      <c r="BA8323" s="2" t="b">
        <f t="shared" si="683"/>
        <v>0</v>
      </c>
      <c r="BB8323" s="2" t="b">
        <f t="shared" si="684"/>
        <v>0</v>
      </c>
      <c r="BC8323" s="2">
        <f t="shared" si="686"/>
        <v>0</v>
      </c>
    </row>
    <row r="8324" spans="2:55" x14ac:dyDescent="0.2">
      <c r="B8324" s="12">
        <v>8321</v>
      </c>
      <c r="C8324" s="335">
        <v>42813</v>
      </c>
      <c r="D8324" s="336">
        <v>0.64869212962962963</v>
      </c>
      <c r="E8324" s="12" t="s">
        <v>5915</v>
      </c>
      <c r="F8324" s="12" t="s">
        <v>5921</v>
      </c>
      <c r="G8324" s="12" t="s">
        <v>5923</v>
      </c>
      <c r="H8324" s="12" t="s">
        <v>5936</v>
      </c>
      <c r="I8324" s="12" t="s">
        <v>5914</v>
      </c>
      <c r="J8324" s="2" t="s">
        <v>5915</v>
      </c>
      <c r="K8324" s="2" t="s">
        <v>5921</v>
      </c>
      <c r="L8324" s="2" t="s">
        <v>5923</v>
      </c>
      <c r="M8324" s="2" t="s">
        <v>5936</v>
      </c>
      <c r="N8324" s="2" t="s">
        <v>5914</v>
      </c>
      <c r="O8324" s="7">
        <f t="shared" si="687"/>
        <v>0.4937572133039555</v>
      </c>
      <c r="P8324" s="7">
        <f t="shared" si="687"/>
        <v>0.1409086139964327</v>
      </c>
      <c r="Q8324" s="7">
        <f t="shared" si="687"/>
        <v>0.10145839890882384</v>
      </c>
      <c r="R8324" s="7">
        <f t="shared" si="687"/>
        <v>3.3679571923197989E-2</v>
      </c>
      <c r="S8324" s="7" t="str">
        <f t="shared" si="687"/>
        <v>-</v>
      </c>
      <c r="T8324" s="286">
        <f t="shared" si="685"/>
        <v>3.3679571923197989E-2</v>
      </c>
      <c r="AV8324" s="2" cm="1">
        <f t="array" ref="AV8324">_xlfn.UNIQUE(AQ8324:AU8324,TRUE)</f>
        <v>0</v>
      </c>
      <c r="BA8324" s="2" t="b">
        <f t="shared" ref="BA8324:BA8387" si="688">OR($AE$9=$AV8324,$AE$9=$AW8324,$AE$9=$AX8324,$AE$9=$AY8324,$AE$9=$AZ8324)</f>
        <v>0</v>
      </c>
      <c r="BB8324" s="2" t="b">
        <f t="shared" ref="BB8324:BB8387" si="689">OR($AE$12=$AV8324,$AE$12=$AW8324,$AE$12=$AX8324,$AE$12=$AY8324,$AE$12=$AZ8324)</f>
        <v>0</v>
      </c>
      <c r="BC8324" s="2">
        <f t="shared" si="686"/>
        <v>0</v>
      </c>
    </row>
    <row r="8325" spans="2:55" x14ac:dyDescent="0.2">
      <c r="B8325" s="12">
        <v>8322</v>
      </c>
      <c r="C8325" s="335">
        <v>42813</v>
      </c>
      <c r="D8325" s="336">
        <v>0.65607638888888886</v>
      </c>
      <c r="E8325" s="12" t="s">
        <v>5924</v>
      </c>
      <c r="F8325" s="12" t="s">
        <v>5936</v>
      </c>
      <c r="G8325" s="12" t="s">
        <v>5914</v>
      </c>
      <c r="H8325" s="12" t="s">
        <v>5914</v>
      </c>
      <c r="I8325" s="12" t="s">
        <v>5914</v>
      </c>
      <c r="J8325" s="2" t="s">
        <v>5924</v>
      </c>
      <c r="K8325" s="2" t="s">
        <v>5936</v>
      </c>
      <c r="L8325" s="2" t="s">
        <v>5914</v>
      </c>
      <c r="O8325" s="7">
        <f t="shared" si="687"/>
        <v>8.4775994124436052E-2</v>
      </c>
      <c r="P8325" s="7">
        <f t="shared" si="687"/>
        <v>3.3679571923197989E-2</v>
      </c>
      <c r="Q8325" s="7" t="str">
        <f t="shared" si="687"/>
        <v>-</v>
      </c>
      <c r="R8325" s="7" t="str">
        <f t="shared" si="687"/>
        <v>-</v>
      </c>
      <c r="S8325" s="7" t="str">
        <f t="shared" si="687"/>
        <v>-</v>
      </c>
      <c r="T8325" s="286">
        <f t="shared" ref="T8325:T8388" si="690">MIN(O8325:S8325)</f>
        <v>3.3679571923197989E-2</v>
      </c>
      <c r="AV8325" s="2" cm="1">
        <f t="array" ref="AV8325">_xlfn.UNIQUE(AQ8325:AU8325,TRUE)</f>
        <v>0</v>
      </c>
      <c r="BA8325" s="2" t="b">
        <f t="shared" si="688"/>
        <v>0</v>
      </c>
      <c r="BB8325" s="2" t="b">
        <f t="shared" si="689"/>
        <v>0</v>
      </c>
      <c r="BC8325" s="2">
        <f t="shared" ref="BC8325:BC8388" si="691">BA8325*BB8325</f>
        <v>0</v>
      </c>
    </row>
    <row r="8326" spans="2:55" x14ac:dyDescent="0.2">
      <c r="B8326" s="12">
        <v>8323</v>
      </c>
      <c r="C8326" s="335">
        <v>42813</v>
      </c>
      <c r="D8326" s="336">
        <v>0.69278935185185186</v>
      </c>
      <c r="E8326" s="12" t="s">
        <v>5915</v>
      </c>
      <c r="F8326" s="12" t="s">
        <v>5914</v>
      </c>
      <c r="G8326" s="12" t="s">
        <v>5914</v>
      </c>
      <c r="H8326" s="12" t="s">
        <v>5914</v>
      </c>
      <c r="I8326" s="12" t="s">
        <v>5914</v>
      </c>
      <c r="J8326" s="2" t="s">
        <v>5915</v>
      </c>
      <c r="K8326" s="2" t="s">
        <v>5914</v>
      </c>
      <c r="O8326" s="7">
        <f t="shared" si="687"/>
        <v>0.4937572133039555</v>
      </c>
      <c r="P8326" s="7" t="str">
        <f t="shared" si="687"/>
        <v>-</v>
      </c>
      <c r="Q8326" s="7" t="str">
        <f t="shared" si="687"/>
        <v>-</v>
      </c>
      <c r="R8326" s="7" t="str">
        <f t="shared" si="687"/>
        <v>-</v>
      </c>
      <c r="S8326" s="7" t="str">
        <f t="shared" si="687"/>
        <v>-</v>
      </c>
      <c r="T8326" s="286">
        <f t="shared" si="690"/>
        <v>0.4937572133039555</v>
      </c>
      <c r="AV8326" s="2" cm="1">
        <f t="array" ref="AV8326">_xlfn.UNIQUE(AQ8326:AU8326,TRUE)</f>
        <v>0</v>
      </c>
      <c r="BA8326" s="2" t="b">
        <f t="shared" si="688"/>
        <v>0</v>
      </c>
      <c r="BB8326" s="2" t="b">
        <f t="shared" si="689"/>
        <v>0</v>
      </c>
      <c r="BC8326" s="2">
        <f t="shared" si="691"/>
        <v>0</v>
      </c>
    </row>
    <row r="8327" spans="2:55" x14ac:dyDescent="0.2">
      <c r="B8327" s="12">
        <v>8324</v>
      </c>
      <c r="C8327" s="335">
        <v>42813</v>
      </c>
      <c r="D8327" s="336">
        <v>0.7729166666666667</v>
      </c>
      <c r="E8327" s="12" t="s">
        <v>5956</v>
      </c>
      <c r="F8327" s="12" t="s">
        <v>5914</v>
      </c>
      <c r="G8327" s="12" t="s">
        <v>5914</v>
      </c>
      <c r="H8327" s="12" t="s">
        <v>5914</v>
      </c>
      <c r="I8327" s="12" t="s">
        <v>5914</v>
      </c>
      <c r="J8327" s="2" t="s">
        <v>5956</v>
      </c>
      <c r="K8327" s="2" t="s">
        <v>5914</v>
      </c>
      <c r="O8327" s="7">
        <f t="shared" si="687"/>
        <v>4.4066729619137547E-3</v>
      </c>
      <c r="P8327" s="7" t="str">
        <f t="shared" si="687"/>
        <v>-</v>
      </c>
      <c r="Q8327" s="7" t="str">
        <f t="shared" si="687"/>
        <v>-</v>
      </c>
      <c r="R8327" s="7" t="str">
        <f t="shared" si="687"/>
        <v>-</v>
      </c>
      <c r="S8327" s="7" t="str">
        <f t="shared" si="687"/>
        <v>-</v>
      </c>
      <c r="T8327" s="286">
        <f t="shared" si="690"/>
        <v>4.4066729619137547E-3</v>
      </c>
      <c r="AV8327" s="2" cm="1">
        <f t="array" ref="AV8327">_xlfn.UNIQUE(AQ8327:AU8327,TRUE)</f>
        <v>0</v>
      </c>
      <c r="BA8327" s="2" t="b">
        <f t="shared" si="688"/>
        <v>0</v>
      </c>
      <c r="BB8327" s="2" t="b">
        <f t="shared" si="689"/>
        <v>0</v>
      </c>
      <c r="BC8327" s="2">
        <f t="shared" si="691"/>
        <v>0</v>
      </c>
    </row>
    <row r="8328" spans="2:55" x14ac:dyDescent="0.2">
      <c r="B8328" s="12">
        <v>8325</v>
      </c>
      <c r="C8328" s="335">
        <v>42814</v>
      </c>
      <c r="D8328" s="336">
        <v>0.35108796296296302</v>
      </c>
      <c r="E8328" s="12" t="s">
        <v>5915</v>
      </c>
      <c r="F8328" s="12" t="s">
        <v>5914</v>
      </c>
      <c r="G8328" s="12" t="s">
        <v>5914</v>
      </c>
      <c r="H8328" s="12" t="s">
        <v>5914</v>
      </c>
      <c r="I8328" s="12" t="s">
        <v>5914</v>
      </c>
      <c r="J8328" s="2" t="s">
        <v>5915</v>
      </c>
      <c r="K8328" s="2" t="s">
        <v>5914</v>
      </c>
      <c r="O8328" s="7">
        <f t="shared" si="687"/>
        <v>0.4937572133039555</v>
      </c>
      <c r="P8328" s="7" t="str">
        <f t="shared" si="687"/>
        <v>-</v>
      </c>
      <c r="Q8328" s="7" t="str">
        <f t="shared" si="687"/>
        <v>-</v>
      </c>
      <c r="R8328" s="7" t="str">
        <f t="shared" si="687"/>
        <v>-</v>
      </c>
      <c r="S8328" s="7" t="str">
        <f t="shared" si="687"/>
        <v>-</v>
      </c>
      <c r="T8328" s="286">
        <f t="shared" si="690"/>
        <v>0.4937572133039555</v>
      </c>
      <c r="AV8328" s="2" cm="1">
        <f t="array" ref="AV8328">_xlfn.UNIQUE(AQ8328:AU8328,TRUE)</f>
        <v>0</v>
      </c>
      <c r="BA8328" s="2" t="b">
        <f t="shared" si="688"/>
        <v>0</v>
      </c>
      <c r="BB8328" s="2" t="b">
        <f t="shared" si="689"/>
        <v>0</v>
      </c>
      <c r="BC8328" s="2">
        <f t="shared" si="691"/>
        <v>0</v>
      </c>
    </row>
    <row r="8329" spans="2:55" x14ac:dyDescent="0.2">
      <c r="B8329" s="12">
        <v>8326</v>
      </c>
      <c r="C8329" s="335">
        <v>42814</v>
      </c>
      <c r="D8329" s="336">
        <v>0.37353009259259262</v>
      </c>
      <c r="E8329" s="12" t="s">
        <v>5915</v>
      </c>
      <c r="F8329" s="12" t="s">
        <v>5914</v>
      </c>
      <c r="G8329" s="12" t="s">
        <v>5914</v>
      </c>
      <c r="H8329" s="12" t="s">
        <v>5914</v>
      </c>
      <c r="I8329" s="12" t="s">
        <v>5914</v>
      </c>
      <c r="J8329" s="2" t="s">
        <v>5915</v>
      </c>
      <c r="K8329" s="2" t="s">
        <v>5914</v>
      </c>
      <c r="O8329" s="7">
        <f t="shared" si="687"/>
        <v>0.4937572133039555</v>
      </c>
      <c r="P8329" s="7" t="str">
        <f t="shared" si="687"/>
        <v>-</v>
      </c>
      <c r="Q8329" s="7" t="str">
        <f t="shared" si="687"/>
        <v>-</v>
      </c>
      <c r="R8329" s="7" t="str">
        <f t="shared" si="687"/>
        <v>-</v>
      </c>
      <c r="S8329" s="7" t="str">
        <f t="shared" si="687"/>
        <v>-</v>
      </c>
      <c r="T8329" s="286">
        <f t="shared" si="690"/>
        <v>0.4937572133039555</v>
      </c>
      <c r="AV8329" s="2" cm="1">
        <f t="array" ref="AV8329">_xlfn.UNIQUE(AQ8329:AU8329,TRUE)</f>
        <v>0</v>
      </c>
      <c r="BA8329" s="2" t="b">
        <f t="shared" si="688"/>
        <v>0</v>
      </c>
      <c r="BB8329" s="2" t="b">
        <f t="shared" si="689"/>
        <v>0</v>
      </c>
      <c r="BC8329" s="2">
        <f t="shared" si="691"/>
        <v>0</v>
      </c>
    </row>
    <row r="8330" spans="2:55" x14ac:dyDescent="0.2">
      <c r="B8330" s="12">
        <v>8327</v>
      </c>
      <c r="C8330" s="335">
        <v>42814</v>
      </c>
      <c r="D8330" s="336">
        <v>0.37562500000000004</v>
      </c>
      <c r="E8330" s="12" t="s">
        <v>5915</v>
      </c>
      <c r="F8330" s="12" t="s">
        <v>5913</v>
      </c>
      <c r="G8330" s="12" t="s">
        <v>5914</v>
      </c>
      <c r="H8330" s="12" t="s">
        <v>5914</v>
      </c>
      <c r="I8330" s="12" t="s">
        <v>5914</v>
      </c>
      <c r="J8330" s="2" t="s">
        <v>5915</v>
      </c>
      <c r="K8330" s="2" t="s">
        <v>5913</v>
      </c>
      <c r="L8330" s="2" t="s">
        <v>5914</v>
      </c>
      <c r="O8330" s="7">
        <f t="shared" si="687"/>
        <v>0.4937572133039555</v>
      </c>
      <c r="P8330" s="7">
        <f t="shared" si="687"/>
        <v>0.32357570034623861</v>
      </c>
      <c r="Q8330" s="7" t="str">
        <f t="shared" si="687"/>
        <v>-</v>
      </c>
      <c r="R8330" s="7" t="str">
        <f t="shared" si="687"/>
        <v>-</v>
      </c>
      <c r="S8330" s="7" t="str">
        <f t="shared" si="687"/>
        <v>-</v>
      </c>
      <c r="T8330" s="286">
        <f t="shared" si="690"/>
        <v>0.32357570034623861</v>
      </c>
      <c r="AV8330" s="2" cm="1">
        <f t="array" ref="AV8330">_xlfn.UNIQUE(AQ8330:AU8330,TRUE)</f>
        <v>0</v>
      </c>
      <c r="BA8330" s="2" t="b">
        <f t="shared" si="688"/>
        <v>0</v>
      </c>
      <c r="BB8330" s="2" t="b">
        <f t="shared" si="689"/>
        <v>0</v>
      </c>
      <c r="BC8330" s="2">
        <f t="shared" si="691"/>
        <v>0</v>
      </c>
    </row>
    <row r="8331" spans="2:55" x14ac:dyDescent="0.2">
      <c r="B8331" s="12">
        <v>8328</v>
      </c>
      <c r="C8331" s="335">
        <v>42814</v>
      </c>
      <c r="D8331" s="336">
        <v>0.38550925925925927</v>
      </c>
      <c r="E8331" s="12" t="s">
        <v>5915</v>
      </c>
      <c r="F8331" s="12" t="s">
        <v>5913</v>
      </c>
      <c r="G8331" s="12" t="s">
        <v>5914</v>
      </c>
      <c r="H8331" s="12" t="s">
        <v>5914</v>
      </c>
      <c r="I8331" s="12" t="s">
        <v>5914</v>
      </c>
      <c r="J8331" s="2" t="s">
        <v>5915</v>
      </c>
      <c r="K8331" s="2" t="s">
        <v>5913</v>
      </c>
      <c r="L8331" s="2" t="s">
        <v>5914</v>
      </c>
      <c r="O8331" s="7">
        <f t="shared" si="687"/>
        <v>0.4937572133039555</v>
      </c>
      <c r="P8331" s="7">
        <f t="shared" si="687"/>
        <v>0.32357570034623861</v>
      </c>
      <c r="Q8331" s="7" t="str">
        <f t="shared" si="687"/>
        <v>-</v>
      </c>
      <c r="R8331" s="7" t="str">
        <f t="shared" si="687"/>
        <v>-</v>
      </c>
      <c r="S8331" s="7" t="str">
        <f t="shared" si="687"/>
        <v>-</v>
      </c>
      <c r="T8331" s="286">
        <f t="shared" si="690"/>
        <v>0.32357570034623861</v>
      </c>
      <c r="AV8331" s="2" cm="1">
        <f t="array" ref="AV8331">_xlfn.UNIQUE(AQ8331:AU8331,TRUE)</f>
        <v>0</v>
      </c>
      <c r="BA8331" s="2" t="b">
        <f t="shared" si="688"/>
        <v>0</v>
      </c>
      <c r="BB8331" s="2" t="b">
        <f t="shared" si="689"/>
        <v>0</v>
      </c>
      <c r="BC8331" s="2">
        <f t="shared" si="691"/>
        <v>0</v>
      </c>
    </row>
    <row r="8332" spans="2:55" x14ac:dyDescent="0.2">
      <c r="B8332" s="12">
        <v>8329</v>
      </c>
      <c r="C8332" s="335">
        <v>42814</v>
      </c>
      <c r="D8332" s="336">
        <v>0.3999537037037037</v>
      </c>
      <c r="E8332" s="12" t="s">
        <v>5915</v>
      </c>
      <c r="F8332" s="12" t="s">
        <v>5914</v>
      </c>
      <c r="G8332" s="12" t="s">
        <v>5914</v>
      </c>
      <c r="H8332" s="12" t="s">
        <v>5914</v>
      </c>
      <c r="I8332" s="12" t="s">
        <v>5914</v>
      </c>
      <c r="J8332" s="2" t="s">
        <v>5915</v>
      </c>
      <c r="K8332" s="2" t="s">
        <v>5914</v>
      </c>
      <c r="O8332" s="7">
        <f t="shared" si="687"/>
        <v>0.4937572133039555</v>
      </c>
      <c r="P8332" s="7" t="str">
        <f t="shared" si="687"/>
        <v>-</v>
      </c>
      <c r="Q8332" s="7" t="str">
        <f t="shared" si="687"/>
        <v>-</v>
      </c>
      <c r="R8332" s="7" t="str">
        <f t="shared" si="687"/>
        <v>-</v>
      </c>
      <c r="S8332" s="7" t="str">
        <f t="shared" si="687"/>
        <v>-</v>
      </c>
      <c r="T8332" s="286">
        <f t="shared" si="690"/>
        <v>0.4937572133039555</v>
      </c>
      <c r="AV8332" s="2" cm="1">
        <f t="array" ref="AV8332">_xlfn.UNIQUE(AQ8332:AU8332,TRUE)</f>
        <v>0</v>
      </c>
      <c r="BA8332" s="2" t="b">
        <f t="shared" si="688"/>
        <v>0</v>
      </c>
      <c r="BB8332" s="2" t="b">
        <f t="shared" si="689"/>
        <v>0</v>
      </c>
      <c r="BC8332" s="2">
        <f t="shared" si="691"/>
        <v>0</v>
      </c>
    </row>
    <row r="8333" spans="2:55" x14ac:dyDescent="0.2">
      <c r="B8333" s="12">
        <v>8330</v>
      </c>
      <c r="C8333" s="335">
        <v>42814</v>
      </c>
      <c r="D8333" s="336">
        <v>0.40149305555555559</v>
      </c>
      <c r="E8333" s="12" t="s">
        <v>5915</v>
      </c>
      <c r="F8333" s="12" t="s">
        <v>5913</v>
      </c>
      <c r="G8333" s="12" t="s">
        <v>5914</v>
      </c>
      <c r="H8333" s="12" t="s">
        <v>5914</v>
      </c>
      <c r="I8333" s="12" t="s">
        <v>5914</v>
      </c>
      <c r="J8333" s="2" t="s">
        <v>5915</v>
      </c>
      <c r="K8333" s="2" t="s">
        <v>5913</v>
      </c>
      <c r="L8333" s="2" t="s">
        <v>5914</v>
      </c>
      <c r="O8333" s="7">
        <f t="shared" si="687"/>
        <v>0.4937572133039555</v>
      </c>
      <c r="P8333" s="7">
        <f t="shared" si="687"/>
        <v>0.32357570034623861</v>
      </c>
      <c r="Q8333" s="7" t="str">
        <f t="shared" si="687"/>
        <v>-</v>
      </c>
      <c r="R8333" s="7" t="str">
        <f t="shared" si="687"/>
        <v>-</v>
      </c>
      <c r="S8333" s="7" t="str">
        <f t="shared" si="687"/>
        <v>-</v>
      </c>
      <c r="T8333" s="286">
        <f t="shared" si="690"/>
        <v>0.32357570034623861</v>
      </c>
      <c r="AV8333" s="2" cm="1">
        <f t="array" ref="AV8333">_xlfn.UNIQUE(AQ8333:AU8333,TRUE)</f>
        <v>0</v>
      </c>
      <c r="BA8333" s="2" t="b">
        <f t="shared" si="688"/>
        <v>0</v>
      </c>
      <c r="BB8333" s="2" t="b">
        <f t="shared" si="689"/>
        <v>0</v>
      </c>
      <c r="BC8333" s="2">
        <f t="shared" si="691"/>
        <v>0</v>
      </c>
    </row>
    <row r="8334" spans="2:55" x14ac:dyDescent="0.2">
      <c r="B8334" s="12">
        <v>8331</v>
      </c>
      <c r="C8334" s="335">
        <v>42814</v>
      </c>
      <c r="D8334" s="336">
        <v>0.41942129629629626</v>
      </c>
      <c r="E8334" s="12" t="s">
        <v>5915</v>
      </c>
      <c r="F8334" s="12" t="s">
        <v>5915</v>
      </c>
      <c r="G8334" s="12" t="s">
        <v>5924</v>
      </c>
      <c r="H8334" s="12" t="s">
        <v>5913</v>
      </c>
      <c r="I8334" s="12" t="s">
        <v>5913</v>
      </c>
      <c r="J8334" s="2" t="s">
        <v>5915</v>
      </c>
      <c r="K8334" s="2" t="s">
        <v>5924</v>
      </c>
      <c r="L8334" s="2" t="s">
        <v>5913</v>
      </c>
      <c r="M8334" s="2" t="s">
        <v>5938</v>
      </c>
      <c r="N8334" s="2" t="s">
        <v>5914</v>
      </c>
      <c r="O8334" s="7">
        <f t="shared" ref="O8334:S8384" si="692">IFERROR(VLOOKUP(E8334,$V$4:$X$97,3,0),"-")</f>
        <v>0.4937572133039555</v>
      </c>
      <c r="P8334" s="7">
        <f t="shared" si="692"/>
        <v>0.4937572133039555</v>
      </c>
      <c r="Q8334" s="7">
        <f t="shared" si="692"/>
        <v>8.4775994124436052E-2</v>
      </c>
      <c r="R8334" s="7">
        <f t="shared" si="692"/>
        <v>0.32357570034623861</v>
      </c>
      <c r="S8334" s="7">
        <f t="shared" si="692"/>
        <v>0.32357570034623861</v>
      </c>
      <c r="T8334" s="286">
        <f t="shared" si="690"/>
        <v>8.4775994124436052E-2</v>
      </c>
      <c r="AV8334" s="2" cm="1">
        <f t="array" ref="AV8334">_xlfn.UNIQUE(AQ8334:AU8334,TRUE)</f>
        <v>0</v>
      </c>
      <c r="BA8334" s="2" t="b">
        <f t="shared" si="688"/>
        <v>0</v>
      </c>
      <c r="BB8334" s="2" t="b">
        <f t="shared" si="689"/>
        <v>0</v>
      </c>
      <c r="BC8334" s="2">
        <f t="shared" si="691"/>
        <v>0</v>
      </c>
    </row>
    <row r="8335" spans="2:55" x14ac:dyDescent="0.2">
      <c r="B8335" s="12">
        <v>8332</v>
      </c>
      <c r="C8335" s="335">
        <v>42814</v>
      </c>
      <c r="D8335" s="336">
        <v>0.42859953703703701</v>
      </c>
      <c r="E8335" s="12" t="s">
        <v>5924</v>
      </c>
      <c r="F8335" s="12" t="s">
        <v>5923</v>
      </c>
      <c r="G8335" s="12" t="s">
        <v>5913</v>
      </c>
      <c r="H8335" s="12" t="s">
        <v>5914</v>
      </c>
      <c r="I8335" s="12" t="s">
        <v>5914</v>
      </c>
      <c r="J8335" s="2" t="s">
        <v>5924</v>
      </c>
      <c r="K8335" s="2" t="s">
        <v>5923</v>
      </c>
      <c r="L8335" s="2" t="s">
        <v>5913</v>
      </c>
      <c r="M8335" s="2" t="s">
        <v>5914</v>
      </c>
      <c r="O8335" s="7">
        <f t="shared" si="692"/>
        <v>8.4775994124436052E-2</v>
      </c>
      <c r="P8335" s="7">
        <f t="shared" si="692"/>
        <v>0.10145839890882384</v>
      </c>
      <c r="Q8335" s="7">
        <f t="shared" si="692"/>
        <v>0.32357570034623861</v>
      </c>
      <c r="R8335" s="7" t="str">
        <f t="shared" si="692"/>
        <v>-</v>
      </c>
      <c r="S8335" s="7" t="str">
        <f t="shared" si="692"/>
        <v>-</v>
      </c>
      <c r="T8335" s="286">
        <f t="shared" si="690"/>
        <v>8.4775994124436052E-2</v>
      </c>
      <c r="AV8335" s="2" cm="1">
        <f t="array" ref="AV8335">_xlfn.UNIQUE(AQ8335:AU8335,TRUE)</f>
        <v>0</v>
      </c>
      <c r="BA8335" s="2" t="b">
        <f t="shared" si="688"/>
        <v>0</v>
      </c>
      <c r="BB8335" s="2" t="b">
        <f t="shared" si="689"/>
        <v>0</v>
      </c>
      <c r="BC8335" s="2">
        <f t="shared" si="691"/>
        <v>0</v>
      </c>
    </row>
    <row r="8336" spans="2:55" x14ac:dyDescent="0.2">
      <c r="B8336" s="12">
        <v>8333</v>
      </c>
      <c r="C8336" s="335">
        <v>42814</v>
      </c>
      <c r="D8336" s="336">
        <v>0.42925925925925923</v>
      </c>
      <c r="E8336" s="12" t="s">
        <v>5915</v>
      </c>
      <c r="F8336" s="12" t="s">
        <v>5922</v>
      </c>
      <c r="G8336" s="12" t="s">
        <v>5914</v>
      </c>
      <c r="H8336" s="12" t="s">
        <v>5914</v>
      </c>
      <c r="I8336" s="12" t="s">
        <v>5914</v>
      </c>
      <c r="J8336" s="2" t="s">
        <v>5915</v>
      </c>
      <c r="K8336" s="2" t="s">
        <v>5922</v>
      </c>
      <c r="L8336" s="2" t="s">
        <v>5914</v>
      </c>
      <c r="O8336" s="7">
        <f t="shared" si="692"/>
        <v>0.4937572133039555</v>
      </c>
      <c r="P8336" s="7">
        <f t="shared" si="692"/>
        <v>3.7876403315496798E-2</v>
      </c>
      <c r="Q8336" s="7" t="str">
        <f t="shared" si="692"/>
        <v>-</v>
      </c>
      <c r="R8336" s="7" t="str">
        <f t="shared" si="692"/>
        <v>-</v>
      </c>
      <c r="S8336" s="7" t="str">
        <f t="shared" si="692"/>
        <v>-</v>
      </c>
      <c r="T8336" s="286">
        <f t="shared" si="690"/>
        <v>3.7876403315496798E-2</v>
      </c>
      <c r="AV8336" s="2" cm="1">
        <f t="array" ref="AV8336">_xlfn.UNIQUE(AQ8336:AU8336,TRUE)</f>
        <v>0</v>
      </c>
      <c r="BA8336" s="2" t="b">
        <f t="shared" si="688"/>
        <v>0</v>
      </c>
      <c r="BB8336" s="2" t="b">
        <f t="shared" si="689"/>
        <v>0</v>
      </c>
      <c r="BC8336" s="2">
        <f t="shared" si="691"/>
        <v>0</v>
      </c>
    </row>
    <row r="8337" spans="2:55" x14ac:dyDescent="0.2">
      <c r="B8337" s="12">
        <v>8334</v>
      </c>
      <c r="C8337" s="335">
        <v>42814</v>
      </c>
      <c r="D8337" s="336">
        <v>0.43642361111111111</v>
      </c>
      <c r="E8337" s="12" t="s">
        <v>5942</v>
      </c>
      <c r="F8337" s="12" t="s">
        <v>5914</v>
      </c>
      <c r="G8337" s="12" t="s">
        <v>5914</v>
      </c>
      <c r="H8337" s="12" t="s">
        <v>5914</v>
      </c>
      <c r="I8337" s="12" t="s">
        <v>5914</v>
      </c>
      <c r="J8337" s="2" t="s">
        <v>5942</v>
      </c>
      <c r="K8337" s="2" t="s">
        <v>5914</v>
      </c>
      <c r="O8337" s="7">
        <f t="shared" si="692"/>
        <v>1.5843038505928025E-2</v>
      </c>
      <c r="P8337" s="7" t="str">
        <f t="shared" si="692"/>
        <v>-</v>
      </c>
      <c r="Q8337" s="7" t="str">
        <f t="shared" si="692"/>
        <v>-</v>
      </c>
      <c r="R8337" s="7" t="str">
        <f t="shared" si="692"/>
        <v>-</v>
      </c>
      <c r="S8337" s="7" t="str">
        <f t="shared" si="692"/>
        <v>-</v>
      </c>
      <c r="T8337" s="286">
        <f t="shared" si="690"/>
        <v>1.5843038505928025E-2</v>
      </c>
      <c r="AV8337" s="2" cm="1">
        <f t="array" ref="AV8337">_xlfn.UNIQUE(AQ8337:AU8337,TRUE)</f>
        <v>0</v>
      </c>
      <c r="BA8337" s="2" t="b">
        <f t="shared" si="688"/>
        <v>0</v>
      </c>
      <c r="BB8337" s="2" t="b">
        <f t="shared" si="689"/>
        <v>0</v>
      </c>
      <c r="BC8337" s="2">
        <f t="shared" si="691"/>
        <v>0</v>
      </c>
    </row>
    <row r="8338" spans="2:55" x14ac:dyDescent="0.2">
      <c r="B8338" s="12">
        <v>8335</v>
      </c>
      <c r="C8338" s="335">
        <v>42814</v>
      </c>
      <c r="D8338" s="336">
        <v>0.43877314814814811</v>
      </c>
      <c r="E8338" s="12" t="s">
        <v>5915</v>
      </c>
      <c r="F8338" s="12" t="s">
        <v>5913</v>
      </c>
      <c r="G8338" s="12" t="s">
        <v>5914</v>
      </c>
      <c r="H8338" s="12" t="s">
        <v>5914</v>
      </c>
      <c r="I8338" s="12" t="s">
        <v>5914</v>
      </c>
      <c r="J8338" s="2" t="s">
        <v>5915</v>
      </c>
      <c r="K8338" s="2" t="s">
        <v>5913</v>
      </c>
      <c r="L8338" s="2" t="s">
        <v>5914</v>
      </c>
      <c r="O8338" s="7">
        <f t="shared" si="692"/>
        <v>0.4937572133039555</v>
      </c>
      <c r="P8338" s="7">
        <f t="shared" si="692"/>
        <v>0.32357570034623861</v>
      </c>
      <c r="Q8338" s="7" t="str">
        <f t="shared" si="692"/>
        <v>-</v>
      </c>
      <c r="R8338" s="7" t="str">
        <f t="shared" si="692"/>
        <v>-</v>
      </c>
      <c r="S8338" s="7" t="str">
        <f t="shared" si="692"/>
        <v>-</v>
      </c>
      <c r="T8338" s="286">
        <f t="shared" si="690"/>
        <v>0.32357570034623861</v>
      </c>
      <c r="AV8338" s="2" cm="1">
        <f t="array" ref="AV8338">_xlfn.UNIQUE(AQ8338:AU8338,TRUE)</f>
        <v>0</v>
      </c>
      <c r="BA8338" s="2" t="b">
        <f t="shared" si="688"/>
        <v>0</v>
      </c>
      <c r="BB8338" s="2" t="b">
        <f t="shared" si="689"/>
        <v>0</v>
      </c>
      <c r="BC8338" s="2">
        <f t="shared" si="691"/>
        <v>0</v>
      </c>
    </row>
    <row r="8339" spans="2:55" x14ac:dyDescent="0.2">
      <c r="B8339" s="12">
        <v>8336</v>
      </c>
      <c r="C8339" s="335">
        <v>42814</v>
      </c>
      <c r="D8339" s="336">
        <v>0.44261574074074073</v>
      </c>
      <c r="E8339" s="12" t="s">
        <v>5915</v>
      </c>
      <c r="F8339" s="12" t="s">
        <v>5935</v>
      </c>
      <c r="G8339" s="12" t="s">
        <v>5920</v>
      </c>
      <c r="H8339" s="12" t="s">
        <v>5938</v>
      </c>
      <c r="I8339" s="12" t="s">
        <v>5914</v>
      </c>
      <c r="J8339" s="2" t="s">
        <v>5915</v>
      </c>
      <c r="K8339" s="2" t="s">
        <v>5935</v>
      </c>
      <c r="L8339" s="2" t="s">
        <v>5920</v>
      </c>
      <c r="M8339" s="2" t="s">
        <v>5938</v>
      </c>
      <c r="N8339" s="2" t="s">
        <v>5914</v>
      </c>
      <c r="O8339" s="7">
        <f t="shared" si="692"/>
        <v>0.4937572133039555</v>
      </c>
      <c r="P8339" s="7">
        <f t="shared" si="692"/>
        <v>1.3639702024971147E-2</v>
      </c>
      <c r="Q8339" s="7">
        <f t="shared" si="692"/>
        <v>5.277515475815759E-2</v>
      </c>
      <c r="R8339" s="7">
        <f t="shared" si="692"/>
        <v>3.2840205644738225E-2</v>
      </c>
      <c r="S8339" s="7" t="str">
        <f t="shared" si="692"/>
        <v>-</v>
      </c>
      <c r="T8339" s="286">
        <f t="shared" si="690"/>
        <v>1.3639702024971147E-2</v>
      </c>
      <c r="AV8339" s="2" cm="1">
        <f t="array" ref="AV8339">_xlfn.UNIQUE(AQ8339:AU8339,TRUE)</f>
        <v>0</v>
      </c>
      <c r="BA8339" s="2" t="b">
        <f t="shared" si="688"/>
        <v>0</v>
      </c>
      <c r="BB8339" s="2" t="b">
        <f t="shared" si="689"/>
        <v>0</v>
      </c>
      <c r="BC8339" s="2">
        <f t="shared" si="691"/>
        <v>0</v>
      </c>
    </row>
    <row r="8340" spans="2:55" x14ac:dyDescent="0.2">
      <c r="B8340" s="12">
        <v>8337</v>
      </c>
      <c r="C8340" s="335">
        <v>42814</v>
      </c>
      <c r="D8340" s="336">
        <v>0.44925925925925925</v>
      </c>
      <c r="E8340" s="12" t="s">
        <v>5921</v>
      </c>
      <c r="F8340" s="12" t="s">
        <v>5941</v>
      </c>
      <c r="G8340" s="12" t="s">
        <v>5914</v>
      </c>
      <c r="H8340" s="12" t="s">
        <v>5914</v>
      </c>
      <c r="I8340" s="12" t="s">
        <v>5914</v>
      </c>
      <c r="J8340" s="2" t="s">
        <v>5921</v>
      </c>
      <c r="K8340" s="2" t="s">
        <v>5941</v>
      </c>
      <c r="L8340" s="2" t="s">
        <v>5914</v>
      </c>
      <c r="O8340" s="7">
        <f t="shared" si="692"/>
        <v>0.1409086139964327</v>
      </c>
      <c r="P8340" s="7">
        <f t="shared" si="692"/>
        <v>1.7626691847655019E-2</v>
      </c>
      <c r="Q8340" s="7" t="str">
        <f t="shared" si="692"/>
        <v>-</v>
      </c>
      <c r="R8340" s="7" t="str">
        <f t="shared" si="692"/>
        <v>-</v>
      </c>
      <c r="S8340" s="7" t="str">
        <f t="shared" si="692"/>
        <v>-</v>
      </c>
      <c r="T8340" s="286">
        <f t="shared" si="690"/>
        <v>1.7626691847655019E-2</v>
      </c>
      <c r="AV8340" s="2" cm="1">
        <f t="array" ref="AV8340">_xlfn.UNIQUE(AQ8340:AU8340,TRUE)</f>
        <v>0</v>
      </c>
      <c r="BA8340" s="2" t="b">
        <f t="shared" si="688"/>
        <v>0</v>
      </c>
      <c r="BB8340" s="2" t="b">
        <f t="shared" si="689"/>
        <v>0</v>
      </c>
      <c r="BC8340" s="2">
        <f t="shared" si="691"/>
        <v>0</v>
      </c>
    </row>
    <row r="8341" spans="2:55" x14ac:dyDescent="0.2">
      <c r="B8341" s="12">
        <v>8338</v>
      </c>
      <c r="C8341" s="335">
        <v>42814</v>
      </c>
      <c r="D8341" s="336">
        <v>0.45233796296296297</v>
      </c>
      <c r="E8341" s="12" t="s">
        <v>5915</v>
      </c>
      <c r="F8341" s="12" t="s">
        <v>5914</v>
      </c>
      <c r="G8341" s="12" t="s">
        <v>5914</v>
      </c>
      <c r="H8341" s="12" t="s">
        <v>5914</v>
      </c>
      <c r="I8341" s="12" t="s">
        <v>5914</v>
      </c>
      <c r="J8341" s="2" t="s">
        <v>5915</v>
      </c>
      <c r="K8341" s="2" t="s">
        <v>5914</v>
      </c>
      <c r="O8341" s="7">
        <f t="shared" si="692"/>
        <v>0.4937572133039555</v>
      </c>
      <c r="P8341" s="7" t="str">
        <f t="shared" si="692"/>
        <v>-</v>
      </c>
      <c r="Q8341" s="7" t="str">
        <f t="shared" si="692"/>
        <v>-</v>
      </c>
      <c r="R8341" s="7" t="str">
        <f t="shared" si="692"/>
        <v>-</v>
      </c>
      <c r="S8341" s="7" t="str">
        <f t="shared" si="692"/>
        <v>-</v>
      </c>
      <c r="T8341" s="286">
        <f t="shared" si="690"/>
        <v>0.4937572133039555</v>
      </c>
      <c r="AV8341" s="2" cm="1">
        <f t="array" ref="AV8341">_xlfn.UNIQUE(AQ8341:AU8341,TRUE)</f>
        <v>0</v>
      </c>
      <c r="BA8341" s="2" t="b">
        <f t="shared" si="688"/>
        <v>0</v>
      </c>
      <c r="BB8341" s="2" t="b">
        <f t="shared" si="689"/>
        <v>0</v>
      </c>
      <c r="BC8341" s="2">
        <f t="shared" si="691"/>
        <v>0</v>
      </c>
    </row>
    <row r="8342" spans="2:55" x14ac:dyDescent="0.2">
      <c r="B8342" s="12">
        <v>8339</v>
      </c>
      <c r="C8342" s="335">
        <v>42814</v>
      </c>
      <c r="D8342" s="336">
        <v>0.46104166666666663</v>
      </c>
      <c r="E8342" s="12" t="s">
        <v>5915</v>
      </c>
      <c r="F8342" s="12"/>
      <c r="G8342" s="12" t="s">
        <v>5914</v>
      </c>
      <c r="H8342" s="12" t="s">
        <v>5914</v>
      </c>
      <c r="I8342" s="12" t="s">
        <v>5914</v>
      </c>
      <c r="J8342" s="2" t="s">
        <v>5915</v>
      </c>
      <c r="L8342" s="2" t="s">
        <v>5914</v>
      </c>
      <c r="O8342" s="7">
        <f t="shared" si="692"/>
        <v>0.4937572133039555</v>
      </c>
      <c r="P8342" s="7" t="str">
        <f t="shared" si="692"/>
        <v>-</v>
      </c>
      <c r="Q8342" s="7" t="str">
        <f t="shared" si="692"/>
        <v>-</v>
      </c>
      <c r="R8342" s="7" t="str">
        <f t="shared" si="692"/>
        <v>-</v>
      </c>
      <c r="S8342" s="7" t="str">
        <f t="shared" si="692"/>
        <v>-</v>
      </c>
      <c r="T8342" s="286">
        <f t="shared" si="690"/>
        <v>0.4937572133039555</v>
      </c>
      <c r="AV8342" s="2" cm="1">
        <f t="array" ref="AV8342">_xlfn.UNIQUE(AQ8342:AU8342,TRUE)</f>
        <v>0</v>
      </c>
      <c r="BA8342" s="2" t="b">
        <f t="shared" si="688"/>
        <v>0</v>
      </c>
      <c r="BB8342" s="2" t="b">
        <f t="shared" si="689"/>
        <v>0</v>
      </c>
      <c r="BC8342" s="2">
        <f t="shared" si="691"/>
        <v>0</v>
      </c>
    </row>
    <row r="8343" spans="2:55" x14ac:dyDescent="0.2">
      <c r="B8343" s="12">
        <v>8340</v>
      </c>
      <c r="C8343" s="335">
        <v>42814</v>
      </c>
      <c r="D8343" s="336">
        <v>0.46136574074074077</v>
      </c>
      <c r="E8343" s="12" t="s">
        <v>5913</v>
      </c>
      <c r="F8343" s="12" t="s">
        <v>5914</v>
      </c>
      <c r="G8343" s="12" t="s">
        <v>5914</v>
      </c>
      <c r="H8343" s="12" t="s">
        <v>5914</v>
      </c>
      <c r="I8343" s="12" t="s">
        <v>5914</v>
      </c>
      <c r="J8343" s="2" t="s">
        <v>5913</v>
      </c>
      <c r="K8343" s="2" t="s">
        <v>5914</v>
      </c>
      <c r="O8343" s="7">
        <f t="shared" si="692"/>
        <v>0.32357570034623861</v>
      </c>
      <c r="P8343" s="7" t="str">
        <f t="shared" si="692"/>
        <v>-</v>
      </c>
      <c r="Q8343" s="7" t="str">
        <f t="shared" si="692"/>
        <v>-</v>
      </c>
      <c r="R8343" s="7" t="str">
        <f t="shared" si="692"/>
        <v>-</v>
      </c>
      <c r="S8343" s="7" t="str">
        <f t="shared" si="692"/>
        <v>-</v>
      </c>
      <c r="T8343" s="286">
        <f t="shared" si="690"/>
        <v>0.32357570034623861</v>
      </c>
      <c r="AV8343" s="2" cm="1">
        <f t="array" ref="AV8343">_xlfn.UNIQUE(AQ8343:AU8343,TRUE)</f>
        <v>0</v>
      </c>
      <c r="BA8343" s="2" t="b">
        <f t="shared" si="688"/>
        <v>0</v>
      </c>
      <c r="BB8343" s="2" t="b">
        <f t="shared" si="689"/>
        <v>0</v>
      </c>
      <c r="BC8343" s="2">
        <f t="shared" si="691"/>
        <v>0</v>
      </c>
    </row>
    <row r="8344" spans="2:55" x14ac:dyDescent="0.2">
      <c r="B8344" s="12">
        <v>8341</v>
      </c>
      <c r="C8344" s="335">
        <v>42814</v>
      </c>
      <c r="D8344" s="336">
        <v>0.46923611111111113</v>
      </c>
      <c r="E8344" s="12" t="s">
        <v>5982</v>
      </c>
      <c r="F8344" s="12" t="s">
        <v>5914</v>
      </c>
      <c r="G8344" s="12" t="s">
        <v>5914</v>
      </c>
      <c r="H8344" s="12" t="s">
        <v>5914</v>
      </c>
      <c r="I8344" s="12" t="s">
        <v>5914</v>
      </c>
      <c r="J8344" s="2" t="s">
        <v>5982</v>
      </c>
      <c r="K8344" s="2" t="s">
        <v>5914</v>
      </c>
      <c r="O8344" s="7">
        <f t="shared" si="692"/>
        <v>7.3444549365229257E-4</v>
      </c>
      <c r="P8344" s="7" t="str">
        <f t="shared" si="692"/>
        <v>-</v>
      </c>
      <c r="Q8344" s="7" t="str">
        <f t="shared" si="692"/>
        <v>-</v>
      </c>
      <c r="R8344" s="7" t="str">
        <f t="shared" si="692"/>
        <v>-</v>
      </c>
      <c r="S8344" s="7" t="str">
        <f t="shared" si="692"/>
        <v>-</v>
      </c>
      <c r="T8344" s="286">
        <f t="shared" si="690"/>
        <v>7.3444549365229257E-4</v>
      </c>
      <c r="AV8344" s="2" cm="1">
        <f t="array" ref="AV8344">_xlfn.UNIQUE(AQ8344:AU8344,TRUE)</f>
        <v>0</v>
      </c>
      <c r="BA8344" s="2" t="b">
        <f t="shared" si="688"/>
        <v>0</v>
      </c>
      <c r="BB8344" s="2" t="b">
        <f t="shared" si="689"/>
        <v>0</v>
      </c>
      <c r="BC8344" s="2">
        <f t="shared" si="691"/>
        <v>0</v>
      </c>
    </row>
    <row r="8345" spans="2:55" x14ac:dyDescent="0.2">
      <c r="B8345" s="12">
        <v>8342</v>
      </c>
      <c r="C8345" s="335">
        <v>42814</v>
      </c>
      <c r="D8345" s="336">
        <v>0.47597222222222224</v>
      </c>
      <c r="E8345" s="12" t="s">
        <v>5923</v>
      </c>
      <c r="F8345" s="12" t="s">
        <v>5922</v>
      </c>
      <c r="G8345" s="12" t="s">
        <v>5932</v>
      </c>
      <c r="H8345" s="12" t="s">
        <v>5914</v>
      </c>
      <c r="I8345" s="12" t="s">
        <v>5914</v>
      </c>
      <c r="J8345" s="2" t="s">
        <v>5923</v>
      </c>
      <c r="K8345" s="2" t="s">
        <v>5922</v>
      </c>
      <c r="L8345" s="2" t="s">
        <v>5932</v>
      </c>
      <c r="M8345" s="2" t="s">
        <v>5914</v>
      </c>
      <c r="O8345" s="7">
        <f t="shared" si="692"/>
        <v>0.10145839890882384</v>
      </c>
      <c r="P8345" s="7">
        <f t="shared" si="692"/>
        <v>3.7876403315496798E-2</v>
      </c>
      <c r="Q8345" s="7">
        <f t="shared" si="692"/>
        <v>3.7981324100304269E-2</v>
      </c>
      <c r="R8345" s="7" t="str">
        <f t="shared" si="692"/>
        <v>-</v>
      </c>
      <c r="S8345" s="7" t="str">
        <f t="shared" si="692"/>
        <v>-</v>
      </c>
      <c r="T8345" s="286">
        <f t="shared" si="690"/>
        <v>3.7876403315496798E-2</v>
      </c>
      <c r="AV8345" s="2" cm="1">
        <f t="array" ref="AV8345">_xlfn.UNIQUE(AQ8345:AU8345,TRUE)</f>
        <v>0</v>
      </c>
      <c r="BA8345" s="2" t="b">
        <f t="shared" si="688"/>
        <v>0</v>
      </c>
      <c r="BB8345" s="2" t="b">
        <f t="shared" si="689"/>
        <v>0</v>
      </c>
      <c r="BC8345" s="2">
        <f t="shared" si="691"/>
        <v>0</v>
      </c>
    </row>
    <row r="8346" spans="2:55" x14ac:dyDescent="0.2">
      <c r="B8346" s="12">
        <v>8343</v>
      </c>
      <c r="C8346" s="335">
        <v>42814</v>
      </c>
      <c r="D8346" s="336">
        <v>0.47980324074074071</v>
      </c>
      <c r="E8346" s="12" t="s">
        <v>5915</v>
      </c>
      <c r="F8346" s="12" t="s">
        <v>5914</v>
      </c>
      <c r="G8346" s="12" t="s">
        <v>5914</v>
      </c>
      <c r="H8346" s="12" t="s">
        <v>5914</v>
      </c>
      <c r="I8346" s="12" t="s">
        <v>5914</v>
      </c>
      <c r="J8346" s="2" t="s">
        <v>5915</v>
      </c>
      <c r="K8346" s="2" t="s">
        <v>5914</v>
      </c>
      <c r="O8346" s="7">
        <f t="shared" si="692"/>
        <v>0.4937572133039555</v>
      </c>
      <c r="P8346" s="7" t="str">
        <f t="shared" si="692"/>
        <v>-</v>
      </c>
      <c r="Q8346" s="7" t="str">
        <f t="shared" si="692"/>
        <v>-</v>
      </c>
      <c r="R8346" s="7" t="str">
        <f t="shared" si="692"/>
        <v>-</v>
      </c>
      <c r="S8346" s="7" t="str">
        <f t="shared" si="692"/>
        <v>-</v>
      </c>
      <c r="T8346" s="286">
        <f t="shared" si="690"/>
        <v>0.4937572133039555</v>
      </c>
      <c r="AV8346" s="2" cm="1">
        <f t="array" ref="AV8346">_xlfn.UNIQUE(AQ8346:AU8346,TRUE)</f>
        <v>0</v>
      </c>
      <c r="BA8346" s="2" t="b">
        <f t="shared" si="688"/>
        <v>0</v>
      </c>
      <c r="BB8346" s="2" t="b">
        <f t="shared" si="689"/>
        <v>0</v>
      </c>
      <c r="BC8346" s="2">
        <f t="shared" si="691"/>
        <v>0</v>
      </c>
    </row>
    <row r="8347" spans="2:55" x14ac:dyDescent="0.2">
      <c r="B8347" s="12">
        <v>8344</v>
      </c>
      <c r="C8347" s="335">
        <v>42814</v>
      </c>
      <c r="D8347" s="336">
        <v>0.48122685185185188</v>
      </c>
      <c r="E8347" s="12" t="s">
        <v>5923</v>
      </c>
      <c r="F8347" s="12" t="s">
        <v>5914</v>
      </c>
      <c r="G8347" s="12" t="s">
        <v>5914</v>
      </c>
      <c r="H8347" s="12" t="s">
        <v>5914</v>
      </c>
      <c r="I8347" s="12" t="s">
        <v>5914</v>
      </c>
      <c r="J8347" s="2" t="s">
        <v>5923</v>
      </c>
      <c r="K8347" s="2" t="s">
        <v>5914</v>
      </c>
      <c r="O8347" s="7">
        <f t="shared" si="692"/>
        <v>0.10145839890882384</v>
      </c>
      <c r="P8347" s="7" t="str">
        <f t="shared" si="692"/>
        <v>-</v>
      </c>
      <c r="Q8347" s="7" t="str">
        <f t="shared" si="692"/>
        <v>-</v>
      </c>
      <c r="R8347" s="7" t="str">
        <f t="shared" si="692"/>
        <v>-</v>
      </c>
      <c r="S8347" s="7" t="str">
        <f t="shared" si="692"/>
        <v>-</v>
      </c>
      <c r="T8347" s="286">
        <f t="shared" si="690"/>
        <v>0.10145839890882384</v>
      </c>
      <c r="AV8347" s="2" cm="1">
        <f t="array" ref="AV8347">_xlfn.UNIQUE(AQ8347:AU8347,TRUE)</f>
        <v>0</v>
      </c>
      <c r="BA8347" s="2" t="b">
        <f t="shared" si="688"/>
        <v>0</v>
      </c>
      <c r="BB8347" s="2" t="b">
        <f t="shared" si="689"/>
        <v>0</v>
      </c>
      <c r="BC8347" s="2">
        <f t="shared" si="691"/>
        <v>0</v>
      </c>
    </row>
    <row r="8348" spans="2:55" x14ac:dyDescent="0.2">
      <c r="B8348" s="12">
        <v>8345</v>
      </c>
      <c r="C8348" s="335">
        <v>42814</v>
      </c>
      <c r="D8348" s="336">
        <v>0.48893518518518514</v>
      </c>
      <c r="E8348" s="12" t="s">
        <v>5932</v>
      </c>
      <c r="F8348" s="12" t="s">
        <v>5927</v>
      </c>
      <c r="G8348" s="12" t="s">
        <v>5914</v>
      </c>
      <c r="H8348" s="12" t="s">
        <v>5914</v>
      </c>
      <c r="I8348" s="12" t="s">
        <v>5914</v>
      </c>
      <c r="J8348" s="2" t="s">
        <v>5932</v>
      </c>
      <c r="K8348" s="2" t="s">
        <v>5927</v>
      </c>
      <c r="L8348" s="2" t="s">
        <v>5914</v>
      </c>
      <c r="O8348" s="7">
        <f t="shared" si="692"/>
        <v>3.7981324100304269E-2</v>
      </c>
      <c r="P8348" s="7">
        <f t="shared" si="692"/>
        <v>7.0401846605812612E-2</v>
      </c>
      <c r="Q8348" s="7" t="str">
        <f t="shared" si="692"/>
        <v>-</v>
      </c>
      <c r="R8348" s="7" t="str">
        <f t="shared" si="692"/>
        <v>-</v>
      </c>
      <c r="S8348" s="7" t="str">
        <f t="shared" si="692"/>
        <v>-</v>
      </c>
      <c r="T8348" s="286">
        <f t="shared" si="690"/>
        <v>3.7981324100304269E-2</v>
      </c>
      <c r="AV8348" s="2" cm="1">
        <f t="array" ref="AV8348">_xlfn.UNIQUE(AQ8348:AU8348,TRUE)</f>
        <v>0</v>
      </c>
      <c r="BA8348" s="2" t="b">
        <f t="shared" si="688"/>
        <v>0</v>
      </c>
      <c r="BB8348" s="2" t="b">
        <f t="shared" si="689"/>
        <v>0</v>
      </c>
      <c r="BC8348" s="2">
        <f t="shared" si="691"/>
        <v>0</v>
      </c>
    </row>
    <row r="8349" spans="2:55" x14ac:dyDescent="0.2">
      <c r="B8349" s="12">
        <v>8346</v>
      </c>
      <c r="C8349" s="335">
        <v>42814</v>
      </c>
      <c r="D8349" s="336">
        <v>0.4965046296296296</v>
      </c>
      <c r="E8349" s="12" t="s">
        <v>5915</v>
      </c>
      <c r="F8349" s="12" t="s">
        <v>5924</v>
      </c>
      <c r="G8349" s="12" t="s">
        <v>5914</v>
      </c>
      <c r="H8349" s="12" t="s">
        <v>5914</v>
      </c>
      <c r="I8349" s="12" t="s">
        <v>5914</v>
      </c>
      <c r="J8349" s="2" t="s">
        <v>5915</v>
      </c>
      <c r="K8349" s="2" t="s">
        <v>5924</v>
      </c>
      <c r="L8349" s="2" t="s">
        <v>5914</v>
      </c>
      <c r="O8349" s="7">
        <f t="shared" si="692"/>
        <v>0.4937572133039555</v>
      </c>
      <c r="P8349" s="7">
        <f t="shared" si="692"/>
        <v>8.4775994124436052E-2</v>
      </c>
      <c r="Q8349" s="7" t="str">
        <f t="shared" si="692"/>
        <v>-</v>
      </c>
      <c r="R8349" s="7" t="str">
        <f t="shared" si="692"/>
        <v>-</v>
      </c>
      <c r="S8349" s="7" t="str">
        <f t="shared" si="692"/>
        <v>-</v>
      </c>
      <c r="T8349" s="286">
        <f t="shared" si="690"/>
        <v>8.4775994124436052E-2</v>
      </c>
      <c r="AV8349" s="2" cm="1">
        <f t="array" ref="AV8349">_xlfn.UNIQUE(AQ8349:AU8349,TRUE)</f>
        <v>0</v>
      </c>
      <c r="BA8349" s="2" t="b">
        <f t="shared" si="688"/>
        <v>0</v>
      </c>
      <c r="BB8349" s="2" t="b">
        <f t="shared" si="689"/>
        <v>0</v>
      </c>
      <c r="BC8349" s="2">
        <f t="shared" si="691"/>
        <v>0</v>
      </c>
    </row>
    <row r="8350" spans="2:55" x14ac:dyDescent="0.2">
      <c r="B8350" s="12">
        <v>8347</v>
      </c>
      <c r="C8350" s="335">
        <v>42814</v>
      </c>
      <c r="D8350" s="336">
        <v>0.4971990740740741</v>
      </c>
      <c r="E8350" s="12" t="s">
        <v>5915</v>
      </c>
      <c r="F8350" s="12" t="s">
        <v>5922</v>
      </c>
      <c r="G8350" s="12" t="s">
        <v>5914</v>
      </c>
      <c r="H8350" s="12" t="s">
        <v>5914</v>
      </c>
      <c r="I8350" s="12" t="s">
        <v>5914</v>
      </c>
      <c r="J8350" s="2" t="s">
        <v>5915</v>
      </c>
      <c r="K8350" s="2" t="s">
        <v>5922</v>
      </c>
      <c r="L8350" s="2" t="s">
        <v>5914</v>
      </c>
      <c r="O8350" s="7">
        <f t="shared" si="692"/>
        <v>0.4937572133039555</v>
      </c>
      <c r="P8350" s="7">
        <f t="shared" si="692"/>
        <v>3.7876403315496798E-2</v>
      </c>
      <c r="Q8350" s="7" t="str">
        <f t="shared" si="692"/>
        <v>-</v>
      </c>
      <c r="R8350" s="7" t="str">
        <f t="shared" si="692"/>
        <v>-</v>
      </c>
      <c r="S8350" s="7" t="str">
        <f t="shared" si="692"/>
        <v>-</v>
      </c>
      <c r="T8350" s="286">
        <f t="shared" si="690"/>
        <v>3.7876403315496798E-2</v>
      </c>
      <c r="AV8350" s="2" cm="1">
        <f t="array" ref="AV8350">_xlfn.UNIQUE(AQ8350:AU8350,TRUE)</f>
        <v>0</v>
      </c>
      <c r="BA8350" s="2" t="b">
        <f t="shared" si="688"/>
        <v>0</v>
      </c>
      <c r="BB8350" s="2" t="b">
        <f t="shared" si="689"/>
        <v>0</v>
      </c>
      <c r="BC8350" s="2">
        <f t="shared" si="691"/>
        <v>0</v>
      </c>
    </row>
    <row r="8351" spans="2:55" x14ac:dyDescent="0.2">
      <c r="B8351" s="12">
        <v>8348</v>
      </c>
      <c r="C8351" s="335">
        <v>42814</v>
      </c>
      <c r="D8351" s="336">
        <v>0.49884259259259256</v>
      </c>
      <c r="E8351" s="12" t="s">
        <v>5939</v>
      </c>
      <c r="F8351" s="12" t="s">
        <v>5927</v>
      </c>
      <c r="G8351" s="12" t="s">
        <v>5914</v>
      </c>
      <c r="H8351" s="12" t="s">
        <v>5914</v>
      </c>
      <c r="I8351" s="12" t="s">
        <v>5914</v>
      </c>
      <c r="J8351" s="2" t="s">
        <v>5939</v>
      </c>
      <c r="K8351" s="2" t="s">
        <v>5927</v>
      </c>
      <c r="L8351" s="2" t="s">
        <v>5914</v>
      </c>
      <c r="O8351" s="7">
        <f t="shared" si="692"/>
        <v>1.9830028328611898E-2</v>
      </c>
      <c r="P8351" s="7">
        <f t="shared" si="692"/>
        <v>7.0401846605812612E-2</v>
      </c>
      <c r="Q8351" s="7" t="str">
        <f t="shared" si="692"/>
        <v>-</v>
      </c>
      <c r="R8351" s="7" t="str">
        <f t="shared" si="692"/>
        <v>-</v>
      </c>
      <c r="S8351" s="7" t="str">
        <f t="shared" si="692"/>
        <v>-</v>
      </c>
      <c r="T8351" s="286">
        <f t="shared" si="690"/>
        <v>1.9830028328611898E-2</v>
      </c>
      <c r="AV8351" s="2" cm="1">
        <f t="array" ref="AV8351">_xlfn.UNIQUE(AQ8351:AU8351,TRUE)</f>
        <v>0</v>
      </c>
      <c r="BA8351" s="2" t="b">
        <f t="shared" si="688"/>
        <v>0</v>
      </c>
      <c r="BB8351" s="2" t="b">
        <f t="shared" si="689"/>
        <v>0</v>
      </c>
      <c r="BC8351" s="2">
        <f t="shared" si="691"/>
        <v>0</v>
      </c>
    </row>
    <row r="8352" spans="2:55" x14ac:dyDescent="0.2">
      <c r="B8352" s="12">
        <v>8349</v>
      </c>
      <c r="C8352" s="335">
        <v>42814</v>
      </c>
      <c r="D8352" s="336">
        <v>0.49944444444444441</v>
      </c>
      <c r="E8352" s="12" t="s">
        <v>5915</v>
      </c>
      <c r="F8352" s="12" t="s">
        <v>5942</v>
      </c>
      <c r="G8352" s="12" t="s">
        <v>5914</v>
      </c>
      <c r="H8352" s="12" t="s">
        <v>5914</v>
      </c>
      <c r="I8352" s="12" t="s">
        <v>5914</v>
      </c>
      <c r="J8352" s="2" t="s">
        <v>5915</v>
      </c>
      <c r="K8352" s="2" t="s">
        <v>5942</v>
      </c>
      <c r="L8352" s="2" t="s">
        <v>5914</v>
      </c>
      <c r="O8352" s="7">
        <f t="shared" si="692"/>
        <v>0.4937572133039555</v>
      </c>
      <c r="P8352" s="7">
        <f t="shared" si="692"/>
        <v>1.5843038505928025E-2</v>
      </c>
      <c r="Q8352" s="7" t="str">
        <f t="shared" si="692"/>
        <v>-</v>
      </c>
      <c r="R8352" s="7" t="str">
        <f t="shared" si="692"/>
        <v>-</v>
      </c>
      <c r="S8352" s="7" t="str">
        <f t="shared" si="692"/>
        <v>-</v>
      </c>
      <c r="T8352" s="286">
        <f t="shared" si="690"/>
        <v>1.5843038505928025E-2</v>
      </c>
      <c r="AV8352" s="2" cm="1">
        <f t="array" ref="AV8352">_xlfn.UNIQUE(AQ8352:AU8352,TRUE)</f>
        <v>0</v>
      </c>
      <c r="BA8352" s="2" t="b">
        <f t="shared" si="688"/>
        <v>0</v>
      </c>
      <c r="BB8352" s="2" t="b">
        <f t="shared" si="689"/>
        <v>0</v>
      </c>
      <c r="BC8352" s="2">
        <f t="shared" si="691"/>
        <v>0</v>
      </c>
    </row>
    <row r="8353" spans="2:55" x14ac:dyDescent="0.2">
      <c r="B8353" s="12">
        <v>8350</v>
      </c>
      <c r="C8353" s="335">
        <v>42814</v>
      </c>
      <c r="D8353" s="336">
        <v>0.50215277777777778</v>
      </c>
      <c r="E8353" s="12" t="s">
        <v>5930</v>
      </c>
      <c r="F8353" s="12" t="s">
        <v>5914</v>
      </c>
      <c r="G8353" s="12" t="s">
        <v>5914</v>
      </c>
      <c r="H8353" s="12" t="s">
        <v>5914</v>
      </c>
      <c r="I8353" s="12" t="s">
        <v>5914</v>
      </c>
      <c r="J8353" s="2" t="s">
        <v>5930</v>
      </c>
      <c r="K8353" s="2" t="s">
        <v>5914</v>
      </c>
      <c r="O8353" s="7">
        <f t="shared" si="692"/>
        <v>3.8505928024341621E-2</v>
      </c>
      <c r="P8353" s="7" t="str">
        <f t="shared" si="692"/>
        <v>-</v>
      </c>
      <c r="Q8353" s="7" t="str">
        <f t="shared" si="692"/>
        <v>-</v>
      </c>
      <c r="R8353" s="7" t="str">
        <f t="shared" si="692"/>
        <v>-</v>
      </c>
      <c r="S8353" s="7" t="str">
        <f t="shared" si="692"/>
        <v>-</v>
      </c>
      <c r="T8353" s="286">
        <f t="shared" si="690"/>
        <v>3.8505928024341621E-2</v>
      </c>
      <c r="AV8353" s="2" cm="1">
        <f t="array" ref="AV8353">_xlfn.UNIQUE(AQ8353:AU8353,TRUE)</f>
        <v>0</v>
      </c>
      <c r="BA8353" s="2" t="b">
        <f t="shared" si="688"/>
        <v>0</v>
      </c>
      <c r="BB8353" s="2" t="b">
        <f t="shared" si="689"/>
        <v>0</v>
      </c>
      <c r="BC8353" s="2">
        <f t="shared" si="691"/>
        <v>0</v>
      </c>
    </row>
    <row r="8354" spans="2:55" x14ac:dyDescent="0.2">
      <c r="B8354" s="12">
        <v>8351</v>
      </c>
      <c r="C8354" s="335">
        <v>42814</v>
      </c>
      <c r="D8354" s="336">
        <v>0.50965277777777784</v>
      </c>
      <c r="E8354" s="12" t="s">
        <v>5924</v>
      </c>
      <c r="F8354" s="12" t="s">
        <v>5914</v>
      </c>
      <c r="G8354" s="12" t="s">
        <v>5914</v>
      </c>
      <c r="H8354" s="12" t="s">
        <v>5914</v>
      </c>
      <c r="I8354" s="12" t="s">
        <v>5914</v>
      </c>
      <c r="J8354" s="2" t="s">
        <v>5924</v>
      </c>
      <c r="K8354" s="2" t="s">
        <v>5914</v>
      </c>
      <c r="O8354" s="7">
        <f t="shared" si="692"/>
        <v>8.4775994124436052E-2</v>
      </c>
      <c r="P8354" s="7" t="str">
        <f t="shared" si="692"/>
        <v>-</v>
      </c>
      <c r="Q8354" s="7" t="str">
        <f t="shared" si="692"/>
        <v>-</v>
      </c>
      <c r="R8354" s="7" t="str">
        <f t="shared" si="692"/>
        <v>-</v>
      </c>
      <c r="S8354" s="7" t="str">
        <f t="shared" si="692"/>
        <v>-</v>
      </c>
      <c r="T8354" s="286">
        <f t="shared" si="690"/>
        <v>8.4775994124436052E-2</v>
      </c>
      <c r="AV8354" s="2" cm="1">
        <f t="array" ref="AV8354">_xlfn.UNIQUE(AQ8354:AU8354,TRUE)</f>
        <v>0</v>
      </c>
      <c r="BA8354" s="2" t="b">
        <f t="shared" si="688"/>
        <v>0</v>
      </c>
      <c r="BB8354" s="2" t="b">
        <f t="shared" si="689"/>
        <v>0</v>
      </c>
      <c r="BC8354" s="2">
        <f t="shared" si="691"/>
        <v>0</v>
      </c>
    </row>
    <row r="8355" spans="2:55" x14ac:dyDescent="0.2">
      <c r="B8355" s="12">
        <v>8352</v>
      </c>
      <c r="C8355" s="335">
        <v>42814</v>
      </c>
      <c r="D8355" s="336">
        <v>0.51180555555555551</v>
      </c>
      <c r="E8355" s="12" t="s">
        <v>5919</v>
      </c>
      <c r="F8355" s="12" t="s">
        <v>5914</v>
      </c>
      <c r="G8355" s="12" t="s">
        <v>5914</v>
      </c>
      <c r="H8355" s="12" t="s">
        <v>5914</v>
      </c>
      <c r="I8355" s="12" t="s">
        <v>5914</v>
      </c>
      <c r="J8355" s="2" t="s">
        <v>5919</v>
      </c>
      <c r="K8355" s="2" t="s">
        <v>5914</v>
      </c>
      <c r="O8355" s="7">
        <f t="shared" si="692"/>
        <v>1.4688909873045851E-2</v>
      </c>
      <c r="P8355" s="7" t="str">
        <f t="shared" si="692"/>
        <v>-</v>
      </c>
      <c r="Q8355" s="7" t="str">
        <f t="shared" si="692"/>
        <v>-</v>
      </c>
      <c r="R8355" s="7" t="str">
        <f t="shared" si="692"/>
        <v>-</v>
      </c>
      <c r="S8355" s="7" t="str">
        <f t="shared" si="692"/>
        <v>-</v>
      </c>
      <c r="T8355" s="286">
        <f t="shared" si="690"/>
        <v>1.4688909873045851E-2</v>
      </c>
      <c r="AV8355" s="2" cm="1">
        <f t="array" ref="AV8355">_xlfn.UNIQUE(AQ8355:AU8355,TRUE)</f>
        <v>0</v>
      </c>
      <c r="BA8355" s="2" t="b">
        <f t="shared" si="688"/>
        <v>0</v>
      </c>
      <c r="BB8355" s="2" t="b">
        <f t="shared" si="689"/>
        <v>0</v>
      </c>
      <c r="BC8355" s="2">
        <f t="shared" si="691"/>
        <v>0</v>
      </c>
    </row>
    <row r="8356" spans="2:55" x14ac:dyDescent="0.2">
      <c r="B8356" s="12">
        <v>8353</v>
      </c>
      <c r="C8356" s="335">
        <v>42814</v>
      </c>
      <c r="D8356" s="336">
        <v>0.51372685185185185</v>
      </c>
      <c r="E8356" s="12" t="s">
        <v>5927</v>
      </c>
      <c r="F8356" s="12" t="s">
        <v>5914</v>
      </c>
      <c r="G8356" s="12" t="s">
        <v>5914</v>
      </c>
      <c r="H8356" s="12" t="s">
        <v>5914</v>
      </c>
      <c r="I8356" s="12" t="s">
        <v>5914</v>
      </c>
      <c r="J8356" s="2" t="s">
        <v>5927</v>
      </c>
      <c r="K8356" s="2" t="s">
        <v>5914</v>
      </c>
      <c r="O8356" s="7">
        <f t="shared" si="692"/>
        <v>7.0401846605812612E-2</v>
      </c>
      <c r="P8356" s="7" t="str">
        <f t="shared" si="692"/>
        <v>-</v>
      </c>
      <c r="Q8356" s="7" t="str">
        <f t="shared" si="692"/>
        <v>-</v>
      </c>
      <c r="R8356" s="7" t="str">
        <f t="shared" si="692"/>
        <v>-</v>
      </c>
      <c r="S8356" s="7" t="str">
        <f t="shared" si="692"/>
        <v>-</v>
      </c>
      <c r="T8356" s="286">
        <f t="shared" si="690"/>
        <v>7.0401846605812612E-2</v>
      </c>
      <c r="AV8356" s="2" cm="1">
        <f t="array" ref="AV8356">_xlfn.UNIQUE(AQ8356:AU8356,TRUE)</f>
        <v>0</v>
      </c>
      <c r="BA8356" s="2" t="b">
        <f t="shared" si="688"/>
        <v>0</v>
      </c>
      <c r="BB8356" s="2" t="b">
        <f t="shared" si="689"/>
        <v>0</v>
      </c>
      <c r="BC8356" s="2">
        <f t="shared" si="691"/>
        <v>0</v>
      </c>
    </row>
    <row r="8357" spans="2:55" x14ac:dyDescent="0.2">
      <c r="B8357" s="12">
        <v>8354</v>
      </c>
      <c r="C8357" s="335">
        <v>42814</v>
      </c>
      <c r="D8357" s="336">
        <v>0.51646990740740739</v>
      </c>
      <c r="E8357" s="12" t="s">
        <v>5915</v>
      </c>
      <c r="F8357" s="12" t="s">
        <v>5915</v>
      </c>
      <c r="G8357" s="12" t="s">
        <v>5914</v>
      </c>
      <c r="H8357" s="12" t="s">
        <v>5914</v>
      </c>
      <c r="I8357" s="12" t="s">
        <v>5914</v>
      </c>
      <c r="J8357" s="2" t="s">
        <v>5915</v>
      </c>
      <c r="K8357" s="2" t="s">
        <v>5914</v>
      </c>
      <c r="O8357" s="7">
        <f t="shared" si="692"/>
        <v>0.4937572133039555</v>
      </c>
      <c r="P8357" s="7">
        <f t="shared" si="692"/>
        <v>0.4937572133039555</v>
      </c>
      <c r="Q8357" s="7" t="str">
        <f t="shared" si="692"/>
        <v>-</v>
      </c>
      <c r="R8357" s="7" t="str">
        <f t="shared" si="692"/>
        <v>-</v>
      </c>
      <c r="S8357" s="7" t="str">
        <f t="shared" si="692"/>
        <v>-</v>
      </c>
      <c r="T8357" s="286">
        <f t="shared" si="690"/>
        <v>0.4937572133039555</v>
      </c>
      <c r="AV8357" s="2" cm="1">
        <f t="array" ref="AV8357">_xlfn.UNIQUE(AQ8357:AU8357,TRUE)</f>
        <v>0</v>
      </c>
      <c r="BA8357" s="2" t="b">
        <f t="shared" si="688"/>
        <v>0</v>
      </c>
      <c r="BB8357" s="2" t="b">
        <f t="shared" si="689"/>
        <v>0</v>
      </c>
      <c r="BC8357" s="2">
        <f t="shared" si="691"/>
        <v>0</v>
      </c>
    </row>
    <row r="8358" spans="2:55" x14ac:dyDescent="0.2">
      <c r="B8358" s="12">
        <v>8355</v>
      </c>
      <c r="C8358" s="335">
        <v>42814</v>
      </c>
      <c r="D8358" s="336">
        <v>0.5213078703703703</v>
      </c>
      <c r="E8358" s="12" t="s">
        <v>5918</v>
      </c>
      <c r="F8358" s="12" t="s">
        <v>5915</v>
      </c>
      <c r="G8358" s="12" t="s">
        <v>5929</v>
      </c>
      <c r="H8358" s="12" t="s">
        <v>5922</v>
      </c>
      <c r="I8358" s="12" t="s">
        <v>5913</v>
      </c>
      <c r="J8358" s="2" t="s">
        <v>5918</v>
      </c>
      <c r="K8358" s="2" t="s">
        <v>5915</v>
      </c>
      <c r="L8358" s="2" t="s">
        <v>5929</v>
      </c>
      <c r="M8358" s="2" t="s">
        <v>5922</v>
      </c>
      <c r="N8358" s="2" t="s">
        <v>5913</v>
      </c>
      <c r="O8358" s="7">
        <f t="shared" si="692"/>
        <v>5.7391669289686288E-2</v>
      </c>
      <c r="P8358" s="7">
        <f t="shared" si="692"/>
        <v>0.4937572133039555</v>
      </c>
      <c r="Q8358" s="7">
        <f t="shared" si="692"/>
        <v>3.8820690378764032E-2</v>
      </c>
      <c r="R8358" s="7">
        <f t="shared" si="692"/>
        <v>3.7876403315496798E-2</v>
      </c>
      <c r="S8358" s="7">
        <f t="shared" si="692"/>
        <v>0.32357570034623861</v>
      </c>
      <c r="T8358" s="286">
        <f t="shared" si="690"/>
        <v>3.7876403315496798E-2</v>
      </c>
      <c r="AV8358" s="2" cm="1">
        <f t="array" ref="AV8358">_xlfn.UNIQUE(AQ8358:AU8358,TRUE)</f>
        <v>0</v>
      </c>
      <c r="BA8358" s="2" t="b">
        <f t="shared" si="688"/>
        <v>0</v>
      </c>
      <c r="BB8358" s="2" t="b">
        <f t="shared" si="689"/>
        <v>0</v>
      </c>
      <c r="BC8358" s="2">
        <f t="shared" si="691"/>
        <v>0</v>
      </c>
    </row>
    <row r="8359" spans="2:55" x14ac:dyDescent="0.2">
      <c r="B8359" s="12">
        <v>8356</v>
      </c>
      <c r="C8359" s="335">
        <v>42814</v>
      </c>
      <c r="D8359" s="336">
        <v>0.52369212962962963</v>
      </c>
      <c r="E8359" s="12" t="s">
        <v>5915</v>
      </c>
      <c r="F8359" s="12" t="s">
        <v>5913</v>
      </c>
      <c r="G8359" s="12" t="s">
        <v>5914</v>
      </c>
      <c r="H8359" s="12" t="s">
        <v>5914</v>
      </c>
      <c r="I8359" s="12" t="s">
        <v>5914</v>
      </c>
      <c r="J8359" s="2" t="s">
        <v>5915</v>
      </c>
      <c r="K8359" s="2" t="s">
        <v>5913</v>
      </c>
      <c r="L8359" s="2" t="s">
        <v>5914</v>
      </c>
      <c r="O8359" s="7">
        <f t="shared" si="692"/>
        <v>0.4937572133039555</v>
      </c>
      <c r="P8359" s="7">
        <f t="shared" si="692"/>
        <v>0.32357570034623861</v>
      </c>
      <c r="Q8359" s="7" t="str">
        <f t="shared" si="692"/>
        <v>-</v>
      </c>
      <c r="R8359" s="7" t="str">
        <f t="shared" si="692"/>
        <v>-</v>
      </c>
      <c r="S8359" s="7" t="str">
        <f t="shared" si="692"/>
        <v>-</v>
      </c>
      <c r="T8359" s="286">
        <f t="shared" si="690"/>
        <v>0.32357570034623861</v>
      </c>
      <c r="AV8359" s="2" cm="1">
        <f t="array" ref="AV8359">_xlfn.UNIQUE(AQ8359:AU8359,TRUE)</f>
        <v>0</v>
      </c>
      <c r="BA8359" s="2" t="b">
        <f t="shared" si="688"/>
        <v>0</v>
      </c>
      <c r="BB8359" s="2" t="b">
        <f t="shared" si="689"/>
        <v>0</v>
      </c>
      <c r="BC8359" s="2">
        <f t="shared" si="691"/>
        <v>0</v>
      </c>
    </row>
    <row r="8360" spans="2:55" x14ac:dyDescent="0.2">
      <c r="B8360" s="12">
        <v>8357</v>
      </c>
      <c r="C8360" s="335">
        <v>42814</v>
      </c>
      <c r="D8360" s="336">
        <v>0.52664351851851854</v>
      </c>
      <c r="E8360" s="12" t="s">
        <v>5927</v>
      </c>
      <c r="F8360" s="12" t="s">
        <v>5915</v>
      </c>
      <c r="G8360" s="12" t="s">
        <v>5914</v>
      </c>
      <c r="H8360" s="12" t="s">
        <v>5914</v>
      </c>
      <c r="I8360" s="12" t="s">
        <v>5914</v>
      </c>
      <c r="J8360" s="2" t="s">
        <v>5927</v>
      </c>
      <c r="K8360" s="2" t="s">
        <v>5915</v>
      </c>
      <c r="L8360" s="2" t="s">
        <v>5914</v>
      </c>
      <c r="O8360" s="7">
        <f t="shared" si="692"/>
        <v>7.0401846605812612E-2</v>
      </c>
      <c r="P8360" s="7">
        <f t="shared" si="692"/>
        <v>0.4937572133039555</v>
      </c>
      <c r="Q8360" s="7" t="str">
        <f t="shared" si="692"/>
        <v>-</v>
      </c>
      <c r="R8360" s="7" t="str">
        <f t="shared" si="692"/>
        <v>-</v>
      </c>
      <c r="S8360" s="7" t="str">
        <f t="shared" si="692"/>
        <v>-</v>
      </c>
      <c r="T8360" s="286">
        <f t="shared" si="690"/>
        <v>7.0401846605812612E-2</v>
      </c>
      <c r="AV8360" s="2" cm="1">
        <f t="array" ref="AV8360">_xlfn.UNIQUE(AQ8360:AU8360,TRUE)</f>
        <v>0</v>
      </c>
      <c r="BA8360" s="2" t="b">
        <f t="shared" si="688"/>
        <v>0</v>
      </c>
      <c r="BB8360" s="2" t="b">
        <f t="shared" si="689"/>
        <v>0</v>
      </c>
      <c r="BC8360" s="2">
        <f t="shared" si="691"/>
        <v>0</v>
      </c>
    </row>
    <row r="8361" spans="2:55" x14ac:dyDescent="0.2">
      <c r="B8361" s="12">
        <v>8358</v>
      </c>
      <c r="C8361" s="335">
        <v>42814</v>
      </c>
      <c r="D8361" s="336">
        <v>0.52790509259259266</v>
      </c>
      <c r="E8361" s="12" t="s">
        <v>5941</v>
      </c>
      <c r="F8361" s="12" t="s">
        <v>5915</v>
      </c>
      <c r="G8361" s="12" t="s">
        <v>5914</v>
      </c>
      <c r="H8361" s="12" t="s">
        <v>5914</v>
      </c>
      <c r="I8361" s="12" t="s">
        <v>5914</v>
      </c>
      <c r="J8361" s="2" t="s">
        <v>5941</v>
      </c>
      <c r="K8361" s="2" t="s">
        <v>5915</v>
      </c>
      <c r="L8361" s="2" t="s">
        <v>5914</v>
      </c>
      <c r="O8361" s="7">
        <f t="shared" si="692"/>
        <v>1.7626691847655019E-2</v>
      </c>
      <c r="P8361" s="7">
        <f t="shared" si="692"/>
        <v>0.4937572133039555</v>
      </c>
      <c r="Q8361" s="7" t="str">
        <f t="shared" si="692"/>
        <v>-</v>
      </c>
      <c r="R8361" s="7" t="str">
        <f t="shared" si="692"/>
        <v>-</v>
      </c>
      <c r="S8361" s="7" t="str">
        <f t="shared" si="692"/>
        <v>-</v>
      </c>
      <c r="T8361" s="286">
        <f t="shared" si="690"/>
        <v>1.7626691847655019E-2</v>
      </c>
      <c r="AV8361" s="2" cm="1">
        <f t="array" ref="AV8361">_xlfn.UNIQUE(AQ8361:AU8361,TRUE)</f>
        <v>0</v>
      </c>
      <c r="BA8361" s="2" t="b">
        <f t="shared" si="688"/>
        <v>0</v>
      </c>
      <c r="BB8361" s="2" t="b">
        <f t="shared" si="689"/>
        <v>0</v>
      </c>
      <c r="BC8361" s="2">
        <f t="shared" si="691"/>
        <v>0</v>
      </c>
    </row>
    <row r="8362" spans="2:55" x14ac:dyDescent="0.2">
      <c r="B8362" s="12">
        <v>8359</v>
      </c>
      <c r="C8362" s="335">
        <v>42814</v>
      </c>
      <c r="D8362" s="336">
        <v>0.53815972222222219</v>
      </c>
      <c r="E8362" s="12" t="s">
        <v>5915</v>
      </c>
      <c r="F8362" s="12" t="s">
        <v>5938</v>
      </c>
      <c r="G8362" s="12" t="s">
        <v>5914</v>
      </c>
      <c r="H8362" s="12" t="s">
        <v>5914</v>
      </c>
      <c r="I8362" s="12" t="s">
        <v>5914</v>
      </c>
      <c r="J8362" s="2" t="s">
        <v>5915</v>
      </c>
      <c r="K8362" s="2" t="s">
        <v>5938</v>
      </c>
      <c r="L8362" s="2" t="s">
        <v>5914</v>
      </c>
      <c r="O8362" s="7">
        <f t="shared" si="692"/>
        <v>0.4937572133039555</v>
      </c>
      <c r="P8362" s="7">
        <f t="shared" si="692"/>
        <v>3.2840205644738225E-2</v>
      </c>
      <c r="Q8362" s="7" t="str">
        <f t="shared" si="692"/>
        <v>-</v>
      </c>
      <c r="R8362" s="7" t="str">
        <f t="shared" si="692"/>
        <v>-</v>
      </c>
      <c r="S8362" s="7" t="str">
        <f t="shared" si="692"/>
        <v>-</v>
      </c>
      <c r="T8362" s="286">
        <f t="shared" si="690"/>
        <v>3.2840205644738225E-2</v>
      </c>
      <c r="AV8362" s="2" cm="1">
        <f t="array" ref="AV8362">_xlfn.UNIQUE(AQ8362:AU8362,TRUE)</f>
        <v>0</v>
      </c>
      <c r="BA8362" s="2" t="b">
        <f t="shared" si="688"/>
        <v>0</v>
      </c>
      <c r="BB8362" s="2" t="b">
        <f t="shared" si="689"/>
        <v>0</v>
      </c>
      <c r="BC8362" s="2">
        <f t="shared" si="691"/>
        <v>0</v>
      </c>
    </row>
    <row r="8363" spans="2:55" x14ac:dyDescent="0.2">
      <c r="B8363" s="12">
        <v>8360</v>
      </c>
      <c r="C8363" s="335">
        <v>42814</v>
      </c>
      <c r="D8363" s="336">
        <v>0.56895833333333334</v>
      </c>
      <c r="E8363" s="12" t="s">
        <v>5915</v>
      </c>
      <c r="F8363" s="12" t="s">
        <v>5914</v>
      </c>
      <c r="G8363" s="12" t="s">
        <v>5914</v>
      </c>
      <c r="H8363" s="12" t="s">
        <v>5914</v>
      </c>
      <c r="I8363" s="12" t="s">
        <v>5914</v>
      </c>
      <c r="J8363" s="2" t="s">
        <v>5915</v>
      </c>
      <c r="K8363" s="2" t="s">
        <v>5914</v>
      </c>
      <c r="O8363" s="7">
        <f t="shared" si="692"/>
        <v>0.4937572133039555</v>
      </c>
      <c r="P8363" s="7" t="str">
        <f t="shared" si="692"/>
        <v>-</v>
      </c>
      <c r="Q8363" s="7" t="str">
        <f t="shared" si="692"/>
        <v>-</v>
      </c>
      <c r="R8363" s="7" t="str">
        <f t="shared" si="692"/>
        <v>-</v>
      </c>
      <c r="S8363" s="7" t="str">
        <f t="shared" si="692"/>
        <v>-</v>
      </c>
      <c r="T8363" s="286">
        <f t="shared" si="690"/>
        <v>0.4937572133039555</v>
      </c>
      <c r="AV8363" s="2" cm="1">
        <f t="array" ref="AV8363">_xlfn.UNIQUE(AQ8363:AU8363,TRUE)</f>
        <v>0</v>
      </c>
      <c r="BA8363" s="2" t="b">
        <f t="shared" si="688"/>
        <v>0</v>
      </c>
      <c r="BB8363" s="2" t="b">
        <f t="shared" si="689"/>
        <v>0</v>
      </c>
      <c r="BC8363" s="2">
        <f t="shared" si="691"/>
        <v>0</v>
      </c>
    </row>
    <row r="8364" spans="2:55" x14ac:dyDescent="0.2">
      <c r="B8364" s="12">
        <v>8361</v>
      </c>
      <c r="C8364" s="335">
        <v>42814</v>
      </c>
      <c r="D8364" s="336">
        <v>0.56949074074074069</v>
      </c>
      <c r="E8364" s="12" t="s">
        <v>5922</v>
      </c>
      <c r="F8364" s="12" t="s">
        <v>5914</v>
      </c>
      <c r="G8364" s="12" t="s">
        <v>5914</v>
      </c>
      <c r="H8364" s="12" t="s">
        <v>5914</v>
      </c>
      <c r="I8364" s="12" t="s">
        <v>5914</v>
      </c>
      <c r="J8364" s="2" t="s">
        <v>5922</v>
      </c>
      <c r="K8364" s="2" t="s">
        <v>5914</v>
      </c>
      <c r="O8364" s="7">
        <f t="shared" si="692"/>
        <v>3.7876403315496798E-2</v>
      </c>
      <c r="P8364" s="7" t="str">
        <f t="shared" si="692"/>
        <v>-</v>
      </c>
      <c r="Q8364" s="7" t="str">
        <f t="shared" si="692"/>
        <v>-</v>
      </c>
      <c r="R8364" s="7" t="str">
        <f t="shared" si="692"/>
        <v>-</v>
      </c>
      <c r="S8364" s="7" t="str">
        <f t="shared" si="692"/>
        <v>-</v>
      </c>
      <c r="T8364" s="286">
        <f t="shared" si="690"/>
        <v>3.7876403315496798E-2</v>
      </c>
      <c r="AV8364" s="2" cm="1">
        <f t="array" ref="AV8364">_xlfn.UNIQUE(AQ8364:AU8364,TRUE)</f>
        <v>0</v>
      </c>
      <c r="BA8364" s="2" t="b">
        <f t="shared" si="688"/>
        <v>0</v>
      </c>
      <c r="BB8364" s="2" t="b">
        <f t="shared" si="689"/>
        <v>0</v>
      </c>
      <c r="BC8364" s="2">
        <f t="shared" si="691"/>
        <v>0</v>
      </c>
    </row>
    <row r="8365" spans="2:55" x14ac:dyDescent="0.2">
      <c r="B8365" s="12">
        <v>8362</v>
      </c>
      <c r="C8365" s="335">
        <v>42814</v>
      </c>
      <c r="D8365" s="336">
        <v>0.57424768518518521</v>
      </c>
      <c r="E8365" s="12" t="s">
        <v>5915</v>
      </c>
      <c r="F8365" s="12" t="s">
        <v>5914</v>
      </c>
      <c r="G8365" s="12" t="s">
        <v>5914</v>
      </c>
      <c r="H8365" s="12" t="s">
        <v>5914</v>
      </c>
      <c r="I8365" s="12" t="s">
        <v>5914</v>
      </c>
      <c r="J8365" s="2" t="s">
        <v>5915</v>
      </c>
      <c r="K8365" s="2" t="s">
        <v>5914</v>
      </c>
      <c r="O8365" s="7">
        <f t="shared" si="692"/>
        <v>0.4937572133039555</v>
      </c>
      <c r="P8365" s="7" t="str">
        <f t="shared" si="692"/>
        <v>-</v>
      </c>
      <c r="Q8365" s="7" t="str">
        <f t="shared" si="692"/>
        <v>-</v>
      </c>
      <c r="R8365" s="7" t="str">
        <f t="shared" si="692"/>
        <v>-</v>
      </c>
      <c r="S8365" s="7" t="str">
        <f t="shared" si="692"/>
        <v>-</v>
      </c>
      <c r="T8365" s="286">
        <f t="shared" si="690"/>
        <v>0.4937572133039555</v>
      </c>
      <c r="AV8365" s="2" cm="1">
        <f t="array" ref="AV8365">_xlfn.UNIQUE(AQ8365:AU8365,TRUE)</f>
        <v>0</v>
      </c>
      <c r="BA8365" s="2" t="b">
        <f t="shared" si="688"/>
        <v>0</v>
      </c>
      <c r="BB8365" s="2" t="b">
        <f t="shared" si="689"/>
        <v>0</v>
      </c>
      <c r="BC8365" s="2">
        <f t="shared" si="691"/>
        <v>0</v>
      </c>
    </row>
    <row r="8366" spans="2:55" x14ac:dyDescent="0.2">
      <c r="B8366" s="12">
        <v>8363</v>
      </c>
      <c r="C8366" s="335">
        <v>42814</v>
      </c>
      <c r="D8366" s="336">
        <v>0.57868055555555553</v>
      </c>
      <c r="E8366" s="12" t="s">
        <v>5921</v>
      </c>
      <c r="F8366" s="12" t="s">
        <v>5929</v>
      </c>
      <c r="G8366" s="12" t="s">
        <v>5914</v>
      </c>
      <c r="H8366" s="12" t="s">
        <v>5914</v>
      </c>
      <c r="I8366" s="12" t="s">
        <v>5914</v>
      </c>
      <c r="J8366" s="2" t="s">
        <v>5921</v>
      </c>
      <c r="K8366" s="2" t="s">
        <v>5929</v>
      </c>
      <c r="L8366" s="2" t="s">
        <v>5914</v>
      </c>
      <c r="O8366" s="7">
        <f t="shared" si="692"/>
        <v>0.1409086139964327</v>
      </c>
      <c r="P8366" s="7">
        <f t="shared" si="692"/>
        <v>3.8820690378764032E-2</v>
      </c>
      <c r="Q8366" s="7" t="str">
        <f t="shared" si="692"/>
        <v>-</v>
      </c>
      <c r="R8366" s="7" t="str">
        <f t="shared" si="692"/>
        <v>-</v>
      </c>
      <c r="S8366" s="7" t="str">
        <f t="shared" si="692"/>
        <v>-</v>
      </c>
      <c r="T8366" s="286">
        <f t="shared" si="690"/>
        <v>3.8820690378764032E-2</v>
      </c>
      <c r="AV8366" s="2" cm="1">
        <f t="array" ref="AV8366">_xlfn.UNIQUE(AQ8366:AU8366,TRUE)</f>
        <v>0</v>
      </c>
      <c r="BA8366" s="2" t="b">
        <f t="shared" si="688"/>
        <v>0</v>
      </c>
      <c r="BB8366" s="2" t="b">
        <f t="shared" si="689"/>
        <v>0</v>
      </c>
      <c r="BC8366" s="2">
        <f t="shared" si="691"/>
        <v>0</v>
      </c>
    </row>
    <row r="8367" spans="2:55" x14ac:dyDescent="0.2">
      <c r="B8367" s="12">
        <v>8364</v>
      </c>
      <c r="C8367" s="335">
        <v>42814</v>
      </c>
      <c r="D8367" s="336">
        <v>0.58619212962962963</v>
      </c>
      <c r="E8367" s="12" t="s">
        <v>5918</v>
      </c>
      <c r="F8367" s="12" t="s">
        <v>5921</v>
      </c>
      <c r="G8367" s="12" t="s">
        <v>5913</v>
      </c>
      <c r="H8367" s="12" t="s">
        <v>5914</v>
      </c>
      <c r="I8367" s="12" t="s">
        <v>5914</v>
      </c>
      <c r="J8367" s="2" t="s">
        <v>5918</v>
      </c>
      <c r="K8367" s="2" t="s">
        <v>5921</v>
      </c>
      <c r="L8367" s="2" t="s">
        <v>5913</v>
      </c>
      <c r="M8367" s="2" t="s">
        <v>5914</v>
      </c>
      <c r="O8367" s="7">
        <f t="shared" si="692"/>
        <v>5.7391669289686288E-2</v>
      </c>
      <c r="P8367" s="7">
        <f t="shared" si="692"/>
        <v>0.1409086139964327</v>
      </c>
      <c r="Q8367" s="7">
        <f t="shared" si="692"/>
        <v>0.32357570034623861</v>
      </c>
      <c r="R8367" s="7" t="str">
        <f t="shared" si="692"/>
        <v>-</v>
      </c>
      <c r="S8367" s="7" t="str">
        <f t="shared" si="692"/>
        <v>-</v>
      </c>
      <c r="T8367" s="286">
        <f t="shared" si="690"/>
        <v>5.7391669289686288E-2</v>
      </c>
      <c r="AV8367" s="2" cm="1">
        <f t="array" ref="AV8367">_xlfn.UNIQUE(AQ8367:AU8367,TRUE)</f>
        <v>0</v>
      </c>
      <c r="BA8367" s="2" t="b">
        <f t="shared" si="688"/>
        <v>0</v>
      </c>
      <c r="BB8367" s="2" t="b">
        <f t="shared" si="689"/>
        <v>0</v>
      </c>
      <c r="BC8367" s="2">
        <f t="shared" si="691"/>
        <v>0</v>
      </c>
    </row>
    <row r="8368" spans="2:55" x14ac:dyDescent="0.2">
      <c r="B8368" s="12">
        <v>8365</v>
      </c>
      <c r="C8368" s="335">
        <v>42814</v>
      </c>
      <c r="D8368" s="336">
        <v>0.5873032407407407</v>
      </c>
      <c r="E8368" s="12" t="s">
        <v>5913</v>
      </c>
      <c r="F8368" s="12" t="s">
        <v>5948</v>
      </c>
      <c r="G8368" s="12" t="s">
        <v>5914</v>
      </c>
      <c r="H8368" s="12" t="s">
        <v>5914</v>
      </c>
      <c r="I8368" s="12" t="s">
        <v>5914</v>
      </c>
      <c r="J8368" s="2" t="s">
        <v>5913</v>
      </c>
      <c r="K8368" s="2" t="s">
        <v>5948</v>
      </c>
      <c r="L8368" s="2" t="s">
        <v>5914</v>
      </c>
      <c r="O8368" s="7">
        <f t="shared" si="692"/>
        <v>0.32357570034623861</v>
      </c>
      <c r="P8368" s="7">
        <f t="shared" si="692"/>
        <v>1.0177316126324625E-2</v>
      </c>
      <c r="Q8368" s="7" t="str">
        <f t="shared" si="692"/>
        <v>-</v>
      </c>
      <c r="R8368" s="7" t="str">
        <f t="shared" si="692"/>
        <v>-</v>
      </c>
      <c r="S8368" s="7" t="str">
        <f t="shared" si="692"/>
        <v>-</v>
      </c>
      <c r="T8368" s="286">
        <f t="shared" si="690"/>
        <v>1.0177316126324625E-2</v>
      </c>
      <c r="AV8368" s="2" cm="1">
        <f t="array" ref="AV8368">_xlfn.UNIQUE(AQ8368:AU8368,TRUE)</f>
        <v>0</v>
      </c>
      <c r="BA8368" s="2" t="b">
        <f t="shared" si="688"/>
        <v>0</v>
      </c>
      <c r="BB8368" s="2" t="b">
        <f t="shared" si="689"/>
        <v>0</v>
      </c>
      <c r="BC8368" s="2">
        <f t="shared" si="691"/>
        <v>0</v>
      </c>
    </row>
    <row r="8369" spans="2:55" x14ac:dyDescent="0.2">
      <c r="B8369" s="12">
        <v>8366</v>
      </c>
      <c r="C8369" s="335">
        <v>42814</v>
      </c>
      <c r="D8369" s="336">
        <v>0.58799768518518525</v>
      </c>
      <c r="E8369" s="12" t="s">
        <v>5948</v>
      </c>
      <c r="F8369" s="12" t="s">
        <v>5921</v>
      </c>
      <c r="G8369" s="12"/>
      <c r="H8369" s="12" t="s">
        <v>5914</v>
      </c>
      <c r="I8369" s="12" t="s">
        <v>5914</v>
      </c>
      <c r="J8369" s="2" t="s">
        <v>5948</v>
      </c>
      <c r="K8369" s="2" t="s">
        <v>5921</v>
      </c>
      <c r="M8369" s="2" t="s">
        <v>5914</v>
      </c>
      <c r="O8369" s="7">
        <f t="shared" si="692"/>
        <v>1.0177316126324625E-2</v>
      </c>
      <c r="P8369" s="7">
        <f t="shared" si="692"/>
        <v>0.1409086139964327</v>
      </c>
      <c r="Q8369" s="7" t="str">
        <f t="shared" si="692"/>
        <v>-</v>
      </c>
      <c r="R8369" s="7" t="str">
        <f t="shared" si="692"/>
        <v>-</v>
      </c>
      <c r="S8369" s="7" t="str">
        <f t="shared" si="692"/>
        <v>-</v>
      </c>
      <c r="T8369" s="286">
        <f t="shared" si="690"/>
        <v>1.0177316126324625E-2</v>
      </c>
      <c r="AV8369" s="2" cm="1">
        <f t="array" ref="AV8369">_xlfn.UNIQUE(AQ8369:AU8369,TRUE)</f>
        <v>0</v>
      </c>
      <c r="BA8369" s="2" t="b">
        <f t="shared" si="688"/>
        <v>0</v>
      </c>
      <c r="BB8369" s="2" t="b">
        <f t="shared" si="689"/>
        <v>0</v>
      </c>
      <c r="BC8369" s="2">
        <f t="shared" si="691"/>
        <v>0</v>
      </c>
    </row>
    <row r="8370" spans="2:55" x14ac:dyDescent="0.2">
      <c r="B8370" s="12">
        <v>8367</v>
      </c>
      <c r="C8370" s="335">
        <v>42814</v>
      </c>
      <c r="D8370" s="336">
        <v>0.62457175925925923</v>
      </c>
      <c r="E8370" s="12" t="s">
        <v>5915</v>
      </c>
      <c r="F8370" s="12" t="s">
        <v>5922</v>
      </c>
      <c r="G8370" s="12" t="s">
        <v>5914</v>
      </c>
      <c r="H8370" s="12" t="s">
        <v>5914</v>
      </c>
      <c r="I8370" s="12" t="s">
        <v>5914</v>
      </c>
      <c r="J8370" s="2" t="s">
        <v>5915</v>
      </c>
      <c r="K8370" s="2" t="s">
        <v>5922</v>
      </c>
      <c r="L8370" s="2" t="s">
        <v>5914</v>
      </c>
      <c r="O8370" s="7">
        <f t="shared" si="692"/>
        <v>0.4937572133039555</v>
      </c>
      <c r="P8370" s="7">
        <f t="shared" si="692"/>
        <v>3.7876403315496798E-2</v>
      </c>
      <c r="Q8370" s="7" t="str">
        <f t="shared" si="692"/>
        <v>-</v>
      </c>
      <c r="R8370" s="7" t="str">
        <f t="shared" si="692"/>
        <v>-</v>
      </c>
      <c r="S8370" s="7" t="str">
        <f t="shared" si="692"/>
        <v>-</v>
      </c>
      <c r="T8370" s="286">
        <f t="shared" si="690"/>
        <v>3.7876403315496798E-2</v>
      </c>
      <c r="AV8370" s="2" cm="1">
        <f t="array" ref="AV8370">_xlfn.UNIQUE(AQ8370:AU8370,TRUE)</f>
        <v>0</v>
      </c>
      <c r="BA8370" s="2" t="b">
        <f t="shared" si="688"/>
        <v>0</v>
      </c>
      <c r="BB8370" s="2" t="b">
        <f t="shared" si="689"/>
        <v>0</v>
      </c>
      <c r="BC8370" s="2">
        <f t="shared" si="691"/>
        <v>0</v>
      </c>
    </row>
    <row r="8371" spans="2:55" x14ac:dyDescent="0.2">
      <c r="B8371" s="12">
        <v>8368</v>
      </c>
      <c r="C8371" s="335">
        <v>42814</v>
      </c>
      <c r="D8371" s="336">
        <v>0.63063657407407414</v>
      </c>
      <c r="E8371" s="12" t="s">
        <v>5921</v>
      </c>
      <c r="F8371" s="12" t="s">
        <v>5914</v>
      </c>
      <c r="G8371" s="12" t="s">
        <v>5914</v>
      </c>
      <c r="H8371" s="12" t="s">
        <v>5914</v>
      </c>
      <c r="I8371" s="12" t="s">
        <v>5914</v>
      </c>
      <c r="J8371" s="2" t="s">
        <v>5921</v>
      </c>
      <c r="K8371" s="2" t="s">
        <v>5914</v>
      </c>
      <c r="O8371" s="7">
        <f t="shared" si="692"/>
        <v>0.1409086139964327</v>
      </c>
      <c r="P8371" s="7" t="str">
        <f t="shared" si="692"/>
        <v>-</v>
      </c>
      <c r="Q8371" s="7" t="str">
        <f t="shared" si="692"/>
        <v>-</v>
      </c>
      <c r="R8371" s="7" t="str">
        <f t="shared" si="692"/>
        <v>-</v>
      </c>
      <c r="S8371" s="7" t="str">
        <f t="shared" si="692"/>
        <v>-</v>
      </c>
      <c r="T8371" s="286">
        <f t="shared" si="690"/>
        <v>0.1409086139964327</v>
      </c>
      <c r="AV8371" s="2" cm="1">
        <f t="array" ref="AV8371">_xlfn.UNIQUE(AQ8371:AU8371,TRUE)</f>
        <v>0</v>
      </c>
      <c r="BA8371" s="2" t="b">
        <f t="shared" si="688"/>
        <v>0</v>
      </c>
      <c r="BB8371" s="2" t="b">
        <f t="shared" si="689"/>
        <v>0</v>
      </c>
      <c r="BC8371" s="2">
        <f t="shared" si="691"/>
        <v>0</v>
      </c>
    </row>
    <row r="8372" spans="2:55" x14ac:dyDescent="0.2">
      <c r="B8372" s="12">
        <v>8369</v>
      </c>
      <c r="C8372" s="335">
        <v>42814</v>
      </c>
      <c r="D8372" s="336">
        <v>0.6427546296296297</v>
      </c>
      <c r="E8372" s="12" t="s">
        <v>5930</v>
      </c>
      <c r="F8372" s="12" t="s">
        <v>5914</v>
      </c>
      <c r="G8372" s="12" t="s">
        <v>5914</v>
      </c>
      <c r="H8372" s="12" t="s">
        <v>5914</v>
      </c>
      <c r="I8372" s="12" t="s">
        <v>5914</v>
      </c>
      <c r="J8372" s="2" t="s">
        <v>5930</v>
      </c>
      <c r="K8372" s="2" t="s">
        <v>5914</v>
      </c>
      <c r="O8372" s="7">
        <f t="shared" si="692"/>
        <v>3.8505928024341621E-2</v>
      </c>
      <c r="P8372" s="7" t="str">
        <f t="shared" si="692"/>
        <v>-</v>
      </c>
      <c r="Q8372" s="7" t="str">
        <f t="shared" si="692"/>
        <v>-</v>
      </c>
      <c r="R8372" s="7" t="str">
        <f t="shared" si="692"/>
        <v>-</v>
      </c>
      <c r="S8372" s="7" t="str">
        <f t="shared" si="692"/>
        <v>-</v>
      </c>
      <c r="T8372" s="286">
        <f t="shared" si="690"/>
        <v>3.8505928024341621E-2</v>
      </c>
      <c r="AV8372" s="2" cm="1">
        <f t="array" ref="AV8372">_xlfn.UNIQUE(AQ8372:AU8372,TRUE)</f>
        <v>0</v>
      </c>
      <c r="BA8372" s="2" t="b">
        <f t="shared" si="688"/>
        <v>0</v>
      </c>
      <c r="BB8372" s="2" t="b">
        <f t="shared" si="689"/>
        <v>0</v>
      </c>
      <c r="BC8372" s="2">
        <f t="shared" si="691"/>
        <v>0</v>
      </c>
    </row>
    <row r="8373" spans="2:55" x14ac:dyDescent="0.2">
      <c r="B8373" s="12">
        <v>8370</v>
      </c>
      <c r="C8373" s="335">
        <v>42814</v>
      </c>
      <c r="D8373" s="336">
        <v>0.66356481481481489</v>
      </c>
      <c r="E8373" s="12" t="s">
        <v>5921</v>
      </c>
      <c r="F8373" s="12" t="s">
        <v>5915</v>
      </c>
      <c r="G8373" s="12" t="s">
        <v>5913</v>
      </c>
      <c r="H8373" s="12" t="s">
        <v>5924</v>
      </c>
      <c r="I8373" s="12" t="s">
        <v>5914</v>
      </c>
      <c r="J8373" s="2" t="s">
        <v>5921</v>
      </c>
      <c r="K8373" s="2" t="s">
        <v>5915</v>
      </c>
      <c r="L8373" s="2" t="s">
        <v>5913</v>
      </c>
      <c r="M8373" s="2" t="s">
        <v>5924</v>
      </c>
      <c r="N8373" s="2" t="s">
        <v>5914</v>
      </c>
      <c r="O8373" s="7">
        <f t="shared" si="692"/>
        <v>0.1409086139964327</v>
      </c>
      <c r="P8373" s="7">
        <f t="shared" si="692"/>
        <v>0.4937572133039555</v>
      </c>
      <c r="Q8373" s="7">
        <f t="shared" si="692"/>
        <v>0.32357570034623861</v>
      </c>
      <c r="R8373" s="7">
        <f t="shared" si="692"/>
        <v>8.4775994124436052E-2</v>
      </c>
      <c r="S8373" s="7" t="str">
        <f t="shared" si="692"/>
        <v>-</v>
      </c>
      <c r="T8373" s="286">
        <f t="shared" si="690"/>
        <v>8.4775994124436052E-2</v>
      </c>
      <c r="AV8373" s="2" cm="1">
        <f t="array" ref="AV8373">_xlfn.UNIQUE(AQ8373:AU8373,TRUE)</f>
        <v>0</v>
      </c>
      <c r="BA8373" s="2" t="b">
        <f t="shared" si="688"/>
        <v>0</v>
      </c>
      <c r="BB8373" s="2" t="b">
        <f t="shared" si="689"/>
        <v>0</v>
      </c>
      <c r="BC8373" s="2">
        <f t="shared" si="691"/>
        <v>0</v>
      </c>
    </row>
    <row r="8374" spans="2:55" x14ac:dyDescent="0.2">
      <c r="B8374" s="12">
        <v>8371</v>
      </c>
      <c r="C8374" s="335">
        <v>42814</v>
      </c>
      <c r="D8374" s="336">
        <v>0.67074074074074075</v>
      </c>
      <c r="E8374" s="12" t="s">
        <v>5930</v>
      </c>
      <c r="F8374" s="12" t="s">
        <v>5915</v>
      </c>
      <c r="G8374" s="12" t="s">
        <v>5920</v>
      </c>
      <c r="H8374" s="12" t="s">
        <v>5914</v>
      </c>
      <c r="I8374" s="12" t="s">
        <v>5914</v>
      </c>
      <c r="J8374" s="2" t="s">
        <v>5930</v>
      </c>
      <c r="K8374" s="2" t="s">
        <v>5915</v>
      </c>
      <c r="L8374" s="2" t="s">
        <v>5920</v>
      </c>
      <c r="M8374" s="2" t="s">
        <v>5914</v>
      </c>
      <c r="O8374" s="7">
        <f t="shared" si="692"/>
        <v>3.8505928024341621E-2</v>
      </c>
      <c r="P8374" s="7">
        <f t="shared" si="692"/>
        <v>0.4937572133039555</v>
      </c>
      <c r="Q8374" s="7">
        <f t="shared" si="692"/>
        <v>5.277515475815759E-2</v>
      </c>
      <c r="R8374" s="7" t="str">
        <f t="shared" si="692"/>
        <v>-</v>
      </c>
      <c r="S8374" s="7" t="str">
        <f t="shared" si="692"/>
        <v>-</v>
      </c>
      <c r="T8374" s="286">
        <f t="shared" si="690"/>
        <v>3.8505928024341621E-2</v>
      </c>
      <c r="AV8374" s="2" cm="1">
        <f t="array" ref="AV8374">_xlfn.UNIQUE(AQ8374:AU8374,TRUE)</f>
        <v>0</v>
      </c>
      <c r="BA8374" s="2" t="b">
        <f t="shared" si="688"/>
        <v>0</v>
      </c>
      <c r="BB8374" s="2" t="b">
        <f t="shared" si="689"/>
        <v>0</v>
      </c>
      <c r="BC8374" s="2">
        <f t="shared" si="691"/>
        <v>0</v>
      </c>
    </row>
    <row r="8375" spans="2:55" x14ac:dyDescent="0.2">
      <c r="B8375" s="12">
        <v>8372</v>
      </c>
      <c r="C8375" s="335">
        <v>42814</v>
      </c>
      <c r="D8375" s="336">
        <v>0.68895833333333334</v>
      </c>
      <c r="E8375" s="12" t="s">
        <v>5921</v>
      </c>
      <c r="F8375" s="12" t="s">
        <v>5926</v>
      </c>
      <c r="G8375" s="12" t="s">
        <v>5914</v>
      </c>
      <c r="H8375" s="12" t="s">
        <v>5914</v>
      </c>
      <c r="I8375" s="12" t="s">
        <v>5914</v>
      </c>
      <c r="J8375" s="2" t="s">
        <v>5921</v>
      </c>
      <c r="K8375" s="2" t="s">
        <v>5926</v>
      </c>
      <c r="L8375" s="2" t="s">
        <v>5914</v>
      </c>
      <c r="O8375" s="7">
        <f t="shared" si="692"/>
        <v>0.1409086139964327</v>
      </c>
      <c r="P8375" s="7">
        <f t="shared" si="692"/>
        <v>6.1063896757947753E-2</v>
      </c>
      <c r="Q8375" s="7" t="str">
        <f t="shared" si="692"/>
        <v>-</v>
      </c>
      <c r="R8375" s="7" t="str">
        <f t="shared" si="692"/>
        <v>-</v>
      </c>
      <c r="S8375" s="7" t="str">
        <f t="shared" si="692"/>
        <v>-</v>
      </c>
      <c r="T8375" s="286">
        <f t="shared" si="690"/>
        <v>6.1063896757947753E-2</v>
      </c>
      <c r="AV8375" s="2" cm="1">
        <f t="array" ref="AV8375">_xlfn.UNIQUE(AQ8375:AU8375,TRUE)</f>
        <v>0</v>
      </c>
      <c r="BA8375" s="2" t="b">
        <f t="shared" si="688"/>
        <v>0</v>
      </c>
      <c r="BB8375" s="2" t="b">
        <f t="shared" si="689"/>
        <v>0</v>
      </c>
      <c r="BC8375" s="2">
        <f t="shared" si="691"/>
        <v>0</v>
      </c>
    </row>
    <row r="8376" spans="2:55" x14ac:dyDescent="0.2">
      <c r="B8376" s="12">
        <v>8373</v>
      </c>
      <c r="C8376" s="335">
        <v>42814</v>
      </c>
      <c r="D8376" s="336">
        <v>0.6899305555555556</v>
      </c>
      <c r="E8376" s="12" t="s">
        <v>5915</v>
      </c>
      <c r="F8376" s="12" t="s">
        <v>5914</v>
      </c>
      <c r="G8376" s="12" t="s">
        <v>5914</v>
      </c>
      <c r="H8376" s="12" t="s">
        <v>5914</v>
      </c>
      <c r="I8376" s="12" t="s">
        <v>5914</v>
      </c>
      <c r="J8376" s="2" t="s">
        <v>5915</v>
      </c>
      <c r="K8376" s="2" t="s">
        <v>5914</v>
      </c>
      <c r="O8376" s="7">
        <f t="shared" si="692"/>
        <v>0.4937572133039555</v>
      </c>
      <c r="P8376" s="7" t="str">
        <f t="shared" si="692"/>
        <v>-</v>
      </c>
      <c r="Q8376" s="7" t="str">
        <f t="shared" si="692"/>
        <v>-</v>
      </c>
      <c r="R8376" s="7" t="str">
        <f t="shared" si="692"/>
        <v>-</v>
      </c>
      <c r="S8376" s="7" t="str">
        <f t="shared" si="692"/>
        <v>-</v>
      </c>
      <c r="T8376" s="286">
        <f t="shared" si="690"/>
        <v>0.4937572133039555</v>
      </c>
      <c r="AV8376" s="2" cm="1">
        <f t="array" ref="AV8376">_xlfn.UNIQUE(AQ8376:AU8376,TRUE)</f>
        <v>0</v>
      </c>
      <c r="BA8376" s="2" t="b">
        <f t="shared" si="688"/>
        <v>0</v>
      </c>
      <c r="BB8376" s="2" t="b">
        <f t="shared" si="689"/>
        <v>0</v>
      </c>
      <c r="BC8376" s="2">
        <f t="shared" si="691"/>
        <v>0</v>
      </c>
    </row>
    <row r="8377" spans="2:55" x14ac:dyDescent="0.2">
      <c r="B8377" s="12">
        <v>8374</v>
      </c>
      <c r="C8377" s="335">
        <v>42814</v>
      </c>
      <c r="D8377" s="336">
        <v>0.70741898148148152</v>
      </c>
      <c r="E8377" s="12" t="s">
        <v>5920</v>
      </c>
      <c r="F8377" s="12" t="s">
        <v>5915</v>
      </c>
      <c r="G8377" s="12" t="s">
        <v>5914</v>
      </c>
      <c r="H8377" s="12" t="s">
        <v>5914</v>
      </c>
      <c r="I8377" s="12" t="s">
        <v>5914</v>
      </c>
      <c r="J8377" s="2" t="s">
        <v>5920</v>
      </c>
      <c r="K8377" s="2" t="s">
        <v>5915</v>
      </c>
      <c r="L8377" s="2" t="s">
        <v>5914</v>
      </c>
      <c r="O8377" s="7">
        <f t="shared" si="692"/>
        <v>5.277515475815759E-2</v>
      </c>
      <c r="P8377" s="7">
        <f t="shared" si="692"/>
        <v>0.4937572133039555</v>
      </c>
      <c r="Q8377" s="7" t="str">
        <f t="shared" si="692"/>
        <v>-</v>
      </c>
      <c r="R8377" s="7" t="str">
        <f t="shared" si="692"/>
        <v>-</v>
      </c>
      <c r="S8377" s="7" t="str">
        <f t="shared" si="692"/>
        <v>-</v>
      </c>
      <c r="T8377" s="286">
        <f t="shared" si="690"/>
        <v>5.277515475815759E-2</v>
      </c>
      <c r="AV8377" s="2" cm="1">
        <f t="array" ref="AV8377">_xlfn.UNIQUE(AQ8377:AU8377,TRUE)</f>
        <v>0</v>
      </c>
      <c r="BA8377" s="2" t="b">
        <f t="shared" si="688"/>
        <v>0</v>
      </c>
      <c r="BB8377" s="2" t="b">
        <f t="shared" si="689"/>
        <v>0</v>
      </c>
      <c r="BC8377" s="2">
        <f t="shared" si="691"/>
        <v>0</v>
      </c>
    </row>
    <row r="8378" spans="2:55" x14ac:dyDescent="0.2">
      <c r="B8378" s="12">
        <v>8375</v>
      </c>
      <c r="C8378" s="335">
        <v>42815</v>
      </c>
      <c r="D8378" s="336">
        <v>0.34758101851851847</v>
      </c>
      <c r="E8378" s="12" t="s">
        <v>5924</v>
      </c>
      <c r="F8378" s="12" t="s">
        <v>5914</v>
      </c>
      <c r="G8378" s="12" t="s">
        <v>5914</v>
      </c>
      <c r="H8378" s="12" t="s">
        <v>5914</v>
      </c>
      <c r="I8378" s="12" t="s">
        <v>5914</v>
      </c>
      <c r="J8378" s="2" t="s">
        <v>5924</v>
      </c>
      <c r="K8378" s="2" t="s">
        <v>5914</v>
      </c>
      <c r="O8378" s="7">
        <f t="shared" si="692"/>
        <v>8.4775994124436052E-2</v>
      </c>
      <c r="P8378" s="7" t="str">
        <f t="shared" si="692"/>
        <v>-</v>
      </c>
      <c r="Q8378" s="7" t="str">
        <f t="shared" si="692"/>
        <v>-</v>
      </c>
      <c r="R8378" s="7" t="str">
        <f t="shared" si="692"/>
        <v>-</v>
      </c>
      <c r="S8378" s="7" t="str">
        <f t="shared" si="692"/>
        <v>-</v>
      </c>
      <c r="T8378" s="286">
        <f t="shared" si="690"/>
        <v>8.4775994124436052E-2</v>
      </c>
      <c r="AV8378" s="2" cm="1">
        <f t="array" ref="AV8378">_xlfn.UNIQUE(AQ8378:AU8378,TRUE)</f>
        <v>0</v>
      </c>
      <c r="BA8378" s="2" t="b">
        <f t="shared" si="688"/>
        <v>0</v>
      </c>
      <c r="BB8378" s="2" t="b">
        <f t="shared" si="689"/>
        <v>0</v>
      </c>
      <c r="BC8378" s="2">
        <f t="shared" si="691"/>
        <v>0</v>
      </c>
    </row>
    <row r="8379" spans="2:55" x14ac:dyDescent="0.2">
      <c r="B8379" s="12">
        <v>8376</v>
      </c>
      <c r="C8379" s="335">
        <v>42815</v>
      </c>
      <c r="D8379" s="336">
        <v>0.35435185185185186</v>
      </c>
      <c r="E8379" s="12" t="s">
        <v>5924</v>
      </c>
      <c r="F8379" s="12" t="s">
        <v>5915</v>
      </c>
      <c r="G8379" s="12" t="s">
        <v>5914</v>
      </c>
      <c r="H8379" s="12" t="s">
        <v>5914</v>
      </c>
      <c r="I8379" s="12" t="s">
        <v>5914</v>
      </c>
      <c r="J8379" s="2" t="s">
        <v>5924</v>
      </c>
      <c r="K8379" s="2" t="s">
        <v>5915</v>
      </c>
      <c r="L8379" s="2" t="s">
        <v>5914</v>
      </c>
      <c r="O8379" s="7">
        <f t="shared" si="692"/>
        <v>8.4775994124436052E-2</v>
      </c>
      <c r="P8379" s="7">
        <f t="shared" si="692"/>
        <v>0.4937572133039555</v>
      </c>
      <c r="Q8379" s="7" t="str">
        <f t="shared" si="692"/>
        <v>-</v>
      </c>
      <c r="R8379" s="7" t="str">
        <f t="shared" si="692"/>
        <v>-</v>
      </c>
      <c r="S8379" s="7" t="str">
        <f t="shared" si="692"/>
        <v>-</v>
      </c>
      <c r="T8379" s="286">
        <f t="shared" si="690"/>
        <v>8.4775994124436052E-2</v>
      </c>
      <c r="AV8379" s="2" cm="1">
        <f t="array" ref="AV8379">_xlfn.UNIQUE(AQ8379:AU8379,TRUE)</f>
        <v>0</v>
      </c>
      <c r="BA8379" s="2" t="b">
        <f t="shared" si="688"/>
        <v>0</v>
      </c>
      <c r="BB8379" s="2" t="b">
        <f t="shared" si="689"/>
        <v>0</v>
      </c>
      <c r="BC8379" s="2">
        <f t="shared" si="691"/>
        <v>0</v>
      </c>
    </row>
    <row r="8380" spans="2:55" x14ac:dyDescent="0.2">
      <c r="B8380" s="12">
        <v>8377</v>
      </c>
      <c r="C8380" s="335">
        <v>42815</v>
      </c>
      <c r="D8380" s="336">
        <v>0.37222222222222223</v>
      </c>
      <c r="E8380" s="12" t="s">
        <v>5924</v>
      </c>
      <c r="F8380" s="12" t="s">
        <v>5923</v>
      </c>
      <c r="G8380" s="12" t="s">
        <v>5914</v>
      </c>
      <c r="H8380" s="12" t="s">
        <v>5914</v>
      </c>
      <c r="I8380" s="12" t="s">
        <v>5914</v>
      </c>
      <c r="J8380" s="2" t="s">
        <v>5924</v>
      </c>
      <c r="K8380" s="2" t="s">
        <v>5923</v>
      </c>
      <c r="L8380" s="2" t="s">
        <v>5914</v>
      </c>
      <c r="O8380" s="7">
        <f t="shared" si="692"/>
        <v>8.4775994124436052E-2</v>
      </c>
      <c r="P8380" s="7">
        <f t="shared" si="692"/>
        <v>0.10145839890882384</v>
      </c>
      <c r="Q8380" s="7" t="str">
        <f t="shared" si="692"/>
        <v>-</v>
      </c>
      <c r="R8380" s="7" t="str">
        <f t="shared" si="692"/>
        <v>-</v>
      </c>
      <c r="S8380" s="7" t="str">
        <f t="shared" si="692"/>
        <v>-</v>
      </c>
      <c r="T8380" s="286">
        <f t="shared" si="690"/>
        <v>8.4775994124436052E-2</v>
      </c>
      <c r="AV8380" s="2" cm="1">
        <f t="array" ref="AV8380">_xlfn.UNIQUE(AQ8380:AU8380,TRUE)</f>
        <v>0</v>
      </c>
      <c r="BA8380" s="2" t="b">
        <f t="shared" si="688"/>
        <v>0</v>
      </c>
      <c r="BB8380" s="2" t="b">
        <f t="shared" si="689"/>
        <v>0</v>
      </c>
      <c r="BC8380" s="2">
        <f t="shared" si="691"/>
        <v>0</v>
      </c>
    </row>
    <row r="8381" spans="2:55" x14ac:dyDescent="0.2">
      <c r="B8381" s="12">
        <v>8378</v>
      </c>
      <c r="C8381" s="335">
        <v>42815</v>
      </c>
      <c r="D8381" s="336">
        <v>0.3812962962962963</v>
      </c>
      <c r="E8381" s="12" t="s">
        <v>5913</v>
      </c>
      <c r="F8381" s="12" t="s">
        <v>5917</v>
      </c>
      <c r="G8381" s="12" t="s">
        <v>5913</v>
      </c>
      <c r="H8381" s="12" t="s">
        <v>5914</v>
      </c>
      <c r="I8381" s="12" t="s">
        <v>5914</v>
      </c>
      <c r="J8381" s="2" t="s">
        <v>5913</v>
      </c>
      <c r="K8381" s="2" t="s">
        <v>5917</v>
      </c>
      <c r="L8381" s="2" t="s">
        <v>5914</v>
      </c>
      <c r="O8381" s="7">
        <f t="shared" si="692"/>
        <v>0.32357570034623861</v>
      </c>
      <c r="P8381" s="7">
        <f t="shared" si="692"/>
        <v>2.885321582205435E-2</v>
      </c>
      <c r="Q8381" s="7">
        <f t="shared" si="692"/>
        <v>0.32357570034623861</v>
      </c>
      <c r="R8381" s="7" t="str">
        <f t="shared" si="692"/>
        <v>-</v>
      </c>
      <c r="S8381" s="7" t="str">
        <f t="shared" si="692"/>
        <v>-</v>
      </c>
      <c r="T8381" s="286">
        <f t="shared" si="690"/>
        <v>2.885321582205435E-2</v>
      </c>
      <c r="AV8381" s="2" cm="1">
        <f t="array" ref="AV8381">_xlfn.UNIQUE(AQ8381:AU8381,TRUE)</f>
        <v>0</v>
      </c>
      <c r="BA8381" s="2" t="b">
        <f t="shared" si="688"/>
        <v>0</v>
      </c>
      <c r="BB8381" s="2" t="b">
        <f t="shared" si="689"/>
        <v>0</v>
      </c>
      <c r="BC8381" s="2">
        <f t="shared" si="691"/>
        <v>0</v>
      </c>
    </row>
    <row r="8382" spans="2:55" x14ac:dyDescent="0.2">
      <c r="B8382" s="12">
        <v>8379</v>
      </c>
      <c r="C8382" s="335">
        <v>42815</v>
      </c>
      <c r="D8382" s="336">
        <v>0.38362268518518516</v>
      </c>
      <c r="E8382" s="12" t="s">
        <v>5913</v>
      </c>
      <c r="F8382" s="12" t="s">
        <v>5915</v>
      </c>
      <c r="G8382" s="12" t="s">
        <v>5914</v>
      </c>
      <c r="H8382" s="12" t="s">
        <v>5914</v>
      </c>
      <c r="I8382" s="12" t="s">
        <v>5914</v>
      </c>
      <c r="J8382" s="2" t="s">
        <v>5913</v>
      </c>
      <c r="K8382" s="2" t="s">
        <v>5915</v>
      </c>
      <c r="L8382" s="2" t="s">
        <v>5914</v>
      </c>
      <c r="O8382" s="7">
        <f t="shared" si="692"/>
        <v>0.32357570034623861</v>
      </c>
      <c r="P8382" s="7">
        <f t="shared" si="692"/>
        <v>0.4937572133039555</v>
      </c>
      <c r="Q8382" s="7" t="str">
        <f t="shared" si="692"/>
        <v>-</v>
      </c>
      <c r="R8382" s="7" t="str">
        <f t="shared" si="692"/>
        <v>-</v>
      </c>
      <c r="S8382" s="7" t="str">
        <f t="shared" si="692"/>
        <v>-</v>
      </c>
      <c r="T8382" s="286">
        <f t="shared" si="690"/>
        <v>0.32357570034623861</v>
      </c>
      <c r="AV8382" s="2" cm="1">
        <f t="array" ref="AV8382">_xlfn.UNIQUE(AQ8382:AU8382,TRUE)</f>
        <v>0</v>
      </c>
      <c r="BA8382" s="2" t="b">
        <f t="shared" si="688"/>
        <v>0</v>
      </c>
      <c r="BB8382" s="2" t="b">
        <f t="shared" si="689"/>
        <v>0</v>
      </c>
      <c r="BC8382" s="2">
        <f t="shared" si="691"/>
        <v>0</v>
      </c>
    </row>
    <row r="8383" spans="2:55" x14ac:dyDescent="0.2">
      <c r="B8383" s="12">
        <v>8380</v>
      </c>
      <c r="C8383" s="335">
        <v>42815</v>
      </c>
      <c r="D8383" s="336">
        <v>0.41123842592592591</v>
      </c>
      <c r="E8383" s="12" t="s">
        <v>5915</v>
      </c>
      <c r="F8383" s="12" t="s">
        <v>5938</v>
      </c>
      <c r="G8383" s="12" t="s">
        <v>5914</v>
      </c>
      <c r="H8383" s="12" t="s">
        <v>5914</v>
      </c>
      <c r="I8383" s="12" t="s">
        <v>5914</v>
      </c>
      <c r="J8383" s="2" t="s">
        <v>5915</v>
      </c>
      <c r="K8383" s="2" t="s">
        <v>5938</v>
      </c>
      <c r="L8383" s="2" t="s">
        <v>5914</v>
      </c>
      <c r="O8383" s="7">
        <f t="shared" si="692"/>
        <v>0.4937572133039555</v>
      </c>
      <c r="P8383" s="7">
        <f t="shared" si="692"/>
        <v>3.2840205644738225E-2</v>
      </c>
      <c r="Q8383" s="7" t="str">
        <f t="shared" si="692"/>
        <v>-</v>
      </c>
      <c r="R8383" s="7" t="str">
        <f t="shared" si="692"/>
        <v>-</v>
      </c>
      <c r="S8383" s="7" t="str">
        <f t="shared" si="692"/>
        <v>-</v>
      </c>
      <c r="T8383" s="286">
        <f t="shared" si="690"/>
        <v>3.2840205644738225E-2</v>
      </c>
      <c r="AV8383" s="2" cm="1">
        <f t="array" ref="AV8383">_xlfn.UNIQUE(AQ8383:AU8383,TRUE)</f>
        <v>0</v>
      </c>
      <c r="BA8383" s="2" t="b">
        <f t="shared" si="688"/>
        <v>0</v>
      </c>
      <c r="BB8383" s="2" t="b">
        <f t="shared" si="689"/>
        <v>0</v>
      </c>
      <c r="BC8383" s="2">
        <f t="shared" si="691"/>
        <v>0</v>
      </c>
    </row>
    <row r="8384" spans="2:55" x14ac:dyDescent="0.2">
      <c r="B8384" s="12">
        <v>8381</v>
      </c>
      <c r="C8384" s="335">
        <v>42815</v>
      </c>
      <c r="D8384" s="336">
        <v>0.41182870370370367</v>
      </c>
      <c r="E8384" s="12" t="s">
        <v>5915</v>
      </c>
      <c r="F8384" s="12" t="s">
        <v>5914</v>
      </c>
      <c r="G8384" s="12" t="s">
        <v>5914</v>
      </c>
      <c r="H8384" s="12" t="s">
        <v>5914</v>
      </c>
      <c r="I8384" s="12" t="s">
        <v>5914</v>
      </c>
      <c r="J8384" s="2" t="s">
        <v>5915</v>
      </c>
      <c r="K8384" s="2" t="s">
        <v>5914</v>
      </c>
      <c r="O8384" s="7">
        <f t="shared" si="692"/>
        <v>0.4937572133039555</v>
      </c>
      <c r="P8384" s="7" t="str">
        <f t="shared" si="692"/>
        <v>-</v>
      </c>
      <c r="Q8384" s="7" t="str">
        <f t="shared" si="692"/>
        <v>-</v>
      </c>
      <c r="R8384" s="7" t="str">
        <f t="shared" si="692"/>
        <v>-</v>
      </c>
      <c r="S8384" s="7" t="str">
        <f t="shared" si="692"/>
        <v>-</v>
      </c>
      <c r="T8384" s="286">
        <f t="shared" si="690"/>
        <v>0.4937572133039555</v>
      </c>
      <c r="AV8384" s="2" cm="1">
        <f t="array" ref="AV8384">_xlfn.UNIQUE(AQ8384:AU8384,TRUE)</f>
        <v>0</v>
      </c>
      <c r="BA8384" s="2" t="b">
        <f t="shared" si="688"/>
        <v>0</v>
      </c>
      <c r="BB8384" s="2" t="b">
        <f t="shared" si="689"/>
        <v>0</v>
      </c>
      <c r="BC8384" s="2">
        <f t="shared" si="691"/>
        <v>0</v>
      </c>
    </row>
    <row r="8385" spans="2:55" x14ac:dyDescent="0.2">
      <c r="B8385" s="12">
        <v>8382</v>
      </c>
      <c r="C8385" s="335">
        <v>42815</v>
      </c>
      <c r="D8385" s="336">
        <v>0.41253472222222221</v>
      </c>
      <c r="E8385" s="12" t="s">
        <v>5915</v>
      </c>
      <c r="F8385" s="12" t="s">
        <v>5924</v>
      </c>
      <c r="G8385" s="12" t="s">
        <v>5914</v>
      </c>
      <c r="H8385" s="12" t="s">
        <v>5914</v>
      </c>
      <c r="I8385" s="12" t="s">
        <v>5914</v>
      </c>
      <c r="J8385" s="2" t="s">
        <v>5915</v>
      </c>
      <c r="K8385" s="2" t="s">
        <v>5924</v>
      </c>
      <c r="L8385" s="2" t="s">
        <v>5914</v>
      </c>
      <c r="O8385" s="7">
        <f t="shared" ref="O8385:S8435" si="693">IFERROR(VLOOKUP(E8385,$V$4:$X$97,3,0),"-")</f>
        <v>0.4937572133039555</v>
      </c>
      <c r="P8385" s="7">
        <f t="shared" si="693"/>
        <v>8.4775994124436052E-2</v>
      </c>
      <c r="Q8385" s="7" t="str">
        <f t="shared" si="693"/>
        <v>-</v>
      </c>
      <c r="R8385" s="7" t="str">
        <f t="shared" si="693"/>
        <v>-</v>
      </c>
      <c r="S8385" s="7" t="str">
        <f t="shared" si="693"/>
        <v>-</v>
      </c>
      <c r="T8385" s="286">
        <f t="shared" si="690"/>
        <v>8.4775994124436052E-2</v>
      </c>
      <c r="AV8385" s="2" cm="1">
        <f t="array" ref="AV8385">_xlfn.UNIQUE(AQ8385:AU8385,TRUE)</f>
        <v>0</v>
      </c>
      <c r="BA8385" s="2" t="b">
        <f t="shared" si="688"/>
        <v>0</v>
      </c>
      <c r="BB8385" s="2" t="b">
        <f t="shared" si="689"/>
        <v>0</v>
      </c>
      <c r="BC8385" s="2">
        <f t="shared" si="691"/>
        <v>0</v>
      </c>
    </row>
    <row r="8386" spans="2:55" x14ac:dyDescent="0.2">
      <c r="B8386" s="12">
        <v>8383</v>
      </c>
      <c r="C8386" s="335">
        <v>42815</v>
      </c>
      <c r="D8386" s="336">
        <v>0.41288194444444443</v>
      </c>
      <c r="E8386" s="12" t="s">
        <v>5915</v>
      </c>
      <c r="F8386" s="12" t="s">
        <v>5914</v>
      </c>
      <c r="G8386" s="12" t="s">
        <v>5914</v>
      </c>
      <c r="H8386" s="12" t="s">
        <v>5914</v>
      </c>
      <c r="I8386" s="12" t="s">
        <v>5914</v>
      </c>
      <c r="J8386" s="2" t="s">
        <v>5915</v>
      </c>
      <c r="K8386" s="2" t="s">
        <v>5914</v>
      </c>
      <c r="O8386" s="7">
        <f t="shared" si="693"/>
        <v>0.4937572133039555</v>
      </c>
      <c r="P8386" s="7" t="str">
        <f t="shared" si="693"/>
        <v>-</v>
      </c>
      <c r="Q8386" s="7" t="str">
        <f t="shared" si="693"/>
        <v>-</v>
      </c>
      <c r="R8386" s="7" t="str">
        <f t="shared" si="693"/>
        <v>-</v>
      </c>
      <c r="S8386" s="7" t="str">
        <f t="shared" si="693"/>
        <v>-</v>
      </c>
      <c r="T8386" s="286">
        <f t="shared" si="690"/>
        <v>0.4937572133039555</v>
      </c>
      <c r="AV8386" s="2" cm="1">
        <f t="array" ref="AV8386">_xlfn.UNIQUE(AQ8386:AU8386,TRUE)</f>
        <v>0</v>
      </c>
      <c r="BA8386" s="2" t="b">
        <f t="shared" si="688"/>
        <v>0</v>
      </c>
      <c r="BB8386" s="2" t="b">
        <f t="shared" si="689"/>
        <v>0</v>
      </c>
      <c r="BC8386" s="2">
        <f t="shared" si="691"/>
        <v>0</v>
      </c>
    </row>
    <row r="8387" spans="2:55" x14ac:dyDescent="0.2">
      <c r="B8387" s="12">
        <v>8384</v>
      </c>
      <c r="C8387" s="335">
        <v>42815</v>
      </c>
      <c r="D8387" s="336">
        <v>0.41655092592592591</v>
      </c>
      <c r="E8387" s="12" t="s">
        <v>5920</v>
      </c>
      <c r="F8387" s="12" t="s">
        <v>5923</v>
      </c>
      <c r="G8387" s="12" t="s">
        <v>5935</v>
      </c>
      <c r="H8387" s="12" t="s">
        <v>5914</v>
      </c>
      <c r="I8387" s="12" t="s">
        <v>5914</v>
      </c>
      <c r="J8387" s="2" t="s">
        <v>5920</v>
      </c>
      <c r="K8387" s="2" t="s">
        <v>5923</v>
      </c>
      <c r="L8387" s="2" t="s">
        <v>5935</v>
      </c>
      <c r="M8387" s="2" t="s">
        <v>5914</v>
      </c>
      <c r="O8387" s="7">
        <f t="shared" si="693"/>
        <v>5.277515475815759E-2</v>
      </c>
      <c r="P8387" s="7">
        <f t="shared" si="693"/>
        <v>0.10145839890882384</v>
      </c>
      <c r="Q8387" s="7">
        <f t="shared" si="693"/>
        <v>1.3639702024971147E-2</v>
      </c>
      <c r="R8387" s="7" t="str">
        <f t="shared" si="693"/>
        <v>-</v>
      </c>
      <c r="S8387" s="7" t="str">
        <f t="shared" si="693"/>
        <v>-</v>
      </c>
      <c r="T8387" s="286">
        <f t="shared" si="690"/>
        <v>1.3639702024971147E-2</v>
      </c>
      <c r="AV8387" s="2" cm="1">
        <f t="array" ref="AV8387">_xlfn.UNIQUE(AQ8387:AU8387,TRUE)</f>
        <v>0</v>
      </c>
      <c r="BA8387" s="2" t="b">
        <f t="shared" si="688"/>
        <v>0</v>
      </c>
      <c r="BB8387" s="2" t="b">
        <f t="shared" si="689"/>
        <v>0</v>
      </c>
      <c r="BC8387" s="2">
        <f t="shared" si="691"/>
        <v>0</v>
      </c>
    </row>
    <row r="8388" spans="2:55" x14ac:dyDescent="0.2">
      <c r="B8388" s="12">
        <v>8385</v>
      </c>
      <c r="C8388" s="335">
        <v>42815</v>
      </c>
      <c r="D8388" s="336">
        <v>0.44502314814814814</v>
      </c>
      <c r="E8388" s="12" t="s">
        <v>5915</v>
      </c>
      <c r="F8388" s="12" t="s">
        <v>5938</v>
      </c>
      <c r="G8388" s="12" t="s">
        <v>5914</v>
      </c>
      <c r="H8388" s="12" t="s">
        <v>5914</v>
      </c>
      <c r="I8388" s="12" t="s">
        <v>5914</v>
      </c>
      <c r="J8388" s="2" t="s">
        <v>5915</v>
      </c>
      <c r="K8388" s="2" t="s">
        <v>5938</v>
      </c>
      <c r="L8388" s="2" t="s">
        <v>5914</v>
      </c>
      <c r="O8388" s="7">
        <f t="shared" si="693"/>
        <v>0.4937572133039555</v>
      </c>
      <c r="P8388" s="7">
        <f t="shared" si="693"/>
        <v>3.2840205644738225E-2</v>
      </c>
      <c r="Q8388" s="7" t="str">
        <f t="shared" si="693"/>
        <v>-</v>
      </c>
      <c r="R8388" s="7" t="str">
        <f t="shared" si="693"/>
        <v>-</v>
      </c>
      <c r="S8388" s="7" t="str">
        <f t="shared" si="693"/>
        <v>-</v>
      </c>
      <c r="T8388" s="286">
        <f t="shared" si="690"/>
        <v>3.2840205644738225E-2</v>
      </c>
      <c r="AV8388" s="2" cm="1">
        <f t="array" ref="AV8388">_xlfn.UNIQUE(AQ8388:AU8388,TRUE)</f>
        <v>0</v>
      </c>
      <c r="BA8388" s="2" t="b">
        <f t="shared" ref="BA8388:BA8451" si="694">OR($AE$9=$AV8388,$AE$9=$AW8388,$AE$9=$AX8388,$AE$9=$AY8388,$AE$9=$AZ8388)</f>
        <v>0</v>
      </c>
      <c r="BB8388" s="2" t="b">
        <f t="shared" ref="BB8388:BB8451" si="695">OR($AE$12=$AV8388,$AE$12=$AW8388,$AE$12=$AX8388,$AE$12=$AY8388,$AE$12=$AZ8388)</f>
        <v>0</v>
      </c>
      <c r="BC8388" s="2">
        <f t="shared" si="691"/>
        <v>0</v>
      </c>
    </row>
    <row r="8389" spans="2:55" x14ac:dyDescent="0.2">
      <c r="B8389" s="12">
        <v>8386</v>
      </c>
      <c r="C8389" s="335">
        <v>42815</v>
      </c>
      <c r="D8389" s="336">
        <v>0.45438657407407407</v>
      </c>
      <c r="E8389" s="12" t="s">
        <v>5942</v>
      </c>
      <c r="F8389" s="12" t="s">
        <v>5914</v>
      </c>
      <c r="G8389" s="12" t="s">
        <v>5914</v>
      </c>
      <c r="H8389" s="12" t="s">
        <v>5914</v>
      </c>
      <c r="I8389" s="12" t="s">
        <v>5914</v>
      </c>
      <c r="J8389" s="2" t="s">
        <v>5942</v>
      </c>
      <c r="K8389" s="2" t="s">
        <v>5914</v>
      </c>
      <c r="O8389" s="7">
        <f t="shared" si="693"/>
        <v>1.5843038505928025E-2</v>
      </c>
      <c r="P8389" s="7" t="str">
        <f t="shared" si="693"/>
        <v>-</v>
      </c>
      <c r="Q8389" s="7" t="str">
        <f t="shared" si="693"/>
        <v>-</v>
      </c>
      <c r="R8389" s="7" t="str">
        <f t="shared" si="693"/>
        <v>-</v>
      </c>
      <c r="S8389" s="7" t="str">
        <f t="shared" si="693"/>
        <v>-</v>
      </c>
      <c r="T8389" s="286">
        <f t="shared" ref="T8389:T8452" si="696">MIN(O8389:S8389)</f>
        <v>1.5843038505928025E-2</v>
      </c>
      <c r="AV8389" s="2" cm="1">
        <f t="array" ref="AV8389">_xlfn.UNIQUE(AQ8389:AU8389,TRUE)</f>
        <v>0</v>
      </c>
      <c r="BA8389" s="2" t="b">
        <f t="shared" si="694"/>
        <v>0</v>
      </c>
      <c r="BB8389" s="2" t="b">
        <f t="shared" si="695"/>
        <v>0</v>
      </c>
      <c r="BC8389" s="2">
        <f t="shared" ref="BC8389:BC8452" si="697">BA8389*BB8389</f>
        <v>0</v>
      </c>
    </row>
    <row r="8390" spans="2:55" x14ac:dyDescent="0.2">
      <c r="B8390" s="12">
        <v>8387</v>
      </c>
      <c r="C8390" s="335">
        <v>42815</v>
      </c>
      <c r="D8390" s="336">
        <v>0.45701388888888889</v>
      </c>
      <c r="E8390" s="12" t="s">
        <v>5930</v>
      </c>
      <c r="F8390" s="12" t="s">
        <v>5914</v>
      </c>
      <c r="G8390" s="12" t="s">
        <v>5914</v>
      </c>
      <c r="H8390" s="12" t="s">
        <v>5914</v>
      </c>
      <c r="I8390" s="12" t="s">
        <v>5914</v>
      </c>
      <c r="J8390" s="2" t="s">
        <v>5930</v>
      </c>
      <c r="K8390" s="2" t="s">
        <v>5914</v>
      </c>
      <c r="O8390" s="7">
        <f t="shared" si="693"/>
        <v>3.8505928024341621E-2</v>
      </c>
      <c r="P8390" s="7" t="str">
        <f t="shared" si="693"/>
        <v>-</v>
      </c>
      <c r="Q8390" s="7" t="str">
        <f t="shared" si="693"/>
        <v>-</v>
      </c>
      <c r="R8390" s="7" t="str">
        <f t="shared" si="693"/>
        <v>-</v>
      </c>
      <c r="S8390" s="7" t="str">
        <f t="shared" si="693"/>
        <v>-</v>
      </c>
      <c r="T8390" s="286">
        <f t="shared" si="696"/>
        <v>3.8505928024341621E-2</v>
      </c>
      <c r="AV8390" s="2" cm="1">
        <f t="array" ref="AV8390">_xlfn.UNIQUE(AQ8390:AU8390,TRUE)</f>
        <v>0</v>
      </c>
      <c r="BA8390" s="2" t="b">
        <f t="shared" si="694"/>
        <v>0</v>
      </c>
      <c r="BB8390" s="2" t="b">
        <f t="shared" si="695"/>
        <v>0</v>
      </c>
      <c r="BC8390" s="2">
        <f t="shared" si="697"/>
        <v>0</v>
      </c>
    </row>
    <row r="8391" spans="2:55" x14ac:dyDescent="0.2">
      <c r="B8391" s="12">
        <v>8388</v>
      </c>
      <c r="C8391" s="335">
        <v>42815</v>
      </c>
      <c r="D8391" s="336">
        <v>0.46149305555555559</v>
      </c>
      <c r="E8391" s="12" t="s">
        <v>5923</v>
      </c>
      <c r="F8391" s="12" t="s">
        <v>5921</v>
      </c>
      <c r="G8391" s="12" t="s">
        <v>5915</v>
      </c>
      <c r="H8391" s="12" t="s">
        <v>5914</v>
      </c>
      <c r="I8391" s="12" t="s">
        <v>5914</v>
      </c>
      <c r="J8391" s="2" t="s">
        <v>5923</v>
      </c>
      <c r="K8391" s="2" t="s">
        <v>5921</v>
      </c>
      <c r="L8391" s="2" t="s">
        <v>5915</v>
      </c>
      <c r="M8391" s="2" t="s">
        <v>5914</v>
      </c>
      <c r="O8391" s="7">
        <f t="shared" si="693"/>
        <v>0.10145839890882384</v>
      </c>
      <c r="P8391" s="7">
        <f t="shared" si="693"/>
        <v>0.1409086139964327</v>
      </c>
      <c r="Q8391" s="7">
        <f t="shared" si="693"/>
        <v>0.4937572133039555</v>
      </c>
      <c r="R8391" s="7" t="str">
        <f t="shared" si="693"/>
        <v>-</v>
      </c>
      <c r="S8391" s="7" t="str">
        <f t="shared" si="693"/>
        <v>-</v>
      </c>
      <c r="T8391" s="286">
        <f t="shared" si="696"/>
        <v>0.10145839890882384</v>
      </c>
      <c r="AV8391" s="2" cm="1">
        <f t="array" ref="AV8391">_xlfn.UNIQUE(AQ8391:AU8391,TRUE)</f>
        <v>0</v>
      </c>
      <c r="BA8391" s="2" t="b">
        <f t="shared" si="694"/>
        <v>0</v>
      </c>
      <c r="BB8391" s="2" t="b">
        <f t="shared" si="695"/>
        <v>0</v>
      </c>
      <c r="BC8391" s="2">
        <f t="shared" si="697"/>
        <v>0</v>
      </c>
    </row>
    <row r="8392" spans="2:55" x14ac:dyDescent="0.2">
      <c r="B8392" s="12">
        <v>8389</v>
      </c>
      <c r="C8392" s="335">
        <v>42815</v>
      </c>
      <c r="D8392" s="336">
        <v>0.46675925925925926</v>
      </c>
      <c r="E8392" s="12" t="s">
        <v>5930</v>
      </c>
      <c r="F8392" s="12" t="s">
        <v>5915</v>
      </c>
      <c r="G8392" s="12" t="s">
        <v>5914</v>
      </c>
      <c r="H8392" s="12" t="s">
        <v>5914</v>
      </c>
      <c r="I8392" s="12" t="s">
        <v>5914</v>
      </c>
      <c r="J8392" s="2" t="s">
        <v>5930</v>
      </c>
      <c r="K8392" s="2" t="s">
        <v>5915</v>
      </c>
      <c r="L8392" s="2" t="s">
        <v>5914</v>
      </c>
      <c r="O8392" s="7">
        <f t="shared" si="693"/>
        <v>3.8505928024341621E-2</v>
      </c>
      <c r="P8392" s="7">
        <f t="shared" si="693"/>
        <v>0.4937572133039555</v>
      </c>
      <c r="Q8392" s="7" t="str">
        <f t="shared" si="693"/>
        <v>-</v>
      </c>
      <c r="R8392" s="7" t="str">
        <f t="shared" si="693"/>
        <v>-</v>
      </c>
      <c r="S8392" s="7" t="str">
        <f t="shared" si="693"/>
        <v>-</v>
      </c>
      <c r="T8392" s="286">
        <f t="shared" si="696"/>
        <v>3.8505928024341621E-2</v>
      </c>
      <c r="AV8392" s="2" cm="1">
        <f t="array" ref="AV8392">_xlfn.UNIQUE(AQ8392:AU8392,TRUE)</f>
        <v>0</v>
      </c>
      <c r="BA8392" s="2" t="b">
        <f t="shared" si="694"/>
        <v>0</v>
      </c>
      <c r="BB8392" s="2" t="b">
        <f t="shared" si="695"/>
        <v>0</v>
      </c>
      <c r="BC8392" s="2">
        <f t="shared" si="697"/>
        <v>0</v>
      </c>
    </row>
    <row r="8393" spans="2:55" x14ac:dyDescent="0.2">
      <c r="B8393" s="12">
        <v>8390</v>
      </c>
      <c r="C8393" s="335">
        <v>42815</v>
      </c>
      <c r="D8393" s="336">
        <v>0.47143518518518518</v>
      </c>
      <c r="E8393" s="12" t="s">
        <v>5915</v>
      </c>
      <c r="F8393" s="12" t="s">
        <v>5915</v>
      </c>
      <c r="G8393" s="12" t="s">
        <v>5914</v>
      </c>
      <c r="H8393" s="12" t="s">
        <v>5914</v>
      </c>
      <c r="I8393" s="12" t="s">
        <v>5914</v>
      </c>
      <c r="J8393" s="2" t="s">
        <v>5915</v>
      </c>
      <c r="K8393" s="2" t="s">
        <v>5914</v>
      </c>
      <c r="O8393" s="7">
        <f t="shared" si="693"/>
        <v>0.4937572133039555</v>
      </c>
      <c r="P8393" s="7">
        <f t="shared" si="693"/>
        <v>0.4937572133039555</v>
      </c>
      <c r="Q8393" s="7" t="str">
        <f t="shared" si="693"/>
        <v>-</v>
      </c>
      <c r="R8393" s="7" t="str">
        <f t="shared" si="693"/>
        <v>-</v>
      </c>
      <c r="S8393" s="7" t="str">
        <f t="shared" si="693"/>
        <v>-</v>
      </c>
      <c r="T8393" s="286">
        <f t="shared" si="696"/>
        <v>0.4937572133039555</v>
      </c>
      <c r="AV8393" s="2" cm="1">
        <f t="array" ref="AV8393">_xlfn.UNIQUE(AQ8393:AU8393,TRUE)</f>
        <v>0</v>
      </c>
      <c r="BA8393" s="2" t="b">
        <f t="shared" si="694"/>
        <v>0</v>
      </c>
      <c r="BB8393" s="2" t="b">
        <f t="shared" si="695"/>
        <v>0</v>
      </c>
      <c r="BC8393" s="2">
        <f t="shared" si="697"/>
        <v>0</v>
      </c>
    </row>
    <row r="8394" spans="2:55" x14ac:dyDescent="0.2">
      <c r="B8394" s="12">
        <v>8391</v>
      </c>
      <c r="C8394" s="335">
        <v>42815</v>
      </c>
      <c r="D8394" s="336">
        <v>0.47270833333333334</v>
      </c>
      <c r="E8394" s="12" t="s">
        <v>5913</v>
      </c>
      <c r="F8394" s="12" t="s">
        <v>5914</v>
      </c>
      <c r="G8394" s="12" t="s">
        <v>5914</v>
      </c>
      <c r="H8394" s="12" t="s">
        <v>5914</v>
      </c>
      <c r="I8394" s="12" t="s">
        <v>5914</v>
      </c>
      <c r="J8394" s="2" t="s">
        <v>5913</v>
      </c>
      <c r="K8394" s="2" t="s">
        <v>5914</v>
      </c>
      <c r="O8394" s="7">
        <f t="shared" si="693"/>
        <v>0.32357570034623861</v>
      </c>
      <c r="P8394" s="7" t="str">
        <f t="shared" si="693"/>
        <v>-</v>
      </c>
      <c r="Q8394" s="7" t="str">
        <f t="shared" si="693"/>
        <v>-</v>
      </c>
      <c r="R8394" s="7" t="str">
        <f t="shared" si="693"/>
        <v>-</v>
      </c>
      <c r="S8394" s="7" t="str">
        <f t="shared" si="693"/>
        <v>-</v>
      </c>
      <c r="T8394" s="286">
        <f t="shared" si="696"/>
        <v>0.32357570034623861</v>
      </c>
      <c r="AV8394" s="2" cm="1">
        <f t="array" ref="AV8394">_xlfn.UNIQUE(AQ8394:AU8394,TRUE)</f>
        <v>0</v>
      </c>
      <c r="BA8394" s="2" t="b">
        <f t="shared" si="694"/>
        <v>0</v>
      </c>
      <c r="BB8394" s="2" t="b">
        <f t="shared" si="695"/>
        <v>0</v>
      </c>
      <c r="BC8394" s="2">
        <f t="shared" si="697"/>
        <v>0</v>
      </c>
    </row>
    <row r="8395" spans="2:55" x14ac:dyDescent="0.2">
      <c r="B8395" s="12">
        <v>8392</v>
      </c>
      <c r="C8395" s="335">
        <v>42815</v>
      </c>
      <c r="D8395" s="336">
        <v>0.50375000000000003</v>
      </c>
      <c r="E8395" s="12" t="s">
        <v>5915</v>
      </c>
      <c r="F8395" s="12" t="s">
        <v>5922</v>
      </c>
      <c r="G8395" s="12" t="s">
        <v>5914</v>
      </c>
      <c r="H8395" s="12" t="s">
        <v>5914</v>
      </c>
      <c r="I8395" s="12" t="s">
        <v>5914</v>
      </c>
      <c r="J8395" s="2" t="s">
        <v>5915</v>
      </c>
      <c r="K8395" s="2" t="s">
        <v>5922</v>
      </c>
      <c r="L8395" s="2" t="s">
        <v>5914</v>
      </c>
      <c r="O8395" s="7">
        <f t="shared" si="693"/>
        <v>0.4937572133039555</v>
      </c>
      <c r="P8395" s="7">
        <f t="shared" si="693"/>
        <v>3.7876403315496798E-2</v>
      </c>
      <c r="Q8395" s="7" t="str">
        <f t="shared" si="693"/>
        <v>-</v>
      </c>
      <c r="R8395" s="7" t="str">
        <f t="shared" si="693"/>
        <v>-</v>
      </c>
      <c r="S8395" s="7" t="str">
        <f t="shared" si="693"/>
        <v>-</v>
      </c>
      <c r="T8395" s="286">
        <f t="shared" si="696"/>
        <v>3.7876403315496798E-2</v>
      </c>
      <c r="AV8395" s="2" cm="1">
        <f t="array" ref="AV8395">_xlfn.UNIQUE(AQ8395:AU8395,TRUE)</f>
        <v>0</v>
      </c>
      <c r="BA8395" s="2" t="b">
        <f t="shared" si="694"/>
        <v>0</v>
      </c>
      <c r="BB8395" s="2" t="b">
        <f t="shared" si="695"/>
        <v>0</v>
      </c>
      <c r="BC8395" s="2">
        <f t="shared" si="697"/>
        <v>0</v>
      </c>
    </row>
    <row r="8396" spans="2:55" x14ac:dyDescent="0.2">
      <c r="B8396" s="12">
        <v>8393</v>
      </c>
      <c r="C8396" s="335">
        <v>42815</v>
      </c>
      <c r="D8396" s="336">
        <v>0.50898148148148148</v>
      </c>
      <c r="E8396" s="12" t="s">
        <v>5972</v>
      </c>
      <c r="F8396" s="12" t="s">
        <v>5914</v>
      </c>
      <c r="G8396" s="12" t="s">
        <v>5914</v>
      </c>
      <c r="H8396" s="12" t="s">
        <v>5914</v>
      </c>
      <c r="I8396" s="12" t="s">
        <v>5914</v>
      </c>
      <c r="J8396" s="2" t="s">
        <v>5972</v>
      </c>
      <c r="K8396" s="2" t="s">
        <v>5914</v>
      </c>
      <c r="O8396" s="7">
        <f t="shared" si="693"/>
        <v>1.1541286328821739E-3</v>
      </c>
      <c r="P8396" s="7" t="str">
        <f t="shared" si="693"/>
        <v>-</v>
      </c>
      <c r="Q8396" s="7" t="str">
        <f t="shared" si="693"/>
        <v>-</v>
      </c>
      <c r="R8396" s="7" t="str">
        <f t="shared" si="693"/>
        <v>-</v>
      </c>
      <c r="S8396" s="7" t="str">
        <f t="shared" si="693"/>
        <v>-</v>
      </c>
      <c r="T8396" s="286">
        <f t="shared" si="696"/>
        <v>1.1541286328821739E-3</v>
      </c>
      <c r="AV8396" s="2" cm="1">
        <f t="array" ref="AV8396">_xlfn.UNIQUE(AQ8396:AU8396,TRUE)</f>
        <v>0</v>
      </c>
      <c r="BA8396" s="2" t="b">
        <f t="shared" si="694"/>
        <v>0</v>
      </c>
      <c r="BB8396" s="2" t="b">
        <f t="shared" si="695"/>
        <v>0</v>
      </c>
      <c r="BC8396" s="2">
        <f t="shared" si="697"/>
        <v>0</v>
      </c>
    </row>
    <row r="8397" spans="2:55" x14ac:dyDescent="0.2">
      <c r="B8397" s="12">
        <v>8394</v>
      </c>
      <c r="C8397" s="335">
        <v>42815</v>
      </c>
      <c r="D8397" s="336">
        <v>0.52880787037037036</v>
      </c>
      <c r="E8397" s="12" t="s">
        <v>5915</v>
      </c>
      <c r="F8397" s="12" t="s">
        <v>5927</v>
      </c>
      <c r="G8397" s="12" t="s">
        <v>5937</v>
      </c>
      <c r="H8397" s="12" t="s">
        <v>5914</v>
      </c>
      <c r="I8397" s="12" t="s">
        <v>5914</v>
      </c>
      <c r="J8397" s="2" t="s">
        <v>5915</v>
      </c>
      <c r="K8397" s="2" t="s">
        <v>5927</v>
      </c>
      <c r="L8397" s="2" t="s">
        <v>5937</v>
      </c>
      <c r="M8397" s="2" t="s">
        <v>5914</v>
      </c>
      <c r="O8397" s="7">
        <f t="shared" si="693"/>
        <v>0.4937572133039555</v>
      </c>
      <c r="P8397" s="7">
        <f t="shared" si="693"/>
        <v>7.0401846605812612E-2</v>
      </c>
      <c r="Q8397" s="7">
        <f t="shared" si="693"/>
        <v>3.388941349281293E-2</v>
      </c>
      <c r="R8397" s="7" t="str">
        <f t="shared" si="693"/>
        <v>-</v>
      </c>
      <c r="S8397" s="7" t="str">
        <f t="shared" si="693"/>
        <v>-</v>
      </c>
      <c r="T8397" s="286">
        <f t="shared" si="696"/>
        <v>3.388941349281293E-2</v>
      </c>
      <c r="AV8397" s="2" cm="1">
        <f t="array" ref="AV8397">_xlfn.UNIQUE(AQ8397:AU8397,TRUE)</f>
        <v>0</v>
      </c>
      <c r="BA8397" s="2" t="b">
        <f t="shared" si="694"/>
        <v>0</v>
      </c>
      <c r="BB8397" s="2" t="b">
        <f t="shared" si="695"/>
        <v>0</v>
      </c>
      <c r="BC8397" s="2">
        <f t="shared" si="697"/>
        <v>0</v>
      </c>
    </row>
    <row r="8398" spans="2:55" x14ac:dyDescent="0.2">
      <c r="B8398" s="12">
        <v>8395</v>
      </c>
      <c r="C8398" s="335">
        <v>42815</v>
      </c>
      <c r="D8398" s="336">
        <v>0.52949074074074076</v>
      </c>
      <c r="E8398" s="12" t="s">
        <v>5927</v>
      </c>
      <c r="F8398" s="12" t="s">
        <v>5935</v>
      </c>
      <c r="G8398" s="12" t="s">
        <v>5914</v>
      </c>
      <c r="H8398" s="12" t="s">
        <v>5914</v>
      </c>
      <c r="I8398" s="12" t="s">
        <v>5914</v>
      </c>
      <c r="J8398" s="2" t="s">
        <v>5927</v>
      </c>
      <c r="K8398" s="2" t="s">
        <v>5935</v>
      </c>
      <c r="L8398" s="2" t="s">
        <v>5914</v>
      </c>
      <c r="O8398" s="7">
        <f t="shared" si="693"/>
        <v>7.0401846605812612E-2</v>
      </c>
      <c r="P8398" s="7">
        <f t="shared" si="693"/>
        <v>1.3639702024971147E-2</v>
      </c>
      <c r="Q8398" s="7" t="str">
        <f t="shared" si="693"/>
        <v>-</v>
      </c>
      <c r="R8398" s="7" t="str">
        <f t="shared" si="693"/>
        <v>-</v>
      </c>
      <c r="S8398" s="7" t="str">
        <f t="shared" si="693"/>
        <v>-</v>
      </c>
      <c r="T8398" s="286">
        <f t="shared" si="696"/>
        <v>1.3639702024971147E-2</v>
      </c>
      <c r="AV8398" s="2" cm="1">
        <f t="array" ref="AV8398">_xlfn.UNIQUE(AQ8398:AU8398,TRUE)</f>
        <v>0</v>
      </c>
      <c r="BA8398" s="2" t="b">
        <f t="shared" si="694"/>
        <v>0</v>
      </c>
      <c r="BB8398" s="2" t="b">
        <f t="shared" si="695"/>
        <v>0</v>
      </c>
      <c r="BC8398" s="2">
        <f t="shared" si="697"/>
        <v>0</v>
      </c>
    </row>
    <row r="8399" spans="2:55" x14ac:dyDescent="0.2">
      <c r="B8399" s="12">
        <v>8396</v>
      </c>
      <c r="C8399" s="335">
        <v>42815</v>
      </c>
      <c r="D8399" s="336">
        <v>0.5382986111111111</v>
      </c>
      <c r="E8399" s="12" t="s">
        <v>5913</v>
      </c>
      <c r="F8399" s="12" t="s">
        <v>5914</v>
      </c>
      <c r="G8399" s="12" t="s">
        <v>5914</v>
      </c>
      <c r="H8399" s="12" t="s">
        <v>5914</v>
      </c>
      <c r="I8399" s="12" t="s">
        <v>5914</v>
      </c>
      <c r="J8399" s="2" t="s">
        <v>5913</v>
      </c>
      <c r="K8399" s="2" t="s">
        <v>5914</v>
      </c>
      <c r="O8399" s="7">
        <f t="shared" si="693"/>
        <v>0.32357570034623861</v>
      </c>
      <c r="P8399" s="7" t="str">
        <f t="shared" si="693"/>
        <v>-</v>
      </c>
      <c r="Q8399" s="7" t="str">
        <f t="shared" si="693"/>
        <v>-</v>
      </c>
      <c r="R8399" s="7" t="str">
        <f t="shared" si="693"/>
        <v>-</v>
      </c>
      <c r="S8399" s="7" t="str">
        <f t="shared" si="693"/>
        <v>-</v>
      </c>
      <c r="T8399" s="286">
        <f t="shared" si="696"/>
        <v>0.32357570034623861</v>
      </c>
      <c r="AV8399" s="2" cm="1">
        <f t="array" ref="AV8399">_xlfn.UNIQUE(AQ8399:AU8399,TRUE)</f>
        <v>0</v>
      </c>
      <c r="BA8399" s="2" t="b">
        <f t="shared" si="694"/>
        <v>0</v>
      </c>
      <c r="BB8399" s="2" t="b">
        <f t="shared" si="695"/>
        <v>0</v>
      </c>
      <c r="BC8399" s="2">
        <f t="shared" si="697"/>
        <v>0</v>
      </c>
    </row>
    <row r="8400" spans="2:55" x14ac:dyDescent="0.2">
      <c r="B8400" s="12">
        <v>8397</v>
      </c>
      <c r="C8400" s="335">
        <v>42815</v>
      </c>
      <c r="D8400" s="336">
        <v>0.5411921296296297</v>
      </c>
      <c r="E8400" s="12" t="s">
        <v>5915</v>
      </c>
      <c r="F8400" s="12" t="s">
        <v>5913</v>
      </c>
      <c r="G8400" s="12" t="s">
        <v>5941</v>
      </c>
      <c r="H8400" s="12" t="s">
        <v>5927</v>
      </c>
      <c r="I8400" s="12" t="s">
        <v>5913</v>
      </c>
      <c r="J8400" s="2" t="s">
        <v>5915</v>
      </c>
      <c r="K8400" s="2" t="s">
        <v>5913</v>
      </c>
      <c r="L8400" s="2" t="s">
        <v>5941</v>
      </c>
      <c r="M8400" s="2" t="s">
        <v>5927</v>
      </c>
      <c r="N8400" s="2" t="s">
        <v>5930</v>
      </c>
      <c r="O8400" s="7">
        <f t="shared" si="693"/>
        <v>0.4937572133039555</v>
      </c>
      <c r="P8400" s="7">
        <f t="shared" si="693"/>
        <v>0.32357570034623861</v>
      </c>
      <c r="Q8400" s="7">
        <f t="shared" si="693"/>
        <v>1.7626691847655019E-2</v>
      </c>
      <c r="R8400" s="7">
        <f t="shared" si="693"/>
        <v>7.0401846605812612E-2</v>
      </c>
      <c r="S8400" s="7">
        <f t="shared" si="693"/>
        <v>0.32357570034623861</v>
      </c>
      <c r="T8400" s="286">
        <f t="shared" si="696"/>
        <v>1.7626691847655019E-2</v>
      </c>
      <c r="AV8400" s="2" cm="1">
        <f t="array" ref="AV8400">_xlfn.UNIQUE(AQ8400:AU8400,TRUE)</f>
        <v>0</v>
      </c>
      <c r="BA8400" s="2" t="b">
        <f t="shared" si="694"/>
        <v>0</v>
      </c>
      <c r="BB8400" s="2" t="b">
        <f t="shared" si="695"/>
        <v>0</v>
      </c>
      <c r="BC8400" s="2">
        <f t="shared" si="697"/>
        <v>0</v>
      </c>
    </row>
    <row r="8401" spans="2:55" x14ac:dyDescent="0.2">
      <c r="B8401" s="12">
        <v>8398</v>
      </c>
      <c r="C8401" s="335">
        <v>42815</v>
      </c>
      <c r="D8401" s="336">
        <v>0.5568981481481482</v>
      </c>
      <c r="E8401" s="12" t="s">
        <v>5915</v>
      </c>
      <c r="F8401" s="12" t="s">
        <v>5923</v>
      </c>
      <c r="G8401" s="12" t="s">
        <v>5914</v>
      </c>
      <c r="H8401" s="12" t="s">
        <v>5914</v>
      </c>
      <c r="I8401" s="12" t="s">
        <v>5914</v>
      </c>
      <c r="J8401" s="2" t="s">
        <v>5915</v>
      </c>
      <c r="K8401" s="2" t="s">
        <v>5923</v>
      </c>
      <c r="L8401" s="2" t="s">
        <v>5914</v>
      </c>
      <c r="O8401" s="7">
        <f t="shared" si="693"/>
        <v>0.4937572133039555</v>
      </c>
      <c r="P8401" s="7">
        <f t="shared" si="693"/>
        <v>0.10145839890882384</v>
      </c>
      <c r="Q8401" s="7" t="str">
        <f t="shared" si="693"/>
        <v>-</v>
      </c>
      <c r="R8401" s="7" t="str">
        <f t="shared" si="693"/>
        <v>-</v>
      </c>
      <c r="S8401" s="7" t="str">
        <f t="shared" si="693"/>
        <v>-</v>
      </c>
      <c r="T8401" s="286">
        <f t="shared" si="696"/>
        <v>0.10145839890882384</v>
      </c>
      <c r="AV8401" s="2" cm="1">
        <f t="array" ref="AV8401">_xlfn.UNIQUE(AQ8401:AU8401,TRUE)</f>
        <v>0</v>
      </c>
      <c r="BA8401" s="2" t="b">
        <f t="shared" si="694"/>
        <v>0</v>
      </c>
      <c r="BB8401" s="2" t="b">
        <f t="shared" si="695"/>
        <v>0</v>
      </c>
      <c r="BC8401" s="2">
        <f t="shared" si="697"/>
        <v>0</v>
      </c>
    </row>
    <row r="8402" spans="2:55" x14ac:dyDescent="0.2">
      <c r="B8402" s="12">
        <v>8399</v>
      </c>
      <c r="C8402" s="335">
        <v>42815</v>
      </c>
      <c r="D8402" s="336">
        <v>0.56018518518518523</v>
      </c>
      <c r="E8402" s="12" t="s">
        <v>5915</v>
      </c>
      <c r="F8402" s="12" t="s">
        <v>5914</v>
      </c>
      <c r="G8402" s="12" t="s">
        <v>5914</v>
      </c>
      <c r="H8402" s="12" t="s">
        <v>5914</v>
      </c>
      <c r="I8402" s="12" t="s">
        <v>5914</v>
      </c>
      <c r="J8402" s="2" t="s">
        <v>5915</v>
      </c>
      <c r="K8402" s="2" t="s">
        <v>5914</v>
      </c>
      <c r="O8402" s="7">
        <f t="shared" si="693"/>
        <v>0.4937572133039555</v>
      </c>
      <c r="P8402" s="7" t="str">
        <f t="shared" si="693"/>
        <v>-</v>
      </c>
      <c r="Q8402" s="7" t="str">
        <f t="shared" si="693"/>
        <v>-</v>
      </c>
      <c r="R8402" s="7" t="str">
        <f t="shared" si="693"/>
        <v>-</v>
      </c>
      <c r="S8402" s="7" t="str">
        <f t="shared" si="693"/>
        <v>-</v>
      </c>
      <c r="T8402" s="286">
        <f t="shared" si="696"/>
        <v>0.4937572133039555</v>
      </c>
      <c r="AV8402" s="2" cm="1">
        <f t="array" ref="AV8402">_xlfn.UNIQUE(AQ8402:AU8402,TRUE)</f>
        <v>0</v>
      </c>
      <c r="BA8402" s="2" t="b">
        <f t="shared" si="694"/>
        <v>0</v>
      </c>
      <c r="BB8402" s="2" t="b">
        <f t="shared" si="695"/>
        <v>0</v>
      </c>
      <c r="BC8402" s="2">
        <f t="shared" si="697"/>
        <v>0</v>
      </c>
    </row>
    <row r="8403" spans="2:55" x14ac:dyDescent="0.2">
      <c r="B8403" s="12">
        <v>8400</v>
      </c>
      <c r="C8403" s="335">
        <v>42815</v>
      </c>
      <c r="D8403" s="336">
        <v>0.56141203703703701</v>
      </c>
      <c r="E8403" s="12" t="s">
        <v>5921</v>
      </c>
      <c r="F8403" s="12" t="s">
        <v>5937</v>
      </c>
      <c r="G8403" s="12" t="s">
        <v>5914</v>
      </c>
      <c r="H8403" s="12" t="s">
        <v>5914</v>
      </c>
      <c r="I8403" s="12" t="s">
        <v>5914</v>
      </c>
      <c r="J8403" s="2" t="s">
        <v>5921</v>
      </c>
      <c r="K8403" s="2" t="s">
        <v>5937</v>
      </c>
      <c r="L8403" s="2" t="s">
        <v>5914</v>
      </c>
      <c r="O8403" s="7">
        <f t="shared" si="693"/>
        <v>0.1409086139964327</v>
      </c>
      <c r="P8403" s="7">
        <f t="shared" si="693"/>
        <v>3.388941349281293E-2</v>
      </c>
      <c r="Q8403" s="7" t="str">
        <f t="shared" si="693"/>
        <v>-</v>
      </c>
      <c r="R8403" s="7" t="str">
        <f t="shared" si="693"/>
        <v>-</v>
      </c>
      <c r="S8403" s="7" t="str">
        <f t="shared" si="693"/>
        <v>-</v>
      </c>
      <c r="T8403" s="286">
        <f t="shared" si="696"/>
        <v>3.388941349281293E-2</v>
      </c>
      <c r="AV8403" s="2" cm="1">
        <f t="array" ref="AV8403">_xlfn.UNIQUE(AQ8403:AU8403,TRUE)</f>
        <v>0</v>
      </c>
      <c r="BA8403" s="2" t="b">
        <f t="shared" si="694"/>
        <v>0</v>
      </c>
      <c r="BB8403" s="2" t="b">
        <f t="shared" si="695"/>
        <v>0</v>
      </c>
      <c r="BC8403" s="2">
        <f t="shared" si="697"/>
        <v>0</v>
      </c>
    </row>
    <row r="8404" spans="2:55" x14ac:dyDescent="0.2">
      <c r="B8404" s="12">
        <v>8401</v>
      </c>
      <c r="C8404" s="335">
        <v>42815</v>
      </c>
      <c r="D8404" s="336">
        <v>0.56394675925925919</v>
      </c>
      <c r="E8404" s="12" t="s">
        <v>5915</v>
      </c>
      <c r="F8404" s="12" t="s">
        <v>5920</v>
      </c>
      <c r="G8404" s="12" t="s">
        <v>5914</v>
      </c>
      <c r="H8404" s="12" t="s">
        <v>5914</v>
      </c>
      <c r="I8404" s="12" t="s">
        <v>5914</v>
      </c>
      <c r="J8404" s="2" t="s">
        <v>5915</v>
      </c>
      <c r="K8404" s="2" t="s">
        <v>5920</v>
      </c>
      <c r="L8404" s="2" t="s">
        <v>5914</v>
      </c>
      <c r="O8404" s="7">
        <f t="shared" si="693"/>
        <v>0.4937572133039555</v>
      </c>
      <c r="P8404" s="7">
        <f t="shared" si="693"/>
        <v>5.277515475815759E-2</v>
      </c>
      <c r="Q8404" s="7" t="str">
        <f t="shared" si="693"/>
        <v>-</v>
      </c>
      <c r="R8404" s="7" t="str">
        <f t="shared" si="693"/>
        <v>-</v>
      </c>
      <c r="S8404" s="7" t="str">
        <f t="shared" si="693"/>
        <v>-</v>
      </c>
      <c r="T8404" s="286">
        <f t="shared" si="696"/>
        <v>5.277515475815759E-2</v>
      </c>
      <c r="AV8404" s="2" cm="1">
        <f t="array" ref="AV8404">_xlfn.UNIQUE(AQ8404:AU8404,TRUE)</f>
        <v>0</v>
      </c>
      <c r="BA8404" s="2" t="b">
        <f t="shared" si="694"/>
        <v>0</v>
      </c>
      <c r="BB8404" s="2" t="b">
        <f t="shared" si="695"/>
        <v>0</v>
      </c>
      <c r="BC8404" s="2">
        <f t="shared" si="697"/>
        <v>0</v>
      </c>
    </row>
    <row r="8405" spans="2:55" x14ac:dyDescent="0.2">
      <c r="B8405" s="12">
        <v>8402</v>
      </c>
      <c r="C8405" s="335">
        <v>42815</v>
      </c>
      <c r="D8405" s="336">
        <v>0.5794907407407407</v>
      </c>
      <c r="E8405" s="12" t="s">
        <v>5915</v>
      </c>
      <c r="F8405" s="12" t="s">
        <v>5927</v>
      </c>
      <c r="G8405" s="12" t="s">
        <v>5914</v>
      </c>
      <c r="H8405" s="12" t="s">
        <v>5914</v>
      </c>
      <c r="I8405" s="12" t="s">
        <v>5914</v>
      </c>
      <c r="J8405" s="2" t="s">
        <v>5915</v>
      </c>
      <c r="K8405" s="2" t="s">
        <v>5927</v>
      </c>
      <c r="L8405" s="2" t="s">
        <v>5914</v>
      </c>
      <c r="O8405" s="7">
        <f t="shared" si="693"/>
        <v>0.4937572133039555</v>
      </c>
      <c r="P8405" s="7">
        <f t="shared" si="693"/>
        <v>7.0401846605812612E-2</v>
      </c>
      <c r="Q8405" s="7" t="str">
        <f t="shared" si="693"/>
        <v>-</v>
      </c>
      <c r="R8405" s="7" t="str">
        <f t="shared" si="693"/>
        <v>-</v>
      </c>
      <c r="S8405" s="7" t="str">
        <f t="shared" si="693"/>
        <v>-</v>
      </c>
      <c r="T8405" s="286">
        <f t="shared" si="696"/>
        <v>7.0401846605812612E-2</v>
      </c>
      <c r="AV8405" s="2" cm="1">
        <f t="array" ref="AV8405">_xlfn.UNIQUE(AQ8405:AU8405,TRUE)</f>
        <v>0</v>
      </c>
      <c r="BA8405" s="2" t="b">
        <f t="shared" si="694"/>
        <v>0</v>
      </c>
      <c r="BB8405" s="2" t="b">
        <f t="shared" si="695"/>
        <v>0</v>
      </c>
      <c r="BC8405" s="2">
        <f t="shared" si="697"/>
        <v>0</v>
      </c>
    </row>
    <row r="8406" spans="2:55" x14ac:dyDescent="0.2">
      <c r="B8406" s="12">
        <v>8403</v>
      </c>
      <c r="C8406" s="335">
        <v>42815</v>
      </c>
      <c r="D8406" s="336">
        <v>0.58028935185185182</v>
      </c>
      <c r="E8406" s="12" t="s">
        <v>5915</v>
      </c>
      <c r="F8406" s="12" t="s">
        <v>5915</v>
      </c>
      <c r="G8406" s="12" t="s">
        <v>5913</v>
      </c>
      <c r="H8406" s="12" t="s">
        <v>5914</v>
      </c>
      <c r="I8406" s="12" t="s">
        <v>5914</v>
      </c>
      <c r="J8406" s="2" t="s">
        <v>5915</v>
      </c>
      <c r="K8406" s="2" t="s">
        <v>5913</v>
      </c>
      <c r="L8406" s="2" t="s">
        <v>5914</v>
      </c>
      <c r="O8406" s="7">
        <f t="shared" si="693"/>
        <v>0.4937572133039555</v>
      </c>
      <c r="P8406" s="7">
        <f t="shared" si="693"/>
        <v>0.4937572133039555</v>
      </c>
      <c r="Q8406" s="7">
        <f t="shared" si="693"/>
        <v>0.32357570034623861</v>
      </c>
      <c r="R8406" s="7" t="str">
        <f t="shared" si="693"/>
        <v>-</v>
      </c>
      <c r="S8406" s="7" t="str">
        <f t="shared" si="693"/>
        <v>-</v>
      </c>
      <c r="T8406" s="286">
        <f t="shared" si="696"/>
        <v>0.32357570034623861</v>
      </c>
      <c r="AV8406" s="2" cm="1">
        <f t="array" ref="AV8406">_xlfn.UNIQUE(AQ8406:AU8406,TRUE)</f>
        <v>0</v>
      </c>
      <c r="BA8406" s="2" t="b">
        <f t="shared" si="694"/>
        <v>0</v>
      </c>
      <c r="BB8406" s="2" t="b">
        <f t="shared" si="695"/>
        <v>0</v>
      </c>
      <c r="BC8406" s="2">
        <f t="shared" si="697"/>
        <v>0</v>
      </c>
    </row>
    <row r="8407" spans="2:55" x14ac:dyDescent="0.2">
      <c r="B8407" s="12">
        <v>8404</v>
      </c>
      <c r="C8407" s="335">
        <v>42815</v>
      </c>
      <c r="D8407" s="336">
        <v>0.58913194444444439</v>
      </c>
      <c r="E8407" s="12" t="s">
        <v>5919</v>
      </c>
      <c r="F8407" s="12" t="s">
        <v>5914</v>
      </c>
      <c r="G8407" s="12" t="s">
        <v>5914</v>
      </c>
      <c r="H8407" s="12" t="s">
        <v>5914</v>
      </c>
      <c r="I8407" s="12" t="s">
        <v>5914</v>
      </c>
      <c r="J8407" s="2" t="s">
        <v>5919</v>
      </c>
      <c r="K8407" s="2" t="s">
        <v>5914</v>
      </c>
      <c r="O8407" s="7">
        <f t="shared" si="693"/>
        <v>1.4688909873045851E-2</v>
      </c>
      <c r="P8407" s="7" t="str">
        <f t="shared" si="693"/>
        <v>-</v>
      </c>
      <c r="Q8407" s="7" t="str">
        <f t="shared" si="693"/>
        <v>-</v>
      </c>
      <c r="R8407" s="7" t="str">
        <f t="shared" si="693"/>
        <v>-</v>
      </c>
      <c r="S8407" s="7" t="str">
        <f t="shared" si="693"/>
        <v>-</v>
      </c>
      <c r="T8407" s="286">
        <f t="shared" si="696"/>
        <v>1.4688909873045851E-2</v>
      </c>
      <c r="AV8407" s="2" cm="1">
        <f t="array" ref="AV8407">_xlfn.UNIQUE(AQ8407:AU8407,TRUE)</f>
        <v>0</v>
      </c>
      <c r="BA8407" s="2" t="b">
        <f t="shared" si="694"/>
        <v>0</v>
      </c>
      <c r="BB8407" s="2" t="b">
        <f t="shared" si="695"/>
        <v>0</v>
      </c>
      <c r="BC8407" s="2">
        <f t="shared" si="697"/>
        <v>0</v>
      </c>
    </row>
    <row r="8408" spans="2:55" x14ac:dyDescent="0.2">
      <c r="B8408" s="12">
        <v>8405</v>
      </c>
      <c r="C8408" s="335">
        <v>42815</v>
      </c>
      <c r="D8408" s="336">
        <v>0.59356481481481482</v>
      </c>
      <c r="E8408" s="12" t="s">
        <v>5923</v>
      </c>
      <c r="F8408" s="12" t="s">
        <v>5913</v>
      </c>
      <c r="G8408" s="12" t="s">
        <v>5914</v>
      </c>
      <c r="H8408" s="12" t="s">
        <v>5914</v>
      </c>
      <c r="I8408" s="12" t="s">
        <v>5914</v>
      </c>
      <c r="J8408" s="2" t="s">
        <v>5923</v>
      </c>
      <c r="K8408" s="2" t="s">
        <v>5913</v>
      </c>
      <c r="L8408" s="2" t="s">
        <v>5914</v>
      </c>
      <c r="O8408" s="7">
        <f t="shared" si="693"/>
        <v>0.10145839890882384</v>
      </c>
      <c r="P8408" s="7">
        <f t="shared" si="693"/>
        <v>0.32357570034623861</v>
      </c>
      <c r="Q8408" s="7" t="str">
        <f t="shared" si="693"/>
        <v>-</v>
      </c>
      <c r="R8408" s="7" t="str">
        <f t="shared" si="693"/>
        <v>-</v>
      </c>
      <c r="S8408" s="7" t="str">
        <f t="shared" si="693"/>
        <v>-</v>
      </c>
      <c r="T8408" s="286">
        <f t="shared" si="696"/>
        <v>0.10145839890882384</v>
      </c>
      <c r="AV8408" s="2" cm="1">
        <f t="array" ref="AV8408">_xlfn.UNIQUE(AQ8408:AU8408,TRUE)</f>
        <v>0</v>
      </c>
      <c r="BA8408" s="2" t="b">
        <f t="shared" si="694"/>
        <v>0</v>
      </c>
      <c r="BB8408" s="2" t="b">
        <f t="shared" si="695"/>
        <v>0</v>
      </c>
      <c r="BC8408" s="2">
        <f t="shared" si="697"/>
        <v>0</v>
      </c>
    </row>
    <row r="8409" spans="2:55" x14ac:dyDescent="0.2">
      <c r="B8409" s="12">
        <v>8406</v>
      </c>
      <c r="C8409" s="335">
        <v>42815</v>
      </c>
      <c r="D8409" s="336">
        <v>0.59832175925925923</v>
      </c>
      <c r="E8409" s="12" t="s">
        <v>5927</v>
      </c>
      <c r="F8409" s="12" t="s">
        <v>5915</v>
      </c>
      <c r="G8409" s="12" t="s">
        <v>5914</v>
      </c>
      <c r="H8409" s="12" t="s">
        <v>5914</v>
      </c>
      <c r="I8409" s="12" t="s">
        <v>5914</v>
      </c>
      <c r="J8409" s="2" t="s">
        <v>5927</v>
      </c>
      <c r="K8409" s="2" t="s">
        <v>5915</v>
      </c>
      <c r="L8409" s="2" t="s">
        <v>5914</v>
      </c>
      <c r="O8409" s="7">
        <f t="shared" si="693"/>
        <v>7.0401846605812612E-2</v>
      </c>
      <c r="P8409" s="7">
        <f t="shared" si="693"/>
        <v>0.4937572133039555</v>
      </c>
      <c r="Q8409" s="7" t="str">
        <f t="shared" si="693"/>
        <v>-</v>
      </c>
      <c r="R8409" s="7" t="str">
        <f t="shared" si="693"/>
        <v>-</v>
      </c>
      <c r="S8409" s="7" t="str">
        <f t="shared" si="693"/>
        <v>-</v>
      </c>
      <c r="T8409" s="286">
        <f t="shared" si="696"/>
        <v>7.0401846605812612E-2</v>
      </c>
      <c r="AV8409" s="2" cm="1">
        <f t="array" ref="AV8409">_xlfn.UNIQUE(AQ8409:AU8409,TRUE)</f>
        <v>0</v>
      </c>
      <c r="BA8409" s="2" t="b">
        <f t="shared" si="694"/>
        <v>0</v>
      </c>
      <c r="BB8409" s="2" t="b">
        <f t="shared" si="695"/>
        <v>0</v>
      </c>
      <c r="BC8409" s="2">
        <f t="shared" si="697"/>
        <v>0</v>
      </c>
    </row>
    <row r="8410" spans="2:55" x14ac:dyDescent="0.2">
      <c r="B8410" s="12">
        <v>8407</v>
      </c>
      <c r="C8410" s="335">
        <v>42815</v>
      </c>
      <c r="D8410" s="336">
        <v>0.59990740740740744</v>
      </c>
      <c r="E8410" s="12" t="s">
        <v>5939</v>
      </c>
      <c r="F8410" s="12"/>
      <c r="G8410" s="12" t="s">
        <v>5914</v>
      </c>
      <c r="H8410" s="12" t="s">
        <v>5914</v>
      </c>
      <c r="I8410" s="12" t="s">
        <v>5914</v>
      </c>
      <c r="J8410" s="2" t="s">
        <v>5939</v>
      </c>
      <c r="L8410" s="2" t="s">
        <v>5914</v>
      </c>
      <c r="O8410" s="7">
        <f t="shared" si="693"/>
        <v>1.9830028328611898E-2</v>
      </c>
      <c r="P8410" s="7" t="str">
        <f t="shared" si="693"/>
        <v>-</v>
      </c>
      <c r="Q8410" s="7" t="str">
        <f t="shared" si="693"/>
        <v>-</v>
      </c>
      <c r="R8410" s="7" t="str">
        <f t="shared" si="693"/>
        <v>-</v>
      </c>
      <c r="S8410" s="7" t="str">
        <f t="shared" si="693"/>
        <v>-</v>
      </c>
      <c r="T8410" s="286">
        <f t="shared" si="696"/>
        <v>1.9830028328611898E-2</v>
      </c>
      <c r="AV8410" s="2" cm="1">
        <f t="array" ref="AV8410">_xlfn.UNIQUE(AQ8410:AU8410,TRUE)</f>
        <v>0</v>
      </c>
      <c r="BA8410" s="2" t="b">
        <f t="shared" si="694"/>
        <v>0</v>
      </c>
      <c r="BB8410" s="2" t="b">
        <f t="shared" si="695"/>
        <v>0</v>
      </c>
      <c r="BC8410" s="2">
        <f t="shared" si="697"/>
        <v>0</v>
      </c>
    </row>
    <row r="8411" spans="2:55" x14ac:dyDescent="0.2">
      <c r="B8411" s="12">
        <v>8408</v>
      </c>
      <c r="C8411" s="335">
        <v>42815</v>
      </c>
      <c r="D8411" s="336">
        <v>0.6002777777777778</v>
      </c>
      <c r="E8411" s="12" t="s">
        <v>5915</v>
      </c>
      <c r="F8411" s="12" t="s">
        <v>5939</v>
      </c>
      <c r="G8411" s="12"/>
      <c r="H8411" s="12" t="s">
        <v>5914</v>
      </c>
      <c r="I8411" s="12" t="s">
        <v>5914</v>
      </c>
      <c r="J8411" s="2" t="s">
        <v>5915</v>
      </c>
      <c r="K8411" s="2" t="s">
        <v>5939</v>
      </c>
      <c r="M8411" s="2" t="s">
        <v>5914</v>
      </c>
      <c r="O8411" s="7">
        <f t="shared" si="693"/>
        <v>0.4937572133039555</v>
      </c>
      <c r="P8411" s="7">
        <f t="shared" si="693"/>
        <v>1.9830028328611898E-2</v>
      </c>
      <c r="Q8411" s="7" t="str">
        <f t="shared" si="693"/>
        <v>-</v>
      </c>
      <c r="R8411" s="7" t="str">
        <f t="shared" si="693"/>
        <v>-</v>
      </c>
      <c r="S8411" s="7" t="str">
        <f t="shared" si="693"/>
        <v>-</v>
      </c>
      <c r="T8411" s="286">
        <f t="shared" si="696"/>
        <v>1.9830028328611898E-2</v>
      </c>
      <c r="AV8411" s="2" cm="1">
        <f t="array" ref="AV8411">_xlfn.UNIQUE(AQ8411:AU8411,TRUE)</f>
        <v>0</v>
      </c>
      <c r="BA8411" s="2" t="b">
        <f t="shared" si="694"/>
        <v>0</v>
      </c>
      <c r="BB8411" s="2" t="b">
        <f t="shared" si="695"/>
        <v>0</v>
      </c>
      <c r="BC8411" s="2">
        <f t="shared" si="697"/>
        <v>0</v>
      </c>
    </row>
    <row r="8412" spans="2:55" x14ac:dyDescent="0.2">
      <c r="B8412" s="12">
        <v>8409</v>
      </c>
      <c r="C8412" s="335">
        <v>42815</v>
      </c>
      <c r="D8412" s="336">
        <v>0.60775462962962956</v>
      </c>
      <c r="E8412" s="12" t="s">
        <v>5915</v>
      </c>
      <c r="F8412" s="12" t="s">
        <v>5937</v>
      </c>
      <c r="G8412" s="12" t="s">
        <v>5927</v>
      </c>
      <c r="H8412" s="12" t="s">
        <v>5914</v>
      </c>
      <c r="I8412" s="12" t="s">
        <v>5914</v>
      </c>
      <c r="J8412" s="2" t="s">
        <v>5915</v>
      </c>
      <c r="K8412" s="2" t="s">
        <v>5937</v>
      </c>
      <c r="L8412" s="2" t="s">
        <v>5927</v>
      </c>
      <c r="M8412" s="2" t="s">
        <v>5914</v>
      </c>
      <c r="O8412" s="7">
        <f t="shared" si="693"/>
        <v>0.4937572133039555</v>
      </c>
      <c r="P8412" s="7">
        <f t="shared" si="693"/>
        <v>3.388941349281293E-2</v>
      </c>
      <c r="Q8412" s="7">
        <f t="shared" si="693"/>
        <v>7.0401846605812612E-2</v>
      </c>
      <c r="R8412" s="7" t="str">
        <f t="shared" si="693"/>
        <v>-</v>
      </c>
      <c r="S8412" s="7" t="str">
        <f t="shared" si="693"/>
        <v>-</v>
      </c>
      <c r="T8412" s="286">
        <f t="shared" si="696"/>
        <v>3.388941349281293E-2</v>
      </c>
      <c r="AV8412" s="2" cm="1">
        <f t="array" ref="AV8412">_xlfn.UNIQUE(AQ8412:AU8412,TRUE)</f>
        <v>0</v>
      </c>
      <c r="BA8412" s="2" t="b">
        <f t="shared" si="694"/>
        <v>0</v>
      </c>
      <c r="BB8412" s="2" t="b">
        <f t="shared" si="695"/>
        <v>0</v>
      </c>
      <c r="BC8412" s="2">
        <f t="shared" si="697"/>
        <v>0</v>
      </c>
    </row>
    <row r="8413" spans="2:55" x14ac:dyDescent="0.2">
      <c r="B8413" s="12">
        <v>8410</v>
      </c>
      <c r="C8413" s="335">
        <v>42815</v>
      </c>
      <c r="D8413" s="336">
        <v>0.60905092592592591</v>
      </c>
      <c r="E8413" s="12" t="s">
        <v>5927</v>
      </c>
      <c r="F8413" s="12" t="s">
        <v>5915</v>
      </c>
      <c r="G8413" s="12" t="s">
        <v>5921</v>
      </c>
      <c r="H8413" s="12" t="s">
        <v>5914</v>
      </c>
      <c r="I8413" s="12" t="s">
        <v>5914</v>
      </c>
      <c r="J8413" s="2" t="s">
        <v>5927</v>
      </c>
      <c r="K8413" s="2" t="s">
        <v>5915</v>
      </c>
      <c r="L8413" s="2" t="s">
        <v>5921</v>
      </c>
      <c r="M8413" s="2" t="s">
        <v>5914</v>
      </c>
      <c r="O8413" s="7">
        <f t="shared" si="693"/>
        <v>7.0401846605812612E-2</v>
      </c>
      <c r="P8413" s="7">
        <f t="shared" si="693"/>
        <v>0.4937572133039555</v>
      </c>
      <c r="Q8413" s="7">
        <f t="shared" si="693"/>
        <v>0.1409086139964327</v>
      </c>
      <c r="R8413" s="7" t="str">
        <f t="shared" si="693"/>
        <v>-</v>
      </c>
      <c r="S8413" s="7" t="str">
        <f t="shared" si="693"/>
        <v>-</v>
      </c>
      <c r="T8413" s="286">
        <f t="shared" si="696"/>
        <v>7.0401846605812612E-2</v>
      </c>
      <c r="AV8413" s="2" cm="1">
        <f t="array" ref="AV8413">_xlfn.UNIQUE(AQ8413:AU8413,TRUE)</f>
        <v>0</v>
      </c>
      <c r="BA8413" s="2" t="b">
        <f t="shared" si="694"/>
        <v>0</v>
      </c>
      <c r="BB8413" s="2" t="b">
        <f t="shared" si="695"/>
        <v>0</v>
      </c>
      <c r="BC8413" s="2">
        <f t="shared" si="697"/>
        <v>0</v>
      </c>
    </row>
    <row r="8414" spans="2:55" x14ac:dyDescent="0.2">
      <c r="B8414" s="12">
        <v>8411</v>
      </c>
      <c r="C8414" s="335">
        <v>42815</v>
      </c>
      <c r="D8414" s="336">
        <v>0.62163194444444447</v>
      </c>
      <c r="E8414" s="12" t="s">
        <v>5927</v>
      </c>
      <c r="F8414" s="12" t="s">
        <v>5915</v>
      </c>
      <c r="G8414" s="12" t="s">
        <v>5921</v>
      </c>
      <c r="H8414" s="12" t="s">
        <v>5914</v>
      </c>
      <c r="I8414" s="12" t="s">
        <v>5914</v>
      </c>
      <c r="J8414" s="2" t="s">
        <v>5927</v>
      </c>
      <c r="K8414" s="2" t="s">
        <v>5915</v>
      </c>
      <c r="L8414" s="2" t="s">
        <v>5921</v>
      </c>
      <c r="M8414" s="2" t="s">
        <v>5914</v>
      </c>
      <c r="O8414" s="7">
        <f t="shared" si="693"/>
        <v>7.0401846605812612E-2</v>
      </c>
      <c r="P8414" s="7">
        <f t="shared" si="693"/>
        <v>0.4937572133039555</v>
      </c>
      <c r="Q8414" s="7">
        <f t="shared" si="693"/>
        <v>0.1409086139964327</v>
      </c>
      <c r="R8414" s="7" t="str">
        <f t="shared" si="693"/>
        <v>-</v>
      </c>
      <c r="S8414" s="7" t="str">
        <f t="shared" si="693"/>
        <v>-</v>
      </c>
      <c r="T8414" s="286">
        <f t="shared" si="696"/>
        <v>7.0401846605812612E-2</v>
      </c>
      <c r="AV8414" s="2" cm="1">
        <f t="array" ref="AV8414">_xlfn.UNIQUE(AQ8414:AU8414,TRUE)</f>
        <v>0</v>
      </c>
      <c r="BA8414" s="2" t="b">
        <f t="shared" si="694"/>
        <v>0</v>
      </c>
      <c r="BB8414" s="2" t="b">
        <f t="shared" si="695"/>
        <v>0</v>
      </c>
      <c r="BC8414" s="2">
        <f t="shared" si="697"/>
        <v>0</v>
      </c>
    </row>
    <row r="8415" spans="2:55" x14ac:dyDescent="0.2">
      <c r="B8415" s="12">
        <v>8412</v>
      </c>
      <c r="C8415" s="335">
        <v>42815</v>
      </c>
      <c r="D8415" s="336">
        <v>0.62584490740740739</v>
      </c>
      <c r="E8415" s="12" t="s">
        <v>5915</v>
      </c>
      <c r="F8415" s="12" t="s">
        <v>5920</v>
      </c>
      <c r="G8415" s="12" t="s">
        <v>5914</v>
      </c>
      <c r="H8415" s="12" t="s">
        <v>5914</v>
      </c>
      <c r="I8415" s="12" t="s">
        <v>5914</v>
      </c>
      <c r="J8415" s="2" t="s">
        <v>5915</v>
      </c>
      <c r="K8415" s="2" t="s">
        <v>5920</v>
      </c>
      <c r="L8415" s="2" t="s">
        <v>5914</v>
      </c>
      <c r="O8415" s="7">
        <f t="shared" si="693"/>
        <v>0.4937572133039555</v>
      </c>
      <c r="P8415" s="7">
        <f t="shared" si="693"/>
        <v>5.277515475815759E-2</v>
      </c>
      <c r="Q8415" s="7" t="str">
        <f t="shared" si="693"/>
        <v>-</v>
      </c>
      <c r="R8415" s="7" t="str">
        <f t="shared" si="693"/>
        <v>-</v>
      </c>
      <c r="S8415" s="7" t="str">
        <f t="shared" si="693"/>
        <v>-</v>
      </c>
      <c r="T8415" s="286">
        <f t="shared" si="696"/>
        <v>5.277515475815759E-2</v>
      </c>
      <c r="AV8415" s="2" cm="1">
        <f t="array" ref="AV8415">_xlfn.UNIQUE(AQ8415:AU8415,TRUE)</f>
        <v>0</v>
      </c>
      <c r="BA8415" s="2" t="b">
        <f t="shared" si="694"/>
        <v>0</v>
      </c>
      <c r="BB8415" s="2" t="b">
        <f t="shared" si="695"/>
        <v>0</v>
      </c>
      <c r="BC8415" s="2">
        <f t="shared" si="697"/>
        <v>0</v>
      </c>
    </row>
    <row r="8416" spans="2:55" x14ac:dyDescent="0.2">
      <c r="B8416" s="12">
        <v>8413</v>
      </c>
      <c r="C8416" s="335">
        <v>42815</v>
      </c>
      <c r="D8416" s="336">
        <v>0.64093750000000005</v>
      </c>
      <c r="E8416" s="12" t="s">
        <v>5915</v>
      </c>
      <c r="F8416" s="12" t="s">
        <v>5913</v>
      </c>
      <c r="G8416" s="12" t="s">
        <v>5922</v>
      </c>
      <c r="H8416" s="12" t="s">
        <v>5942</v>
      </c>
      <c r="I8416" s="12" t="s">
        <v>5914</v>
      </c>
      <c r="J8416" s="2" t="s">
        <v>5915</v>
      </c>
      <c r="K8416" s="2" t="s">
        <v>5913</v>
      </c>
      <c r="L8416" s="2" t="s">
        <v>5922</v>
      </c>
      <c r="M8416" s="2" t="s">
        <v>5942</v>
      </c>
      <c r="N8416" s="2" t="s">
        <v>5914</v>
      </c>
      <c r="O8416" s="7">
        <f t="shared" si="693"/>
        <v>0.4937572133039555</v>
      </c>
      <c r="P8416" s="7">
        <f t="shared" si="693"/>
        <v>0.32357570034623861</v>
      </c>
      <c r="Q8416" s="7">
        <f t="shared" si="693"/>
        <v>3.7876403315496798E-2</v>
      </c>
      <c r="R8416" s="7">
        <f t="shared" si="693"/>
        <v>1.5843038505928025E-2</v>
      </c>
      <c r="S8416" s="7" t="str">
        <f t="shared" si="693"/>
        <v>-</v>
      </c>
      <c r="T8416" s="286">
        <f t="shared" si="696"/>
        <v>1.5843038505928025E-2</v>
      </c>
      <c r="AV8416" s="2" cm="1">
        <f t="array" ref="AV8416">_xlfn.UNIQUE(AQ8416:AU8416,TRUE)</f>
        <v>0</v>
      </c>
      <c r="BA8416" s="2" t="b">
        <f t="shared" si="694"/>
        <v>0</v>
      </c>
      <c r="BB8416" s="2" t="b">
        <f t="shared" si="695"/>
        <v>0</v>
      </c>
      <c r="BC8416" s="2">
        <f t="shared" si="697"/>
        <v>0</v>
      </c>
    </row>
    <row r="8417" spans="2:55" x14ac:dyDescent="0.2">
      <c r="B8417" s="12">
        <v>8414</v>
      </c>
      <c r="C8417" s="335">
        <v>42815</v>
      </c>
      <c r="D8417" s="336">
        <v>0.64505787037037032</v>
      </c>
      <c r="E8417" s="12" t="s">
        <v>5913</v>
      </c>
      <c r="F8417" s="12" t="s">
        <v>5972</v>
      </c>
      <c r="G8417" s="12" t="s">
        <v>5914</v>
      </c>
      <c r="H8417" s="12" t="s">
        <v>5914</v>
      </c>
      <c r="I8417" s="12" t="s">
        <v>5914</v>
      </c>
      <c r="J8417" s="2" t="s">
        <v>5913</v>
      </c>
      <c r="K8417" s="2" t="s">
        <v>5972</v>
      </c>
      <c r="L8417" s="2" t="s">
        <v>5914</v>
      </c>
      <c r="O8417" s="7">
        <f t="shared" si="693"/>
        <v>0.32357570034623861</v>
      </c>
      <c r="P8417" s="7">
        <f t="shared" si="693"/>
        <v>1.1541286328821739E-3</v>
      </c>
      <c r="Q8417" s="7" t="str">
        <f t="shared" si="693"/>
        <v>-</v>
      </c>
      <c r="R8417" s="7" t="str">
        <f t="shared" si="693"/>
        <v>-</v>
      </c>
      <c r="S8417" s="7" t="str">
        <f t="shared" si="693"/>
        <v>-</v>
      </c>
      <c r="T8417" s="286">
        <f t="shared" si="696"/>
        <v>1.1541286328821739E-3</v>
      </c>
      <c r="AV8417" s="2" cm="1">
        <f t="array" ref="AV8417">_xlfn.UNIQUE(AQ8417:AU8417,TRUE)</f>
        <v>0</v>
      </c>
      <c r="BA8417" s="2" t="b">
        <f t="shared" si="694"/>
        <v>0</v>
      </c>
      <c r="BB8417" s="2" t="b">
        <f t="shared" si="695"/>
        <v>0</v>
      </c>
      <c r="BC8417" s="2">
        <f t="shared" si="697"/>
        <v>0</v>
      </c>
    </row>
    <row r="8418" spans="2:55" x14ac:dyDescent="0.2">
      <c r="B8418" s="12">
        <v>8415</v>
      </c>
      <c r="C8418" s="335">
        <v>42815</v>
      </c>
      <c r="D8418" s="336">
        <v>0.64924768518518516</v>
      </c>
      <c r="E8418" s="12" t="s">
        <v>5915</v>
      </c>
      <c r="F8418" s="12" t="s">
        <v>5913</v>
      </c>
      <c r="G8418" s="12" t="s">
        <v>5920</v>
      </c>
      <c r="H8418" s="12" t="s">
        <v>5923</v>
      </c>
      <c r="I8418" s="12" t="s">
        <v>5914</v>
      </c>
      <c r="J8418" s="2" t="s">
        <v>5915</v>
      </c>
      <c r="K8418" s="2" t="s">
        <v>5913</v>
      </c>
      <c r="L8418" s="2" t="s">
        <v>5920</v>
      </c>
      <c r="M8418" s="2" t="s">
        <v>5923</v>
      </c>
      <c r="N8418" s="2" t="s">
        <v>5914</v>
      </c>
      <c r="O8418" s="7">
        <f t="shared" si="693"/>
        <v>0.4937572133039555</v>
      </c>
      <c r="P8418" s="7">
        <f t="shared" si="693"/>
        <v>0.32357570034623861</v>
      </c>
      <c r="Q8418" s="7">
        <f t="shared" si="693"/>
        <v>5.277515475815759E-2</v>
      </c>
      <c r="R8418" s="7">
        <f t="shared" si="693"/>
        <v>0.10145839890882384</v>
      </c>
      <c r="S8418" s="7" t="str">
        <f t="shared" si="693"/>
        <v>-</v>
      </c>
      <c r="T8418" s="286">
        <f t="shared" si="696"/>
        <v>5.277515475815759E-2</v>
      </c>
      <c r="AV8418" s="2" cm="1">
        <f t="array" ref="AV8418">_xlfn.UNIQUE(AQ8418:AU8418,TRUE)</f>
        <v>0</v>
      </c>
      <c r="BA8418" s="2" t="b">
        <f t="shared" si="694"/>
        <v>0</v>
      </c>
      <c r="BB8418" s="2" t="b">
        <f t="shared" si="695"/>
        <v>0</v>
      </c>
      <c r="BC8418" s="2">
        <f t="shared" si="697"/>
        <v>0</v>
      </c>
    </row>
    <row r="8419" spans="2:55" x14ac:dyDescent="0.2">
      <c r="B8419" s="12">
        <v>8416</v>
      </c>
      <c r="C8419" s="335">
        <v>42815</v>
      </c>
      <c r="D8419" s="336">
        <v>0.64938657407407407</v>
      </c>
      <c r="E8419" s="12" t="s">
        <v>5915</v>
      </c>
      <c r="F8419" s="12" t="s">
        <v>5914</v>
      </c>
      <c r="G8419" s="12" t="s">
        <v>5914</v>
      </c>
      <c r="H8419" s="12" t="s">
        <v>5914</v>
      </c>
      <c r="I8419" s="12" t="s">
        <v>5914</v>
      </c>
      <c r="J8419" s="2" t="s">
        <v>5915</v>
      </c>
      <c r="K8419" s="2" t="s">
        <v>5914</v>
      </c>
      <c r="O8419" s="7">
        <f t="shared" si="693"/>
        <v>0.4937572133039555</v>
      </c>
      <c r="P8419" s="7" t="str">
        <f t="shared" si="693"/>
        <v>-</v>
      </c>
      <c r="Q8419" s="7" t="str">
        <f t="shared" si="693"/>
        <v>-</v>
      </c>
      <c r="R8419" s="7" t="str">
        <f t="shared" si="693"/>
        <v>-</v>
      </c>
      <c r="S8419" s="7" t="str">
        <f t="shared" si="693"/>
        <v>-</v>
      </c>
      <c r="T8419" s="286">
        <f t="shared" si="696"/>
        <v>0.4937572133039555</v>
      </c>
      <c r="AV8419" s="2" cm="1">
        <f t="array" ref="AV8419">_xlfn.UNIQUE(AQ8419:AU8419,TRUE)</f>
        <v>0</v>
      </c>
      <c r="BA8419" s="2" t="b">
        <f t="shared" si="694"/>
        <v>0</v>
      </c>
      <c r="BB8419" s="2" t="b">
        <f t="shared" si="695"/>
        <v>0</v>
      </c>
      <c r="BC8419" s="2">
        <f t="shared" si="697"/>
        <v>0</v>
      </c>
    </row>
    <row r="8420" spans="2:55" x14ac:dyDescent="0.2">
      <c r="B8420" s="12">
        <v>8417</v>
      </c>
      <c r="C8420" s="335">
        <v>42815</v>
      </c>
      <c r="D8420" s="336">
        <v>0.65667824074074077</v>
      </c>
      <c r="E8420" s="12" t="s">
        <v>5913</v>
      </c>
      <c r="F8420" s="12" t="s">
        <v>5914</v>
      </c>
      <c r="G8420" s="12" t="s">
        <v>5914</v>
      </c>
      <c r="H8420" s="12" t="s">
        <v>5914</v>
      </c>
      <c r="I8420" s="12" t="s">
        <v>5914</v>
      </c>
      <c r="J8420" s="2" t="s">
        <v>5913</v>
      </c>
      <c r="K8420" s="2" t="s">
        <v>5914</v>
      </c>
      <c r="O8420" s="7">
        <f t="shared" si="693"/>
        <v>0.32357570034623861</v>
      </c>
      <c r="P8420" s="7" t="str">
        <f t="shared" si="693"/>
        <v>-</v>
      </c>
      <c r="Q8420" s="7" t="str">
        <f t="shared" si="693"/>
        <v>-</v>
      </c>
      <c r="R8420" s="7" t="str">
        <f t="shared" si="693"/>
        <v>-</v>
      </c>
      <c r="S8420" s="7" t="str">
        <f t="shared" si="693"/>
        <v>-</v>
      </c>
      <c r="T8420" s="286">
        <f t="shared" si="696"/>
        <v>0.32357570034623861</v>
      </c>
      <c r="AV8420" s="2" cm="1">
        <f t="array" ref="AV8420">_xlfn.UNIQUE(AQ8420:AU8420,TRUE)</f>
        <v>0</v>
      </c>
      <c r="BA8420" s="2" t="b">
        <f t="shared" si="694"/>
        <v>0</v>
      </c>
      <c r="BB8420" s="2" t="b">
        <f t="shared" si="695"/>
        <v>0</v>
      </c>
      <c r="BC8420" s="2">
        <f t="shared" si="697"/>
        <v>0</v>
      </c>
    </row>
    <row r="8421" spans="2:55" x14ac:dyDescent="0.2">
      <c r="B8421" s="12">
        <v>8418</v>
      </c>
      <c r="C8421" s="335">
        <v>42815</v>
      </c>
      <c r="D8421" s="336">
        <v>0.65712962962962962</v>
      </c>
      <c r="E8421" s="12" t="s">
        <v>5915</v>
      </c>
      <c r="F8421" s="12" t="s">
        <v>5923</v>
      </c>
      <c r="G8421" s="12" t="s">
        <v>5913</v>
      </c>
      <c r="H8421" s="12" t="s">
        <v>5914</v>
      </c>
      <c r="I8421" s="12" t="s">
        <v>5914</v>
      </c>
      <c r="J8421" s="2" t="s">
        <v>5915</v>
      </c>
      <c r="K8421" s="2" t="s">
        <v>5923</v>
      </c>
      <c r="L8421" s="2" t="s">
        <v>5913</v>
      </c>
      <c r="M8421" s="2" t="s">
        <v>5914</v>
      </c>
      <c r="O8421" s="7">
        <f t="shared" si="693"/>
        <v>0.4937572133039555</v>
      </c>
      <c r="P8421" s="7">
        <f t="shared" si="693"/>
        <v>0.10145839890882384</v>
      </c>
      <c r="Q8421" s="7">
        <f t="shared" si="693"/>
        <v>0.32357570034623861</v>
      </c>
      <c r="R8421" s="7" t="str">
        <f t="shared" si="693"/>
        <v>-</v>
      </c>
      <c r="S8421" s="7" t="str">
        <f t="shared" si="693"/>
        <v>-</v>
      </c>
      <c r="T8421" s="286">
        <f t="shared" si="696"/>
        <v>0.10145839890882384</v>
      </c>
      <c r="AV8421" s="2" cm="1">
        <f t="array" ref="AV8421">_xlfn.UNIQUE(AQ8421:AU8421,TRUE)</f>
        <v>0</v>
      </c>
      <c r="BA8421" s="2" t="b">
        <f t="shared" si="694"/>
        <v>0</v>
      </c>
      <c r="BB8421" s="2" t="b">
        <f t="shared" si="695"/>
        <v>0</v>
      </c>
      <c r="BC8421" s="2">
        <f t="shared" si="697"/>
        <v>0</v>
      </c>
    </row>
    <row r="8422" spans="2:55" x14ac:dyDescent="0.2">
      <c r="B8422" s="12">
        <v>8419</v>
      </c>
      <c r="C8422" s="335">
        <v>42815</v>
      </c>
      <c r="D8422" s="336">
        <v>0.65939814814814812</v>
      </c>
      <c r="E8422" s="12" t="s">
        <v>5986</v>
      </c>
      <c r="F8422" s="12" t="s">
        <v>5932</v>
      </c>
      <c r="G8422" s="12" t="s">
        <v>5920</v>
      </c>
      <c r="H8422" s="12" t="s">
        <v>5915</v>
      </c>
      <c r="I8422" s="12" t="s">
        <v>5914</v>
      </c>
      <c r="J8422" s="2" t="s">
        <v>5986</v>
      </c>
      <c r="K8422" s="2" t="s">
        <v>5932</v>
      </c>
      <c r="L8422" s="2" t="s">
        <v>5920</v>
      </c>
      <c r="M8422" s="2" t="s">
        <v>5915</v>
      </c>
      <c r="N8422" s="2" t="s">
        <v>5914</v>
      </c>
      <c r="O8422" s="7">
        <f t="shared" si="693"/>
        <v>6.2952470884482215E-4</v>
      </c>
      <c r="P8422" s="7">
        <f t="shared" si="693"/>
        <v>3.7981324100304269E-2</v>
      </c>
      <c r="Q8422" s="7">
        <f t="shared" si="693"/>
        <v>5.277515475815759E-2</v>
      </c>
      <c r="R8422" s="7">
        <f t="shared" si="693"/>
        <v>0.4937572133039555</v>
      </c>
      <c r="S8422" s="7" t="str">
        <f t="shared" si="693"/>
        <v>-</v>
      </c>
      <c r="T8422" s="286">
        <f t="shared" si="696"/>
        <v>6.2952470884482215E-4</v>
      </c>
      <c r="AV8422" s="2" cm="1">
        <f t="array" ref="AV8422">_xlfn.UNIQUE(AQ8422:AU8422,TRUE)</f>
        <v>0</v>
      </c>
      <c r="BA8422" s="2" t="b">
        <f t="shared" si="694"/>
        <v>0</v>
      </c>
      <c r="BB8422" s="2" t="b">
        <f t="shared" si="695"/>
        <v>0</v>
      </c>
      <c r="BC8422" s="2">
        <f t="shared" si="697"/>
        <v>0</v>
      </c>
    </row>
    <row r="8423" spans="2:55" x14ac:dyDescent="0.2">
      <c r="B8423" s="12">
        <v>8420</v>
      </c>
      <c r="C8423" s="335">
        <v>42815</v>
      </c>
      <c r="D8423" s="336">
        <v>0.67040509259259251</v>
      </c>
      <c r="E8423" s="12" t="s">
        <v>5915</v>
      </c>
      <c r="F8423" s="12" t="s">
        <v>5913</v>
      </c>
      <c r="G8423" s="12" t="s">
        <v>5914</v>
      </c>
      <c r="H8423" s="12" t="s">
        <v>5914</v>
      </c>
      <c r="I8423" s="12" t="s">
        <v>5914</v>
      </c>
      <c r="J8423" s="2" t="s">
        <v>5915</v>
      </c>
      <c r="K8423" s="2" t="s">
        <v>5913</v>
      </c>
      <c r="L8423" s="2" t="s">
        <v>5914</v>
      </c>
      <c r="O8423" s="7">
        <f t="shared" si="693"/>
        <v>0.4937572133039555</v>
      </c>
      <c r="P8423" s="7">
        <f t="shared" si="693"/>
        <v>0.32357570034623861</v>
      </c>
      <c r="Q8423" s="7" t="str">
        <f t="shared" si="693"/>
        <v>-</v>
      </c>
      <c r="R8423" s="7" t="str">
        <f t="shared" si="693"/>
        <v>-</v>
      </c>
      <c r="S8423" s="7" t="str">
        <f t="shared" si="693"/>
        <v>-</v>
      </c>
      <c r="T8423" s="286">
        <f t="shared" si="696"/>
        <v>0.32357570034623861</v>
      </c>
      <c r="AV8423" s="2" cm="1">
        <f t="array" ref="AV8423">_xlfn.UNIQUE(AQ8423:AU8423,TRUE)</f>
        <v>0</v>
      </c>
      <c r="BA8423" s="2" t="b">
        <f t="shared" si="694"/>
        <v>0</v>
      </c>
      <c r="BB8423" s="2" t="b">
        <f t="shared" si="695"/>
        <v>0</v>
      </c>
      <c r="BC8423" s="2">
        <f t="shared" si="697"/>
        <v>0</v>
      </c>
    </row>
    <row r="8424" spans="2:55" x14ac:dyDescent="0.2">
      <c r="B8424" s="12">
        <v>8421</v>
      </c>
      <c r="C8424" s="335">
        <v>42815</v>
      </c>
      <c r="D8424" s="336">
        <v>0.702662037037037</v>
      </c>
      <c r="E8424" s="12" t="s">
        <v>5913</v>
      </c>
      <c r="F8424" s="12" t="s">
        <v>5914</v>
      </c>
      <c r="G8424" s="12" t="s">
        <v>5914</v>
      </c>
      <c r="H8424" s="12" t="s">
        <v>5914</v>
      </c>
      <c r="I8424" s="12" t="s">
        <v>5914</v>
      </c>
      <c r="J8424" s="2" t="s">
        <v>5913</v>
      </c>
      <c r="K8424" s="2" t="s">
        <v>5914</v>
      </c>
      <c r="O8424" s="7">
        <f t="shared" si="693"/>
        <v>0.32357570034623861</v>
      </c>
      <c r="P8424" s="7" t="str">
        <f t="shared" si="693"/>
        <v>-</v>
      </c>
      <c r="Q8424" s="7" t="str">
        <f t="shared" si="693"/>
        <v>-</v>
      </c>
      <c r="R8424" s="7" t="str">
        <f t="shared" si="693"/>
        <v>-</v>
      </c>
      <c r="S8424" s="7" t="str">
        <f t="shared" si="693"/>
        <v>-</v>
      </c>
      <c r="T8424" s="286">
        <f t="shared" si="696"/>
        <v>0.32357570034623861</v>
      </c>
      <c r="AV8424" s="2" cm="1">
        <f t="array" ref="AV8424">_xlfn.UNIQUE(AQ8424:AU8424,TRUE)</f>
        <v>0</v>
      </c>
      <c r="BA8424" s="2" t="b">
        <f t="shared" si="694"/>
        <v>0</v>
      </c>
      <c r="BB8424" s="2" t="b">
        <f t="shared" si="695"/>
        <v>0</v>
      </c>
      <c r="BC8424" s="2">
        <f t="shared" si="697"/>
        <v>0</v>
      </c>
    </row>
    <row r="8425" spans="2:55" x14ac:dyDescent="0.2">
      <c r="B8425" s="12">
        <v>8422</v>
      </c>
      <c r="C8425" s="335">
        <v>42815</v>
      </c>
      <c r="D8425" s="336">
        <v>0.72552083333333339</v>
      </c>
      <c r="E8425" s="12" t="s">
        <v>5921</v>
      </c>
      <c r="F8425" s="12" t="s">
        <v>5922</v>
      </c>
      <c r="G8425" s="12" t="s">
        <v>5913</v>
      </c>
      <c r="H8425" s="12" t="s">
        <v>5914</v>
      </c>
      <c r="I8425" s="12" t="s">
        <v>5914</v>
      </c>
      <c r="J8425" s="2" t="s">
        <v>5921</v>
      </c>
      <c r="K8425" s="2" t="s">
        <v>5922</v>
      </c>
      <c r="L8425" s="2" t="s">
        <v>5913</v>
      </c>
      <c r="M8425" s="2" t="s">
        <v>5914</v>
      </c>
      <c r="O8425" s="7">
        <f t="shared" si="693"/>
        <v>0.1409086139964327</v>
      </c>
      <c r="P8425" s="7">
        <f t="shared" si="693"/>
        <v>3.7876403315496798E-2</v>
      </c>
      <c r="Q8425" s="7">
        <f t="shared" si="693"/>
        <v>0.32357570034623861</v>
      </c>
      <c r="R8425" s="7" t="str">
        <f t="shared" si="693"/>
        <v>-</v>
      </c>
      <c r="S8425" s="7" t="str">
        <f t="shared" si="693"/>
        <v>-</v>
      </c>
      <c r="T8425" s="286">
        <f t="shared" si="696"/>
        <v>3.7876403315496798E-2</v>
      </c>
      <c r="AV8425" s="2" cm="1">
        <f t="array" ref="AV8425">_xlfn.UNIQUE(AQ8425:AU8425,TRUE)</f>
        <v>0</v>
      </c>
      <c r="BA8425" s="2" t="b">
        <f t="shared" si="694"/>
        <v>0</v>
      </c>
      <c r="BB8425" s="2" t="b">
        <f t="shared" si="695"/>
        <v>0</v>
      </c>
      <c r="BC8425" s="2">
        <f t="shared" si="697"/>
        <v>0</v>
      </c>
    </row>
    <row r="8426" spans="2:55" x14ac:dyDescent="0.2">
      <c r="B8426" s="12">
        <v>8423</v>
      </c>
      <c r="C8426" s="335">
        <v>42816</v>
      </c>
      <c r="D8426" s="336">
        <v>0.34447916666666667</v>
      </c>
      <c r="E8426" s="12" t="s">
        <v>5942</v>
      </c>
      <c r="F8426" s="12" t="s">
        <v>5930</v>
      </c>
      <c r="G8426" s="12" t="s">
        <v>5914</v>
      </c>
      <c r="H8426" s="12" t="s">
        <v>5914</v>
      </c>
      <c r="I8426" s="12" t="s">
        <v>5914</v>
      </c>
      <c r="J8426" s="2" t="s">
        <v>5942</v>
      </c>
      <c r="K8426" s="2" t="s">
        <v>5930</v>
      </c>
      <c r="L8426" s="2" t="s">
        <v>5914</v>
      </c>
      <c r="O8426" s="7">
        <f t="shared" si="693"/>
        <v>1.5843038505928025E-2</v>
      </c>
      <c r="P8426" s="7">
        <f t="shared" si="693"/>
        <v>3.8505928024341621E-2</v>
      </c>
      <c r="Q8426" s="7" t="str">
        <f t="shared" si="693"/>
        <v>-</v>
      </c>
      <c r="R8426" s="7" t="str">
        <f t="shared" si="693"/>
        <v>-</v>
      </c>
      <c r="S8426" s="7" t="str">
        <f t="shared" si="693"/>
        <v>-</v>
      </c>
      <c r="T8426" s="286">
        <f t="shared" si="696"/>
        <v>1.5843038505928025E-2</v>
      </c>
      <c r="AV8426" s="2" cm="1">
        <f t="array" ref="AV8426">_xlfn.UNIQUE(AQ8426:AU8426,TRUE)</f>
        <v>0</v>
      </c>
      <c r="BA8426" s="2" t="b">
        <f t="shared" si="694"/>
        <v>0</v>
      </c>
      <c r="BB8426" s="2" t="b">
        <f t="shared" si="695"/>
        <v>0</v>
      </c>
      <c r="BC8426" s="2">
        <f t="shared" si="697"/>
        <v>0</v>
      </c>
    </row>
    <row r="8427" spans="2:55" x14ac:dyDescent="0.2">
      <c r="B8427" s="12">
        <v>8424</v>
      </c>
      <c r="C8427" s="335">
        <v>42816</v>
      </c>
      <c r="D8427" s="336">
        <v>0.37156250000000002</v>
      </c>
      <c r="E8427" s="12" t="s">
        <v>5915</v>
      </c>
      <c r="F8427" s="12" t="s">
        <v>5914</v>
      </c>
      <c r="G8427" s="12" t="s">
        <v>5914</v>
      </c>
      <c r="H8427" s="12" t="s">
        <v>5914</v>
      </c>
      <c r="I8427" s="12" t="s">
        <v>5914</v>
      </c>
      <c r="J8427" s="2" t="s">
        <v>5915</v>
      </c>
      <c r="K8427" s="2" t="s">
        <v>5914</v>
      </c>
      <c r="O8427" s="7">
        <f t="shared" si="693"/>
        <v>0.4937572133039555</v>
      </c>
      <c r="P8427" s="7" t="str">
        <f t="shared" si="693"/>
        <v>-</v>
      </c>
      <c r="Q8427" s="7" t="str">
        <f t="shared" si="693"/>
        <v>-</v>
      </c>
      <c r="R8427" s="7" t="str">
        <f t="shared" si="693"/>
        <v>-</v>
      </c>
      <c r="S8427" s="7" t="str">
        <f t="shared" si="693"/>
        <v>-</v>
      </c>
      <c r="T8427" s="286">
        <f t="shared" si="696"/>
        <v>0.4937572133039555</v>
      </c>
      <c r="AV8427" s="2" cm="1">
        <f t="array" ref="AV8427">_xlfn.UNIQUE(AQ8427:AU8427,TRUE)</f>
        <v>0</v>
      </c>
      <c r="BA8427" s="2" t="b">
        <f t="shared" si="694"/>
        <v>0</v>
      </c>
      <c r="BB8427" s="2" t="b">
        <f t="shared" si="695"/>
        <v>0</v>
      </c>
      <c r="BC8427" s="2">
        <f t="shared" si="697"/>
        <v>0</v>
      </c>
    </row>
    <row r="8428" spans="2:55" x14ac:dyDescent="0.2">
      <c r="B8428" s="12">
        <v>8425</v>
      </c>
      <c r="C8428" s="335">
        <v>42816</v>
      </c>
      <c r="D8428" s="336">
        <v>0.37527777777777777</v>
      </c>
      <c r="E8428" s="12" t="s">
        <v>5920</v>
      </c>
      <c r="F8428" s="12" t="s">
        <v>5914</v>
      </c>
      <c r="G8428" s="12" t="s">
        <v>5914</v>
      </c>
      <c r="H8428" s="12" t="s">
        <v>5914</v>
      </c>
      <c r="I8428" s="12" t="s">
        <v>5914</v>
      </c>
      <c r="J8428" s="2" t="s">
        <v>5920</v>
      </c>
      <c r="K8428" s="2" t="s">
        <v>5914</v>
      </c>
      <c r="O8428" s="7">
        <f t="shared" si="693"/>
        <v>5.277515475815759E-2</v>
      </c>
      <c r="P8428" s="7" t="str">
        <f t="shared" si="693"/>
        <v>-</v>
      </c>
      <c r="Q8428" s="7" t="str">
        <f t="shared" si="693"/>
        <v>-</v>
      </c>
      <c r="R8428" s="7" t="str">
        <f t="shared" si="693"/>
        <v>-</v>
      </c>
      <c r="S8428" s="7" t="str">
        <f t="shared" si="693"/>
        <v>-</v>
      </c>
      <c r="T8428" s="286">
        <f t="shared" si="696"/>
        <v>5.277515475815759E-2</v>
      </c>
      <c r="AV8428" s="2" cm="1">
        <f t="array" ref="AV8428">_xlfn.UNIQUE(AQ8428:AU8428,TRUE)</f>
        <v>0</v>
      </c>
      <c r="BA8428" s="2" t="b">
        <f t="shared" si="694"/>
        <v>0</v>
      </c>
      <c r="BB8428" s="2" t="b">
        <f t="shared" si="695"/>
        <v>0</v>
      </c>
      <c r="BC8428" s="2">
        <f t="shared" si="697"/>
        <v>0</v>
      </c>
    </row>
    <row r="8429" spans="2:55" x14ac:dyDescent="0.2">
      <c r="B8429" s="12">
        <v>8426</v>
      </c>
      <c r="C8429" s="335">
        <v>42816</v>
      </c>
      <c r="D8429" s="336">
        <v>0.38428240740740738</v>
      </c>
      <c r="E8429" s="12" t="s">
        <v>5915</v>
      </c>
      <c r="F8429" s="12" t="s">
        <v>5913</v>
      </c>
      <c r="G8429" s="12"/>
      <c r="H8429" s="12" t="s">
        <v>5929</v>
      </c>
      <c r="I8429" s="12" t="s">
        <v>5914</v>
      </c>
      <c r="J8429" s="2" t="s">
        <v>5915</v>
      </c>
      <c r="K8429" s="2" t="s">
        <v>5913</v>
      </c>
      <c r="M8429" s="2" t="s">
        <v>5929</v>
      </c>
      <c r="N8429" s="2" t="s">
        <v>5914</v>
      </c>
      <c r="O8429" s="7">
        <f t="shared" si="693"/>
        <v>0.4937572133039555</v>
      </c>
      <c r="P8429" s="7">
        <f t="shared" si="693"/>
        <v>0.32357570034623861</v>
      </c>
      <c r="Q8429" s="7" t="str">
        <f t="shared" si="693"/>
        <v>-</v>
      </c>
      <c r="R8429" s="7">
        <f t="shared" si="693"/>
        <v>3.8820690378764032E-2</v>
      </c>
      <c r="S8429" s="7" t="str">
        <f t="shared" si="693"/>
        <v>-</v>
      </c>
      <c r="T8429" s="286">
        <f t="shared" si="696"/>
        <v>3.8820690378764032E-2</v>
      </c>
      <c r="AV8429" s="2" cm="1">
        <f t="array" ref="AV8429">_xlfn.UNIQUE(AQ8429:AU8429,TRUE)</f>
        <v>0</v>
      </c>
      <c r="BA8429" s="2" t="b">
        <f t="shared" si="694"/>
        <v>0</v>
      </c>
      <c r="BB8429" s="2" t="b">
        <f t="shared" si="695"/>
        <v>0</v>
      </c>
      <c r="BC8429" s="2">
        <f t="shared" si="697"/>
        <v>0</v>
      </c>
    </row>
    <row r="8430" spans="2:55" x14ac:dyDescent="0.2">
      <c r="B8430" s="12">
        <v>8427</v>
      </c>
      <c r="C8430" s="335">
        <v>42816</v>
      </c>
      <c r="D8430" s="336">
        <v>0.38811342592592596</v>
      </c>
      <c r="E8430" s="12" t="s">
        <v>5915</v>
      </c>
      <c r="F8430" s="12" t="s">
        <v>5927</v>
      </c>
      <c r="G8430" s="12" t="s">
        <v>5914</v>
      </c>
      <c r="H8430" s="12" t="s">
        <v>5914</v>
      </c>
      <c r="I8430" s="12" t="s">
        <v>5914</v>
      </c>
      <c r="J8430" s="2" t="s">
        <v>5915</v>
      </c>
      <c r="K8430" s="2" t="s">
        <v>5927</v>
      </c>
      <c r="L8430" s="2" t="s">
        <v>5914</v>
      </c>
      <c r="O8430" s="7">
        <f t="shared" si="693"/>
        <v>0.4937572133039555</v>
      </c>
      <c r="P8430" s="7">
        <f t="shared" si="693"/>
        <v>7.0401846605812612E-2</v>
      </c>
      <c r="Q8430" s="7" t="str">
        <f t="shared" si="693"/>
        <v>-</v>
      </c>
      <c r="R8430" s="7" t="str">
        <f t="shared" si="693"/>
        <v>-</v>
      </c>
      <c r="S8430" s="7" t="str">
        <f t="shared" si="693"/>
        <v>-</v>
      </c>
      <c r="T8430" s="286">
        <f t="shared" si="696"/>
        <v>7.0401846605812612E-2</v>
      </c>
      <c r="AV8430" s="2" cm="1">
        <f t="array" ref="AV8430">_xlfn.UNIQUE(AQ8430:AU8430,TRUE)</f>
        <v>0</v>
      </c>
      <c r="BA8430" s="2" t="b">
        <f t="shared" si="694"/>
        <v>0</v>
      </c>
      <c r="BB8430" s="2" t="b">
        <f t="shared" si="695"/>
        <v>0</v>
      </c>
      <c r="BC8430" s="2">
        <f t="shared" si="697"/>
        <v>0</v>
      </c>
    </row>
    <row r="8431" spans="2:55" x14ac:dyDescent="0.2">
      <c r="B8431" s="12">
        <v>8428</v>
      </c>
      <c r="C8431" s="335">
        <v>42816</v>
      </c>
      <c r="D8431" s="336">
        <v>0.39394675925925932</v>
      </c>
      <c r="E8431" s="12" t="s">
        <v>5996</v>
      </c>
      <c r="F8431" s="12" t="s">
        <v>5915</v>
      </c>
      <c r="G8431" s="12" t="s">
        <v>5914</v>
      </c>
      <c r="H8431" s="12" t="s">
        <v>5914</v>
      </c>
      <c r="I8431" s="12" t="s">
        <v>5914</v>
      </c>
      <c r="J8431" s="2" t="s">
        <v>5996</v>
      </c>
      <c r="K8431" s="2" t="s">
        <v>5915</v>
      </c>
      <c r="L8431" s="2" t="s">
        <v>5914</v>
      </c>
      <c r="O8431" s="7">
        <f t="shared" si="693"/>
        <v>3.1476235442241108E-4</v>
      </c>
      <c r="P8431" s="7">
        <f t="shared" si="693"/>
        <v>0.4937572133039555</v>
      </c>
      <c r="Q8431" s="7" t="str">
        <f t="shared" si="693"/>
        <v>-</v>
      </c>
      <c r="R8431" s="7" t="str">
        <f t="shared" si="693"/>
        <v>-</v>
      </c>
      <c r="S8431" s="7" t="str">
        <f t="shared" si="693"/>
        <v>-</v>
      </c>
      <c r="T8431" s="286">
        <f t="shared" si="696"/>
        <v>3.1476235442241108E-4</v>
      </c>
      <c r="AV8431" s="2" cm="1">
        <f t="array" ref="AV8431">_xlfn.UNIQUE(AQ8431:AU8431,TRUE)</f>
        <v>0</v>
      </c>
      <c r="BA8431" s="2" t="b">
        <f t="shared" si="694"/>
        <v>0</v>
      </c>
      <c r="BB8431" s="2" t="b">
        <f t="shared" si="695"/>
        <v>0</v>
      </c>
      <c r="BC8431" s="2">
        <f t="shared" si="697"/>
        <v>0</v>
      </c>
    </row>
    <row r="8432" spans="2:55" x14ac:dyDescent="0.2">
      <c r="B8432" s="12">
        <v>8429</v>
      </c>
      <c r="C8432" s="335">
        <v>42816</v>
      </c>
      <c r="D8432" s="336">
        <v>0.39810185185185182</v>
      </c>
      <c r="E8432" s="12" t="s">
        <v>5915</v>
      </c>
      <c r="F8432" s="12" t="s">
        <v>5914</v>
      </c>
      <c r="G8432" s="12" t="s">
        <v>5914</v>
      </c>
      <c r="H8432" s="12" t="s">
        <v>5914</v>
      </c>
      <c r="I8432" s="12" t="s">
        <v>5914</v>
      </c>
      <c r="J8432" s="2" t="s">
        <v>5915</v>
      </c>
      <c r="K8432" s="2" t="s">
        <v>5914</v>
      </c>
      <c r="O8432" s="7">
        <f t="shared" si="693"/>
        <v>0.4937572133039555</v>
      </c>
      <c r="P8432" s="7" t="str">
        <f t="shared" si="693"/>
        <v>-</v>
      </c>
      <c r="Q8432" s="7" t="str">
        <f t="shared" si="693"/>
        <v>-</v>
      </c>
      <c r="R8432" s="7" t="str">
        <f t="shared" si="693"/>
        <v>-</v>
      </c>
      <c r="S8432" s="7" t="str">
        <f t="shared" si="693"/>
        <v>-</v>
      </c>
      <c r="T8432" s="286">
        <f t="shared" si="696"/>
        <v>0.4937572133039555</v>
      </c>
      <c r="AV8432" s="2" cm="1">
        <f t="array" ref="AV8432">_xlfn.UNIQUE(AQ8432:AU8432,TRUE)</f>
        <v>0</v>
      </c>
      <c r="BA8432" s="2" t="b">
        <f t="shared" si="694"/>
        <v>0</v>
      </c>
      <c r="BB8432" s="2" t="b">
        <f t="shared" si="695"/>
        <v>0</v>
      </c>
      <c r="BC8432" s="2">
        <f t="shared" si="697"/>
        <v>0</v>
      </c>
    </row>
    <row r="8433" spans="2:55" x14ac:dyDescent="0.2">
      <c r="B8433" s="12">
        <v>8430</v>
      </c>
      <c r="C8433" s="335">
        <v>42816</v>
      </c>
      <c r="D8433" s="336">
        <v>0.40046296296296297</v>
      </c>
      <c r="E8433" s="12" t="s">
        <v>5915</v>
      </c>
      <c r="F8433" s="12" t="s">
        <v>5924</v>
      </c>
      <c r="G8433" s="12" t="s">
        <v>5922</v>
      </c>
      <c r="H8433" s="12" t="s">
        <v>5940</v>
      </c>
      <c r="I8433" s="12" t="s">
        <v>5914</v>
      </c>
      <c r="J8433" s="2" t="s">
        <v>5915</v>
      </c>
      <c r="K8433" s="2" t="s">
        <v>5924</v>
      </c>
      <c r="L8433" s="2" t="s">
        <v>5922</v>
      </c>
      <c r="M8433" s="2" t="s">
        <v>5940</v>
      </c>
      <c r="N8433" s="2" t="s">
        <v>5914</v>
      </c>
      <c r="O8433" s="7">
        <f t="shared" si="693"/>
        <v>0.4937572133039555</v>
      </c>
      <c r="P8433" s="7">
        <f t="shared" si="693"/>
        <v>8.4775994124436052E-2</v>
      </c>
      <c r="Q8433" s="7">
        <f t="shared" si="693"/>
        <v>3.7876403315496798E-2</v>
      </c>
      <c r="R8433" s="7">
        <f t="shared" si="693"/>
        <v>1.8990662050152134E-2</v>
      </c>
      <c r="S8433" s="7" t="str">
        <f t="shared" si="693"/>
        <v>-</v>
      </c>
      <c r="T8433" s="286">
        <f t="shared" si="696"/>
        <v>1.8990662050152134E-2</v>
      </c>
      <c r="AV8433" s="2" cm="1">
        <f t="array" ref="AV8433">_xlfn.UNIQUE(AQ8433:AU8433,TRUE)</f>
        <v>0</v>
      </c>
      <c r="BA8433" s="2" t="b">
        <f t="shared" si="694"/>
        <v>0</v>
      </c>
      <c r="BB8433" s="2" t="b">
        <f t="shared" si="695"/>
        <v>0</v>
      </c>
      <c r="BC8433" s="2">
        <f t="shared" si="697"/>
        <v>0</v>
      </c>
    </row>
    <row r="8434" spans="2:55" x14ac:dyDescent="0.2">
      <c r="B8434" s="12">
        <v>8431</v>
      </c>
      <c r="C8434" s="335">
        <v>42816</v>
      </c>
      <c r="D8434" s="336">
        <v>0.41090277777777778</v>
      </c>
      <c r="E8434" s="12" t="s">
        <v>5913</v>
      </c>
      <c r="F8434" s="12" t="s">
        <v>5914</v>
      </c>
      <c r="G8434" s="12" t="s">
        <v>5914</v>
      </c>
      <c r="H8434" s="12" t="s">
        <v>5914</v>
      </c>
      <c r="I8434" s="12" t="s">
        <v>5914</v>
      </c>
      <c r="J8434" s="2" t="s">
        <v>5913</v>
      </c>
      <c r="K8434" s="2" t="s">
        <v>5914</v>
      </c>
      <c r="O8434" s="7">
        <f t="shared" si="693"/>
        <v>0.32357570034623861</v>
      </c>
      <c r="P8434" s="7" t="str">
        <f t="shared" si="693"/>
        <v>-</v>
      </c>
      <c r="Q8434" s="7" t="str">
        <f t="shared" si="693"/>
        <v>-</v>
      </c>
      <c r="R8434" s="7" t="str">
        <f t="shared" si="693"/>
        <v>-</v>
      </c>
      <c r="S8434" s="7" t="str">
        <f t="shared" si="693"/>
        <v>-</v>
      </c>
      <c r="T8434" s="286">
        <f t="shared" si="696"/>
        <v>0.32357570034623861</v>
      </c>
      <c r="AV8434" s="2" cm="1">
        <f t="array" ref="AV8434">_xlfn.UNIQUE(AQ8434:AU8434,TRUE)</f>
        <v>0</v>
      </c>
      <c r="BA8434" s="2" t="b">
        <f t="shared" si="694"/>
        <v>0</v>
      </c>
      <c r="BB8434" s="2" t="b">
        <f t="shared" si="695"/>
        <v>0</v>
      </c>
      <c r="BC8434" s="2">
        <f t="shared" si="697"/>
        <v>0</v>
      </c>
    </row>
    <row r="8435" spans="2:55" x14ac:dyDescent="0.2">
      <c r="B8435" s="12">
        <v>8432</v>
      </c>
      <c r="C8435" s="335">
        <v>42816</v>
      </c>
      <c r="D8435" s="336">
        <v>0.41402777777777783</v>
      </c>
      <c r="E8435" s="12" t="s">
        <v>5915</v>
      </c>
      <c r="F8435" s="12" t="s">
        <v>5917</v>
      </c>
      <c r="G8435" s="12" t="s">
        <v>5929</v>
      </c>
      <c r="H8435" s="12" t="s">
        <v>5914</v>
      </c>
      <c r="I8435" s="12" t="s">
        <v>5914</v>
      </c>
      <c r="J8435" s="2" t="s">
        <v>5915</v>
      </c>
      <c r="K8435" s="2" t="s">
        <v>5917</v>
      </c>
      <c r="L8435" s="2" t="s">
        <v>5929</v>
      </c>
      <c r="M8435" s="2" t="s">
        <v>5914</v>
      </c>
      <c r="O8435" s="7">
        <f t="shared" si="693"/>
        <v>0.4937572133039555</v>
      </c>
      <c r="P8435" s="7">
        <f t="shared" si="693"/>
        <v>2.885321582205435E-2</v>
      </c>
      <c r="Q8435" s="7">
        <f t="shared" si="693"/>
        <v>3.8820690378764032E-2</v>
      </c>
      <c r="R8435" s="7" t="str">
        <f t="shared" si="693"/>
        <v>-</v>
      </c>
      <c r="S8435" s="7" t="str">
        <f t="shared" si="693"/>
        <v>-</v>
      </c>
      <c r="T8435" s="286">
        <f t="shared" si="696"/>
        <v>2.885321582205435E-2</v>
      </c>
      <c r="AV8435" s="2" cm="1">
        <f t="array" ref="AV8435">_xlfn.UNIQUE(AQ8435:AU8435,TRUE)</f>
        <v>0</v>
      </c>
      <c r="BA8435" s="2" t="b">
        <f t="shared" si="694"/>
        <v>0</v>
      </c>
      <c r="BB8435" s="2" t="b">
        <f t="shared" si="695"/>
        <v>0</v>
      </c>
      <c r="BC8435" s="2">
        <f t="shared" si="697"/>
        <v>0</v>
      </c>
    </row>
    <row r="8436" spans="2:55" x14ac:dyDescent="0.2">
      <c r="B8436" s="12">
        <v>8433</v>
      </c>
      <c r="C8436" s="335">
        <v>42816</v>
      </c>
      <c r="D8436" s="336">
        <v>0.41456018518518517</v>
      </c>
      <c r="E8436" s="12" t="s">
        <v>5924</v>
      </c>
      <c r="F8436" s="12" t="s">
        <v>5915</v>
      </c>
      <c r="G8436" s="12" t="s">
        <v>5914</v>
      </c>
      <c r="H8436" s="12" t="s">
        <v>5914</v>
      </c>
      <c r="I8436" s="12" t="s">
        <v>5914</v>
      </c>
      <c r="J8436" s="2" t="s">
        <v>5924</v>
      </c>
      <c r="K8436" s="2" t="s">
        <v>5915</v>
      </c>
      <c r="L8436" s="2" t="s">
        <v>5914</v>
      </c>
      <c r="O8436" s="7">
        <f t="shared" ref="O8436:S8486" si="698">IFERROR(VLOOKUP(E8436,$V$4:$X$97,3,0),"-")</f>
        <v>8.4775994124436052E-2</v>
      </c>
      <c r="P8436" s="7">
        <f t="shared" si="698"/>
        <v>0.4937572133039555</v>
      </c>
      <c r="Q8436" s="7" t="str">
        <f t="shared" si="698"/>
        <v>-</v>
      </c>
      <c r="R8436" s="7" t="str">
        <f t="shared" si="698"/>
        <v>-</v>
      </c>
      <c r="S8436" s="7" t="str">
        <f t="shared" si="698"/>
        <v>-</v>
      </c>
      <c r="T8436" s="286">
        <f t="shared" si="696"/>
        <v>8.4775994124436052E-2</v>
      </c>
      <c r="AV8436" s="2" cm="1">
        <f t="array" ref="AV8436">_xlfn.UNIQUE(AQ8436:AU8436,TRUE)</f>
        <v>0</v>
      </c>
      <c r="BA8436" s="2" t="b">
        <f t="shared" si="694"/>
        <v>0</v>
      </c>
      <c r="BB8436" s="2" t="b">
        <f t="shared" si="695"/>
        <v>0</v>
      </c>
      <c r="BC8436" s="2">
        <f t="shared" si="697"/>
        <v>0</v>
      </c>
    </row>
    <row r="8437" spans="2:55" x14ac:dyDescent="0.2">
      <c r="B8437" s="12">
        <v>8434</v>
      </c>
      <c r="C8437" s="335">
        <v>42816</v>
      </c>
      <c r="D8437" s="336">
        <v>0.42510416666666667</v>
      </c>
      <c r="E8437" s="12" t="s">
        <v>5915</v>
      </c>
      <c r="F8437" s="12" t="s">
        <v>5914</v>
      </c>
      <c r="G8437" s="12" t="s">
        <v>5914</v>
      </c>
      <c r="H8437" s="12" t="s">
        <v>5914</v>
      </c>
      <c r="I8437" s="12" t="s">
        <v>5914</v>
      </c>
      <c r="J8437" s="2" t="s">
        <v>5915</v>
      </c>
      <c r="K8437" s="2" t="s">
        <v>5914</v>
      </c>
      <c r="O8437" s="7">
        <f t="shared" si="698"/>
        <v>0.4937572133039555</v>
      </c>
      <c r="P8437" s="7" t="str">
        <f t="shared" si="698"/>
        <v>-</v>
      </c>
      <c r="Q8437" s="7" t="str">
        <f t="shared" si="698"/>
        <v>-</v>
      </c>
      <c r="R8437" s="7" t="str">
        <f t="shared" si="698"/>
        <v>-</v>
      </c>
      <c r="S8437" s="7" t="str">
        <f t="shared" si="698"/>
        <v>-</v>
      </c>
      <c r="T8437" s="286">
        <f t="shared" si="696"/>
        <v>0.4937572133039555</v>
      </c>
      <c r="AV8437" s="2" cm="1">
        <f t="array" ref="AV8437">_xlfn.UNIQUE(AQ8437:AU8437,TRUE)</f>
        <v>0</v>
      </c>
      <c r="BA8437" s="2" t="b">
        <f t="shared" si="694"/>
        <v>0</v>
      </c>
      <c r="BB8437" s="2" t="b">
        <f t="shared" si="695"/>
        <v>0</v>
      </c>
      <c r="BC8437" s="2">
        <f t="shared" si="697"/>
        <v>0</v>
      </c>
    </row>
    <row r="8438" spans="2:55" x14ac:dyDescent="0.2">
      <c r="B8438" s="12">
        <v>8435</v>
      </c>
      <c r="C8438" s="335">
        <v>42816</v>
      </c>
      <c r="D8438" s="336">
        <v>0.42855324074074069</v>
      </c>
      <c r="E8438" s="12" t="s">
        <v>5942</v>
      </c>
      <c r="F8438" s="12" t="s">
        <v>5914</v>
      </c>
      <c r="G8438" s="12" t="s">
        <v>5914</v>
      </c>
      <c r="H8438" s="12" t="s">
        <v>5914</v>
      </c>
      <c r="I8438" s="12" t="s">
        <v>5914</v>
      </c>
      <c r="J8438" s="2" t="s">
        <v>5942</v>
      </c>
      <c r="K8438" s="2" t="s">
        <v>5914</v>
      </c>
      <c r="O8438" s="7">
        <f t="shared" si="698"/>
        <v>1.5843038505928025E-2</v>
      </c>
      <c r="P8438" s="7" t="str">
        <f t="shared" si="698"/>
        <v>-</v>
      </c>
      <c r="Q8438" s="7" t="str">
        <f t="shared" si="698"/>
        <v>-</v>
      </c>
      <c r="R8438" s="7" t="str">
        <f t="shared" si="698"/>
        <v>-</v>
      </c>
      <c r="S8438" s="7" t="str">
        <f t="shared" si="698"/>
        <v>-</v>
      </c>
      <c r="T8438" s="286">
        <f t="shared" si="696"/>
        <v>1.5843038505928025E-2</v>
      </c>
      <c r="AV8438" s="2" cm="1">
        <f t="array" ref="AV8438">_xlfn.UNIQUE(AQ8438:AU8438,TRUE)</f>
        <v>0</v>
      </c>
      <c r="BA8438" s="2" t="b">
        <f t="shared" si="694"/>
        <v>0</v>
      </c>
      <c r="BB8438" s="2" t="b">
        <f t="shared" si="695"/>
        <v>0</v>
      </c>
      <c r="BC8438" s="2">
        <f t="shared" si="697"/>
        <v>0</v>
      </c>
    </row>
    <row r="8439" spans="2:55" x14ac:dyDescent="0.2">
      <c r="B8439" s="12">
        <v>8436</v>
      </c>
      <c r="C8439" s="335">
        <v>42816</v>
      </c>
      <c r="D8439" s="336">
        <v>0.43762731481481482</v>
      </c>
      <c r="E8439" s="12" t="s">
        <v>5930</v>
      </c>
      <c r="F8439" s="12" t="s">
        <v>5914</v>
      </c>
      <c r="G8439" s="12" t="s">
        <v>5914</v>
      </c>
      <c r="H8439" s="12" t="s">
        <v>5914</v>
      </c>
      <c r="I8439" s="12" t="s">
        <v>5914</v>
      </c>
      <c r="J8439" s="2" t="s">
        <v>5930</v>
      </c>
      <c r="K8439" s="2" t="s">
        <v>5914</v>
      </c>
      <c r="O8439" s="7">
        <f t="shared" si="698"/>
        <v>3.8505928024341621E-2</v>
      </c>
      <c r="P8439" s="7" t="str">
        <f t="shared" si="698"/>
        <v>-</v>
      </c>
      <c r="Q8439" s="7" t="str">
        <f t="shared" si="698"/>
        <v>-</v>
      </c>
      <c r="R8439" s="7" t="str">
        <f t="shared" si="698"/>
        <v>-</v>
      </c>
      <c r="S8439" s="7" t="str">
        <f t="shared" si="698"/>
        <v>-</v>
      </c>
      <c r="T8439" s="286">
        <f t="shared" si="696"/>
        <v>3.8505928024341621E-2</v>
      </c>
      <c r="AV8439" s="2" cm="1">
        <f t="array" ref="AV8439">_xlfn.UNIQUE(AQ8439:AU8439,TRUE)</f>
        <v>0</v>
      </c>
      <c r="BA8439" s="2" t="b">
        <f t="shared" si="694"/>
        <v>0</v>
      </c>
      <c r="BB8439" s="2" t="b">
        <f t="shared" si="695"/>
        <v>0</v>
      </c>
      <c r="BC8439" s="2">
        <f t="shared" si="697"/>
        <v>0</v>
      </c>
    </row>
    <row r="8440" spans="2:55" x14ac:dyDescent="0.2">
      <c r="B8440" s="12">
        <v>8437</v>
      </c>
      <c r="C8440" s="335">
        <v>42816</v>
      </c>
      <c r="D8440" s="336">
        <v>0.44675925925925924</v>
      </c>
      <c r="E8440" s="12" t="s">
        <v>5913</v>
      </c>
      <c r="F8440" s="12" t="s">
        <v>5913</v>
      </c>
      <c r="G8440" s="12" t="s">
        <v>5914</v>
      </c>
      <c r="H8440" s="12" t="s">
        <v>5914</v>
      </c>
      <c r="I8440" s="12" t="s">
        <v>5914</v>
      </c>
      <c r="J8440" s="2" t="s">
        <v>5913</v>
      </c>
      <c r="K8440" s="2" t="s">
        <v>5914</v>
      </c>
      <c r="O8440" s="7">
        <f t="shared" si="698"/>
        <v>0.32357570034623861</v>
      </c>
      <c r="P8440" s="7">
        <f t="shared" si="698"/>
        <v>0.32357570034623861</v>
      </c>
      <c r="Q8440" s="7" t="str">
        <f t="shared" si="698"/>
        <v>-</v>
      </c>
      <c r="R8440" s="7" t="str">
        <f t="shared" si="698"/>
        <v>-</v>
      </c>
      <c r="S8440" s="7" t="str">
        <f t="shared" si="698"/>
        <v>-</v>
      </c>
      <c r="T8440" s="286">
        <f t="shared" si="696"/>
        <v>0.32357570034623861</v>
      </c>
      <c r="AV8440" s="2" cm="1">
        <f t="array" ref="AV8440">_xlfn.UNIQUE(AQ8440:AU8440,TRUE)</f>
        <v>0</v>
      </c>
      <c r="BA8440" s="2" t="b">
        <f t="shared" si="694"/>
        <v>0</v>
      </c>
      <c r="BB8440" s="2" t="b">
        <f t="shared" si="695"/>
        <v>0</v>
      </c>
      <c r="BC8440" s="2">
        <f t="shared" si="697"/>
        <v>0</v>
      </c>
    </row>
    <row r="8441" spans="2:55" x14ac:dyDescent="0.2">
      <c r="B8441" s="12">
        <v>8438</v>
      </c>
      <c r="C8441" s="335">
        <v>42816</v>
      </c>
      <c r="D8441" s="336">
        <v>0.45293981481481477</v>
      </c>
      <c r="E8441" s="12" t="s">
        <v>5913</v>
      </c>
      <c r="F8441" s="12" t="s">
        <v>5914</v>
      </c>
      <c r="G8441" s="12" t="s">
        <v>5914</v>
      </c>
      <c r="H8441" s="12" t="s">
        <v>5914</v>
      </c>
      <c r="I8441" s="12" t="s">
        <v>5914</v>
      </c>
      <c r="J8441" s="2" t="s">
        <v>5913</v>
      </c>
      <c r="K8441" s="2" t="s">
        <v>5914</v>
      </c>
      <c r="O8441" s="7">
        <f t="shared" si="698"/>
        <v>0.32357570034623861</v>
      </c>
      <c r="P8441" s="7" t="str">
        <f t="shared" si="698"/>
        <v>-</v>
      </c>
      <c r="Q8441" s="7" t="str">
        <f t="shared" si="698"/>
        <v>-</v>
      </c>
      <c r="R8441" s="7" t="str">
        <f t="shared" si="698"/>
        <v>-</v>
      </c>
      <c r="S8441" s="7" t="str">
        <f t="shared" si="698"/>
        <v>-</v>
      </c>
      <c r="T8441" s="286">
        <f t="shared" si="696"/>
        <v>0.32357570034623861</v>
      </c>
      <c r="AV8441" s="2" cm="1">
        <f t="array" ref="AV8441">_xlfn.UNIQUE(AQ8441:AU8441,TRUE)</f>
        <v>0</v>
      </c>
      <c r="BA8441" s="2" t="b">
        <f t="shared" si="694"/>
        <v>0</v>
      </c>
      <c r="BB8441" s="2" t="b">
        <f t="shared" si="695"/>
        <v>0</v>
      </c>
      <c r="BC8441" s="2">
        <f t="shared" si="697"/>
        <v>0</v>
      </c>
    </row>
    <row r="8442" spans="2:55" x14ac:dyDescent="0.2">
      <c r="B8442" s="12">
        <v>8439</v>
      </c>
      <c r="C8442" s="335">
        <v>42816</v>
      </c>
      <c r="D8442" s="336">
        <v>0.45456018518518521</v>
      </c>
      <c r="E8442" s="12" t="s">
        <v>5938</v>
      </c>
      <c r="F8442" s="12" t="s">
        <v>5915</v>
      </c>
      <c r="G8442" s="12" t="s">
        <v>5914</v>
      </c>
      <c r="H8442" s="12" t="s">
        <v>5914</v>
      </c>
      <c r="I8442" s="12" t="s">
        <v>5914</v>
      </c>
      <c r="J8442" s="2" t="s">
        <v>5938</v>
      </c>
      <c r="K8442" s="2" t="s">
        <v>5915</v>
      </c>
      <c r="L8442" s="2" t="s">
        <v>5914</v>
      </c>
      <c r="O8442" s="7">
        <f t="shared" si="698"/>
        <v>3.2840205644738225E-2</v>
      </c>
      <c r="P8442" s="7">
        <f t="shared" si="698"/>
        <v>0.4937572133039555</v>
      </c>
      <c r="Q8442" s="7" t="str">
        <f t="shared" si="698"/>
        <v>-</v>
      </c>
      <c r="R8442" s="7" t="str">
        <f t="shared" si="698"/>
        <v>-</v>
      </c>
      <c r="S8442" s="7" t="str">
        <f t="shared" si="698"/>
        <v>-</v>
      </c>
      <c r="T8442" s="286">
        <f t="shared" si="696"/>
        <v>3.2840205644738225E-2</v>
      </c>
      <c r="AV8442" s="2" cm="1">
        <f t="array" ref="AV8442">_xlfn.UNIQUE(AQ8442:AU8442,TRUE)</f>
        <v>0</v>
      </c>
      <c r="BA8442" s="2" t="b">
        <f t="shared" si="694"/>
        <v>0</v>
      </c>
      <c r="BB8442" s="2" t="b">
        <f t="shared" si="695"/>
        <v>0</v>
      </c>
      <c r="BC8442" s="2">
        <f t="shared" si="697"/>
        <v>0</v>
      </c>
    </row>
    <row r="8443" spans="2:55" x14ac:dyDescent="0.2">
      <c r="B8443" s="12">
        <v>8440</v>
      </c>
      <c r="C8443" s="335">
        <v>42816</v>
      </c>
      <c r="D8443" s="336">
        <v>0.47525462962962961</v>
      </c>
      <c r="E8443" s="12" t="s">
        <v>5915</v>
      </c>
      <c r="F8443" s="12" t="s">
        <v>5921</v>
      </c>
      <c r="G8443" s="12" t="s">
        <v>5920</v>
      </c>
      <c r="H8443" s="12" t="s">
        <v>5914</v>
      </c>
      <c r="I8443" s="12" t="s">
        <v>5914</v>
      </c>
      <c r="J8443" s="2" t="s">
        <v>5915</v>
      </c>
      <c r="K8443" s="2" t="s">
        <v>5921</v>
      </c>
      <c r="L8443" s="2" t="s">
        <v>5920</v>
      </c>
      <c r="M8443" s="2" t="s">
        <v>5914</v>
      </c>
      <c r="O8443" s="7">
        <f t="shared" si="698"/>
        <v>0.4937572133039555</v>
      </c>
      <c r="P8443" s="7">
        <f t="shared" si="698"/>
        <v>0.1409086139964327</v>
      </c>
      <c r="Q8443" s="7">
        <f t="shared" si="698"/>
        <v>5.277515475815759E-2</v>
      </c>
      <c r="R8443" s="7" t="str">
        <f t="shared" si="698"/>
        <v>-</v>
      </c>
      <c r="S8443" s="7" t="str">
        <f t="shared" si="698"/>
        <v>-</v>
      </c>
      <c r="T8443" s="286">
        <f t="shared" si="696"/>
        <v>5.277515475815759E-2</v>
      </c>
      <c r="AV8443" s="2" cm="1">
        <f t="array" ref="AV8443">_xlfn.UNIQUE(AQ8443:AU8443,TRUE)</f>
        <v>0</v>
      </c>
      <c r="BA8443" s="2" t="b">
        <f t="shared" si="694"/>
        <v>0</v>
      </c>
      <c r="BB8443" s="2" t="b">
        <f t="shared" si="695"/>
        <v>0</v>
      </c>
      <c r="BC8443" s="2">
        <f t="shared" si="697"/>
        <v>0</v>
      </c>
    </row>
    <row r="8444" spans="2:55" x14ac:dyDescent="0.2">
      <c r="B8444" s="12">
        <v>8441</v>
      </c>
      <c r="C8444" s="335">
        <v>42816</v>
      </c>
      <c r="D8444" s="336">
        <v>0.47649305555555554</v>
      </c>
      <c r="E8444" s="12" t="s">
        <v>5921</v>
      </c>
      <c r="F8444" s="12" t="s">
        <v>5950</v>
      </c>
      <c r="G8444" s="12" t="s">
        <v>5914</v>
      </c>
      <c r="H8444" s="12" t="s">
        <v>5914</v>
      </c>
      <c r="I8444" s="12" t="s">
        <v>5914</v>
      </c>
      <c r="J8444" s="2" t="s">
        <v>5921</v>
      </c>
      <c r="K8444" s="2" t="s">
        <v>5950</v>
      </c>
      <c r="L8444" s="2" t="s">
        <v>5914</v>
      </c>
      <c r="O8444" s="7">
        <f t="shared" si="698"/>
        <v>0.1409086139964327</v>
      </c>
      <c r="P8444" s="7">
        <f t="shared" si="698"/>
        <v>7.8690588605602775E-3</v>
      </c>
      <c r="Q8444" s="7" t="str">
        <f t="shared" si="698"/>
        <v>-</v>
      </c>
      <c r="R8444" s="7" t="str">
        <f t="shared" si="698"/>
        <v>-</v>
      </c>
      <c r="S8444" s="7" t="str">
        <f t="shared" si="698"/>
        <v>-</v>
      </c>
      <c r="T8444" s="286">
        <f t="shared" si="696"/>
        <v>7.8690588605602775E-3</v>
      </c>
      <c r="AV8444" s="2" cm="1">
        <f t="array" ref="AV8444">_xlfn.UNIQUE(AQ8444:AU8444,TRUE)</f>
        <v>0</v>
      </c>
      <c r="BA8444" s="2" t="b">
        <f t="shared" si="694"/>
        <v>0</v>
      </c>
      <c r="BB8444" s="2" t="b">
        <f t="shared" si="695"/>
        <v>0</v>
      </c>
      <c r="BC8444" s="2">
        <f t="shared" si="697"/>
        <v>0</v>
      </c>
    </row>
    <row r="8445" spans="2:55" x14ac:dyDescent="0.2">
      <c r="B8445" s="12">
        <v>8442</v>
      </c>
      <c r="C8445" s="335">
        <v>42816</v>
      </c>
      <c r="D8445" s="336">
        <v>0.47684027777777777</v>
      </c>
      <c r="E8445" s="12" t="s">
        <v>5930</v>
      </c>
      <c r="F8445" s="12" t="s">
        <v>5914</v>
      </c>
      <c r="G8445" s="12" t="s">
        <v>5914</v>
      </c>
      <c r="H8445" s="12" t="s">
        <v>5914</v>
      </c>
      <c r="I8445" s="12" t="s">
        <v>5914</v>
      </c>
      <c r="J8445" s="2" t="s">
        <v>5930</v>
      </c>
      <c r="K8445" s="2" t="s">
        <v>5914</v>
      </c>
      <c r="O8445" s="7">
        <f t="shared" si="698"/>
        <v>3.8505928024341621E-2</v>
      </c>
      <c r="P8445" s="7" t="str">
        <f t="shared" si="698"/>
        <v>-</v>
      </c>
      <c r="Q8445" s="7" t="str">
        <f t="shared" si="698"/>
        <v>-</v>
      </c>
      <c r="R8445" s="7" t="str">
        <f t="shared" si="698"/>
        <v>-</v>
      </c>
      <c r="S8445" s="7" t="str">
        <f t="shared" si="698"/>
        <v>-</v>
      </c>
      <c r="T8445" s="286">
        <f t="shared" si="696"/>
        <v>3.8505928024341621E-2</v>
      </c>
      <c r="AV8445" s="2" cm="1">
        <f t="array" ref="AV8445">_xlfn.UNIQUE(AQ8445:AU8445,TRUE)</f>
        <v>0</v>
      </c>
      <c r="BA8445" s="2" t="b">
        <f t="shared" si="694"/>
        <v>0</v>
      </c>
      <c r="BB8445" s="2" t="b">
        <f t="shared" si="695"/>
        <v>0</v>
      </c>
      <c r="BC8445" s="2">
        <f t="shared" si="697"/>
        <v>0</v>
      </c>
    </row>
    <row r="8446" spans="2:55" x14ac:dyDescent="0.2">
      <c r="B8446" s="12">
        <v>8443</v>
      </c>
      <c r="C8446" s="335">
        <v>42816</v>
      </c>
      <c r="D8446" s="336">
        <v>0.48710648148148145</v>
      </c>
      <c r="E8446" s="12" t="s">
        <v>5915</v>
      </c>
      <c r="F8446" s="12" t="s">
        <v>5914</v>
      </c>
      <c r="G8446" s="12" t="s">
        <v>5914</v>
      </c>
      <c r="H8446" s="12" t="s">
        <v>5914</v>
      </c>
      <c r="I8446" s="12" t="s">
        <v>5914</v>
      </c>
      <c r="J8446" s="2" t="s">
        <v>5915</v>
      </c>
      <c r="K8446" s="2" t="s">
        <v>5914</v>
      </c>
      <c r="O8446" s="7">
        <f t="shared" si="698"/>
        <v>0.4937572133039555</v>
      </c>
      <c r="P8446" s="7" t="str">
        <f t="shared" si="698"/>
        <v>-</v>
      </c>
      <c r="Q8446" s="7" t="str">
        <f t="shared" si="698"/>
        <v>-</v>
      </c>
      <c r="R8446" s="7" t="str">
        <f t="shared" si="698"/>
        <v>-</v>
      </c>
      <c r="S8446" s="7" t="str">
        <f t="shared" si="698"/>
        <v>-</v>
      </c>
      <c r="T8446" s="286">
        <f t="shared" si="696"/>
        <v>0.4937572133039555</v>
      </c>
      <c r="AV8446" s="2" cm="1">
        <f t="array" ref="AV8446">_xlfn.UNIQUE(AQ8446:AU8446,TRUE)</f>
        <v>0</v>
      </c>
      <c r="BA8446" s="2" t="b">
        <f t="shared" si="694"/>
        <v>0</v>
      </c>
      <c r="BB8446" s="2" t="b">
        <f t="shared" si="695"/>
        <v>0</v>
      </c>
      <c r="BC8446" s="2">
        <f t="shared" si="697"/>
        <v>0</v>
      </c>
    </row>
    <row r="8447" spans="2:55" x14ac:dyDescent="0.2">
      <c r="B8447" s="12">
        <v>8444</v>
      </c>
      <c r="C8447" s="335">
        <v>42816</v>
      </c>
      <c r="D8447" s="336">
        <v>0.49230324074074078</v>
      </c>
      <c r="E8447" s="12" t="s">
        <v>5913</v>
      </c>
      <c r="F8447" s="12" t="s">
        <v>5914</v>
      </c>
      <c r="G8447" s="12" t="s">
        <v>5914</v>
      </c>
      <c r="H8447" s="12" t="s">
        <v>5914</v>
      </c>
      <c r="I8447" s="12" t="s">
        <v>5914</v>
      </c>
      <c r="J8447" s="2" t="s">
        <v>5913</v>
      </c>
      <c r="K8447" s="2" t="s">
        <v>5914</v>
      </c>
      <c r="O8447" s="7">
        <f t="shared" si="698"/>
        <v>0.32357570034623861</v>
      </c>
      <c r="P8447" s="7" t="str">
        <f t="shared" si="698"/>
        <v>-</v>
      </c>
      <c r="Q8447" s="7" t="str">
        <f t="shared" si="698"/>
        <v>-</v>
      </c>
      <c r="R8447" s="7" t="str">
        <f t="shared" si="698"/>
        <v>-</v>
      </c>
      <c r="S8447" s="7" t="str">
        <f t="shared" si="698"/>
        <v>-</v>
      </c>
      <c r="T8447" s="286">
        <f t="shared" si="696"/>
        <v>0.32357570034623861</v>
      </c>
      <c r="AV8447" s="2" cm="1">
        <f t="array" ref="AV8447">_xlfn.UNIQUE(AQ8447:AU8447,TRUE)</f>
        <v>0</v>
      </c>
      <c r="BA8447" s="2" t="b">
        <f t="shared" si="694"/>
        <v>0</v>
      </c>
      <c r="BB8447" s="2" t="b">
        <f t="shared" si="695"/>
        <v>0</v>
      </c>
      <c r="BC8447" s="2">
        <f t="shared" si="697"/>
        <v>0</v>
      </c>
    </row>
    <row r="8448" spans="2:55" x14ac:dyDescent="0.2">
      <c r="B8448" s="12">
        <v>8445</v>
      </c>
      <c r="C8448" s="335">
        <v>42816</v>
      </c>
      <c r="D8448" s="336">
        <v>0.50707175925925929</v>
      </c>
      <c r="E8448" s="12" t="s">
        <v>5946</v>
      </c>
      <c r="F8448" s="12" t="s">
        <v>5932</v>
      </c>
      <c r="G8448" s="12" t="s">
        <v>5914</v>
      </c>
      <c r="H8448" s="12" t="s">
        <v>5914</v>
      </c>
      <c r="I8448" s="12" t="s">
        <v>5914</v>
      </c>
      <c r="J8448" s="2" t="s">
        <v>5946</v>
      </c>
      <c r="K8448" s="2" t="s">
        <v>5932</v>
      </c>
      <c r="L8448" s="2" t="s">
        <v>5914</v>
      </c>
      <c r="O8448" s="7">
        <f t="shared" si="698"/>
        <v>1.2380652607281502E-2</v>
      </c>
      <c r="P8448" s="7">
        <f t="shared" si="698"/>
        <v>3.7981324100304269E-2</v>
      </c>
      <c r="Q8448" s="7" t="str">
        <f t="shared" si="698"/>
        <v>-</v>
      </c>
      <c r="R8448" s="7" t="str">
        <f t="shared" si="698"/>
        <v>-</v>
      </c>
      <c r="S8448" s="7" t="str">
        <f t="shared" si="698"/>
        <v>-</v>
      </c>
      <c r="T8448" s="286">
        <f t="shared" si="696"/>
        <v>1.2380652607281502E-2</v>
      </c>
      <c r="AV8448" s="2" cm="1">
        <f t="array" ref="AV8448">_xlfn.UNIQUE(AQ8448:AU8448,TRUE)</f>
        <v>0</v>
      </c>
      <c r="BA8448" s="2" t="b">
        <f t="shared" si="694"/>
        <v>0</v>
      </c>
      <c r="BB8448" s="2" t="b">
        <f t="shared" si="695"/>
        <v>0</v>
      </c>
      <c r="BC8448" s="2">
        <f t="shared" si="697"/>
        <v>0</v>
      </c>
    </row>
    <row r="8449" spans="2:55" x14ac:dyDescent="0.2">
      <c r="B8449" s="12">
        <v>8446</v>
      </c>
      <c r="C8449" s="335">
        <v>42816</v>
      </c>
      <c r="D8449" s="336">
        <v>0.51228009259259266</v>
      </c>
      <c r="E8449" s="12" t="s">
        <v>5915</v>
      </c>
      <c r="F8449" s="12" t="s">
        <v>5913</v>
      </c>
      <c r="G8449" s="12" t="s">
        <v>5927</v>
      </c>
      <c r="H8449" s="12" t="s">
        <v>5914</v>
      </c>
      <c r="I8449" s="12" t="s">
        <v>5914</v>
      </c>
      <c r="J8449" s="2" t="s">
        <v>5915</v>
      </c>
      <c r="K8449" s="2" t="s">
        <v>5913</v>
      </c>
      <c r="L8449" s="2" t="s">
        <v>5927</v>
      </c>
      <c r="M8449" s="2" t="s">
        <v>5914</v>
      </c>
      <c r="O8449" s="7">
        <f t="shared" si="698"/>
        <v>0.4937572133039555</v>
      </c>
      <c r="P8449" s="7">
        <f t="shared" si="698"/>
        <v>0.32357570034623861</v>
      </c>
      <c r="Q8449" s="7">
        <f t="shared" si="698"/>
        <v>7.0401846605812612E-2</v>
      </c>
      <c r="R8449" s="7" t="str">
        <f t="shared" si="698"/>
        <v>-</v>
      </c>
      <c r="S8449" s="7" t="str">
        <f t="shared" si="698"/>
        <v>-</v>
      </c>
      <c r="T8449" s="286">
        <f t="shared" si="696"/>
        <v>7.0401846605812612E-2</v>
      </c>
      <c r="AV8449" s="2" cm="1">
        <f t="array" ref="AV8449">_xlfn.UNIQUE(AQ8449:AU8449,TRUE)</f>
        <v>0</v>
      </c>
      <c r="BA8449" s="2" t="b">
        <f t="shared" si="694"/>
        <v>0</v>
      </c>
      <c r="BB8449" s="2" t="b">
        <f t="shared" si="695"/>
        <v>0</v>
      </c>
      <c r="BC8449" s="2">
        <f t="shared" si="697"/>
        <v>0</v>
      </c>
    </row>
    <row r="8450" spans="2:55" x14ac:dyDescent="0.2">
      <c r="B8450" s="12">
        <v>8447</v>
      </c>
      <c r="C8450" s="335">
        <v>42816</v>
      </c>
      <c r="D8450" s="336">
        <v>0.515162037037037</v>
      </c>
      <c r="E8450" s="12" t="s">
        <v>5913</v>
      </c>
      <c r="F8450" s="12" t="s">
        <v>5914</v>
      </c>
      <c r="G8450" s="12" t="s">
        <v>5914</v>
      </c>
      <c r="H8450" s="12" t="s">
        <v>5914</v>
      </c>
      <c r="I8450" s="12" t="s">
        <v>5914</v>
      </c>
      <c r="J8450" s="2" t="s">
        <v>5913</v>
      </c>
      <c r="K8450" s="2" t="s">
        <v>5914</v>
      </c>
      <c r="O8450" s="7">
        <f t="shared" si="698"/>
        <v>0.32357570034623861</v>
      </c>
      <c r="P8450" s="7" t="str">
        <f t="shared" si="698"/>
        <v>-</v>
      </c>
      <c r="Q8450" s="7" t="str">
        <f t="shared" si="698"/>
        <v>-</v>
      </c>
      <c r="R8450" s="7" t="str">
        <f t="shared" si="698"/>
        <v>-</v>
      </c>
      <c r="S8450" s="7" t="str">
        <f t="shared" si="698"/>
        <v>-</v>
      </c>
      <c r="T8450" s="286">
        <f t="shared" si="696"/>
        <v>0.32357570034623861</v>
      </c>
      <c r="AV8450" s="2" cm="1">
        <f t="array" ref="AV8450">_xlfn.UNIQUE(AQ8450:AU8450,TRUE)</f>
        <v>0</v>
      </c>
      <c r="BA8450" s="2" t="b">
        <f t="shared" si="694"/>
        <v>0</v>
      </c>
      <c r="BB8450" s="2" t="b">
        <f t="shared" si="695"/>
        <v>0</v>
      </c>
      <c r="BC8450" s="2">
        <f t="shared" si="697"/>
        <v>0</v>
      </c>
    </row>
    <row r="8451" spans="2:55" x14ac:dyDescent="0.2">
      <c r="B8451" s="12">
        <v>8448</v>
      </c>
      <c r="C8451" s="335">
        <v>42816</v>
      </c>
      <c r="D8451" s="336">
        <v>0.51780092592592586</v>
      </c>
      <c r="E8451" s="12" t="s">
        <v>5915</v>
      </c>
      <c r="F8451" s="12" t="s">
        <v>5938</v>
      </c>
      <c r="G8451" s="12" t="s">
        <v>5914</v>
      </c>
      <c r="H8451" s="12" t="s">
        <v>5914</v>
      </c>
      <c r="I8451" s="12" t="s">
        <v>5914</v>
      </c>
      <c r="J8451" s="2" t="s">
        <v>5915</v>
      </c>
      <c r="K8451" s="2" t="s">
        <v>5938</v>
      </c>
      <c r="L8451" s="2" t="s">
        <v>5914</v>
      </c>
      <c r="O8451" s="7">
        <f t="shared" si="698"/>
        <v>0.4937572133039555</v>
      </c>
      <c r="P8451" s="7">
        <f t="shared" si="698"/>
        <v>3.2840205644738225E-2</v>
      </c>
      <c r="Q8451" s="7" t="str">
        <f t="shared" si="698"/>
        <v>-</v>
      </c>
      <c r="R8451" s="7" t="str">
        <f t="shared" si="698"/>
        <v>-</v>
      </c>
      <c r="S8451" s="7" t="str">
        <f t="shared" si="698"/>
        <v>-</v>
      </c>
      <c r="T8451" s="286">
        <f t="shared" si="696"/>
        <v>3.2840205644738225E-2</v>
      </c>
      <c r="AV8451" s="2" cm="1">
        <f t="array" ref="AV8451">_xlfn.UNIQUE(AQ8451:AU8451,TRUE)</f>
        <v>0</v>
      </c>
      <c r="BA8451" s="2" t="b">
        <f t="shared" si="694"/>
        <v>0</v>
      </c>
      <c r="BB8451" s="2" t="b">
        <f t="shared" si="695"/>
        <v>0</v>
      </c>
      <c r="BC8451" s="2">
        <f t="shared" si="697"/>
        <v>0</v>
      </c>
    </row>
    <row r="8452" spans="2:55" x14ac:dyDescent="0.2">
      <c r="B8452" s="12">
        <v>8449</v>
      </c>
      <c r="C8452" s="335">
        <v>42816</v>
      </c>
      <c r="D8452" s="336">
        <v>0.51890046296296299</v>
      </c>
      <c r="E8452" s="12" t="s">
        <v>5937</v>
      </c>
      <c r="F8452" s="12" t="s">
        <v>5923</v>
      </c>
      <c r="G8452" s="12" t="s">
        <v>5915</v>
      </c>
      <c r="H8452" s="12" t="s">
        <v>5915</v>
      </c>
      <c r="I8452" s="12" t="s">
        <v>5914</v>
      </c>
      <c r="J8452" s="2" t="s">
        <v>5937</v>
      </c>
      <c r="K8452" s="2" t="s">
        <v>5923</v>
      </c>
      <c r="L8452" s="2" t="s">
        <v>5915</v>
      </c>
      <c r="M8452" s="2" t="s">
        <v>5914</v>
      </c>
      <c r="O8452" s="7">
        <f t="shared" si="698"/>
        <v>3.388941349281293E-2</v>
      </c>
      <c r="P8452" s="7">
        <f t="shared" si="698"/>
        <v>0.10145839890882384</v>
      </c>
      <c r="Q8452" s="7">
        <f t="shared" si="698"/>
        <v>0.4937572133039555</v>
      </c>
      <c r="R8452" s="7">
        <f t="shared" si="698"/>
        <v>0.4937572133039555</v>
      </c>
      <c r="S8452" s="7" t="str">
        <f t="shared" si="698"/>
        <v>-</v>
      </c>
      <c r="T8452" s="286">
        <f t="shared" si="696"/>
        <v>3.388941349281293E-2</v>
      </c>
      <c r="AV8452" s="2" cm="1">
        <f t="array" ref="AV8452">_xlfn.UNIQUE(AQ8452:AU8452,TRUE)</f>
        <v>0</v>
      </c>
      <c r="BA8452" s="2" t="b">
        <f t="shared" ref="BA8452:BA8515" si="699">OR($AE$9=$AV8452,$AE$9=$AW8452,$AE$9=$AX8452,$AE$9=$AY8452,$AE$9=$AZ8452)</f>
        <v>0</v>
      </c>
      <c r="BB8452" s="2" t="b">
        <f t="shared" ref="BB8452:BB8515" si="700">OR($AE$12=$AV8452,$AE$12=$AW8452,$AE$12=$AX8452,$AE$12=$AY8452,$AE$12=$AZ8452)</f>
        <v>0</v>
      </c>
      <c r="BC8452" s="2">
        <f t="shared" si="697"/>
        <v>0</v>
      </c>
    </row>
    <row r="8453" spans="2:55" x14ac:dyDescent="0.2">
      <c r="B8453" s="12">
        <v>8450</v>
      </c>
      <c r="C8453" s="335">
        <v>42816</v>
      </c>
      <c r="D8453" s="336">
        <v>0.52195601851851847</v>
      </c>
      <c r="E8453" s="12" t="s">
        <v>5915</v>
      </c>
      <c r="F8453" s="12" t="s">
        <v>5938</v>
      </c>
      <c r="G8453" s="12" t="s">
        <v>5914</v>
      </c>
      <c r="H8453" s="12" t="s">
        <v>5914</v>
      </c>
      <c r="I8453" s="12" t="s">
        <v>5914</v>
      </c>
      <c r="J8453" s="2" t="s">
        <v>5915</v>
      </c>
      <c r="K8453" s="2" t="s">
        <v>5938</v>
      </c>
      <c r="L8453" s="2" t="s">
        <v>5914</v>
      </c>
      <c r="O8453" s="7">
        <f t="shared" si="698"/>
        <v>0.4937572133039555</v>
      </c>
      <c r="P8453" s="7">
        <f t="shared" si="698"/>
        <v>3.2840205644738225E-2</v>
      </c>
      <c r="Q8453" s="7" t="str">
        <f t="shared" si="698"/>
        <v>-</v>
      </c>
      <c r="R8453" s="7" t="str">
        <f t="shared" si="698"/>
        <v>-</v>
      </c>
      <c r="S8453" s="7" t="str">
        <f t="shared" si="698"/>
        <v>-</v>
      </c>
      <c r="T8453" s="286">
        <f t="shared" ref="T8453:T8516" si="701">MIN(O8453:S8453)</f>
        <v>3.2840205644738225E-2</v>
      </c>
      <c r="AV8453" s="2" cm="1">
        <f t="array" ref="AV8453">_xlfn.UNIQUE(AQ8453:AU8453,TRUE)</f>
        <v>0</v>
      </c>
      <c r="BA8453" s="2" t="b">
        <f t="shared" si="699"/>
        <v>0</v>
      </c>
      <c r="BB8453" s="2" t="b">
        <f t="shared" si="700"/>
        <v>0</v>
      </c>
      <c r="BC8453" s="2">
        <f t="shared" ref="BC8453:BC8516" si="702">BA8453*BB8453</f>
        <v>0</v>
      </c>
    </row>
    <row r="8454" spans="2:55" x14ac:dyDescent="0.2">
      <c r="B8454" s="12">
        <v>8451</v>
      </c>
      <c r="C8454" s="335">
        <v>42816</v>
      </c>
      <c r="D8454" s="336">
        <v>0.5227546296296296</v>
      </c>
      <c r="E8454" s="12" t="s">
        <v>5960</v>
      </c>
      <c r="F8454" s="12" t="s">
        <v>5941</v>
      </c>
      <c r="G8454" s="12" t="s">
        <v>5913</v>
      </c>
      <c r="H8454" s="12" t="s">
        <v>5935</v>
      </c>
      <c r="I8454" s="12" t="s">
        <v>5921</v>
      </c>
      <c r="J8454" s="2" t="s">
        <v>5960</v>
      </c>
      <c r="K8454" s="2" t="s">
        <v>5941</v>
      </c>
      <c r="L8454" s="2" t="s">
        <v>5913</v>
      </c>
      <c r="M8454" s="2" t="s">
        <v>5935</v>
      </c>
      <c r="N8454" s="2" t="s">
        <v>5921</v>
      </c>
      <c r="O8454" s="7">
        <f t="shared" si="698"/>
        <v>2.8328611898016999E-3</v>
      </c>
      <c r="P8454" s="7">
        <f t="shared" si="698"/>
        <v>1.7626691847655019E-2</v>
      </c>
      <c r="Q8454" s="7">
        <f t="shared" si="698"/>
        <v>0.32357570034623861</v>
      </c>
      <c r="R8454" s="7">
        <f t="shared" si="698"/>
        <v>1.3639702024971147E-2</v>
      </c>
      <c r="S8454" s="7">
        <f t="shared" si="698"/>
        <v>0.1409086139964327</v>
      </c>
      <c r="T8454" s="286">
        <f t="shared" si="701"/>
        <v>2.8328611898016999E-3</v>
      </c>
      <c r="AV8454" s="2" cm="1">
        <f t="array" ref="AV8454">_xlfn.UNIQUE(AQ8454:AU8454,TRUE)</f>
        <v>0</v>
      </c>
      <c r="BA8454" s="2" t="b">
        <f t="shared" si="699"/>
        <v>0</v>
      </c>
      <c r="BB8454" s="2" t="b">
        <f t="shared" si="700"/>
        <v>0</v>
      </c>
      <c r="BC8454" s="2">
        <f t="shared" si="702"/>
        <v>0</v>
      </c>
    </row>
    <row r="8455" spans="2:55" x14ac:dyDescent="0.2">
      <c r="B8455" s="12">
        <v>8452</v>
      </c>
      <c r="C8455" s="335">
        <v>42816</v>
      </c>
      <c r="D8455" s="336">
        <v>0.52640046296296295</v>
      </c>
      <c r="E8455" s="12" t="s">
        <v>5913</v>
      </c>
      <c r="F8455" s="12" t="s">
        <v>5914</v>
      </c>
      <c r="G8455" s="12" t="s">
        <v>5914</v>
      </c>
      <c r="H8455" s="12" t="s">
        <v>5914</v>
      </c>
      <c r="I8455" s="12" t="s">
        <v>5914</v>
      </c>
      <c r="J8455" s="2" t="s">
        <v>5913</v>
      </c>
      <c r="K8455" s="2" t="s">
        <v>5914</v>
      </c>
      <c r="O8455" s="7">
        <f t="shared" si="698"/>
        <v>0.32357570034623861</v>
      </c>
      <c r="P8455" s="7" t="str">
        <f t="shared" si="698"/>
        <v>-</v>
      </c>
      <c r="Q8455" s="7" t="str">
        <f t="shared" si="698"/>
        <v>-</v>
      </c>
      <c r="R8455" s="7" t="str">
        <f t="shared" si="698"/>
        <v>-</v>
      </c>
      <c r="S8455" s="7" t="str">
        <f t="shared" si="698"/>
        <v>-</v>
      </c>
      <c r="T8455" s="286">
        <f t="shared" si="701"/>
        <v>0.32357570034623861</v>
      </c>
      <c r="AV8455" s="2" cm="1">
        <f t="array" ref="AV8455">_xlfn.UNIQUE(AQ8455:AU8455,TRUE)</f>
        <v>0</v>
      </c>
      <c r="BA8455" s="2" t="b">
        <f t="shared" si="699"/>
        <v>0</v>
      </c>
      <c r="BB8455" s="2" t="b">
        <f t="shared" si="700"/>
        <v>0</v>
      </c>
      <c r="BC8455" s="2">
        <f t="shared" si="702"/>
        <v>0</v>
      </c>
    </row>
    <row r="8456" spans="2:55" x14ac:dyDescent="0.2">
      <c r="B8456" s="12">
        <v>8453</v>
      </c>
      <c r="C8456" s="335">
        <v>42816</v>
      </c>
      <c r="D8456" s="336">
        <v>0.53349537037037031</v>
      </c>
      <c r="E8456" s="12" t="s">
        <v>5927</v>
      </c>
      <c r="F8456" s="12" t="s">
        <v>5940</v>
      </c>
      <c r="G8456" s="12" t="s">
        <v>5914</v>
      </c>
      <c r="H8456" s="12" t="s">
        <v>5914</v>
      </c>
      <c r="I8456" s="12" t="s">
        <v>5914</v>
      </c>
      <c r="J8456" s="2" t="s">
        <v>5927</v>
      </c>
      <c r="K8456" s="2" t="s">
        <v>5940</v>
      </c>
      <c r="L8456" s="2" t="s">
        <v>5914</v>
      </c>
      <c r="O8456" s="7">
        <f t="shared" si="698"/>
        <v>7.0401846605812612E-2</v>
      </c>
      <c r="P8456" s="7">
        <f t="shared" si="698"/>
        <v>1.8990662050152134E-2</v>
      </c>
      <c r="Q8456" s="7" t="str">
        <f t="shared" si="698"/>
        <v>-</v>
      </c>
      <c r="R8456" s="7" t="str">
        <f t="shared" si="698"/>
        <v>-</v>
      </c>
      <c r="S8456" s="7" t="str">
        <f t="shared" si="698"/>
        <v>-</v>
      </c>
      <c r="T8456" s="286">
        <f t="shared" si="701"/>
        <v>1.8990662050152134E-2</v>
      </c>
      <c r="AV8456" s="2" cm="1">
        <f t="array" ref="AV8456">_xlfn.UNIQUE(AQ8456:AU8456,TRUE)</f>
        <v>0</v>
      </c>
      <c r="BA8456" s="2" t="b">
        <f t="shared" si="699"/>
        <v>0</v>
      </c>
      <c r="BB8456" s="2" t="b">
        <f t="shared" si="700"/>
        <v>0</v>
      </c>
      <c r="BC8456" s="2">
        <f t="shared" si="702"/>
        <v>0</v>
      </c>
    </row>
    <row r="8457" spans="2:55" x14ac:dyDescent="0.2">
      <c r="B8457" s="12">
        <v>8454</v>
      </c>
      <c r="C8457" s="335">
        <v>42816</v>
      </c>
      <c r="D8457" s="336">
        <v>0.53380787037037036</v>
      </c>
      <c r="E8457" s="12" t="s">
        <v>5937</v>
      </c>
      <c r="F8457" s="12" t="s">
        <v>5915</v>
      </c>
      <c r="G8457" s="12" t="s">
        <v>5914</v>
      </c>
      <c r="H8457" s="12" t="s">
        <v>5914</v>
      </c>
      <c r="I8457" s="12" t="s">
        <v>5914</v>
      </c>
      <c r="J8457" s="2" t="s">
        <v>5937</v>
      </c>
      <c r="K8457" s="2" t="s">
        <v>5915</v>
      </c>
      <c r="L8457" s="2" t="s">
        <v>5914</v>
      </c>
      <c r="O8457" s="7">
        <f t="shared" si="698"/>
        <v>3.388941349281293E-2</v>
      </c>
      <c r="P8457" s="7">
        <f t="shared" si="698"/>
        <v>0.4937572133039555</v>
      </c>
      <c r="Q8457" s="7" t="str">
        <f t="shared" si="698"/>
        <v>-</v>
      </c>
      <c r="R8457" s="7" t="str">
        <f t="shared" si="698"/>
        <v>-</v>
      </c>
      <c r="S8457" s="7" t="str">
        <f t="shared" si="698"/>
        <v>-</v>
      </c>
      <c r="T8457" s="286">
        <f t="shared" si="701"/>
        <v>3.388941349281293E-2</v>
      </c>
      <c r="AV8457" s="2" cm="1">
        <f t="array" ref="AV8457">_xlfn.UNIQUE(AQ8457:AU8457,TRUE)</f>
        <v>0</v>
      </c>
      <c r="BA8457" s="2" t="b">
        <f t="shared" si="699"/>
        <v>0</v>
      </c>
      <c r="BB8457" s="2" t="b">
        <f t="shared" si="700"/>
        <v>0</v>
      </c>
      <c r="BC8457" s="2">
        <f t="shared" si="702"/>
        <v>0</v>
      </c>
    </row>
    <row r="8458" spans="2:55" x14ac:dyDescent="0.2">
      <c r="B8458" s="12">
        <v>8455</v>
      </c>
      <c r="C8458" s="335">
        <v>42816</v>
      </c>
      <c r="D8458" s="336">
        <v>0.54026620370370371</v>
      </c>
      <c r="E8458" s="12" t="s">
        <v>5913</v>
      </c>
      <c r="F8458" s="12" t="s">
        <v>5914</v>
      </c>
      <c r="G8458" s="12" t="s">
        <v>5914</v>
      </c>
      <c r="H8458" s="12" t="s">
        <v>5914</v>
      </c>
      <c r="I8458" s="12" t="s">
        <v>5914</v>
      </c>
      <c r="J8458" s="2" t="s">
        <v>5913</v>
      </c>
      <c r="K8458" s="2" t="s">
        <v>5914</v>
      </c>
      <c r="O8458" s="7">
        <f t="shared" si="698"/>
        <v>0.32357570034623861</v>
      </c>
      <c r="P8458" s="7" t="str">
        <f t="shared" si="698"/>
        <v>-</v>
      </c>
      <c r="Q8458" s="7" t="str">
        <f t="shared" si="698"/>
        <v>-</v>
      </c>
      <c r="R8458" s="7" t="str">
        <f t="shared" si="698"/>
        <v>-</v>
      </c>
      <c r="S8458" s="7" t="str">
        <f t="shared" si="698"/>
        <v>-</v>
      </c>
      <c r="T8458" s="286">
        <f t="shared" si="701"/>
        <v>0.32357570034623861</v>
      </c>
      <c r="AV8458" s="2" cm="1">
        <f t="array" ref="AV8458">_xlfn.UNIQUE(AQ8458:AU8458,TRUE)</f>
        <v>0</v>
      </c>
      <c r="BA8458" s="2" t="b">
        <f t="shared" si="699"/>
        <v>0</v>
      </c>
      <c r="BB8458" s="2" t="b">
        <f t="shared" si="700"/>
        <v>0</v>
      </c>
      <c r="BC8458" s="2">
        <f t="shared" si="702"/>
        <v>0</v>
      </c>
    </row>
    <row r="8459" spans="2:55" x14ac:dyDescent="0.2">
      <c r="B8459" s="12">
        <v>8456</v>
      </c>
      <c r="C8459" s="335">
        <v>42816</v>
      </c>
      <c r="D8459" s="336">
        <v>0.55579861111111117</v>
      </c>
      <c r="E8459" s="12" t="s">
        <v>5915</v>
      </c>
      <c r="F8459" s="12" t="s">
        <v>5915</v>
      </c>
      <c r="G8459" s="12" t="s">
        <v>5914</v>
      </c>
      <c r="H8459" s="12" t="s">
        <v>5914</v>
      </c>
      <c r="I8459" s="12" t="s">
        <v>5914</v>
      </c>
      <c r="J8459" s="2" t="s">
        <v>5915</v>
      </c>
      <c r="K8459" s="2" t="s">
        <v>5914</v>
      </c>
      <c r="O8459" s="7">
        <f t="shared" si="698"/>
        <v>0.4937572133039555</v>
      </c>
      <c r="P8459" s="7">
        <f t="shared" si="698"/>
        <v>0.4937572133039555</v>
      </c>
      <c r="Q8459" s="7" t="str">
        <f t="shared" si="698"/>
        <v>-</v>
      </c>
      <c r="R8459" s="7" t="str">
        <f t="shared" si="698"/>
        <v>-</v>
      </c>
      <c r="S8459" s="7" t="str">
        <f t="shared" si="698"/>
        <v>-</v>
      </c>
      <c r="T8459" s="286">
        <f t="shared" si="701"/>
        <v>0.4937572133039555</v>
      </c>
      <c r="AV8459" s="2" cm="1">
        <f t="array" ref="AV8459">_xlfn.UNIQUE(AQ8459:AU8459,TRUE)</f>
        <v>0</v>
      </c>
      <c r="BA8459" s="2" t="b">
        <f t="shared" si="699"/>
        <v>0</v>
      </c>
      <c r="BB8459" s="2" t="b">
        <f t="shared" si="700"/>
        <v>0</v>
      </c>
      <c r="BC8459" s="2">
        <f t="shared" si="702"/>
        <v>0</v>
      </c>
    </row>
    <row r="8460" spans="2:55" x14ac:dyDescent="0.2">
      <c r="B8460" s="12">
        <v>8457</v>
      </c>
      <c r="C8460" s="335">
        <v>42816</v>
      </c>
      <c r="D8460" s="336">
        <v>0.57784722222222229</v>
      </c>
      <c r="E8460" s="12" t="s">
        <v>5915</v>
      </c>
      <c r="F8460" s="12" t="s">
        <v>5915</v>
      </c>
      <c r="G8460" s="12" t="s">
        <v>5927</v>
      </c>
      <c r="H8460" s="12" t="s">
        <v>5914</v>
      </c>
      <c r="I8460" s="12" t="s">
        <v>5914</v>
      </c>
      <c r="J8460" s="2" t="s">
        <v>5915</v>
      </c>
      <c r="K8460" s="2" t="s">
        <v>5927</v>
      </c>
      <c r="L8460" s="2" t="s">
        <v>5914</v>
      </c>
      <c r="O8460" s="7">
        <f t="shared" si="698"/>
        <v>0.4937572133039555</v>
      </c>
      <c r="P8460" s="7">
        <f t="shared" si="698"/>
        <v>0.4937572133039555</v>
      </c>
      <c r="Q8460" s="7">
        <f t="shared" si="698"/>
        <v>7.0401846605812612E-2</v>
      </c>
      <c r="R8460" s="7" t="str">
        <f t="shared" si="698"/>
        <v>-</v>
      </c>
      <c r="S8460" s="7" t="str">
        <f t="shared" si="698"/>
        <v>-</v>
      </c>
      <c r="T8460" s="286">
        <f t="shared" si="701"/>
        <v>7.0401846605812612E-2</v>
      </c>
      <c r="AV8460" s="2" cm="1">
        <f t="array" ref="AV8460">_xlfn.UNIQUE(AQ8460:AU8460,TRUE)</f>
        <v>0</v>
      </c>
      <c r="BA8460" s="2" t="b">
        <f t="shared" si="699"/>
        <v>0</v>
      </c>
      <c r="BB8460" s="2" t="b">
        <f t="shared" si="700"/>
        <v>0</v>
      </c>
      <c r="BC8460" s="2">
        <f t="shared" si="702"/>
        <v>0</v>
      </c>
    </row>
    <row r="8461" spans="2:55" x14ac:dyDescent="0.2">
      <c r="B8461" s="12">
        <v>8458</v>
      </c>
      <c r="C8461" s="335">
        <v>42816</v>
      </c>
      <c r="D8461" s="336">
        <v>0.59208333333333341</v>
      </c>
      <c r="E8461" s="12" t="s">
        <v>5915</v>
      </c>
      <c r="F8461" s="12" t="s">
        <v>5921</v>
      </c>
      <c r="G8461" s="12" t="s">
        <v>5923</v>
      </c>
      <c r="H8461" s="12" t="s">
        <v>5913</v>
      </c>
      <c r="I8461" s="12" t="s">
        <v>5914</v>
      </c>
      <c r="J8461" s="2" t="s">
        <v>5915</v>
      </c>
      <c r="K8461" s="2" t="s">
        <v>5921</v>
      </c>
      <c r="L8461" s="2" t="s">
        <v>5923</v>
      </c>
      <c r="M8461" s="2" t="s">
        <v>5913</v>
      </c>
      <c r="N8461" s="2" t="s">
        <v>5914</v>
      </c>
      <c r="O8461" s="7">
        <f t="shared" si="698"/>
        <v>0.4937572133039555</v>
      </c>
      <c r="P8461" s="7">
        <f t="shared" si="698"/>
        <v>0.1409086139964327</v>
      </c>
      <c r="Q8461" s="7">
        <f t="shared" si="698"/>
        <v>0.10145839890882384</v>
      </c>
      <c r="R8461" s="7">
        <f t="shared" si="698"/>
        <v>0.32357570034623861</v>
      </c>
      <c r="S8461" s="7" t="str">
        <f t="shared" si="698"/>
        <v>-</v>
      </c>
      <c r="T8461" s="286">
        <f t="shared" si="701"/>
        <v>0.10145839890882384</v>
      </c>
      <c r="AV8461" s="2" cm="1">
        <f t="array" ref="AV8461">_xlfn.UNIQUE(AQ8461:AU8461,TRUE)</f>
        <v>0</v>
      </c>
      <c r="BA8461" s="2" t="b">
        <f t="shared" si="699"/>
        <v>0</v>
      </c>
      <c r="BB8461" s="2" t="b">
        <f t="shared" si="700"/>
        <v>0</v>
      </c>
      <c r="BC8461" s="2">
        <f t="shared" si="702"/>
        <v>0</v>
      </c>
    </row>
    <row r="8462" spans="2:55" x14ac:dyDescent="0.2">
      <c r="B8462" s="12">
        <v>8459</v>
      </c>
      <c r="C8462" s="335">
        <v>42816</v>
      </c>
      <c r="D8462" s="336">
        <v>0.59302083333333333</v>
      </c>
      <c r="E8462" s="12" t="s">
        <v>5924</v>
      </c>
      <c r="F8462" s="12" t="s">
        <v>5932</v>
      </c>
      <c r="G8462" s="12" t="s">
        <v>5914</v>
      </c>
      <c r="H8462" s="12" t="s">
        <v>5914</v>
      </c>
      <c r="I8462" s="12" t="s">
        <v>5914</v>
      </c>
      <c r="J8462" s="2" t="s">
        <v>5924</v>
      </c>
      <c r="K8462" s="2" t="s">
        <v>5932</v>
      </c>
      <c r="L8462" s="2" t="s">
        <v>5914</v>
      </c>
      <c r="O8462" s="7">
        <f t="shared" si="698"/>
        <v>8.4775994124436052E-2</v>
      </c>
      <c r="P8462" s="7">
        <f t="shared" si="698"/>
        <v>3.7981324100304269E-2</v>
      </c>
      <c r="Q8462" s="7" t="str">
        <f t="shared" si="698"/>
        <v>-</v>
      </c>
      <c r="R8462" s="7" t="str">
        <f t="shared" si="698"/>
        <v>-</v>
      </c>
      <c r="S8462" s="7" t="str">
        <f t="shared" si="698"/>
        <v>-</v>
      </c>
      <c r="T8462" s="286">
        <f t="shared" si="701"/>
        <v>3.7981324100304269E-2</v>
      </c>
      <c r="AV8462" s="2" cm="1">
        <f t="array" ref="AV8462">_xlfn.UNIQUE(AQ8462:AU8462,TRUE)</f>
        <v>0</v>
      </c>
      <c r="BA8462" s="2" t="b">
        <f t="shared" si="699"/>
        <v>0</v>
      </c>
      <c r="BB8462" s="2" t="b">
        <f t="shared" si="700"/>
        <v>0</v>
      </c>
      <c r="BC8462" s="2">
        <f t="shared" si="702"/>
        <v>0</v>
      </c>
    </row>
    <row r="8463" spans="2:55" x14ac:dyDescent="0.2">
      <c r="B8463" s="12">
        <v>8460</v>
      </c>
      <c r="C8463" s="335">
        <v>42816</v>
      </c>
      <c r="D8463" s="336">
        <v>0.5935300925925926</v>
      </c>
      <c r="E8463" s="12" t="s">
        <v>5937</v>
      </c>
      <c r="F8463" s="12" t="s">
        <v>5919</v>
      </c>
      <c r="G8463" s="12" t="s">
        <v>5914</v>
      </c>
      <c r="H8463" s="12" t="s">
        <v>5914</v>
      </c>
      <c r="I8463" s="12" t="s">
        <v>5914</v>
      </c>
      <c r="J8463" s="2" t="s">
        <v>5937</v>
      </c>
      <c r="K8463" s="2" t="s">
        <v>5919</v>
      </c>
      <c r="L8463" s="2" t="s">
        <v>5914</v>
      </c>
      <c r="O8463" s="7">
        <f t="shared" si="698"/>
        <v>3.388941349281293E-2</v>
      </c>
      <c r="P8463" s="7">
        <f t="shared" si="698"/>
        <v>1.4688909873045851E-2</v>
      </c>
      <c r="Q8463" s="7" t="str">
        <f t="shared" si="698"/>
        <v>-</v>
      </c>
      <c r="R8463" s="7" t="str">
        <f t="shared" si="698"/>
        <v>-</v>
      </c>
      <c r="S8463" s="7" t="str">
        <f t="shared" si="698"/>
        <v>-</v>
      </c>
      <c r="T8463" s="286">
        <f t="shared" si="701"/>
        <v>1.4688909873045851E-2</v>
      </c>
      <c r="AV8463" s="2" cm="1">
        <f t="array" ref="AV8463">_xlfn.UNIQUE(AQ8463:AU8463,TRUE)</f>
        <v>0</v>
      </c>
      <c r="BA8463" s="2" t="b">
        <f t="shared" si="699"/>
        <v>0</v>
      </c>
      <c r="BB8463" s="2" t="b">
        <f t="shared" si="700"/>
        <v>0</v>
      </c>
      <c r="BC8463" s="2">
        <f t="shared" si="702"/>
        <v>0</v>
      </c>
    </row>
    <row r="8464" spans="2:55" x14ac:dyDescent="0.2">
      <c r="B8464" s="12">
        <v>8461</v>
      </c>
      <c r="C8464" s="335">
        <v>42816</v>
      </c>
      <c r="D8464" s="336">
        <v>0.59499999999999997</v>
      </c>
      <c r="E8464" s="12" t="s">
        <v>5915</v>
      </c>
      <c r="F8464" s="12" t="s">
        <v>5915</v>
      </c>
      <c r="G8464" s="12" t="s">
        <v>5915</v>
      </c>
      <c r="H8464" s="12" t="s">
        <v>5921</v>
      </c>
      <c r="I8464" s="12" t="s">
        <v>5948</v>
      </c>
      <c r="J8464" s="2" t="s">
        <v>5915</v>
      </c>
      <c r="K8464" s="2" t="s">
        <v>5921</v>
      </c>
      <c r="L8464" s="2" t="s">
        <v>5948</v>
      </c>
      <c r="M8464" s="2" t="s">
        <v>5941</v>
      </c>
      <c r="N8464" s="2" t="s">
        <v>5914</v>
      </c>
      <c r="O8464" s="7">
        <f t="shared" si="698"/>
        <v>0.4937572133039555</v>
      </c>
      <c r="P8464" s="7">
        <f t="shared" si="698"/>
        <v>0.4937572133039555</v>
      </c>
      <c r="Q8464" s="7">
        <f t="shared" si="698"/>
        <v>0.4937572133039555</v>
      </c>
      <c r="R8464" s="7">
        <f t="shared" si="698"/>
        <v>0.1409086139964327</v>
      </c>
      <c r="S8464" s="7">
        <f t="shared" si="698"/>
        <v>1.0177316126324625E-2</v>
      </c>
      <c r="T8464" s="286">
        <f t="shared" si="701"/>
        <v>1.0177316126324625E-2</v>
      </c>
      <c r="AV8464" s="2" cm="1">
        <f t="array" ref="AV8464">_xlfn.UNIQUE(AQ8464:AU8464,TRUE)</f>
        <v>0</v>
      </c>
      <c r="BA8464" s="2" t="b">
        <f t="shared" si="699"/>
        <v>0</v>
      </c>
      <c r="BB8464" s="2" t="b">
        <f t="shared" si="700"/>
        <v>0</v>
      </c>
      <c r="BC8464" s="2">
        <f t="shared" si="702"/>
        <v>0</v>
      </c>
    </row>
    <row r="8465" spans="2:55" x14ac:dyDescent="0.2">
      <c r="B8465" s="12">
        <v>8462</v>
      </c>
      <c r="C8465" s="335">
        <v>42816</v>
      </c>
      <c r="D8465" s="336">
        <v>0.59582175925925929</v>
      </c>
      <c r="E8465" s="12" t="s">
        <v>5913</v>
      </c>
      <c r="F8465" s="12" t="s">
        <v>5914</v>
      </c>
      <c r="G8465" s="12" t="s">
        <v>5914</v>
      </c>
      <c r="H8465" s="12" t="s">
        <v>5914</v>
      </c>
      <c r="I8465" s="12" t="s">
        <v>5914</v>
      </c>
      <c r="J8465" s="2" t="s">
        <v>5913</v>
      </c>
      <c r="K8465" s="2" t="s">
        <v>5914</v>
      </c>
      <c r="O8465" s="7">
        <f t="shared" si="698"/>
        <v>0.32357570034623861</v>
      </c>
      <c r="P8465" s="7" t="str">
        <f t="shared" si="698"/>
        <v>-</v>
      </c>
      <c r="Q8465" s="7" t="str">
        <f t="shared" si="698"/>
        <v>-</v>
      </c>
      <c r="R8465" s="7" t="str">
        <f t="shared" si="698"/>
        <v>-</v>
      </c>
      <c r="S8465" s="7" t="str">
        <f t="shared" si="698"/>
        <v>-</v>
      </c>
      <c r="T8465" s="286">
        <f t="shared" si="701"/>
        <v>0.32357570034623861</v>
      </c>
      <c r="AV8465" s="2" cm="1">
        <f t="array" ref="AV8465">_xlfn.UNIQUE(AQ8465:AU8465,TRUE)</f>
        <v>0</v>
      </c>
      <c r="BA8465" s="2" t="b">
        <f t="shared" si="699"/>
        <v>0</v>
      </c>
      <c r="BB8465" s="2" t="b">
        <f t="shared" si="700"/>
        <v>0</v>
      </c>
      <c r="BC8465" s="2">
        <f t="shared" si="702"/>
        <v>0</v>
      </c>
    </row>
    <row r="8466" spans="2:55" x14ac:dyDescent="0.2">
      <c r="B8466" s="12">
        <v>8463</v>
      </c>
      <c r="C8466" s="335">
        <v>42816</v>
      </c>
      <c r="D8466" s="336">
        <v>0.59652777777777777</v>
      </c>
      <c r="E8466" s="12" t="s">
        <v>5924</v>
      </c>
      <c r="F8466" s="12" t="s">
        <v>5914</v>
      </c>
      <c r="G8466" s="12" t="s">
        <v>5914</v>
      </c>
      <c r="H8466" s="12" t="s">
        <v>5914</v>
      </c>
      <c r="I8466" s="12" t="s">
        <v>5914</v>
      </c>
      <c r="J8466" s="2" t="s">
        <v>5924</v>
      </c>
      <c r="K8466" s="2" t="s">
        <v>5914</v>
      </c>
      <c r="O8466" s="7">
        <f t="shared" si="698"/>
        <v>8.4775994124436052E-2</v>
      </c>
      <c r="P8466" s="7" t="str">
        <f t="shared" si="698"/>
        <v>-</v>
      </c>
      <c r="Q8466" s="7" t="str">
        <f t="shared" si="698"/>
        <v>-</v>
      </c>
      <c r="R8466" s="7" t="str">
        <f t="shared" si="698"/>
        <v>-</v>
      </c>
      <c r="S8466" s="7" t="str">
        <f t="shared" si="698"/>
        <v>-</v>
      </c>
      <c r="T8466" s="286">
        <f t="shared" si="701"/>
        <v>8.4775994124436052E-2</v>
      </c>
      <c r="AV8466" s="2" cm="1">
        <f t="array" ref="AV8466">_xlfn.UNIQUE(AQ8466:AU8466,TRUE)</f>
        <v>0</v>
      </c>
      <c r="BA8466" s="2" t="b">
        <f t="shared" si="699"/>
        <v>0</v>
      </c>
      <c r="BB8466" s="2" t="b">
        <f t="shared" si="700"/>
        <v>0</v>
      </c>
      <c r="BC8466" s="2">
        <f t="shared" si="702"/>
        <v>0</v>
      </c>
    </row>
    <row r="8467" spans="2:55" x14ac:dyDescent="0.2">
      <c r="B8467" s="12">
        <v>8464</v>
      </c>
      <c r="C8467" s="335">
        <v>42816</v>
      </c>
      <c r="D8467" s="336">
        <v>0.60916666666666663</v>
      </c>
      <c r="E8467" s="12" t="s">
        <v>5913</v>
      </c>
      <c r="F8467" s="12" t="s">
        <v>5923</v>
      </c>
      <c r="G8467" s="12" t="s">
        <v>5913</v>
      </c>
      <c r="H8467" s="12" t="s">
        <v>5932</v>
      </c>
      <c r="I8467" s="12" t="s">
        <v>5915</v>
      </c>
      <c r="J8467" s="2" t="s">
        <v>5913</v>
      </c>
      <c r="K8467" s="2" t="s">
        <v>5923</v>
      </c>
      <c r="L8467" s="2" t="s">
        <v>5932</v>
      </c>
      <c r="M8467" s="2" t="s">
        <v>5915</v>
      </c>
      <c r="N8467" s="2" t="s">
        <v>5914</v>
      </c>
      <c r="O8467" s="7">
        <f t="shared" si="698"/>
        <v>0.32357570034623861</v>
      </c>
      <c r="P8467" s="7">
        <f t="shared" si="698"/>
        <v>0.10145839890882384</v>
      </c>
      <c r="Q8467" s="7">
        <f t="shared" si="698"/>
        <v>0.32357570034623861</v>
      </c>
      <c r="R8467" s="7">
        <f t="shared" si="698"/>
        <v>3.7981324100304269E-2</v>
      </c>
      <c r="S8467" s="7">
        <f t="shared" si="698"/>
        <v>0.4937572133039555</v>
      </c>
      <c r="T8467" s="286">
        <f t="shared" si="701"/>
        <v>3.7981324100304269E-2</v>
      </c>
      <c r="AV8467" s="2" cm="1">
        <f t="array" ref="AV8467">_xlfn.UNIQUE(AQ8467:AU8467,TRUE)</f>
        <v>0</v>
      </c>
      <c r="BA8467" s="2" t="b">
        <f t="shared" si="699"/>
        <v>0</v>
      </c>
      <c r="BB8467" s="2" t="b">
        <f t="shared" si="700"/>
        <v>0</v>
      </c>
      <c r="BC8467" s="2">
        <f t="shared" si="702"/>
        <v>0</v>
      </c>
    </row>
    <row r="8468" spans="2:55" x14ac:dyDescent="0.2">
      <c r="B8468" s="12">
        <v>8465</v>
      </c>
      <c r="C8468" s="335">
        <v>42816</v>
      </c>
      <c r="D8468" s="336">
        <v>0.62327546296296299</v>
      </c>
      <c r="E8468" s="12" t="s">
        <v>5991</v>
      </c>
      <c r="F8468" s="12" t="s">
        <v>5914</v>
      </c>
      <c r="G8468" s="12" t="s">
        <v>5914</v>
      </c>
      <c r="H8468" s="12" t="s">
        <v>5914</v>
      </c>
      <c r="I8468" s="12" t="s">
        <v>5914</v>
      </c>
      <c r="J8468" s="2" t="s">
        <v>5991</v>
      </c>
      <c r="K8468" s="2" t="s">
        <v>5914</v>
      </c>
      <c r="O8468" s="7">
        <f t="shared" si="698"/>
        <v>5.2460392403735185E-4</v>
      </c>
      <c r="P8468" s="7" t="str">
        <f t="shared" si="698"/>
        <v>-</v>
      </c>
      <c r="Q8468" s="7" t="str">
        <f t="shared" si="698"/>
        <v>-</v>
      </c>
      <c r="R8468" s="7" t="str">
        <f t="shared" si="698"/>
        <v>-</v>
      </c>
      <c r="S8468" s="7" t="str">
        <f t="shared" si="698"/>
        <v>-</v>
      </c>
      <c r="T8468" s="286">
        <f t="shared" si="701"/>
        <v>5.2460392403735185E-4</v>
      </c>
      <c r="AV8468" s="2" cm="1">
        <f t="array" ref="AV8468">_xlfn.UNIQUE(AQ8468:AU8468,TRUE)</f>
        <v>0</v>
      </c>
      <c r="BA8468" s="2" t="b">
        <f t="shared" si="699"/>
        <v>0</v>
      </c>
      <c r="BB8468" s="2" t="b">
        <f t="shared" si="700"/>
        <v>0</v>
      </c>
      <c r="BC8468" s="2">
        <f t="shared" si="702"/>
        <v>0</v>
      </c>
    </row>
    <row r="8469" spans="2:55" x14ac:dyDescent="0.2">
      <c r="B8469" s="12">
        <v>8466</v>
      </c>
      <c r="C8469" s="335">
        <v>42816</v>
      </c>
      <c r="D8469" s="336">
        <v>0.63575231481481487</v>
      </c>
      <c r="E8469" s="12" t="s">
        <v>5915</v>
      </c>
      <c r="F8469" s="12" t="s">
        <v>5914</v>
      </c>
      <c r="G8469" s="12" t="s">
        <v>5914</v>
      </c>
      <c r="H8469" s="12" t="s">
        <v>5914</v>
      </c>
      <c r="I8469" s="12" t="s">
        <v>5914</v>
      </c>
      <c r="J8469" s="2" t="s">
        <v>5915</v>
      </c>
      <c r="K8469" s="2" t="s">
        <v>5914</v>
      </c>
      <c r="O8469" s="7">
        <f t="shared" si="698"/>
        <v>0.4937572133039555</v>
      </c>
      <c r="P8469" s="7" t="str">
        <f t="shared" si="698"/>
        <v>-</v>
      </c>
      <c r="Q8469" s="7" t="str">
        <f t="shared" si="698"/>
        <v>-</v>
      </c>
      <c r="R8469" s="7" t="str">
        <f t="shared" si="698"/>
        <v>-</v>
      </c>
      <c r="S8469" s="7" t="str">
        <f t="shared" si="698"/>
        <v>-</v>
      </c>
      <c r="T8469" s="286">
        <f t="shared" si="701"/>
        <v>0.4937572133039555</v>
      </c>
      <c r="AV8469" s="2" cm="1">
        <f t="array" ref="AV8469">_xlfn.UNIQUE(AQ8469:AU8469,TRUE)</f>
        <v>0</v>
      </c>
      <c r="BA8469" s="2" t="b">
        <f t="shared" si="699"/>
        <v>0</v>
      </c>
      <c r="BB8469" s="2" t="b">
        <f t="shared" si="700"/>
        <v>0</v>
      </c>
      <c r="BC8469" s="2">
        <f t="shared" si="702"/>
        <v>0</v>
      </c>
    </row>
    <row r="8470" spans="2:55" x14ac:dyDescent="0.2">
      <c r="B8470" s="12">
        <v>8467</v>
      </c>
      <c r="C8470" s="335">
        <v>42816</v>
      </c>
      <c r="D8470" s="336">
        <v>0.66226851851851853</v>
      </c>
      <c r="E8470" s="12" t="s">
        <v>5915</v>
      </c>
      <c r="F8470" s="12" t="s">
        <v>5915</v>
      </c>
      <c r="G8470" s="12" t="s">
        <v>5914</v>
      </c>
      <c r="H8470" s="12" t="s">
        <v>5914</v>
      </c>
      <c r="I8470" s="12" t="s">
        <v>5914</v>
      </c>
      <c r="J8470" s="2" t="s">
        <v>5915</v>
      </c>
      <c r="K8470" s="2" t="s">
        <v>5914</v>
      </c>
      <c r="O8470" s="7">
        <f t="shared" si="698"/>
        <v>0.4937572133039555</v>
      </c>
      <c r="P8470" s="7">
        <f t="shared" si="698"/>
        <v>0.4937572133039555</v>
      </c>
      <c r="Q8470" s="7" t="str">
        <f t="shared" si="698"/>
        <v>-</v>
      </c>
      <c r="R8470" s="7" t="str">
        <f t="shared" si="698"/>
        <v>-</v>
      </c>
      <c r="S8470" s="7" t="str">
        <f t="shared" si="698"/>
        <v>-</v>
      </c>
      <c r="T8470" s="286">
        <f t="shared" si="701"/>
        <v>0.4937572133039555</v>
      </c>
      <c r="AV8470" s="2" cm="1">
        <f t="array" ref="AV8470">_xlfn.UNIQUE(AQ8470:AU8470,TRUE)</f>
        <v>0</v>
      </c>
      <c r="BA8470" s="2" t="b">
        <f t="shared" si="699"/>
        <v>0</v>
      </c>
      <c r="BB8470" s="2" t="b">
        <f t="shared" si="700"/>
        <v>0</v>
      </c>
      <c r="BC8470" s="2">
        <f t="shared" si="702"/>
        <v>0</v>
      </c>
    </row>
    <row r="8471" spans="2:55" x14ac:dyDescent="0.2">
      <c r="B8471" s="12">
        <v>8468</v>
      </c>
      <c r="C8471" s="335">
        <v>42816</v>
      </c>
      <c r="D8471" s="336">
        <v>0.66456018518518511</v>
      </c>
      <c r="E8471" s="12" t="s">
        <v>5940</v>
      </c>
      <c r="F8471" s="12" t="s">
        <v>5914</v>
      </c>
      <c r="G8471" s="12" t="s">
        <v>5914</v>
      </c>
      <c r="H8471" s="12" t="s">
        <v>5914</v>
      </c>
      <c r="I8471" s="12" t="s">
        <v>5914</v>
      </c>
      <c r="J8471" s="2" t="s">
        <v>5940</v>
      </c>
      <c r="K8471" s="2" t="s">
        <v>5914</v>
      </c>
      <c r="O8471" s="7">
        <f t="shared" si="698"/>
        <v>1.8990662050152134E-2</v>
      </c>
      <c r="P8471" s="7" t="str">
        <f t="shared" si="698"/>
        <v>-</v>
      </c>
      <c r="Q8471" s="7" t="str">
        <f t="shared" si="698"/>
        <v>-</v>
      </c>
      <c r="R8471" s="7" t="str">
        <f t="shared" si="698"/>
        <v>-</v>
      </c>
      <c r="S8471" s="7" t="str">
        <f t="shared" si="698"/>
        <v>-</v>
      </c>
      <c r="T8471" s="286">
        <f t="shared" si="701"/>
        <v>1.8990662050152134E-2</v>
      </c>
      <c r="AV8471" s="2" cm="1">
        <f t="array" ref="AV8471">_xlfn.UNIQUE(AQ8471:AU8471,TRUE)</f>
        <v>0</v>
      </c>
      <c r="BA8471" s="2" t="b">
        <f t="shared" si="699"/>
        <v>0</v>
      </c>
      <c r="BB8471" s="2" t="b">
        <f t="shared" si="700"/>
        <v>0</v>
      </c>
      <c r="BC8471" s="2">
        <f t="shared" si="702"/>
        <v>0</v>
      </c>
    </row>
    <row r="8472" spans="2:55" x14ac:dyDescent="0.2">
      <c r="B8472" s="12">
        <v>8469</v>
      </c>
      <c r="C8472" s="335">
        <v>42816</v>
      </c>
      <c r="D8472" s="336">
        <v>0.66967592592592595</v>
      </c>
      <c r="E8472" s="12" t="s">
        <v>5939</v>
      </c>
      <c r="F8472" s="12" t="s">
        <v>5932</v>
      </c>
      <c r="G8472" s="12" t="s">
        <v>5914</v>
      </c>
      <c r="H8472" s="12" t="s">
        <v>5914</v>
      </c>
      <c r="I8472" s="12" t="s">
        <v>5914</v>
      </c>
      <c r="J8472" s="2" t="s">
        <v>5939</v>
      </c>
      <c r="K8472" s="2" t="s">
        <v>5932</v>
      </c>
      <c r="L8472" s="2" t="s">
        <v>5914</v>
      </c>
      <c r="O8472" s="7">
        <f t="shared" si="698"/>
        <v>1.9830028328611898E-2</v>
      </c>
      <c r="P8472" s="7">
        <f t="shared" si="698"/>
        <v>3.7981324100304269E-2</v>
      </c>
      <c r="Q8472" s="7" t="str">
        <f t="shared" si="698"/>
        <v>-</v>
      </c>
      <c r="R8472" s="7" t="str">
        <f t="shared" si="698"/>
        <v>-</v>
      </c>
      <c r="S8472" s="7" t="str">
        <f t="shared" si="698"/>
        <v>-</v>
      </c>
      <c r="T8472" s="286">
        <f t="shared" si="701"/>
        <v>1.9830028328611898E-2</v>
      </c>
      <c r="AV8472" s="2" cm="1">
        <f t="array" ref="AV8472">_xlfn.UNIQUE(AQ8472:AU8472,TRUE)</f>
        <v>0</v>
      </c>
      <c r="BA8472" s="2" t="b">
        <f t="shared" si="699"/>
        <v>0</v>
      </c>
      <c r="BB8472" s="2" t="b">
        <f t="shared" si="700"/>
        <v>0</v>
      </c>
      <c r="BC8472" s="2">
        <f t="shared" si="702"/>
        <v>0</v>
      </c>
    </row>
    <row r="8473" spans="2:55" x14ac:dyDescent="0.2">
      <c r="B8473" s="12">
        <v>8470</v>
      </c>
      <c r="C8473" s="335">
        <v>42816</v>
      </c>
      <c r="D8473" s="336">
        <v>0.67099537037037038</v>
      </c>
      <c r="E8473" s="12" t="s">
        <v>5915</v>
      </c>
      <c r="F8473" s="12" t="s">
        <v>5921</v>
      </c>
      <c r="G8473" s="12" t="s">
        <v>5937</v>
      </c>
      <c r="H8473" s="12" t="s">
        <v>5913</v>
      </c>
      <c r="I8473" s="12" t="s">
        <v>5914</v>
      </c>
      <c r="J8473" s="2" t="s">
        <v>5915</v>
      </c>
      <c r="K8473" s="2" t="s">
        <v>5921</v>
      </c>
      <c r="L8473" s="2" t="s">
        <v>5937</v>
      </c>
      <c r="M8473" s="2" t="s">
        <v>5913</v>
      </c>
      <c r="N8473" s="2" t="s">
        <v>5914</v>
      </c>
      <c r="O8473" s="7">
        <f t="shared" si="698"/>
        <v>0.4937572133039555</v>
      </c>
      <c r="P8473" s="7">
        <f t="shared" si="698"/>
        <v>0.1409086139964327</v>
      </c>
      <c r="Q8473" s="7">
        <f t="shared" si="698"/>
        <v>3.388941349281293E-2</v>
      </c>
      <c r="R8473" s="7">
        <f t="shared" si="698"/>
        <v>0.32357570034623861</v>
      </c>
      <c r="S8473" s="7" t="str">
        <f t="shared" si="698"/>
        <v>-</v>
      </c>
      <c r="T8473" s="286">
        <f t="shared" si="701"/>
        <v>3.388941349281293E-2</v>
      </c>
      <c r="AV8473" s="2" cm="1">
        <f t="array" ref="AV8473">_xlfn.UNIQUE(AQ8473:AU8473,TRUE)</f>
        <v>0</v>
      </c>
      <c r="BA8473" s="2" t="b">
        <f t="shared" si="699"/>
        <v>0</v>
      </c>
      <c r="BB8473" s="2" t="b">
        <f t="shared" si="700"/>
        <v>0</v>
      </c>
      <c r="BC8473" s="2">
        <f t="shared" si="702"/>
        <v>0</v>
      </c>
    </row>
    <row r="8474" spans="2:55" x14ac:dyDescent="0.2">
      <c r="B8474" s="12">
        <v>8471</v>
      </c>
      <c r="C8474" s="335">
        <v>42816</v>
      </c>
      <c r="D8474" s="336">
        <v>0.68451388888888898</v>
      </c>
      <c r="E8474" s="12" t="s">
        <v>5915</v>
      </c>
      <c r="F8474" s="12" t="s">
        <v>5914</v>
      </c>
      <c r="G8474" s="12" t="s">
        <v>5914</v>
      </c>
      <c r="H8474" s="12" t="s">
        <v>5914</v>
      </c>
      <c r="I8474" s="12" t="s">
        <v>5914</v>
      </c>
      <c r="J8474" s="2" t="s">
        <v>5915</v>
      </c>
      <c r="K8474" s="2" t="s">
        <v>5914</v>
      </c>
      <c r="O8474" s="7">
        <f t="shared" si="698"/>
        <v>0.4937572133039555</v>
      </c>
      <c r="P8474" s="7" t="str">
        <f t="shared" si="698"/>
        <v>-</v>
      </c>
      <c r="Q8474" s="7" t="str">
        <f t="shared" si="698"/>
        <v>-</v>
      </c>
      <c r="R8474" s="7" t="str">
        <f t="shared" si="698"/>
        <v>-</v>
      </c>
      <c r="S8474" s="7" t="str">
        <f t="shared" si="698"/>
        <v>-</v>
      </c>
      <c r="T8474" s="286">
        <f t="shared" si="701"/>
        <v>0.4937572133039555</v>
      </c>
      <c r="AV8474" s="2" cm="1">
        <f t="array" ref="AV8474">_xlfn.UNIQUE(AQ8474:AU8474,TRUE)</f>
        <v>0</v>
      </c>
      <c r="BA8474" s="2" t="b">
        <f t="shared" si="699"/>
        <v>0</v>
      </c>
      <c r="BB8474" s="2" t="b">
        <f t="shared" si="700"/>
        <v>0</v>
      </c>
      <c r="BC8474" s="2">
        <f t="shared" si="702"/>
        <v>0</v>
      </c>
    </row>
    <row r="8475" spans="2:55" x14ac:dyDescent="0.2">
      <c r="B8475" s="12">
        <v>8472</v>
      </c>
      <c r="C8475" s="335">
        <v>42816</v>
      </c>
      <c r="D8475" s="336">
        <v>0.71119212962962963</v>
      </c>
      <c r="E8475" s="12" t="s">
        <v>5932</v>
      </c>
      <c r="F8475" s="12" t="s">
        <v>5921</v>
      </c>
      <c r="G8475" s="12" t="s">
        <v>5920</v>
      </c>
      <c r="H8475" s="12" t="s">
        <v>5913</v>
      </c>
      <c r="I8475" s="12" t="s">
        <v>5919</v>
      </c>
      <c r="J8475" s="2" t="s">
        <v>5932</v>
      </c>
      <c r="K8475" s="2" t="s">
        <v>5921</v>
      </c>
      <c r="L8475" s="2" t="s">
        <v>5920</v>
      </c>
      <c r="M8475" s="2" t="s">
        <v>5913</v>
      </c>
      <c r="N8475" s="2" t="s">
        <v>5919</v>
      </c>
      <c r="O8475" s="7">
        <f t="shared" si="698"/>
        <v>3.7981324100304269E-2</v>
      </c>
      <c r="P8475" s="7">
        <f t="shared" si="698"/>
        <v>0.1409086139964327</v>
      </c>
      <c r="Q8475" s="7">
        <f t="shared" si="698"/>
        <v>5.277515475815759E-2</v>
      </c>
      <c r="R8475" s="7">
        <f t="shared" si="698"/>
        <v>0.32357570034623861</v>
      </c>
      <c r="S8475" s="7">
        <f t="shared" si="698"/>
        <v>1.4688909873045851E-2</v>
      </c>
      <c r="T8475" s="286">
        <f t="shared" si="701"/>
        <v>1.4688909873045851E-2</v>
      </c>
      <c r="AV8475" s="2" cm="1">
        <f t="array" ref="AV8475">_xlfn.UNIQUE(AQ8475:AU8475,TRUE)</f>
        <v>0</v>
      </c>
      <c r="BA8475" s="2" t="b">
        <f t="shared" si="699"/>
        <v>0</v>
      </c>
      <c r="BB8475" s="2" t="b">
        <f t="shared" si="700"/>
        <v>0</v>
      </c>
      <c r="BC8475" s="2">
        <f t="shared" si="702"/>
        <v>0</v>
      </c>
    </row>
    <row r="8476" spans="2:55" x14ac:dyDescent="0.2">
      <c r="B8476" s="12">
        <v>8473</v>
      </c>
      <c r="C8476" s="335">
        <v>42817</v>
      </c>
      <c r="D8476" s="336">
        <v>0.35197916666666668</v>
      </c>
      <c r="E8476" s="12" t="s">
        <v>5915</v>
      </c>
      <c r="F8476" s="12" t="s">
        <v>5914</v>
      </c>
      <c r="G8476" s="12" t="s">
        <v>5914</v>
      </c>
      <c r="H8476" s="12" t="s">
        <v>5914</v>
      </c>
      <c r="I8476" s="12" t="s">
        <v>5914</v>
      </c>
      <c r="J8476" s="2" t="s">
        <v>5915</v>
      </c>
      <c r="K8476" s="2" t="s">
        <v>5914</v>
      </c>
      <c r="O8476" s="7">
        <f t="shared" si="698"/>
        <v>0.4937572133039555</v>
      </c>
      <c r="P8476" s="7" t="str">
        <f t="shared" si="698"/>
        <v>-</v>
      </c>
      <c r="Q8476" s="7" t="str">
        <f t="shared" si="698"/>
        <v>-</v>
      </c>
      <c r="R8476" s="7" t="str">
        <f t="shared" si="698"/>
        <v>-</v>
      </c>
      <c r="S8476" s="7" t="str">
        <f t="shared" si="698"/>
        <v>-</v>
      </c>
      <c r="T8476" s="286">
        <f t="shared" si="701"/>
        <v>0.4937572133039555</v>
      </c>
      <c r="AV8476" s="2" cm="1">
        <f t="array" ref="AV8476">_xlfn.UNIQUE(AQ8476:AU8476,TRUE)</f>
        <v>0</v>
      </c>
      <c r="BA8476" s="2" t="b">
        <f t="shared" si="699"/>
        <v>0</v>
      </c>
      <c r="BB8476" s="2" t="b">
        <f t="shared" si="700"/>
        <v>0</v>
      </c>
      <c r="BC8476" s="2">
        <f t="shared" si="702"/>
        <v>0</v>
      </c>
    </row>
    <row r="8477" spans="2:55" x14ac:dyDescent="0.2">
      <c r="B8477" s="12">
        <v>8474</v>
      </c>
      <c r="C8477" s="335">
        <v>42817</v>
      </c>
      <c r="D8477" s="336">
        <v>0.35425925925925927</v>
      </c>
      <c r="E8477" s="12" t="s">
        <v>5915</v>
      </c>
      <c r="F8477" s="12" t="s">
        <v>5924</v>
      </c>
      <c r="G8477" s="12" t="s">
        <v>5914</v>
      </c>
      <c r="H8477" s="12" t="s">
        <v>5914</v>
      </c>
      <c r="I8477" s="12" t="s">
        <v>5914</v>
      </c>
      <c r="J8477" s="2" t="s">
        <v>5915</v>
      </c>
      <c r="K8477" s="2" t="s">
        <v>5924</v>
      </c>
      <c r="L8477" s="2" t="s">
        <v>5914</v>
      </c>
      <c r="O8477" s="7">
        <f t="shared" si="698"/>
        <v>0.4937572133039555</v>
      </c>
      <c r="P8477" s="7">
        <f t="shared" si="698"/>
        <v>8.4775994124436052E-2</v>
      </c>
      <c r="Q8477" s="7" t="str">
        <f t="shared" si="698"/>
        <v>-</v>
      </c>
      <c r="R8477" s="7" t="str">
        <f t="shared" si="698"/>
        <v>-</v>
      </c>
      <c r="S8477" s="7" t="str">
        <f t="shared" si="698"/>
        <v>-</v>
      </c>
      <c r="T8477" s="286">
        <f t="shared" si="701"/>
        <v>8.4775994124436052E-2</v>
      </c>
      <c r="AV8477" s="2" cm="1">
        <f t="array" ref="AV8477">_xlfn.UNIQUE(AQ8477:AU8477,TRUE)</f>
        <v>0</v>
      </c>
      <c r="BA8477" s="2" t="b">
        <f t="shared" si="699"/>
        <v>0</v>
      </c>
      <c r="BB8477" s="2" t="b">
        <f t="shared" si="700"/>
        <v>0</v>
      </c>
      <c r="BC8477" s="2">
        <f t="shared" si="702"/>
        <v>0</v>
      </c>
    </row>
    <row r="8478" spans="2:55" x14ac:dyDescent="0.2">
      <c r="B8478" s="12">
        <v>8475</v>
      </c>
      <c r="C8478" s="335">
        <v>42817</v>
      </c>
      <c r="D8478" s="336">
        <v>0.36928240740740742</v>
      </c>
      <c r="E8478" s="12" t="s">
        <v>5913</v>
      </c>
      <c r="F8478" s="12" t="s">
        <v>5924</v>
      </c>
      <c r="G8478" s="12" t="s">
        <v>5914</v>
      </c>
      <c r="H8478" s="12" t="s">
        <v>5914</v>
      </c>
      <c r="I8478" s="12" t="s">
        <v>5914</v>
      </c>
      <c r="J8478" s="2" t="s">
        <v>5913</v>
      </c>
      <c r="K8478" s="2" t="s">
        <v>5924</v>
      </c>
      <c r="L8478" s="2" t="s">
        <v>5914</v>
      </c>
      <c r="O8478" s="7">
        <f t="shared" si="698"/>
        <v>0.32357570034623861</v>
      </c>
      <c r="P8478" s="7">
        <f t="shared" si="698"/>
        <v>8.4775994124436052E-2</v>
      </c>
      <c r="Q8478" s="7" t="str">
        <f t="shared" si="698"/>
        <v>-</v>
      </c>
      <c r="R8478" s="7" t="str">
        <f t="shared" si="698"/>
        <v>-</v>
      </c>
      <c r="S8478" s="7" t="str">
        <f t="shared" si="698"/>
        <v>-</v>
      </c>
      <c r="T8478" s="286">
        <f t="shared" si="701"/>
        <v>8.4775994124436052E-2</v>
      </c>
      <c r="AV8478" s="2" cm="1">
        <f t="array" ref="AV8478">_xlfn.UNIQUE(AQ8478:AU8478,TRUE)</f>
        <v>0</v>
      </c>
      <c r="BA8478" s="2" t="b">
        <f t="shared" si="699"/>
        <v>0</v>
      </c>
      <c r="BB8478" s="2" t="b">
        <f t="shared" si="700"/>
        <v>0</v>
      </c>
      <c r="BC8478" s="2">
        <f t="shared" si="702"/>
        <v>0</v>
      </c>
    </row>
    <row r="8479" spans="2:55" x14ac:dyDescent="0.2">
      <c r="B8479" s="12">
        <v>8476</v>
      </c>
      <c r="C8479" s="335">
        <v>42817</v>
      </c>
      <c r="D8479" s="336">
        <v>0.38299768518518523</v>
      </c>
      <c r="E8479" s="12" t="s">
        <v>5915</v>
      </c>
      <c r="F8479" s="12" t="s">
        <v>5914</v>
      </c>
      <c r="G8479" s="12" t="s">
        <v>5914</v>
      </c>
      <c r="H8479" s="12" t="s">
        <v>5914</v>
      </c>
      <c r="I8479" s="12" t="s">
        <v>5914</v>
      </c>
      <c r="J8479" s="2" t="s">
        <v>5915</v>
      </c>
      <c r="K8479" s="2" t="s">
        <v>5914</v>
      </c>
      <c r="O8479" s="7">
        <f t="shared" si="698"/>
        <v>0.4937572133039555</v>
      </c>
      <c r="P8479" s="7" t="str">
        <f t="shared" si="698"/>
        <v>-</v>
      </c>
      <c r="Q8479" s="7" t="str">
        <f t="shared" si="698"/>
        <v>-</v>
      </c>
      <c r="R8479" s="7" t="str">
        <f t="shared" si="698"/>
        <v>-</v>
      </c>
      <c r="S8479" s="7" t="str">
        <f t="shared" si="698"/>
        <v>-</v>
      </c>
      <c r="T8479" s="286">
        <f t="shared" si="701"/>
        <v>0.4937572133039555</v>
      </c>
      <c r="AV8479" s="2" cm="1">
        <f t="array" ref="AV8479">_xlfn.UNIQUE(AQ8479:AU8479,TRUE)</f>
        <v>0</v>
      </c>
      <c r="BA8479" s="2" t="b">
        <f t="shared" si="699"/>
        <v>0</v>
      </c>
      <c r="BB8479" s="2" t="b">
        <f t="shared" si="700"/>
        <v>0</v>
      </c>
      <c r="BC8479" s="2">
        <f t="shared" si="702"/>
        <v>0</v>
      </c>
    </row>
    <row r="8480" spans="2:55" x14ac:dyDescent="0.2">
      <c r="B8480" s="12">
        <v>8477</v>
      </c>
      <c r="C8480" s="335">
        <v>42817</v>
      </c>
      <c r="D8480" s="336">
        <v>0.39082175925925927</v>
      </c>
      <c r="E8480" s="12" t="s">
        <v>5915</v>
      </c>
      <c r="F8480" s="12" t="s">
        <v>5914</v>
      </c>
      <c r="G8480" s="12" t="s">
        <v>5914</v>
      </c>
      <c r="H8480" s="12" t="s">
        <v>5914</v>
      </c>
      <c r="I8480" s="12" t="s">
        <v>5914</v>
      </c>
      <c r="J8480" s="2" t="s">
        <v>5915</v>
      </c>
      <c r="K8480" s="2" t="s">
        <v>5914</v>
      </c>
      <c r="O8480" s="7">
        <f t="shared" si="698"/>
        <v>0.4937572133039555</v>
      </c>
      <c r="P8480" s="7" t="str">
        <f t="shared" si="698"/>
        <v>-</v>
      </c>
      <c r="Q8480" s="7" t="str">
        <f t="shared" si="698"/>
        <v>-</v>
      </c>
      <c r="R8480" s="7" t="str">
        <f t="shared" si="698"/>
        <v>-</v>
      </c>
      <c r="S8480" s="7" t="str">
        <f t="shared" si="698"/>
        <v>-</v>
      </c>
      <c r="T8480" s="286">
        <f t="shared" si="701"/>
        <v>0.4937572133039555</v>
      </c>
      <c r="AV8480" s="2" cm="1">
        <f t="array" ref="AV8480">_xlfn.UNIQUE(AQ8480:AU8480,TRUE)</f>
        <v>0</v>
      </c>
      <c r="BA8480" s="2" t="b">
        <f t="shared" si="699"/>
        <v>0</v>
      </c>
      <c r="BB8480" s="2" t="b">
        <f t="shared" si="700"/>
        <v>0</v>
      </c>
      <c r="BC8480" s="2">
        <f t="shared" si="702"/>
        <v>0</v>
      </c>
    </row>
    <row r="8481" spans="2:55" x14ac:dyDescent="0.2">
      <c r="B8481" s="12">
        <v>8478</v>
      </c>
      <c r="C8481" s="335">
        <v>42817</v>
      </c>
      <c r="D8481" s="336">
        <v>0.39981481481481485</v>
      </c>
      <c r="E8481" s="12" t="s">
        <v>5913</v>
      </c>
      <c r="F8481" s="12" t="s">
        <v>5914</v>
      </c>
      <c r="G8481" s="12" t="s">
        <v>5914</v>
      </c>
      <c r="H8481" s="12" t="s">
        <v>5914</v>
      </c>
      <c r="I8481" s="12" t="s">
        <v>5914</v>
      </c>
      <c r="J8481" s="2" t="s">
        <v>5913</v>
      </c>
      <c r="K8481" s="2" t="s">
        <v>5914</v>
      </c>
      <c r="O8481" s="7">
        <f t="shared" si="698"/>
        <v>0.32357570034623861</v>
      </c>
      <c r="P8481" s="7" t="str">
        <f t="shared" si="698"/>
        <v>-</v>
      </c>
      <c r="Q8481" s="7" t="str">
        <f t="shared" si="698"/>
        <v>-</v>
      </c>
      <c r="R8481" s="7" t="str">
        <f t="shared" si="698"/>
        <v>-</v>
      </c>
      <c r="S8481" s="7" t="str">
        <f t="shared" si="698"/>
        <v>-</v>
      </c>
      <c r="T8481" s="286">
        <f t="shared" si="701"/>
        <v>0.32357570034623861</v>
      </c>
      <c r="AV8481" s="2" cm="1">
        <f t="array" ref="AV8481">_xlfn.UNIQUE(AQ8481:AU8481,TRUE)</f>
        <v>0</v>
      </c>
      <c r="BA8481" s="2" t="b">
        <f t="shared" si="699"/>
        <v>0</v>
      </c>
      <c r="BB8481" s="2" t="b">
        <f t="shared" si="700"/>
        <v>0</v>
      </c>
      <c r="BC8481" s="2">
        <f t="shared" si="702"/>
        <v>0</v>
      </c>
    </row>
    <row r="8482" spans="2:55" x14ac:dyDescent="0.2">
      <c r="B8482" s="12">
        <v>8479</v>
      </c>
      <c r="C8482" s="335">
        <v>42817</v>
      </c>
      <c r="D8482" s="336">
        <v>0.41142361111111114</v>
      </c>
      <c r="E8482" s="12" t="s">
        <v>5915</v>
      </c>
      <c r="F8482" s="12" t="s">
        <v>5914</v>
      </c>
      <c r="G8482" s="12" t="s">
        <v>5914</v>
      </c>
      <c r="H8482" s="12" t="s">
        <v>5914</v>
      </c>
      <c r="I8482" s="12" t="s">
        <v>5914</v>
      </c>
      <c r="J8482" s="2" t="s">
        <v>5915</v>
      </c>
      <c r="K8482" s="2" t="s">
        <v>5914</v>
      </c>
      <c r="O8482" s="7">
        <f t="shared" si="698"/>
        <v>0.4937572133039555</v>
      </c>
      <c r="P8482" s="7" t="str">
        <f t="shared" si="698"/>
        <v>-</v>
      </c>
      <c r="Q8482" s="7" t="str">
        <f t="shared" si="698"/>
        <v>-</v>
      </c>
      <c r="R8482" s="7" t="str">
        <f t="shared" si="698"/>
        <v>-</v>
      </c>
      <c r="S8482" s="7" t="str">
        <f t="shared" si="698"/>
        <v>-</v>
      </c>
      <c r="T8482" s="286">
        <f t="shared" si="701"/>
        <v>0.4937572133039555</v>
      </c>
      <c r="AV8482" s="2" cm="1">
        <f t="array" ref="AV8482">_xlfn.UNIQUE(AQ8482:AU8482,TRUE)</f>
        <v>0</v>
      </c>
      <c r="BA8482" s="2" t="b">
        <f t="shared" si="699"/>
        <v>0</v>
      </c>
      <c r="BB8482" s="2" t="b">
        <f t="shared" si="700"/>
        <v>0</v>
      </c>
      <c r="BC8482" s="2">
        <f t="shared" si="702"/>
        <v>0</v>
      </c>
    </row>
    <row r="8483" spans="2:55" x14ac:dyDescent="0.2">
      <c r="B8483" s="12">
        <v>8480</v>
      </c>
      <c r="C8483" s="335">
        <v>42817</v>
      </c>
      <c r="D8483" s="336">
        <v>0.42664351851851851</v>
      </c>
      <c r="E8483" s="12" t="s">
        <v>5913</v>
      </c>
      <c r="F8483" s="12" t="s">
        <v>5914</v>
      </c>
      <c r="G8483" s="12" t="s">
        <v>5914</v>
      </c>
      <c r="H8483" s="12" t="s">
        <v>5914</v>
      </c>
      <c r="I8483" s="12" t="s">
        <v>5914</v>
      </c>
      <c r="J8483" s="2" t="s">
        <v>5913</v>
      </c>
      <c r="K8483" s="2" t="s">
        <v>5914</v>
      </c>
      <c r="O8483" s="7">
        <f t="shared" si="698"/>
        <v>0.32357570034623861</v>
      </c>
      <c r="P8483" s="7" t="str">
        <f t="shared" si="698"/>
        <v>-</v>
      </c>
      <c r="Q8483" s="7" t="str">
        <f t="shared" si="698"/>
        <v>-</v>
      </c>
      <c r="R8483" s="7" t="str">
        <f t="shared" si="698"/>
        <v>-</v>
      </c>
      <c r="S8483" s="7" t="str">
        <f t="shared" si="698"/>
        <v>-</v>
      </c>
      <c r="T8483" s="286">
        <f t="shared" si="701"/>
        <v>0.32357570034623861</v>
      </c>
      <c r="AV8483" s="2" cm="1">
        <f t="array" ref="AV8483">_xlfn.UNIQUE(AQ8483:AU8483,TRUE)</f>
        <v>0</v>
      </c>
      <c r="BA8483" s="2" t="b">
        <f t="shared" si="699"/>
        <v>0</v>
      </c>
      <c r="BB8483" s="2" t="b">
        <f t="shared" si="700"/>
        <v>0</v>
      </c>
      <c r="BC8483" s="2">
        <f t="shared" si="702"/>
        <v>0</v>
      </c>
    </row>
    <row r="8484" spans="2:55" x14ac:dyDescent="0.2">
      <c r="B8484" s="12">
        <v>8481</v>
      </c>
      <c r="C8484" s="335">
        <v>42817</v>
      </c>
      <c r="D8484" s="336">
        <v>0.42777777777777781</v>
      </c>
      <c r="E8484" s="12" t="s">
        <v>5915</v>
      </c>
      <c r="F8484" s="12" t="s">
        <v>5915</v>
      </c>
      <c r="G8484" s="12" t="s">
        <v>5913</v>
      </c>
      <c r="H8484" s="12" t="s">
        <v>5924</v>
      </c>
      <c r="I8484" s="12"/>
      <c r="J8484" s="2" t="s">
        <v>5915</v>
      </c>
      <c r="K8484" s="2" t="s">
        <v>5913</v>
      </c>
      <c r="L8484" s="2" t="s">
        <v>5924</v>
      </c>
      <c r="N8484" s="2" t="s">
        <v>5914</v>
      </c>
      <c r="O8484" s="7">
        <f t="shared" si="698"/>
        <v>0.4937572133039555</v>
      </c>
      <c r="P8484" s="7">
        <f t="shared" si="698"/>
        <v>0.4937572133039555</v>
      </c>
      <c r="Q8484" s="7">
        <f t="shared" si="698"/>
        <v>0.32357570034623861</v>
      </c>
      <c r="R8484" s="7">
        <f t="shared" si="698"/>
        <v>8.4775994124436052E-2</v>
      </c>
      <c r="S8484" s="7" t="str">
        <f t="shared" si="698"/>
        <v>-</v>
      </c>
      <c r="T8484" s="286">
        <f t="shared" si="701"/>
        <v>8.4775994124436052E-2</v>
      </c>
      <c r="AV8484" s="2" cm="1">
        <f t="array" ref="AV8484">_xlfn.UNIQUE(AQ8484:AU8484,TRUE)</f>
        <v>0</v>
      </c>
      <c r="BA8484" s="2" t="b">
        <f t="shared" si="699"/>
        <v>0</v>
      </c>
      <c r="BB8484" s="2" t="b">
        <f t="shared" si="700"/>
        <v>0</v>
      </c>
      <c r="BC8484" s="2">
        <f t="shared" si="702"/>
        <v>0</v>
      </c>
    </row>
    <row r="8485" spans="2:55" x14ac:dyDescent="0.2">
      <c r="B8485" s="12">
        <v>8482</v>
      </c>
      <c r="C8485" s="335">
        <v>42817</v>
      </c>
      <c r="D8485" s="336">
        <v>0.42917824074074074</v>
      </c>
      <c r="E8485" s="12" t="s">
        <v>5923</v>
      </c>
      <c r="F8485" s="12" t="s">
        <v>5914</v>
      </c>
      <c r="G8485" s="12" t="s">
        <v>5914</v>
      </c>
      <c r="H8485" s="12" t="s">
        <v>5914</v>
      </c>
      <c r="I8485" s="12" t="s">
        <v>5914</v>
      </c>
      <c r="J8485" s="2" t="s">
        <v>5923</v>
      </c>
      <c r="K8485" s="2" t="s">
        <v>5914</v>
      </c>
      <c r="O8485" s="7">
        <f t="shared" si="698"/>
        <v>0.10145839890882384</v>
      </c>
      <c r="P8485" s="7" t="str">
        <f t="shared" si="698"/>
        <v>-</v>
      </c>
      <c r="Q8485" s="7" t="str">
        <f t="shared" si="698"/>
        <v>-</v>
      </c>
      <c r="R8485" s="7" t="str">
        <f t="shared" si="698"/>
        <v>-</v>
      </c>
      <c r="S8485" s="7" t="str">
        <f t="shared" si="698"/>
        <v>-</v>
      </c>
      <c r="T8485" s="286">
        <f t="shared" si="701"/>
        <v>0.10145839890882384</v>
      </c>
      <c r="AV8485" s="2" cm="1">
        <f t="array" ref="AV8485">_xlfn.UNIQUE(AQ8485:AU8485,TRUE)</f>
        <v>0</v>
      </c>
      <c r="BA8485" s="2" t="b">
        <f t="shared" si="699"/>
        <v>0</v>
      </c>
      <c r="BB8485" s="2" t="b">
        <f t="shared" si="700"/>
        <v>0</v>
      </c>
      <c r="BC8485" s="2">
        <f t="shared" si="702"/>
        <v>0</v>
      </c>
    </row>
    <row r="8486" spans="2:55" x14ac:dyDescent="0.2">
      <c r="B8486" s="12">
        <v>8483</v>
      </c>
      <c r="C8486" s="335">
        <v>42817</v>
      </c>
      <c r="D8486" s="336">
        <v>0.44258101851851855</v>
      </c>
      <c r="E8486" s="12" t="s">
        <v>5913</v>
      </c>
      <c r="F8486" s="12" t="s">
        <v>5914</v>
      </c>
      <c r="G8486" s="12" t="s">
        <v>5914</v>
      </c>
      <c r="H8486" s="12" t="s">
        <v>5914</v>
      </c>
      <c r="I8486" s="12" t="s">
        <v>5914</v>
      </c>
      <c r="J8486" s="2" t="s">
        <v>5913</v>
      </c>
      <c r="K8486" s="2" t="s">
        <v>5914</v>
      </c>
      <c r="O8486" s="7">
        <f t="shared" si="698"/>
        <v>0.32357570034623861</v>
      </c>
      <c r="P8486" s="7" t="str">
        <f t="shared" si="698"/>
        <v>-</v>
      </c>
      <c r="Q8486" s="7" t="str">
        <f t="shared" si="698"/>
        <v>-</v>
      </c>
      <c r="R8486" s="7" t="str">
        <f t="shared" si="698"/>
        <v>-</v>
      </c>
      <c r="S8486" s="7" t="str">
        <f t="shared" si="698"/>
        <v>-</v>
      </c>
      <c r="T8486" s="286">
        <f t="shared" si="701"/>
        <v>0.32357570034623861</v>
      </c>
      <c r="AV8486" s="2" cm="1">
        <f t="array" ref="AV8486">_xlfn.UNIQUE(AQ8486:AU8486,TRUE)</f>
        <v>0</v>
      </c>
      <c r="BA8486" s="2" t="b">
        <f t="shared" si="699"/>
        <v>0</v>
      </c>
      <c r="BB8486" s="2" t="b">
        <f t="shared" si="700"/>
        <v>0</v>
      </c>
      <c r="BC8486" s="2">
        <f t="shared" si="702"/>
        <v>0</v>
      </c>
    </row>
    <row r="8487" spans="2:55" x14ac:dyDescent="0.2">
      <c r="B8487" s="12">
        <v>8484</v>
      </c>
      <c r="C8487" s="335">
        <v>42817</v>
      </c>
      <c r="D8487" s="336">
        <v>0.44909722222222226</v>
      </c>
      <c r="E8487" s="12" t="s">
        <v>5932</v>
      </c>
      <c r="F8487" s="12" t="s">
        <v>5943</v>
      </c>
      <c r="G8487" s="12" t="s">
        <v>5914</v>
      </c>
      <c r="H8487" s="12" t="s">
        <v>5914</v>
      </c>
      <c r="I8487" s="12" t="s">
        <v>5914</v>
      </c>
      <c r="J8487" s="2" t="s">
        <v>5932</v>
      </c>
      <c r="K8487" s="2" t="s">
        <v>5943</v>
      </c>
      <c r="L8487" s="2" t="s">
        <v>5914</v>
      </c>
      <c r="O8487" s="7">
        <f t="shared" ref="O8487:S8537" si="703">IFERROR(VLOOKUP(E8487,$V$4:$X$97,3,0),"-")</f>
        <v>3.7981324100304269E-2</v>
      </c>
      <c r="P8487" s="7">
        <f t="shared" si="703"/>
        <v>1.5003672227468262E-2</v>
      </c>
      <c r="Q8487" s="7" t="str">
        <f t="shared" si="703"/>
        <v>-</v>
      </c>
      <c r="R8487" s="7" t="str">
        <f t="shared" si="703"/>
        <v>-</v>
      </c>
      <c r="S8487" s="7" t="str">
        <f t="shared" si="703"/>
        <v>-</v>
      </c>
      <c r="T8487" s="286">
        <f t="shared" si="701"/>
        <v>1.5003672227468262E-2</v>
      </c>
      <c r="AV8487" s="2" cm="1">
        <f t="array" ref="AV8487">_xlfn.UNIQUE(AQ8487:AU8487,TRUE)</f>
        <v>0</v>
      </c>
      <c r="BA8487" s="2" t="b">
        <f t="shared" si="699"/>
        <v>0</v>
      </c>
      <c r="BB8487" s="2" t="b">
        <f t="shared" si="700"/>
        <v>0</v>
      </c>
      <c r="BC8487" s="2">
        <f t="shared" si="702"/>
        <v>0</v>
      </c>
    </row>
    <row r="8488" spans="2:55" x14ac:dyDescent="0.2">
      <c r="B8488" s="12">
        <v>8485</v>
      </c>
      <c r="C8488" s="335">
        <v>42817</v>
      </c>
      <c r="D8488" s="336">
        <v>0.45081018518518517</v>
      </c>
      <c r="E8488" s="12" t="s">
        <v>5915</v>
      </c>
      <c r="F8488" s="12" t="s">
        <v>5929</v>
      </c>
      <c r="G8488" s="12" t="s">
        <v>5920</v>
      </c>
      <c r="H8488" s="12" t="s">
        <v>5914</v>
      </c>
      <c r="I8488" s="12" t="s">
        <v>5914</v>
      </c>
      <c r="J8488" s="2" t="s">
        <v>5915</v>
      </c>
      <c r="K8488" s="2" t="s">
        <v>5929</v>
      </c>
      <c r="L8488" s="2" t="s">
        <v>5920</v>
      </c>
      <c r="M8488" s="2" t="s">
        <v>5914</v>
      </c>
      <c r="O8488" s="7">
        <f t="shared" si="703"/>
        <v>0.4937572133039555</v>
      </c>
      <c r="P8488" s="7">
        <f t="shared" si="703"/>
        <v>3.8820690378764032E-2</v>
      </c>
      <c r="Q8488" s="7">
        <f t="shared" si="703"/>
        <v>5.277515475815759E-2</v>
      </c>
      <c r="R8488" s="7" t="str">
        <f t="shared" si="703"/>
        <v>-</v>
      </c>
      <c r="S8488" s="7" t="str">
        <f t="shared" si="703"/>
        <v>-</v>
      </c>
      <c r="T8488" s="286">
        <f t="shared" si="701"/>
        <v>3.8820690378764032E-2</v>
      </c>
      <c r="AV8488" s="2" cm="1">
        <f t="array" ref="AV8488">_xlfn.UNIQUE(AQ8488:AU8488,TRUE)</f>
        <v>0</v>
      </c>
      <c r="BA8488" s="2" t="b">
        <f t="shared" si="699"/>
        <v>0</v>
      </c>
      <c r="BB8488" s="2" t="b">
        <f t="shared" si="700"/>
        <v>0</v>
      </c>
      <c r="BC8488" s="2">
        <f t="shared" si="702"/>
        <v>0</v>
      </c>
    </row>
    <row r="8489" spans="2:55" x14ac:dyDescent="0.2">
      <c r="B8489" s="12">
        <v>8486</v>
      </c>
      <c r="C8489" s="335">
        <v>42817</v>
      </c>
      <c r="D8489" s="336">
        <v>0.45278935185185182</v>
      </c>
      <c r="E8489" s="12" t="s">
        <v>5920</v>
      </c>
      <c r="F8489" s="12" t="s">
        <v>5924</v>
      </c>
      <c r="G8489" s="12" t="s">
        <v>5921</v>
      </c>
      <c r="H8489" s="12" t="s">
        <v>5914</v>
      </c>
      <c r="I8489" s="12" t="s">
        <v>5914</v>
      </c>
      <c r="J8489" s="2" t="s">
        <v>5920</v>
      </c>
      <c r="K8489" s="2" t="s">
        <v>5924</v>
      </c>
      <c r="L8489" s="2" t="s">
        <v>5921</v>
      </c>
      <c r="M8489" s="2" t="s">
        <v>5914</v>
      </c>
      <c r="O8489" s="7">
        <f t="shared" si="703"/>
        <v>5.277515475815759E-2</v>
      </c>
      <c r="P8489" s="7">
        <f t="shared" si="703"/>
        <v>8.4775994124436052E-2</v>
      </c>
      <c r="Q8489" s="7">
        <f t="shared" si="703"/>
        <v>0.1409086139964327</v>
      </c>
      <c r="R8489" s="7" t="str">
        <f t="shared" si="703"/>
        <v>-</v>
      </c>
      <c r="S8489" s="7" t="str">
        <f t="shared" si="703"/>
        <v>-</v>
      </c>
      <c r="T8489" s="286">
        <f t="shared" si="701"/>
        <v>5.277515475815759E-2</v>
      </c>
      <c r="AV8489" s="2" cm="1">
        <f t="array" ref="AV8489">_xlfn.UNIQUE(AQ8489:AU8489,TRUE)</f>
        <v>0</v>
      </c>
      <c r="BA8489" s="2" t="b">
        <f t="shared" si="699"/>
        <v>0</v>
      </c>
      <c r="BB8489" s="2" t="b">
        <f t="shared" si="700"/>
        <v>0</v>
      </c>
      <c r="BC8489" s="2">
        <f t="shared" si="702"/>
        <v>0</v>
      </c>
    </row>
    <row r="8490" spans="2:55" x14ac:dyDescent="0.2">
      <c r="B8490" s="12">
        <v>8487</v>
      </c>
      <c r="C8490" s="335">
        <v>42817</v>
      </c>
      <c r="D8490" s="336">
        <v>0.455625</v>
      </c>
      <c r="E8490" s="12" t="s">
        <v>5932</v>
      </c>
      <c r="F8490" s="12" t="s">
        <v>5913</v>
      </c>
      <c r="G8490" s="12" t="s">
        <v>5914</v>
      </c>
      <c r="H8490" s="12" t="s">
        <v>5914</v>
      </c>
      <c r="I8490" s="12" t="s">
        <v>5914</v>
      </c>
      <c r="J8490" s="2" t="s">
        <v>5932</v>
      </c>
      <c r="K8490" s="2" t="s">
        <v>5913</v>
      </c>
      <c r="L8490" s="2" t="s">
        <v>5914</v>
      </c>
      <c r="O8490" s="7">
        <f t="shared" si="703"/>
        <v>3.7981324100304269E-2</v>
      </c>
      <c r="P8490" s="7">
        <f t="shared" si="703"/>
        <v>0.32357570034623861</v>
      </c>
      <c r="Q8490" s="7" t="str">
        <f t="shared" si="703"/>
        <v>-</v>
      </c>
      <c r="R8490" s="7" t="str">
        <f t="shared" si="703"/>
        <v>-</v>
      </c>
      <c r="S8490" s="7" t="str">
        <f t="shared" si="703"/>
        <v>-</v>
      </c>
      <c r="T8490" s="286">
        <f t="shared" si="701"/>
        <v>3.7981324100304269E-2</v>
      </c>
      <c r="AV8490" s="2" cm="1">
        <f t="array" ref="AV8490">_xlfn.UNIQUE(AQ8490:AU8490,TRUE)</f>
        <v>0</v>
      </c>
      <c r="BA8490" s="2" t="b">
        <f t="shared" si="699"/>
        <v>0</v>
      </c>
      <c r="BB8490" s="2" t="b">
        <f t="shared" si="700"/>
        <v>0</v>
      </c>
      <c r="BC8490" s="2">
        <f t="shared" si="702"/>
        <v>0</v>
      </c>
    </row>
    <row r="8491" spans="2:55" x14ac:dyDescent="0.2">
      <c r="B8491" s="12">
        <v>8488</v>
      </c>
      <c r="C8491" s="335">
        <v>42817</v>
      </c>
      <c r="D8491" s="336">
        <v>0.45939814814814817</v>
      </c>
      <c r="E8491" s="12" t="s">
        <v>5915</v>
      </c>
      <c r="F8491" s="12" t="s">
        <v>5938</v>
      </c>
      <c r="G8491" s="12" t="s">
        <v>5913</v>
      </c>
      <c r="H8491" s="12" t="s">
        <v>5914</v>
      </c>
      <c r="I8491" s="12" t="s">
        <v>5914</v>
      </c>
      <c r="J8491" s="2" t="s">
        <v>5915</v>
      </c>
      <c r="K8491" s="2" t="s">
        <v>5938</v>
      </c>
      <c r="L8491" s="2" t="s">
        <v>5913</v>
      </c>
      <c r="M8491" s="2" t="s">
        <v>5914</v>
      </c>
      <c r="O8491" s="7">
        <f t="shared" si="703"/>
        <v>0.4937572133039555</v>
      </c>
      <c r="P8491" s="7">
        <f t="shared" si="703"/>
        <v>3.2840205644738225E-2</v>
      </c>
      <c r="Q8491" s="7">
        <f t="shared" si="703"/>
        <v>0.32357570034623861</v>
      </c>
      <c r="R8491" s="7" t="str">
        <f t="shared" si="703"/>
        <v>-</v>
      </c>
      <c r="S8491" s="7" t="str">
        <f t="shared" si="703"/>
        <v>-</v>
      </c>
      <c r="T8491" s="286">
        <f t="shared" si="701"/>
        <v>3.2840205644738225E-2</v>
      </c>
      <c r="AV8491" s="2" cm="1">
        <f t="array" ref="AV8491">_xlfn.UNIQUE(AQ8491:AU8491,TRUE)</f>
        <v>0</v>
      </c>
      <c r="BA8491" s="2" t="b">
        <f t="shared" si="699"/>
        <v>0</v>
      </c>
      <c r="BB8491" s="2" t="b">
        <f t="shared" si="700"/>
        <v>0</v>
      </c>
      <c r="BC8491" s="2">
        <f t="shared" si="702"/>
        <v>0</v>
      </c>
    </row>
    <row r="8492" spans="2:55" x14ac:dyDescent="0.2">
      <c r="B8492" s="12">
        <v>8489</v>
      </c>
      <c r="C8492" s="335">
        <v>42817</v>
      </c>
      <c r="D8492" s="336">
        <v>0.46884259259259259</v>
      </c>
      <c r="E8492" s="12" t="s">
        <v>5913</v>
      </c>
      <c r="F8492" s="12" t="s">
        <v>5914</v>
      </c>
      <c r="G8492" s="12" t="s">
        <v>5914</v>
      </c>
      <c r="H8492" s="12" t="s">
        <v>5914</v>
      </c>
      <c r="I8492" s="12" t="s">
        <v>5914</v>
      </c>
      <c r="J8492" s="2" t="s">
        <v>5913</v>
      </c>
      <c r="K8492" s="2" t="s">
        <v>5914</v>
      </c>
      <c r="O8492" s="7">
        <f t="shared" si="703"/>
        <v>0.32357570034623861</v>
      </c>
      <c r="P8492" s="7" t="str">
        <f t="shared" si="703"/>
        <v>-</v>
      </c>
      <c r="Q8492" s="7" t="str">
        <f t="shared" si="703"/>
        <v>-</v>
      </c>
      <c r="R8492" s="7" t="str">
        <f t="shared" si="703"/>
        <v>-</v>
      </c>
      <c r="S8492" s="7" t="str">
        <f t="shared" si="703"/>
        <v>-</v>
      </c>
      <c r="T8492" s="286">
        <f t="shared" si="701"/>
        <v>0.32357570034623861</v>
      </c>
      <c r="AV8492" s="2" cm="1">
        <f t="array" ref="AV8492">_xlfn.UNIQUE(AQ8492:AU8492,TRUE)</f>
        <v>0</v>
      </c>
      <c r="BA8492" s="2" t="b">
        <f t="shared" si="699"/>
        <v>0</v>
      </c>
      <c r="BB8492" s="2" t="b">
        <f t="shared" si="700"/>
        <v>0</v>
      </c>
      <c r="BC8492" s="2">
        <f t="shared" si="702"/>
        <v>0</v>
      </c>
    </row>
    <row r="8493" spans="2:55" x14ac:dyDescent="0.2">
      <c r="B8493" s="12">
        <v>8490</v>
      </c>
      <c r="C8493" s="335">
        <v>42817</v>
      </c>
      <c r="D8493" s="336">
        <v>0.47574074074074074</v>
      </c>
      <c r="E8493" s="12" t="s">
        <v>5932</v>
      </c>
      <c r="F8493" s="12" t="s">
        <v>5918</v>
      </c>
      <c r="G8493" s="12" t="s">
        <v>5915</v>
      </c>
      <c r="H8493" s="12" t="s">
        <v>5923</v>
      </c>
      <c r="I8493" s="12" t="s">
        <v>5914</v>
      </c>
      <c r="J8493" s="2" t="s">
        <v>5932</v>
      </c>
      <c r="K8493" s="2" t="s">
        <v>5918</v>
      </c>
      <c r="L8493" s="2" t="s">
        <v>5915</v>
      </c>
      <c r="M8493" s="2" t="s">
        <v>5923</v>
      </c>
      <c r="N8493" s="2" t="s">
        <v>5914</v>
      </c>
      <c r="O8493" s="7">
        <f t="shared" si="703"/>
        <v>3.7981324100304269E-2</v>
      </c>
      <c r="P8493" s="7">
        <f t="shared" si="703"/>
        <v>5.7391669289686288E-2</v>
      </c>
      <c r="Q8493" s="7">
        <f t="shared" si="703"/>
        <v>0.4937572133039555</v>
      </c>
      <c r="R8493" s="7">
        <f t="shared" si="703"/>
        <v>0.10145839890882384</v>
      </c>
      <c r="S8493" s="7" t="str">
        <f t="shared" si="703"/>
        <v>-</v>
      </c>
      <c r="T8493" s="286">
        <f t="shared" si="701"/>
        <v>3.7981324100304269E-2</v>
      </c>
      <c r="AV8493" s="2" cm="1">
        <f t="array" ref="AV8493">_xlfn.UNIQUE(AQ8493:AU8493,TRUE)</f>
        <v>0</v>
      </c>
      <c r="BA8493" s="2" t="b">
        <f t="shared" si="699"/>
        <v>0</v>
      </c>
      <c r="BB8493" s="2" t="b">
        <f t="shared" si="700"/>
        <v>0</v>
      </c>
      <c r="BC8493" s="2">
        <f t="shared" si="702"/>
        <v>0</v>
      </c>
    </row>
    <row r="8494" spans="2:55" x14ac:dyDescent="0.2">
      <c r="B8494" s="12">
        <v>8491</v>
      </c>
      <c r="C8494" s="335">
        <v>42817</v>
      </c>
      <c r="D8494" s="336">
        <v>0.47910879629629632</v>
      </c>
      <c r="E8494" s="12" t="s">
        <v>5913</v>
      </c>
      <c r="F8494" s="12" t="s">
        <v>5929</v>
      </c>
      <c r="G8494" s="12" t="s">
        <v>5914</v>
      </c>
      <c r="H8494" s="12" t="s">
        <v>5914</v>
      </c>
      <c r="I8494" s="12" t="s">
        <v>5914</v>
      </c>
      <c r="J8494" s="2" t="s">
        <v>5913</v>
      </c>
      <c r="K8494" s="2" t="s">
        <v>5929</v>
      </c>
      <c r="L8494" s="2" t="s">
        <v>5914</v>
      </c>
      <c r="O8494" s="7">
        <f t="shared" si="703"/>
        <v>0.32357570034623861</v>
      </c>
      <c r="P8494" s="7">
        <f t="shared" si="703"/>
        <v>3.8820690378764032E-2</v>
      </c>
      <c r="Q8494" s="7" t="str">
        <f t="shared" si="703"/>
        <v>-</v>
      </c>
      <c r="R8494" s="7" t="str">
        <f t="shared" si="703"/>
        <v>-</v>
      </c>
      <c r="S8494" s="7" t="str">
        <f t="shared" si="703"/>
        <v>-</v>
      </c>
      <c r="T8494" s="286">
        <f t="shared" si="701"/>
        <v>3.8820690378764032E-2</v>
      </c>
      <c r="AV8494" s="2" cm="1">
        <f t="array" ref="AV8494">_xlfn.UNIQUE(AQ8494:AU8494,TRUE)</f>
        <v>0</v>
      </c>
      <c r="BA8494" s="2" t="b">
        <f t="shared" si="699"/>
        <v>0</v>
      </c>
      <c r="BB8494" s="2" t="b">
        <f t="shared" si="700"/>
        <v>0</v>
      </c>
      <c r="BC8494" s="2">
        <f t="shared" si="702"/>
        <v>0</v>
      </c>
    </row>
    <row r="8495" spans="2:55" x14ac:dyDescent="0.2">
      <c r="B8495" s="12">
        <v>8492</v>
      </c>
      <c r="C8495" s="335">
        <v>42817</v>
      </c>
      <c r="D8495" s="336">
        <v>0.47943287037037036</v>
      </c>
      <c r="E8495" s="12" t="s">
        <v>5924</v>
      </c>
      <c r="F8495" s="12" t="s">
        <v>5915</v>
      </c>
      <c r="G8495" s="12" t="s">
        <v>5914</v>
      </c>
      <c r="H8495" s="12" t="s">
        <v>5914</v>
      </c>
      <c r="I8495" s="12" t="s">
        <v>5914</v>
      </c>
      <c r="J8495" s="2" t="s">
        <v>5924</v>
      </c>
      <c r="K8495" s="2" t="s">
        <v>5915</v>
      </c>
      <c r="L8495" s="2" t="s">
        <v>5914</v>
      </c>
      <c r="O8495" s="7">
        <f t="shared" si="703"/>
        <v>8.4775994124436052E-2</v>
      </c>
      <c r="P8495" s="7">
        <f t="shared" si="703"/>
        <v>0.4937572133039555</v>
      </c>
      <c r="Q8495" s="7" t="str">
        <f t="shared" si="703"/>
        <v>-</v>
      </c>
      <c r="R8495" s="7" t="str">
        <f t="shared" si="703"/>
        <v>-</v>
      </c>
      <c r="S8495" s="7" t="str">
        <f t="shared" si="703"/>
        <v>-</v>
      </c>
      <c r="T8495" s="286">
        <f t="shared" si="701"/>
        <v>8.4775994124436052E-2</v>
      </c>
      <c r="AV8495" s="2" cm="1">
        <f t="array" ref="AV8495">_xlfn.UNIQUE(AQ8495:AU8495,TRUE)</f>
        <v>0</v>
      </c>
      <c r="BA8495" s="2" t="b">
        <f t="shared" si="699"/>
        <v>0</v>
      </c>
      <c r="BB8495" s="2" t="b">
        <f t="shared" si="700"/>
        <v>0</v>
      </c>
      <c r="BC8495" s="2">
        <f t="shared" si="702"/>
        <v>0</v>
      </c>
    </row>
    <row r="8496" spans="2:55" x14ac:dyDescent="0.2">
      <c r="B8496" s="12">
        <v>8493</v>
      </c>
      <c r="C8496" s="335">
        <v>42817</v>
      </c>
      <c r="D8496" s="336">
        <v>0.481875</v>
      </c>
      <c r="E8496" s="12" t="s">
        <v>5913</v>
      </c>
      <c r="F8496" s="12" t="s">
        <v>5943</v>
      </c>
      <c r="G8496" s="12" t="s">
        <v>5929</v>
      </c>
      <c r="H8496" s="12" t="s">
        <v>5913</v>
      </c>
      <c r="I8496" s="12" t="s">
        <v>5930</v>
      </c>
      <c r="J8496" s="2" t="s">
        <v>5913</v>
      </c>
      <c r="K8496" s="2" t="s">
        <v>5943</v>
      </c>
      <c r="L8496" s="2" t="s">
        <v>5929</v>
      </c>
      <c r="M8496" s="2" t="s">
        <v>5930</v>
      </c>
      <c r="N8496" s="2" t="s">
        <v>5914</v>
      </c>
      <c r="O8496" s="7">
        <f t="shared" si="703"/>
        <v>0.32357570034623861</v>
      </c>
      <c r="P8496" s="7">
        <f t="shared" si="703"/>
        <v>1.5003672227468262E-2</v>
      </c>
      <c r="Q8496" s="7">
        <f t="shared" si="703"/>
        <v>3.8820690378764032E-2</v>
      </c>
      <c r="R8496" s="7">
        <f t="shared" si="703"/>
        <v>0.32357570034623861</v>
      </c>
      <c r="S8496" s="7">
        <f t="shared" si="703"/>
        <v>3.8505928024341621E-2</v>
      </c>
      <c r="T8496" s="286">
        <f t="shared" si="701"/>
        <v>1.5003672227468262E-2</v>
      </c>
      <c r="AV8496" s="2" cm="1">
        <f t="array" ref="AV8496">_xlfn.UNIQUE(AQ8496:AU8496,TRUE)</f>
        <v>0</v>
      </c>
      <c r="BA8496" s="2" t="b">
        <f t="shared" si="699"/>
        <v>0</v>
      </c>
      <c r="BB8496" s="2" t="b">
        <f t="shared" si="700"/>
        <v>0</v>
      </c>
      <c r="BC8496" s="2">
        <f t="shared" si="702"/>
        <v>0</v>
      </c>
    </row>
    <row r="8497" spans="2:55" x14ac:dyDescent="0.2">
      <c r="B8497" s="12">
        <v>8494</v>
      </c>
      <c r="C8497" s="335">
        <v>42817</v>
      </c>
      <c r="D8497" s="336">
        <v>0.48920138888888887</v>
      </c>
      <c r="E8497" s="12" t="s">
        <v>5913</v>
      </c>
      <c r="F8497" s="12" t="s">
        <v>5927</v>
      </c>
      <c r="G8497" s="12" t="s">
        <v>5914</v>
      </c>
      <c r="H8497" s="12" t="s">
        <v>5914</v>
      </c>
      <c r="I8497" s="12" t="s">
        <v>5914</v>
      </c>
      <c r="J8497" s="2" t="s">
        <v>5913</v>
      </c>
      <c r="K8497" s="2" t="s">
        <v>5927</v>
      </c>
      <c r="L8497" s="2" t="s">
        <v>5914</v>
      </c>
      <c r="O8497" s="7">
        <f t="shared" si="703"/>
        <v>0.32357570034623861</v>
      </c>
      <c r="P8497" s="7">
        <f t="shared" si="703"/>
        <v>7.0401846605812612E-2</v>
      </c>
      <c r="Q8497" s="7" t="str">
        <f t="shared" si="703"/>
        <v>-</v>
      </c>
      <c r="R8497" s="7" t="str">
        <f t="shared" si="703"/>
        <v>-</v>
      </c>
      <c r="S8497" s="7" t="str">
        <f t="shared" si="703"/>
        <v>-</v>
      </c>
      <c r="T8497" s="286">
        <f t="shared" si="701"/>
        <v>7.0401846605812612E-2</v>
      </c>
      <c r="AV8497" s="2" cm="1">
        <f t="array" ref="AV8497">_xlfn.UNIQUE(AQ8497:AU8497,TRUE)</f>
        <v>0</v>
      </c>
      <c r="BA8497" s="2" t="b">
        <f t="shared" si="699"/>
        <v>0</v>
      </c>
      <c r="BB8497" s="2" t="b">
        <f t="shared" si="700"/>
        <v>0</v>
      </c>
      <c r="BC8497" s="2">
        <f t="shared" si="702"/>
        <v>0</v>
      </c>
    </row>
    <row r="8498" spans="2:55" x14ac:dyDescent="0.2">
      <c r="B8498" s="12">
        <v>8495</v>
      </c>
      <c r="C8498" s="335">
        <v>42817</v>
      </c>
      <c r="D8498" s="336">
        <v>0.5115277777777778</v>
      </c>
      <c r="E8498" s="12" t="s">
        <v>5913</v>
      </c>
      <c r="F8498" s="12" t="s">
        <v>5914</v>
      </c>
      <c r="G8498" s="12" t="s">
        <v>5914</v>
      </c>
      <c r="H8498" s="12" t="s">
        <v>5914</v>
      </c>
      <c r="I8498" s="12" t="s">
        <v>5914</v>
      </c>
      <c r="J8498" s="2" t="s">
        <v>5913</v>
      </c>
      <c r="K8498" s="2" t="s">
        <v>5914</v>
      </c>
      <c r="O8498" s="7">
        <f t="shared" si="703"/>
        <v>0.32357570034623861</v>
      </c>
      <c r="P8498" s="7" t="str">
        <f t="shared" si="703"/>
        <v>-</v>
      </c>
      <c r="Q8498" s="7" t="str">
        <f t="shared" si="703"/>
        <v>-</v>
      </c>
      <c r="R8498" s="7" t="str">
        <f t="shared" si="703"/>
        <v>-</v>
      </c>
      <c r="S8498" s="7" t="str">
        <f t="shared" si="703"/>
        <v>-</v>
      </c>
      <c r="T8498" s="286">
        <f t="shared" si="701"/>
        <v>0.32357570034623861</v>
      </c>
      <c r="AV8498" s="2" cm="1">
        <f t="array" ref="AV8498">_xlfn.UNIQUE(AQ8498:AU8498,TRUE)</f>
        <v>0</v>
      </c>
      <c r="BA8498" s="2" t="b">
        <f t="shared" si="699"/>
        <v>0</v>
      </c>
      <c r="BB8498" s="2" t="b">
        <f t="shared" si="700"/>
        <v>0</v>
      </c>
      <c r="BC8498" s="2">
        <f t="shared" si="702"/>
        <v>0</v>
      </c>
    </row>
    <row r="8499" spans="2:55" x14ac:dyDescent="0.2">
      <c r="B8499" s="12">
        <v>8496</v>
      </c>
      <c r="C8499" s="335">
        <v>42817</v>
      </c>
      <c r="D8499" s="336">
        <v>0.5125925925925926</v>
      </c>
      <c r="E8499" s="12" t="s">
        <v>5929</v>
      </c>
      <c r="F8499" s="12" t="s">
        <v>5914</v>
      </c>
      <c r="G8499" s="12" t="s">
        <v>5914</v>
      </c>
      <c r="H8499" s="12" t="s">
        <v>5914</v>
      </c>
      <c r="I8499" s="12" t="s">
        <v>5914</v>
      </c>
      <c r="J8499" s="2" t="s">
        <v>5929</v>
      </c>
      <c r="K8499" s="2" t="s">
        <v>5914</v>
      </c>
      <c r="O8499" s="7">
        <f t="shared" si="703"/>
        <v>3.8820690378764032E-2</v>
      </c>
      <c r="P8499" s="7" t="str">
        <f t="shared" si="703"/>
        <v>-</v>
      </c>
      <c r="Q8499" s="7" t="str">
        <f t="shared" si="703"/>
        <v>-</v>
      </c>
      <c r="R8499" s="7" t="str">
        <f t="shared" si="703"/>
        <v>-</v>
      </c>
      <c r="S8499" s="7" t="str">
        <f t="shared" si="703"/>
        <v>-</v>
      </c>
      <c r="T8499" s="286">
        <f t="shared" si="701"/>
        <v>3.8820690378764032E-2</v>
      </c>
      <c r="AV8499" s="2" cm="1">
        <f t="array" ref="AV8499">_xlfn.UNIQUE(AQ8499:AU8499,TRUE)</f>
        <v>0</v>
      </c>
      <c r="BA8499" s="2" t="b">
        <f t="shared" si="699"/>
        <v>0</v>
      </c>
      <c r="BB8499" s="2" t="b">
        <f t="shared" si="700"/>
        <v>0</v>
      </c>
      <c r="BC8499" s="2">
        <f t="shared" si="702"/>
        <v>0</v>
      </c>
    </row>
    <row r="8500" spans="2:55" x14ac:dyDescent="0.2">
      <c r="B8500" s="12">
        <v>8497</v>
      </c>
      <c r="C8500" s="335">
        <v>42817</v>
      </c>
      <c r="D8500" s="336">
        <v>0.5216319444444445</v>
      </c>
      <c r="E8500" s="12" t="s">
        <v>5913</v>
      </c>
      <c r="F8500" s="12" t="s">
        <v>5914</v>
      </c>
      <c r="G8500" s="12" t="s">
        <v>5914</v>
      </c>
      <c r="H8500" s="12" t="s">
        <v>5914</v>
      </c>
      <c r="I8500" s="12" t="s">
        <v>5914</v>
      </c>
      <c r="J8500" s="2" t="s">
        <v>5913</v>
      </c>
      <c r="K8500" s="2" t="s">
        <v>5914</v>
      </c>
      <c r="O8500" s="7">
        <f t="shared" si="703"/>
        <v>0.32357570034623861</v>
      </c>
      <c r="P8500" s="7" t="str">
        <f t="shared" si="703"/>
        <v>-</v>
      </c>
      <c r="Q8500" s="7" t="str">
        <f t="shared" si="703"/>
        <v>-</v>
      </c>
      <c r="R8500" s="7" t="str">
        <f t="shared" si="703"/>
        <v>-</v>
      </c>
      <c r="S8500" s="7" t="str">
        <f t="shared" si="703"/>
        <v>-</v>
      </c>
      <c r="T8500" s="286">
        <f t="shared" si="701"/>
        <v>0.32357570034623861</v>
      </c>
      <c r="AV8500" s="2" cm="1">
        <f t="array" ref="AV8500">_xlfn.UNIQUE(AQ8500:AU8500,TRUE)</f>
        <v>0</v>
      </c>
      <c r="BA8500" s="2" t="b">
        <f t="shared" si="699"/>
        <v>0</v>
      </c>
      <c r="BB8500" s="2" t="b">
        <f t="shared" si="700"/>
        <v>0</v>
      </c>
      <c r="BC8500" s="2">
        <f t="shared" si="702"/>
        <v>0</v>
      </c>
    </row>
    <row r="8501" spans="2:55" x14ac:dyDescent="0.2">
      <c r="B8501" s="12">
        <v>8498</v>
      </c>
      <c r="C8501" s="335">
        <v>42817</v>
      </c>
      <c r="D8501" s="336">
        <v>0.52976851851851847</v>
      </c>
      <c r="E8501" s="12" t="s">
        <v>5915</v>
      </c>
      <c r="F8501" s="12" t="s">
        <v>5937</v>
      </c>
      <c r="G8501" s="12" t="s">
        <v>5927</v>
      </c>
      <c r="H8501" s="12" t="s">
        <v>5935</v>
      </c>
      <c r="I8501" s="12" t="s">
        <v>5932</v>
      </c>
      <c r="J8501" s="2" t="s">
        <v>5915</v>
      </c>
      <c r="K8501" s="2" t="s">
        <v>5937</v>
      </c>
      <c r="L8501" s="2" t="s">
        <v>5927</v>
      </c>
      <c r="M8501" s="2" t="s">
        <v>5935</v>
      </c>
      <c r="N8501" s="2" t="s">
        <v>5932</v>
      </c>
      <c r="O8501" s="7">
        <f t="shared" si="703"/>
        <v>0.4937572133039555</v>
      </c>
      <c r="P8501" s="7">
        <f t="shared" si="703"/>
        <v>3.388941349281293E-2</v>
      </c>
      <c r="Q8501" s="7">
        <f t="shared" si="703"/>
        <v>7.0401846605812612E-2</v>
      </c>
      <c r="R8501" s="7">
        <f t="shared" si="703"/>
        <v>1.3639702024971147E-2</v>
      </c>
      <c r="S8501" s="7">
        <f t="shared" si="703"/>
        <v>3.7981324100304269E-2</v>
      </c>
      <c r="T8501" s="286">
        <f t="shared" si="701"/>
        <v>1.3639702024971147E-2</v>
      </c>
      <c r="AV8501" s="2" cm="1">
        <f t="array" ref="AV8501">_xlfn.UNIQUE(AQ8501:AU8501,TRUE)</f>
        <v>0</v>
      </c>
      <c r="BA8501" s="2" t="b">
        <f t="shared" si="699"/>
        <v>0</v>
      </c>
      <c r="BB8501" s="2" t="b">
        <f t="shared" si="700"/>
        <v>0</v>
      </c>
      <c r="BC8501" s="2">
        <f t="shared" si="702"/>
        <v>0</v>
      </c>
    </row>
    <row r="8502" spans="2:55" x14ac:dyDescent="0.2">
      <c r="B8502" s="12">
        <v>8499</v>
      </c>
      <c r="C8502" s="335">
        <v>42817</v>
      </c>
      <c r="D8502" s="336">
        <v>0.53208333333333335</v>
      </c>
      <c r="E8502" s="12" t="s">
        <v>5924</v>
      </c>
      <c r="F8502" s="12" t="s">
        <v>5915</v>
      </c>
      <c r="G8502" s="12" t="s">
        <v>5914</v>
      </c>
      <c r="H8502" s="12" t="s">
        <v>5914</v>
      </c>
      <c r="I8502" s="12" t="s">
        <v>5914</v>
      </c>
      <c r="J8502" s="2" t="s">
        <v>5924</v>
      </c>
      <c r="K8502" s="2" t="s">
        <v>5915</v>
      </c>
      <c r="L8502" s="2" t="s">
        <v>5914</v>
      </c>
      <c r="O8502" s="7">
        <f t="shared" si="703"/>
        <v>8.4775994124436052E-2</v>
      </c>
      <c r="P8502" s="7">
        <f t="shared" si="703"/>
        <v>0.4937572133039555</v>
      </c>
      <c r="Q8502" s="7" t="str">
        <f t="shared" si="703"/>
        <v>-</v>
      </c>
      <c r="R8502" s="7" t="str">
        <f t="shared" si="703"/>
        <v>-</v>
      </c>
      <c r="S8502" s="7" t="str">
        <f t="shared" si="703"/>
        <v>-</v>
      </c>
      <c r="T8502" s="286">
        <f t="shared" si="701"/>
        <v>8.4775994124436052E-2</v>
      </c>
      <c r="AV8502" s="2" cm="1">
        <f t="array" ref="AV8502">_xlfn.UNIQUE(AQ8502:AU8502,TRUE)</f>
        <v>0</v>
      </c>
      <c r="BA8502" s="2" t="b">
        <f t="shared" si="699"/>
        <v>0</v>
      </c>
      <c r="BB8502" s="2" t="b">
        <f t="shared" si="700"/>
        <v>0</v>
      </c>
      <c r="BC8502" s="2">
        <f t="shared" si="702"/>
        <v>0</v>
      </c>
    </row>
    <row r="8503" spans="2:55" x14ac:dyDescent="0.2">
      <c r="B8503" s="12">
        <v>8500</v>
      </c>
      <c r="C8503" s="335">
        <v>42817</v>
      </c>
      <c r="D8503" s="336">
        <v>0.53335648148148151</v>
      </c>
      <c r="E8503" s="12" t="s">
        <v>5923</v>
      </c>
      <c r="F8503" s="12" t="s">
        <v>5946</v>
      </c>
      <c r="G8503" s="12" t="s">
        <v>5937</v>
      </c>
      <c r="H8503" s="12" t="s">
        <v>5913</v>
      </c>
      <c r="I8503" s="12" t="s">
        <v>5914</v>
      </c>
      <c r="J8503" s="2" t="s">
        <v>5923</v>
      </c>
      <c r="K8503" s="2" t="s">
        <v>5946</v>
      </c>
      <c r="L8503" s="2" t="s">
        <v>5937</v>
      </c>
      <c r="M8503" s="2" t="s">
        <v>5913</v>
      </c>
      <c r="N8503" s="2" t="s">
        <v>5914</v>
      </c>
      <c r="O8503" s="7">
        <f t="shared" si="703"/>
        <v>0.10145839890882384</v>
      </c>
      <c r="P8503" s="7">
        <f t="shared" si="703"/>
        <v>1.2380652607281502E-2</v>
      </c>
      <c r="Q8503" s="7">
        <f t="shared" si="703"/>
        <v>3.388941349281293E-2</v>
      </c>
      <c r="R8503" s="7">
        <f t="shared" si="703"/>
        <v>0.32357570034623861</v>
      </c>
      <c r="S8503" s="7" t="str">
        <f t="shared" si="703"/>
        <v>-</v>
      </c>
      <c r="T8503" s="286">
        <f t="shared" si="701"/>
        <v>1.2380652607281502E-2</v>
      </c>
      <c r="AV8503" s="2" cm="1">
        <f t="array" ref="AV8503">_xlfn.UNIQUE(AQ8503:AU8503,TRUE)</f>
        <v>0</v>
      </c>
      <c r="BA8503" s="2" t="b">
        <f t="shared" si="699"/>
        <v>0</v>
      </c>
      <c r="BB8503" s="2" t="b">
        <f t="shared" si="700"/>
        <v>0</v>
      </c>
      <c r="BC8503" s="2">
        <f t="shared" si="702"/>
        <v>0</v>
      </c>
    </row>
    <row r="8504" spans="2:55" x14ac:dyDescent="0.2">
      <c r="B8504" s="12">
        <v>8501</v>
      </c>
      <c r="C8504" s="335">
        <v>42817</v>
      </c>
      <c r="D8504" s="336">
        <v>0.54612268518518514</v>
      </c>
      <c r="E8504" s="12" t="s">
        <v>5915</v>
      </c>
      <c r="F8504" s="12" t="s">
        <v>5946</v>
      </c>
      <c r="G8504" s="12" t="s">
        <v>5914</v>
      </c>
      <c r="H8504" s="12" t="s">
        <v>5914</v>
      </c>
      <c r="I8504" s="12" t="s">
        <v>5914</v>
      </c>
      <c r="J8504" s="2" t="s">
        <v>5915</v>
      </c>
      <c r="K8504" s="2" t="s">
        <v>5946</v>
      </c>
      <c r="L8504" s="2" t="s">
        <v>5914</v>
      </c>
      <c r="O8504" s="7">
        <f t="shared" si="703"/>
        <v>0.4937572133039555</v>
      </c>
      <c r="P8504" s="7">
        <f t="shared" si="703"/>
        <v>1.2380652607281502E-2</v>
      </c>
      <c r="Q8504" s="7" t="str">
        <f t="shared" si="703"/>
        <v>-</v>
      </c>
      <c r="R8504" s="7" t="str">
        <f t="shared" si="703"/>
        <v>-</v>
      </c>
      <c r="S8504" s="7" t="str">
        <f t="shared" si="703"/>
        <v>-</v>
      </c>
      <c r="T8504" s="286">
        <f t="shared" si="701"/>
        <v>1.2380652607281502E-2</v>
      </c>
      <c r="AV8504" s="2" cm="1">
        <f t="array" ref="AV8504">_xlfn.UNIQUE(AQ8504:AU8504,TRUE)</f>
        <v>0</v>
      </c>
      <c r="BA8504" s="2" t="b">
        <f t="shared" si="699"/>
        <v>0</v>
      </c>
      <c r="BB8504" s="2" t="b">
        <f t="shared" si="700"/>
        <v>0</v>
      </c>
      <c r="BC8504" s="2">
        <f t="shared" si="702"/>
        <v>0</v>
      </c>
    </row>
    <row r="8505" spans="2:55" x14ac:dyDescent="0.2">
      <c r="B8505" s="12">
        <v>8502</v>
      </c>
      <c r="C8505" s="335">
        <v>42817</v>
      </c>
      <c r="D8505" s="336">
        <v>0.54971064814814818</v>
      </c>
      <c r="E8505" s="12" t="s">
        <v>5941</v>
      </c>
      <c r="F8505" s="12" t="s">
        <v>5946</v>
      </c>
      <c r="G8505" s="12"/>
      <c r="H8505" s="12" t="s">
        <v>5932</v>
      </c>
      <c r="I8505" s="12" t="s">
        <v>5914</v>
      </c>
      <c r="J8505" s="2" t="s">
        <v>5941</v>
      </c>
      <c r="K8505" s="2" t="s">
        <v>5946</v>
      </c>
      <c r="M8505" s="2" t="s">
        <v>5932</v>
      </c>
      <c r="N8505" s="2" t="s">
        <v>5914</v>
      </c>
      <c r="O8505" s="7">
        <f t="shared" si="703"/>
        <v>1.7626691847655019E-2</v>
      </c>
      <c r="P8505" s="7">
        <f t="shared" si="703"/>
        <v>1.2380652607281502E-2</v>
      </c>
      <c r="Q8505" s="7" t="str">
        <f t="shared" si="703"/>
        <v>-</v>
      </c>
      <c r="R8505" s="7">
        <f t="shared" si="703"/>
        <v>3.7981324100304269E-2</v>
      </c>
      <c r="S8505" s="7" t="str">
        <f t="shared" si="703"/>
        <v>-</v>
      </c>
      <c r="T8505" s="286">
        <f t="shared" si="701"/>
        <v>1.2380652607281502E-2</v>
      </c>
      <c r="AV8505" s="2" cm="1">
        <f t="array" ref="AV8505">_xlfn.UNIQUE(AQ8505:AU8505,TRUE)</f>
        <v>0</v>
      </c>
      <c r="BA8505" s="2" t="b">
        <f t="shared" si="699"/>
        <v>0</v>
      </c>
      <c r="BB8505" s="2" t="b">
        <f t="shared" si="700"/>
        <v>0</v>
      </c>
      <c r="BC8505" s="2">
        <f t="shared" si="702"/>
        <v>0</v>
      </c>
    </row>
    <row r="8506" spans="2:55" x14ac:dyDescent="0.2">
      <c r="B8506" s="12">
        <v>8503</v>
      </c>
      <c r="C8506" s="335">
        <v>42817</v>
      </c>
      <c r="D8506" s="336">
        <v>0.55284722222222216</v>
      </c>
      <c r="E8506" s="12" t="s">
        <v>5915</v>
      </c>
      <c r="F8506" s="12" t="s">
        <v>5920</v>
      </c>
      <c r="G8506" s="12" t="s">
        <v>5914</v>
      </c>
      <c r="H8506" s="12" t="s">
        <v>5914</v>
      </c>
      <c r="I8506" s="12" t="s">
        <v>5914</v>
      </c>
      <c r="J8506" s="2" t="s">
        <v>5915</v>
      </c>
      <c r="K8506" s="2" t="s">
        <v>5920</v>
      </c>
      <c r="L8506" s="2" t="s">
        <v>5914</v>
      </c>
      <c r="O8506" s="7">
        <f t="shared" si="703"/>
        <v>0.4937572133039555</v>
      </c>
      <c r="P8506" s="7">
        <f t="shared" si="703"/>
        <v>5.277515475815759E-2</v>
      </c>
      <c r="Q8506" s="7" t="str">
        <f t="shared" si="703"/>
        <v>-</v>
      </c>
      <c r="R8506" s="7" t="str">
        <f t="shared" si="703"/>
        <v>-</v>
      </c>
      <c r="S8506" s="7" t="str">
        <f t="shared" si="703"/>
        <v>-</v>
      </c>
      <c r="T8506" s="286">
        <f t="shared" si="701"/>
        <v>5.277515475815759E-2</v>
      </c>
      <c r="AV8506" s="2" cm="1">
        <f t="array" ref="AV8506">_xlfn.UNIQUE(AQ8506:AU8506,TRUE)</f>
        <v>0</v>
      </c>
      <c r="BA8506" s="2" t="b">
        <f t="shared" si="699"/>
        <v>0</v>
      </c>
      <c r="BB8506" s="2" t="b">
        <f t="shared" si="700"/>
        <v>0</v>
      </c>
      <c r="BC8506" s="2">
        <f t="shared" si="702"/>
        <v>0</v>
      </c>
    </row>
    <row r="8507" spans="2:55" x14ac:dyDescent="0.2">
      <c r="B8507" s="12">
        <v>8504</v>
      </c>
      <c r="C8507" s="335">
        <v>42817</v>
      </c>
      <c r="D8507" s="336">
        <v>0.55342592592592588</v>
      </c>
      <c r="E8507" s="12" t="s">
        <v>5913</v>
      </c>
      <c r="F8507" s="12" t="s">
        <v>5927</v>
      </c>
      <c r="G8507" s="12" t="s">
        <v>5914</v>
      </c>
      <c r="H8507" s="12" t="s">
        <v>5914</v>
      </c>
      <c r="I8507" s="12" t="s">
        <v>5914</v>
      </c>
      <c r="J8507" s="2" t="s">
        <v>5913</v>
      </c>
      <c r="K8507" s="2" t="s">
        <v>5927</v>
      </c>
      <c r="L8507" s="2" t="s">
        <v>5914</v>
      </c>
      <c r="O8507" s="7">
        <f t="shared" si="703"/>
        <v>0.32357570034623861</v>
      </c>
      <c r="P8507" s="7">
        <f t="shared" si="703"/>
        <v>7.0401846605812612E-2</v>
      </c>
      <c r="Q8507" s="7" t="str">
        <f t="shared" si="703"/>
        <v>-</v>
      </c>
      <c r="R8507" s="7" t="str">
        <f t="shared" si="703"/>
        <v>-</v>
      </c>
      <c r="S8507" s="7" t="str">
        <f t="shared" si="703"/>
        <v>-</v>
      </c>
      <c r="T8507" s="286">
        <f t="shared" si="701"/>
        <v>7.0401846605812612E-2</v>
      </c>
      <c r="AV8507" s="2" cm="1">
        <f t="array" ref="AV8507">_xlfn.UNIQUE(AQ8507:AU8507,TRUE)</f>
        <v>0</v>
      </c>
      <c r="BA8507" s="2" t="b">
        <f t="shared" si="699"/>
        <v>0</v>
      </c>
      <c r="BB8507" s="2" t="b">
        <f t="shared" si="700"/>
        <v>0</v>
      </c>
      <c r="BC8507" s="2">
        <f t="shared" si="702"/>
        <v>0</v>
      </c>
    </row>
    <row r="8508" spans="2:55" x14ac:dyDescent="0.2">
      <c r="B8508" s="12">
        <v>8505</v>
      </c>
      <c r="C8508" s="335">
        <v>42817</v>
      </c>
      <c r="D8508" s="336">
        <v>0.55387731481481484</v>
      </c>
      <c r="E8508" s="12" t="s">
        <v>5937</v>
      </c>
      <c r="F8508" s="12" t="s">
        <v>5914</v>
      </c>
      <c r="G8508" s="12" t="s">
        <v>5914</v>
      </c>
      <c r="H8508" s="12" t="s">
        <v>5914</v>
      </c>
      <c r="I8508" s="12" t="s">
        <v>5914</v>
      </c>
      <c r="J8508" s="2" t="s">
        <v>5937</v>
      </c>
      <c r="K8508" s="2" t="s">
        <v>5914</v>
      </c>
      <c r="O8508" s="7">
        <f t="shared" si="703"/>
        <v>3.388941349281293E-2</v>
      </c>
      <c r="P8508" s="7" t="str">
        <f t="shared" si="703"/>
        <v>-</v>
      </c>
      <c r="Q8508" s="7" t="str">
        <f t="shared" si="703"/>
        <v>-</v>
      </c>
      <c r="R8508" s="7" t="str">
        <f t="shared" si="703"/>
        <v>-</v>
      </c>
      <c r="S8508" s="7" t="str">
        <f t="shared" si="703"/>
        <v>-</v>
      </c>
      <c r="T8508" s="286">
        <f t="shared" si="701"/>
        <v>3.388941349281293E-2</v>
      </c>
      <c r="AV8508" s="2" cm="1">
        <f t="array" ref="AV8508">_xlfn.UNIQUE(AQ8508:AU8508,TRUE)</f>
        <v>0</v>
      </c>
      <c r="BA8508" s="2" t="b">
        <f t="shared" si="699"/>
        <v>0</v>
      </c>
      <c r="BB8508" s="2" t="b">
        <f t="shared" si="700"/>
        <v>0</v>
      </c>
      <c r="BC8508" s="2">
        <f t="shared" si="702"/>
        <v>0</v>
      </c>
    </row>
    <row r="8509" spans="2:55" x14ac:dyDescent="0.2">
      <c r="B8509" s="12">
        <v>8506</v>
      </c>
      <c r="C8509" s="335">
        <v>42817</v>
      </c>
      <c r="D8509" s="336">
        <v>0.57278935185185187</v>
      </c>
      <c r="E8509" s="12" t="s">
        <v>5981</v>
      </c>
      <c r="F8509" s="12" t="s">
        <v>5913</v>
      </c>
      <c r="G8509" s="12" t="s">
        <v>5927</v>
      </c>
      <c r="H8509" s="12" t="s">
        <v>5914</v>
      </c>
      <c r="I8509" s="12" t="s">
        <v>5914</v>
      </c>
      <c r="J8509" s="2" t="s">
        <v>5981</v>
      </c>
      <c r="K8509" s="2" t="s">
        <v>5913</v>
      </c>
      <c r="L8509" s="2" t="s">
        <v>5927</v>
      </c>
      <c r="M8509" s="2" t="s">
        <v>5914</v>
      </c>
      <c r="O8509" s="7">
        <f t="shared" si="703"/>
        <v>7.3444549365229257E-4</v>
      </c>
      <c r="P8509" s="7">
        <f t="shared" si="703"/>
        <v>0.32357570034623861</v>
      </c>
      <c r="Q8509" s="7">
        <f t="shared" si="703"/>
        <v>7.0401846605812612E-2</v>
      </c>
      <c r="R8509" s="7" t="str">
        <f t="shared" si="703"/>
        <v>-</v>
      </c>
      <c r="S8509" s="7" t="str">
        <f t="shared" si="703"/>
        <v>-</v>
      </c>
      <c r="T8509" s="286">
        <f t="shared" si="701"/>
        <v>7.3444549365229257E-4</v>
      </c>
      <c r="AV8509" s="2" cm="1">
        <f t="array" ref="AV8509">_xlfn.UNIQUE(AQ8509:AU8509,TRUE)</f>
        <v>0</v>
      </c>
      <c r="BA8509" s="2" t="b">
        <f t="shared" si="699"/>
        <v>0</v>
      </c>
      <c r="BB8509" s="2" t="b">
        <f t="shared" si="700"/>
        <v>0</v>
      </c>
      <c r="BC8509" s="2">
        <f t="shared" si="702"/>
        <v>0</v>
      </c>
    </row>
    <row r="8510" spans="2:55" x14ac:dyDescent="0.2">
      <c r="B8510" s="12">
        <v>8507</v>
      </c>
      <c r="C8510" s="335">
        <v>42817</v>
      </c>
      <c r="D8510" s="336">
        <v>0.57388888888888889</v>
      </c>
      <c r="E8510" s="12" t="s">
        <v>5913</v>
      </c>
      <c r="F8510" s="12" t="s">
        <v>5915</v>
      </c>
      <c r="G8510" s="12" t="s">
        <v>5914</v>
      </c>
      <c r="H8510" s="12" t="s">
        <v>5914</v>
      </c>
      <c r="I8510" s="12" t="s">
        <v>5914</v>
      </c>
      <c r="J8510" s="2" t="s">
        <v>5913</v>
      </c>
      <c r="K8510" s="2" t="s">
        <v>5915</v>
      </c>
      <c r="L8510" s="2" t="s">
        <v>5914</v>
      </c>
      <c r="O8510" s="7">
        <f t="shared" si="703"/>
        <v>0.32357570034623861</v>
      </c>
      <c r="P8510" s="7">
        <f t="shared" si="703"/>
        <v>0.4937572133039555</v>
      </c>
      <c r="Q8510" s="7" t="str">
        <f t="shared" si="703"/>
        <v>-</v>
      </c>
      <c r="R8510" s="7" t="str">
        <f t="shared" si="703"/>
        <v>-</v>
      </c>
      <c r="S8510" s="7" t="str">
        <f t="shared" si="703"/>
        <v>-</v>
      </c>
      <c r="T8510" s="286">
        <f t="shared" si="701"/>
        <v>0.32357570034623861</v>
      </c>
      <c r="AV8510" s="2" cm="1">
        <f t="array" ref="AV8510">_xlfn.UNIQUE(AQ8510:AU8510,TRUE)</f>
        <v>0</v>
      </c>
      <c r="BA8510" s="2" t="b">
        <f t="shared" si="699"/>
        <v>0</v>
      </c>
      <c r="BB8510" s="2" t="b">
        <f t="shared" si="700"/>
        <v>0</v>
      </c>
      <c r="BC8510" s="2">
        <f t="shared" si="702"/>
        <v>0</v>
      </c>
    </row>
    <row r="8511" spans="2:55" x14ac:dyDescent="0.2">
      <c r="B8511" s="12">
        <v>8508</v>
      </c>
      <c r="C8511" s="335">
        <v>42817</v>
      </c>
      <c r="D8511" s="336">
        <v>0.57866898148148149</v>
      </c>
      <c r="E8511" s="12" t="s">
        <v>5948</v>
      </c>
      <c r="F8511" s="12" t="s">
        <v>5939</v>
      </c>
      <c r="G8511" s="12" t="s">
        <v>5940</v>
      </c>
      <c r="H8511" s="12" t="s">
        <v>5942</v>
      </c>
      <c r="I8511" s="12" t="s">
        <v>5914</v>
      </c>
      <c r="J8511" s="2" t="s">
        <v>5948</v>
      </c>
      <c r="K8511" s="2" t="s">
        <v>5939</v>
      </c>
      <c r="L8511" s="2" t="s">
        <v>5940</v>
      </c>
      <c r="M8511" s="2" t="s">
        <v>5942</v>
      </c>
      <c r="N8511" s="2" t="s">
        <v>5914</v>
      </c>
      <c r="O8511" s="7">
        <f t="shared" si="703"/>
        <v>1.0177316126324625E-2</v>
      </c>
      <c r="P8511" s="7">
        <f t="shared" si="703"/>
        <v>1.9830028328611898E-2</v>
      </c>
      <c r="Q8511" s="7">
        <f t="shared" si="703"/>
        <v>1.8990662050152134E-2</v>
      </c>
      <c r="R8511" s="7">
        <f t="shared" si="703"/>
        <v>1.5843038505928025E-2</v>
      </c>
      <c r="S8511" s="7" t="str">
        <f t="shared" si="703"/>
        <v>-</v>
      </c>
      <c r="T8511" s="286">
        <f t="shared" si="701"/>
        <v>1.0177316126324625E-2</v>
      </c>
      <c r="AV8511" s="2" cm="1">
        <f t="array" ref="AV8511">_xlfn.UNIQUE(AQ8511:AU8511,TRUE)</f>
        <v>0</v>
      </c>
      <c r="BA8511" s="2" t="b">
        <f t="shared" si="699"/>
        <v>0</v>
      </c>
      <c r="BB8511" s="2" t="b">
        <f t="shared" si="700"/>
        <v>0</v>
      </c>
      <c r="BC8511" s="2">
        <f t="shared" si="702"/>
        <v>0</v>
      </c>
    </row>
    <row r="8512" spans="2:55" x14ac:dyDescent="0.2">
      <c r="B8512" s="12">
        <v>8509</v>
      </c>
      <c r="C8512" s="335">
        <v>42817</v>
      </c>
      <c r="D8512" s="336">
        <v>0.58373842592592595</v>
      </c>
      <c r="E8512" s="12" t="s">
        <v>5924</v>
      </c>
      <c r="F8512" s="12" t="s">
        <v>5926</v>
      </c>
      <c r="G8512" s="12" t="s">
        <v>5926</v>
      </c>
      <c r="H8512" s="12" t="s">
        <v>5914</v>
      </c>
      <c r="I8512" s="12" t="s">
        <v>5914</v>
      </c>
      <c r="J8512" s="2" t="s">
        <v>5924</v>
      </c>
      <c r="K8512" s="2" t="s">
        <v>5926</v>
      </c>
      <c r="L8512" s="2" t="s">
        <v>5914</v>
      </c>
      <c r="O8512" s="7">
        <f t="shared" si="703"/>
        <v>8.4775994124436052E-2</v>
      </c>
      <c r="P8512" s="7">
        <f t="shared" si="703"/>
        <v>6.1063896757947753E-2</v>
      </c>
      <c r="Q8512" s="7">
        <f t="shared" si="703"/>
        <v>6.1063896757947753E-2</v>
      </c>
      <c r="R8512" s="7" t="str">
        <f t="shared" si="703"/>
        <v>-</v>
      </c>
      <c r="S8512" s="7" t="str">
        <f t="shared" si="703"/>
        <v>-</v>
      </c>
      <c r="T8512" s="286">
        <f t="shared" si="701"/>
        <v>6.1063896757947753E-2</v>
      </c>
      <c r="AV8512" s="2" cm="1">
        <f t="array" ref="AV8512">_xlfn.UNIQUE(AQ8512:AU8512,TRUE)</f>
        <v>0</v>
      </c>
      <c r="BA8512" s="2" t="b">
        <f t="shared" si="699"/>
        <v>0</v>
      </c>
      <c r="BB8512" s="2" t="b">
        <f t="shared" si="700"/>
        <v>0</v>
      </c>
      <c r="BC8512" s="2">
        <f t="shared" si="702"/>
        <v>0</v>
      </c>
    </row>
    <row r="8513" spans="2:55" x14ac:dyDescent="0.2">
      <c r="B8513" s="12">
        <v>8510</v>
      </c>
      <c r="C8513" s="335">
        <v>42817</v>
      </c>
      <c r="D8513" s="336">
        <v>0.58443287037037039</v>
      </c>
      <c r="E8513" s="12" t="s">
        <v>5921</v>
      </c>
      <c r="F8513" s="12" t="s">
        <v>5921</v>
      </c>
      <c r="G8513" s="12" t="s">
        <v>5913</v>
      </c>
      <c r="H8513" s="12" t="s">
        <v>5937</v>
      </c>
      <c r="I8513" s="12" t="s">
        <v>5941</v>
      </c>
      <c r="J8513" s="2" t="s">
        <v>5921</v>
      </c>
      <c r="K8513" s="2" t="s">
        <v>5913</v>
      </c>
      <c r="L8513" s="2" t="s">
        <v>5937</v>
      </c>
      <c r="M8513" s="2" t="s">
        <v>5941</v>
      </c>
      <c r="N8513" s="2" t="s">
        <v>5946</v>
      </c>
      <c r="O8513" s="7">
        <f t="shared" si="703"/>
        <v>0.1409086139964327</v>
      </c>
      <c r="P8513" s="7">
        <f t="shared" si="703"/>
        <v>0.1409086139964327</v>
      </c>
      <c r="Q8513" s="7">
        <f t="shared" si="703"/>
        <v>0.32357570034623861</v>
      </c>
      <c r="R8513" s="7">
        <f t="shared" si="703"/>
        <v>3.388941349281293E-2</v>
      </c>
      <c r="S8513" s="7">
        <f t="shared" si="703"/>
        <v>1.7626691847655019E-2</v>
      </c>
      <c r="T8513" s="286">
        <f t="shared" si="701"/>
        <v>1.7626691847655019E-2</v>
      </c>
      <c r="AV8513" s="2" cm="1">
        <f t="array" ref="AV8513">_xlfn.UNIQUE(AQ8513:AU8513,TRUE)</f>
        <v>0</v>
      </c>
      <c r="BA8513" s="2" t="b">
        <f t="shared" si="699"/>
        <v>0</v>
      </c>
      <c r="BB8513" s="2" t="b">
        <f t="shared" si="700"/>
        <v>0</v>
      </c>
      <c r="BC8513" s="2">
        <f t="shared" si="702"/>
        <v>0</v>
      </c>
    </row>
    <row r="8514" spans="2:55" x14ac:dyDescent="0.2">
      <c r="B8514" s="12">
        <v>8511</v>
      </c>
      <c r="C8514" s="335">
        <v>42817</v>
      </c>
      <c r="D8514" s="336">
        <v>0.58804398148148151</v>
      </c>
      <c r="E8514" s="12" t="s">
        <v>5927</v>
      </c>
      <c r="F8514" s="12" t="s">
        <v>5941</v>
      </c>
      <c r="G8514" s="12" t="s">
        <v>5915</v>
      </c>
      <c r="H8514" s="12" t="s">
        <v>5915</v>
      </c>
      <c r="I8514" s="12" t="s">
        <v>5913</v>
      </c>
      <c r="J8514" s="2" t="s">
        <v>5927</v>
      </c>
      <c r="K8514" s="2" t="s">
        <v>5941</v>
      </c>
      <c r="L8514" s="2" t="s">
        <v>5915</v>
      </c>
      <c r="M8514" s="2" t="s">
        <v>5913</v>
      </c>
      <c r="N8514" s="2" t="s">
        <v>5932</v>
      </c>
      <c r="O8514" s="7">
        <f t="shared" si="703"/>
        <v>7.0401846605812612E-2</v>
      </c>
      <c r="P8514" s="7">
        <f t="shared" si="703"/>
        <v>1.7626691847655019E-2</v>
      </c>
      <c r="Q8514" s="7">
        <f t="shared" si="703"/>
        <v>0.4937572133039555</v>
      </c>
      <c r="R8514" s="7">
        <f t="shared" si="703"/>
        <v>0.4937572133039555</v>
      </c>
      <c r="S8514" s="7">
        <f t="shared" si="703"/>
        <v>0.32357570034623861</v>
      </c>
      <c r="T8514" s="286">
        <f t="shared" si="701"/>
        <v>1.7626691847655019E-2</v>
      </c>
      <c r="AV8514" s="2" cm="1">
        <f t="array" ref="AV8514">_xlfn.UNIQUE(AQ8514:AU8514,TRUE)</f>
        <v>0</v>
      </c>
      <c r="BA8514" s="2" t="b">
        <f t="shared" si="699"/>
        <v>0</v>
      </c>
      <c r="BB8514" s="2" t="b">
        <f t="shared" si="700"/>
        <v>0</v>
      </c>
      <c r="BC8514" s="2">
        <f t="shared" si="702"/>
        <v>0</v>
      </c>
    </row>
    <row r="8515" spans="2:55" x14ac:dyDescent="0.2">
      <c r="B8515" s="12">
        <v>8512</v>
      </c>
      <c r="C8515" s="335">
        <v>42817</v>
      </c>
      <c r="D8515" s="336">
        <v>0.59001157407407401</v>
      </c>
      <c r="E8515" s="12" t="s">
        <v>5915</v>
      </c>
      <c r="F8515" s="12" t="s">
        <v>5914</v>
      </c>
      <c r="G8515" s="12" t="s">
        <v>5914</v>
      </c>
      <c r="H8515" s="12" t="s">
        <v>5914</v>
      </c>
      <c r="I8515" s="12" t="s">
        <v>5914</v>
      </c>
      <c r="J8515" s="2" t="s">
        <v>5915</v>
      </c>
      <c r="K8515" s="2" t="s">
        <v>5914</v>
      </c>
      <c r="O8515" s="7">
        <f t="shared" si="703"/>
        <v>0.4937572133039555</v>
      </c>
      <c r="P8515" s="7" t="str">
        <f t="shared" si="703"/>
        <v>-</v>
      </c>
      <c r="Q8515" s="7" t="str">
        <f t="shared" si="703"/>
        <v>-</v>
      </c>
      <c r="R8515" s="7" t="str">
        <f t="shared" si="703"/>
        <v>-</v>
      </c>
      <c r="S8515" s="7" t="str">
        <f t="shared" si="703"/>
        <v>-</v>
      </c>
      <c r="T8515" s="286">
        <f t="shared" si="701"/>
        <v>0.4937572133039555</v>
      </c>
      <c r="AV8515" s="2" cm="1">
        <f t="array" ref="AV8515">_xlfn.UNIQUE(AQ8515:AU8515,TRUE)</f>
        <v>0</v>
      </c>
      <c r="BA8515" s="2" t="b">
        <f t="shared" si="699"/>
        <v>0</v>
      </c>
      <c r="BB8515" s="2" t="b">
        <f t="shared" si="700"/>
        <v>0</v>
      </c>
      <c r="BC8515" s="2">
        <f t="shared" si="702"/>
        <v>0</v>
      </c>
    </row>
    <row r="8516" spans="2:55" x14ac:dyDescent="0.2">
      <c r="B8516" s="12">
        <v>8513</v>
      </c>
      <c r="C8516" s="335">
        <v>42817</v>
      </c>
      <c r="D8516" s="336">
        <v>0.60357638888888887</v>
      </c>
      <c r="E8516" s="12" t="s">
        <v>5943</v>
      </c>
      <c r="F8516" s="12" t="s">
        <v>5914</v>
      </c>
      <c r="G8516" s="12" t="s">
        <v>5914</v>
      </c>
      <c r="H8516" s="12" t="s">
        <v>5914</v>
      </c>
      <c r="I8516" s="12" t="s">
        <v>5914</v>
      </c>
      <c r="J8516" s="2" t="s">
        <v>5943</v>
      </c>
      <c r="K8516" s="2" t="s">
        <v>5914</v>
      </c>
      <c r="O8516" s="7">
        <f t="shared" si="703"/>
        <v>1.5003672227468262E-2</v>
      </c>
      <c r="P8516" s="7" t="str">
        <f t="shared" si="703"/>
        <v>-</v>
      </c>
      <c r="Q8516" s="7" t="str">
        <f t="shared" si="703"/>
        <v>-</v>
      </c>
      <c r="R8516" s="7" t="str">
        <f t="shared" si="703"/>
        <v>-</v>
      </c>
      <c r="S8516" s="7" t="str">
        <f t="shared" si="703"/>
        <v>-</v>
      </c>
      <c r="T8516" s="286">
        <f t="shared" si="701"/>
        <v>1.5003672227468262E-2</v>
      </c>
      <c r="AV8516" s="2" cm="1">
        <f t="array" ref="AV8516">_xlfn.UNIQUE(AQ8516:AU8516,TRUE)</f>
        <v>0</v>
      </c>
      <c r="BA8516" s="2" t="b">
        <f t="shared" ref="BA8516:BA8579" si="704">OR($AE$9=$AV8516,$AE$9=$AW8516,$AE$9=$AX8516,$AE$9=$AY8516,$AE$9=$AZ8516)</f>
        <v>0</v>
      </c>
      <c r="BB8516" s="2" t="b">
        <f t="shared" ref="BB8516:BB8579" si="705">OR($AE$12=$AV8516,$AE$12=$AW8516,$AE$12=$AX8516,$AE$12=$AY8516,$AE$12=$AZ8516)</f>
        <v>0</v>
      </c>
      <c r="BC8516" s="2">
        <f t="shared" si="702"/>
        <v>0</v>
      </c>
    </row>
    <row r="8517" spans="2:55" x14ac:dyDescent="0.2">
      <c r="B8517" s="12">
        <v>8514</v>
      </c>
      <c r="C8517" s="335">
        <v>42817</v>
      </c>
      <c r="D8517" s="336">
        <v>0.60439814814814818</v>
      </c>
      <c r="E8517" s="12" t="s">
        <v>5915</v>
      </c>
      <c r="F8517" s="12" t="s">
        <v>5914</v>
      </c>
      <c r="G8517" s="12" t="s">
        <v>5914</v>
      </c>
      <c r="H8517" s="12" t="s">
        <v>5914</v>
      </c>
      <c r="I8517" s="12" t="s">
        <v>5914</v>
      </c>
      <c r="J8517" s="2" t="s">
        <v>5915</v>
      </c>
      <c r="K8517" s="2" t="s">
        <v>5914</v>
      </c>
      <c r="O8517" s="7">
        <f t="shared" si="703"/>
        <v>0.4937572133039555</v>
      </c>
      <c r="P8517" s="7" t="str">
        <f t="shared" si="703"/>
        <v>-</v>
      </c>
      <c r="Q8517" s="7" t="str">
        <f t="shared" si="703"/>
        <v>-</v>
      </c>
      <c r="R8517" s="7" t="str">
        <f t="shared" si="703"/>
        <v>-</v>
      </c>
      <c r="S8517" s="7" t="str">
        <f t="shared" si="703"/>
        <v>-</v>
      </c>
      <c r="T8517" s="286">
        <f t="shared" ref="T8517:T8580" si="706">MIN(O8517:S8517)</f>
        <v>0.4937572133039555</v>
      </c>
      <c r="AV8517" s="2" cm="1">
        <f t="array" ref="AV8517">_xlfn.UNIQUE(AQ8517:AU8517,TRUE)</f>
        <v>0</v>
      </c>
      <c r="BA8517" s="2" t="b">
        <f t="shared" si="704"/>
        <v>0</v>
      </c>
      <c r="BB8517" s="2" t="b">
        <f t="shared" si="705"/>
        <v>0</v>
      </c>
      <c r="BC8517" s="2">
        <f t="shared" ref="BC8517:BC8580" si="707">BA8517*BB8517</f>
        <v>0</v>
      </c>
    </row>
    <row r="8518" spans="2:55" x14ac:dyDescent="0.2">
      <c r="B8518" s="12">
        <v>8515</v>
      </c>
      <c r="C8518" s="335">
        <v>42817</v>
      </c>
      <c r="D8518" s="336">
        <v>0.61033564814814811</v>
      </c>
      <c r="E8518" s="12" t="s">
        <v>5942</v>
      </c>
      <c r="F8518" s="12" t="s">
        <v>5924</v>
      </c>
      <c r="G8518" s="12" t="s">
        <v>5914</v>
      </c>
      <c r="H8518" s="12" t="s">
        <v>5914</v>
      </c>
      <c r="I8518" s="12" t="s">
        <v>5914</v>
      </c>
      <c r="J8518" s="2" t="s">
        <v>5942</v>
      </c>
      <c r="K8518" s="2" t="s">
        <v>5924</v>
      </c>
      <c r="L8518" s="2" t="s">
        <v>5914</v>
      </c>
      <c r="O8518" s="7">
        <f t="shared" si="703"/>
        <v>1.5843038505928025E-2</v>
      </c>
      <c r="P8518" s="7">
        <f t="shared" si="703"/>
        <v>8.4775994124436052E-2</v>
      </c>
      <c r="Q8518" s="7" t="str">
        <f t="shared" si="703"/>
        <v>-</v>
      </c>
      <c r="R8518" s="7" t="str">
        <f t="shared" si="703"/>
        <v>-</v>
      </c>
      <c r="S8518" s="7" t="str">
        <f t="shared" si="703"/>
        <v>-</v>
      </c>
      <c r="T8518" s="286">
        <f t="shared" si="706"/>
        <v>1.5843038505928025E-2</v>
      </c>
      <c r="AV8518" s="2" cm="1">
        <f t="array" ref="AV8518">_xlfn.UNIQUE(AQ8518:AU8518,TRUE)</f>
        <v>0</v>
      </c>
      <c r="BA8518" s="2" t="b">
        <f t="shared" si="704"/>
        <v>0</v>
      </c>
      <c r="BB8518" s="2" t="b">
        <f t="shared" si="705"/>
        <v>0</v>
      </c>
      <c r="BC8518" s="2">
        <f t="shared" si="707"/>
        <v>0</v>
      </c>
    </row>
    <row r="8519" spans="2:55" x14ac:dyDescent="0.2">
      <c r="B8519" s="12">
        <v>8516</v>
      </c>
      <c r="C8519" s="335">
        <v>42817</v>
      </c>
      <c r="D8519" s="336">
        <v>0.61295138888888889</v>
      </c>
      <c r="E8519" s="12" t="s">
        <v>5924</v>
      </c>
      <c r="F8519" s="12" t="s">
        <v>5915</v>
      </c>
      <c r="G8519" s="12" t="s">
        <v>5914</v>
      </c>
      <c r="H8519" s="12" t="s">
        <v>5914</v>
      </c>
      <c r="I8519" s="12" t="s">
        <v>5914</v>
      </c>
      <c r="J8519" s="2" t="s">
        <v>5924</v>
      </c>
      <c r="K8519" s="2" t="s">
        <v>5915</v>
      </c>
      <c r="L8519" s="2" t="s">
        <v>5914</v>
      </c>
      <c r="O8519" s="7">
        <f t="shared" si="703"/>
        <v>8.4775994124436052E-2</v>
      </c>
      <c r="P8519" s="7">
        <f t="shared" si="703"/>
        <v>0.4937572133039555</v>
      </c>
      <c r="Q8519" s="7" t="str">
        <f t="shared" si="703"/>
        <v>-</v>
      </c>
      <c r="R8519" s="7" t="str">
        <f t="shared" si="703"/>
        <v>-</v>
      </c>
      <c r="S8519" s="7" t="str">
        <f t="shared" si="703"/>
        <v>-</v>
      </c>
      <c r="T8519" s="286">
        <f t="shared" si="706"/>
        <v>8.4775994124436052E-2</v>
      </c>
      <c r="AV8519" s="2" cm="1">
        <f t="array" ref="AV8519">_xlfn.UNIQUE(AQ8519:AU8519,TRUE)</f>
        <v>0</v>
      </c>
      <c r="BA8519" s="2" t="b">
        <f t="shared" si="704"/>
        <v>0</v>
      </c>
      <c r="BB8519" s="2" t="b">
        <f t="shared" si="705"/>
        <v>0</v>
      </c>
      <c r="BC8519" s="2">
        <f t="shared" si="707"/>
        <v>0</v>
      </c>
    </row>
    <row r="8520" spans="2:55" x14ac:dyDescent="0.2">
      <c r="B8520" s="12">
        <v>8517</v>
      </c>
      <c r="C8520" s="335">
        <v>42817</v>
      </c>
      <c r="D8520" s="336">
        <v>0.61349537037037039</v>
      </c>
      <c r="E8520" s="12" t="s">
        <v>5915</v>
      </c>
      <c r="F8520" s="12" t="s">
        <v>5913</v>
      </c>
      <c r="G8520" s="12" t="s">
        <v>5914</v>
      </c>
      <c r="H8520" s="12" t="s">
        <v>5914</v>
      </c>
      <c r="I8520" s="12" t="s">
        <v>5914</v>
      </c>
      <c r="J8520" s="2" t="s">
        <v>5915</v>
      </c>
      <c r="K8520" s="2" t="s">
        <v>5913</v>
      </c>
      <c r="L8520" s="2" t="s">
        <v>5914</v>
      </c>
      <c r="O8520" s="7">
        <f t="shared" si="703"/>
        <v>0.4937572133039555</v>
      </c>
      <c r="P8520" s="7">
        <f t="shared" si="703"/>
        <v>0.32357570034623861</v>
      </c>
      <c r="Q8520" s="7" t="str">
        <f t="shared" si="703"/>
        <v>-</v>
      </c>
      <c r="R8520" s="7" t="str">
        <f t="shared" si="703"/>
        <v>-</v>
      </c>
      <c r="S8520" s="7" t="str">
        <f t="shared" si="703"/>
        <v>-</v>
      </c>
      <c r="T8520" s="286">
        <f t="shared" si="706"/>
        <v>0.32357570034623861</v>
      </c>
      <c r="AV8520" s="2" cm="1">
        <f t="array" ref="AV8520">_xlfn.UNIQUE(AQ8520:AU8520,TRUE)</f>
        <v>0</v>
      </c>
      <c r="BA8520" s="2" t="b">
        <f t="shared" si="704"/>
        <v>0</v>
      </c>
      <c r="BB8520" s="2" t="b">
        <f t="shared" si="705"/>
        <v>0</v>
      </c>
      <c r="BC8520" s="2">
        <f t="shared" si="707"/>
        <v>0</v>
      </c>
    </row>
    <row r="8521" spans="2:55" x14ac:dyDescent="0.2">
      <c r="B8521" s="12">
        <v>8518</v>
      </c>
      <c r="C8521" s="335">
        <v>42817</v>
      </c>
      <c r="D8521" s="336">
        <v>0.61567129629629636</v>
      </c>
      <c r="E8521" s="12" t="s">
        <v>5921</v>
      </c>
      <c r="F8521" s="12" t="s">
        <v>5929</v>
      </c>
      <c r="G8521" s="12" t="s">
        <v>5914</v>
      </c>
      <c r="H8521" s="12" t="s">
        <v>5914</v>
      </c>
      <c r="I8521" s="12" t="s">
        <v>5914</v>
      </c>
      <c r="J8521" s="2" t="s">
        <v>5921</v>
      </c>
      <c r="K8521" s="2" t="s">
        <v>5929</v>
      </c>
      <c r="L8521" s="2" t="s">
        <v>5914</v>
      </c>
      <c r="O8521" s="7">
        <f t="shared" si="703"/>
        <v>0.1409086139964327</v>
      </c>
      <c r="P8521" s="7">
        <f t="shared" si="703"/>
        <v>3.8820690378764032E-2</v>
      </c>
      <c r="Q8521" s="7" t="str">
        <f t="shared" si="703"/>
        <v>-</v>
      </c>
      <c r="R8521" s="7" t="str">
        <f t="shared" si="703"/>
        <v>-</v>
      </c>
      <c r="S8521" s="7" t="str">
        <f t="shared" si="703"/>
        <v>-</v>
      </c>
      <c r="T8521" s="286">
        <f t="shared" si="706"/>
        <v>3.8820690378764032E-2</v>
      </c>
      <c r="AV8521" s="2" cm="1">
        <f t="array" ref="AV8521">_xlfn.UNIQUE(AQ8521:AU8521,TRUE)</f>
        <v>0</v>
      </c>
      <c r="BA8521" s="2" t="b">
        <f t="shared" si="704"/>
        <v>0</v>
      </c>
      <c r="BB8521" s="2" t="b">
        <f t="shared" si="705"/>
        <v>0</v>
      </c>
      <c r="BC8521" s="2">
        <f t="shared" si="707"/>
        <v>0</v>
      </c>
    </row>
    <row r="8522" spans="2:55" x14ac:dyDescent="0.2">
      <c r="B8522" s="12">
        <v>8519</v>
      </c>
      <c r="C8522" s="335">
        <v>42817</v>
      </c>
      <c r="D8522" s="336">
        <v>0.61774305555555553</v>
      </c>
      <c r="E8522" s="12" t="s">
        <v>5915</v>
      </c>
      <c r="F8522" s="12" t="s">
        <v>5914</v>
      </c>
      <c r="G8522" s="12" t="s">
        <v>5914</v>
      </c>
      <c r="H8522" s="12" t="s">
        <v>5914</v>
      </c>
      <c r="I8522" s="12" t="s">
        <v>5914</v>
      </c>
      <c r="J8522" s="2" t="s">
        <v>5915</v>
      </c>
      <c r="K8522" s="2" t="s">
        <v>5914</v>
      </c>
      <c r="O8522" s="7">
        <f t="shared" si="703"/>
        <v>0.4937572133039555</v>
      </c>
      <c r="P8522" s="7" t="str">
        <f t="shared" si="703"/>
        <v>-</v>
      </c>
      <c r="Q8522" s="7" t="str">
        <f t="shared" si="703"/>
        <v>-</v>
      </c>
      <c r="R8522" s="7" t="str">
        <f t="shared" si="703"/>
        <v>-</v>
      </c>
      <c r="S8522" s="7" t="str">
        <f t="shared" si="703"/>
        <v>-</v>
      </c>
      <c r="T8522" s="286">
        <f t="shared" si="706"/>
        <v>0.4937572133039555</v>
      </c>
      <c r="AV8522" s="2" cm="1">
        <f t="array" ref="AV8522">_xlfn.UNIQUE(AQ8522:AU8522,TRUE)</f>
        <v>0</v>
      </c>
      <c r="BA8522" s="2" t="b">
        <f t="shared" si="704"/>
        <v>0</v>
      </c>
      <c r="BB8522" s="2" t="b">
        <f t="shared" si="705"/>
        <v>0</v>
      </c>
      <c r="BC8522" s="2">
        <f t="shared" si="707"/>
        <v>0</v>
      </c>
    </row>
    <row r="8523" spans="2:55" x14ac:dyDescent="0.2">
      <c r="B8523" s="12">
        <v>8520</v>
      </c>
      <c r="C8523" s="335">
        <v>42817</v>
      </c>
      <c r="D8523" s="336">
        <v>0.63023148148148145</v>
      </c>
      <c r="E8523" s="12" t="s">
        <v>5923</v>
      </c>
      <c r="F8523" s="12" t="s">
        <v>5914</v>
      </c>
      <c r="G8523" s="12" t="s">
        <v>5914</v>
      </c>
      <c r="H8523" s="12" t="s">
        <v>5914</v>
      </c>
      <c r="I8523" s="12" t="s">
        <v>5914</v>
      </c>
      <c r="J8523" s="2" t="s">
        <v>5923</v>
      </c>
      <c r="K8523" s="2" t="s">
        <v>5914</v>
      </c>
      <c r="O8523" s="7">
        <f t="shared" si="703"/>
        <v>0.10145839890882384</v>
      </c>
      <c r="P8523" s="7" t="str">
        <f t="shared" si="703"/>
        <v>-</v>
      </c>
      <c r="Q8523" s="7" t="str">
        <f t="shared" si="703"/>
        <v>-</v>
      </c>
      <c r="R8523" s="7" t="str">
        <f t="shared" si="703"/>
        <v>-</v>
      </c>
      <c r="S8523" s="7" t="str">
        <f t="shared" si="703"/>
        <v>-</v>
      </c>
      <c r="T8523" s="286">
        <f t="shared" si="706"/>
        <v>0.10145839890882384</v>
      </c>
      <c r="AV8523" s="2" cm="1">
        <f t="array" ref="AV8523">_xlfn.UNIQUE(AQ8523:AU8523,TRUE)</f>
        <v>0</v>
      </c>
      <c r="BA8523" s="2" t="b">
        <f t="shared" si="704"/>
        <v>0</v>
      </c>
      <c r="BB8523" s="2" t="b">
        <f t="shared" si="705"/>
        <v>0</v>
      </c>
      <c r="BC8523" s="2">
        <f t="shared" si="707"/>
        <v>0</v>
      </c>
    </row>
    <row r="8524" spans="2:55" x14ac:dyDescent="0.2">
      <c r="B8524" s="12">
        <v>8521</v>
      </c>
      <c r="C8524" s="335">
        <v>42817</v>
      </c>
      <c r="D8524" s="336">
        <v>0.63498842592592586</v>
      </c>
      <c r="E8524" s="12" t="s">
        <v>5915</v>
      </c>
      <c r="F8524" s="12" t="s">
        <v>5914</v>
      </c>
      <c r="G8524" s="12" t="s">
        <v>5914</v>
      </c>
      <c r="H8524" s="12" t="s">
        <v>5914</v>
      </c>
      <c r="I8524" s="12" t="s">
        <v>5914</v>
      </c>
      <c r="J8524" s="2" t="s">
        <v>5915</v>
      </c>
      <c r="K8524" s="2" t="s">
        <v>5914</v>
      </c>
      <c r="O8524" s="7">
        <f t="shared" si="703"/>
        <v>0.4937572133039555</v>
      </c>
      <c r="P8524" s="7" t="str">
        <f t="shared" si="703"/>
        <v>-</v>
      </c>
      <c r="Q8524" s="7" t="str">
        <f t="shared" si="703"/>
        <v>-</v>
      </c>
      <c r="R8524" s="7" t="str">
        <f t="shared" si="703"/>
        <v>-</v>
      </c>
      <c r="S8524" s="7" t="str">
        <f t="shared" si="703"/>
        <v>-</v>
      </c>
      <c r="T8524" s="286">
        <f t="shared" si="706"/>
        <v>0.4937572133039555</v>
      </c>
      <c r="AV8524" s="2" cm="1">
        <f t="array" ref="AV8524">_xlfn.UNIQUE(AQ8524:AU8524,TRUE)</f>
        <v>0</v>
      </c>
      <c r="BA8524" s="2" t="b">
        <f t="shared" si="704"/>
        <v>0</v>
      </c>
      <c r="BB8524" s="2" t="b">
        <f t="shared" si="705"/>
        <v>0</v>
      </c>
      <c r="BC8524" s="2">
        <f t="shared" si="707"/>
        <v>0</v>
      </c>
    </row>
    <row r="8525" spans="2:55" x14ac:dyDescent="0.2">
      <c r="B8525" s="12">
        <v>8522</v>
      </c>
      <c r="C8525" s="335">
        <v>42817</v>
      </c>
      <c r="D8525" s="336">
        <v>0.6375925925925926</v>
      </c>
      <c r="E8525" s="12" t="s">
        <v>5915</v>
      </c>
      <c r="F8525" s="12" t="s">
        <v>5923</v>
      </c>
      <c r="G8525" s="12" t="s">
        <v>5914</v>
      </c>
      <c r="H8525" s="12" t="s">
        <v>5914</v>
      </c>
      <c r="I8525" s="12" t="s">
        <v>5914</v>
      </c>
      <c r="J8525" s="2" t="s">
        <v>5915</v>
      </c>
      <c r="K8525" s="2" t="s">
        <v>5923</v>
      </c>
      <c r="L8525" s="2" t="s">
        <v>5914</v>
      </c>
      <c r="O8525" s="7">
        <f t="shared" si="703"/>
        <v>0.4937572133039555</v>
      </c>
      <c r="P8525" s="7">
        <f t="shared" si="703"/>
        <v>0.10145839890882384</v>
      </c>
      <c r="Q8525" s="7" t="str">
        <f t="shared" si="703"/>
        <v>-</v>
      </c>
      <c r="R8525" s="7" t="str">
        <f t="shared" si="703"/>
        <v>-</v>
      </c>
      <c r="S8525" s="7" t="str">
        <f t="shared" si="703"/>
        <v>-</v>
      </c>
      <c r="T8525" s="286">
        <f t="shared" si="706"/>
        <v>0.10145839890882384</v>
      </c>
      <c r="AV8525" s="2" cm="1">
        <f t="array" ref="AV8525">_xlfn.UNIQUE(AQ8525:AU8525,TRUE)</f>
        <v>0</v>
      </c>
      <c r="BA8525" s="2" t="b">
        <f t="shared" si="704"/>
        <v>0</v>
      </c>
      <c r="BB8525" s="2" t="b">
        <f t="shared" si="705"/>
        <v>0</v>
      </c>
      <c r="BC8525" s="2">
        <f t="shared" si="707"/>
        <v>0</v>
      </c>
    </row>
    <row r="8526" spans="2:55" x14ac:dyDescent="0.2">
      <c r="B8526" s="12">
        <v>8523</v>
      </c>
      <c r="C8526" s="335">
        <v>42817</v>
      </c>
      <c r="D8526" s="336">
        <v>0.63832175925925927</v>
      </c>
      <c r="E8526" s="12" t="s">
        <v>5913</v>
      </c>
      <c r="F8526" s="12" t="s">
        <v>5915</v>
      </c>
      <c r="G8526" s="12" t="s">
        <v>5939</v>
      </c>
      <c r="H8526" s="12" t="s">
        <v>5946</v>
      </c>
      <c r="I8526" s="12" t="s">
        <v>5914</v>
      </c>
      <c r="J8526" s="2" t="s">
        <v>5913</v>
      </c>
      <c r="K8526" s="2" t="s">
        <v>5915</v>
      </c>
      <c r="L8526" s="2" t="s">
        <v>5939</v>
      </c>
      <c r="M8526" s="2" t="s">
        <v>5946</v>
      </c>
      <c r="N8526" s="2" t="s">
        <v>5914</v>
      </c>
      <c r="O8526" s="7">
        <f t="shared" si="703"/>
        <v>0.32357570034623861</v>
      </c>
      <c r="P8526" s="7">
        <f t="shared" si="703"/>
        <v>0.4937572133039555</v>
      </c>
      <c r="Q8526" s="7">
        <f t="shared" si="703"/>
        <v>1.9830028328611898E-2</v>
      </c>
      <c r="R8526" s="7">
        <f t="shared" si="703"/>
        <v>1.2380652607281502E-2</v>
      </c>
      <c r="S8526" s="7" t="str">
        <f t="shared" si="703"/>
        <v>-</v>
      </c>
      <c r="T8526" s="286">
        <f t="shared" si="706"/>
        <v>1.2380652607281502E-2</v>
      </c>
      <c r="AV8526" s="2" cm="1">
        <f t="array" ref="AV8526">_xlfn.UNIQUE(AQ8526:AU8526,TRUE)</f>
        <v>0</v>
      </c>
      <c r="BA8526" s="2" t="b">
        <f t="shared" si="704"/>
        <v>0</v>
      </c>
      <c r="BB8526" s="2" t="b">
        <f t="shared" si="705"/>
        <v>0</v>
      </c>
      <c r="BC8526" s="2">
        <f t="shared" si="707"/>
        <v>0</v>
      </c>
    </row>
    <row r="8527" spans="2:55" x14ac:dyDescent="0.2">
      <c r="B8527" s="12">
        <v>8524</v>
      </c>
      <c r="C8527" s="335">
        <v>42817</v>
      </c>
      <c r="D8527" s="336">
        <v>0.65490740740740738</v>
      </c>
      <c r="E8527" s="12" t="s">
        <v>5930</v>
      </c>
      <c r="F8527" s="12" t="s">
        <v>5914</v>
      </c>
      <c r="G8527" s="12" t="s">
        <v>5914</v>
      </c>
      <c r="H8527" s="12" t="s">
        <v>5914</v>
      </c>
      <c r="I8527" s="12" t="s">
        <v>5914</v>
      </c>
      <c r="J8527" s="2" t="s">
        <v>5930</v>
      </c>
      <c r="K8527" s="2" t="s">
        <v>5914</v>
      </c>
      <c r="O8527" s="7">
        <f t="shared" si="703"/>
        <v>3.8505928024341621E-2</v>
      </c>
      <c r="P8527" s="7" t="str">
        <f t="shared" si="703"/>
        <v>-</v>
      </c>
      <c r="Q8527" s="7" t="str">
        <f t="shared" si="703"/>
        <v>-</v>
      </c>
      <c r="R8527" s="7" t="str">
        <f t="shared" si="703"/>
        <v>-</v>
      </c>
      <c r="S8527" s="7" t="str">
        <f t="shared" si="703"/>
        <v>-</v>
      </c>
      <c r="T8527" s="286">
        <f t="shared" si="706"/>
        <v>3.8505928024341621E-2</v>
      </c>
      <c r="AV8527" s="2" cm="1">
        <f t="array" ref="AV8527">_xlfn.UNIQUE(AQ8527:AU8527,TRUE)</f>
        <v>0</v>
      </c>
      <c r="BA8527" s="2" t="b">
        <f t="shared" si="704"/>
        <v>0</v>
      </c>
      <c r="BB8527" s="2" t="b">
        <f t="shared" si="705"/>
        <v>0</v>
      </c>
      <c r="BC8527" s="2">
        <f t="shared" si="707"/>
        <v>0</v>
      </c>
    </row>
    <row r="8528" spans="2:55" x14ac:dyDescent="0.2">
      <c r="B8528" s="12">
        <v>8525</v>
      </c>
      <c r="C8528" s="335">
        <v>42817</v>
      </c>
      <c r="D8528" s="336">
        <v>0.65849537037037031</v>
      </c>
      <c r="E8528" s="12" t="s">
        <v>5913</v>
      </c>
      <c r="F8528" s="12" t="s">
        <v>5914</v>
      </c>
      <c r="G8528" s="12" t="s">
        <v>5914</v>
      </c>
      <c r="H8528" s="12" t="s">
        <v>5914</v>
      </c>
      <c r="I8528" s="12" t="s">
        <v>5914</v>
      </c>
      <c r="J8528" s="2" t="s">
        <v>5913</v>
      </c>
      <c r="K8528" s="2" t="s">
        <v>5914</v>
      </c>
      <c r="O8528" s="7">
        <f t="shared" si="703"/>
        <v>0.32357570034623861</v>
      </c>
      <c r="P8528" s="7" t="str">
        <f t="shared" si="703"/>
        <v>-</v>
      </c>
      <c r="Q8528" s="7" t="str">
        <f t="shared" si="703"/>
        <v>-</v>
      </c>
      <c r="R8528" s="7" t="str">
        <f t="shared" si="703"/>
        <v>-</v>
      </c>
      <c r="S8528" s="7" t="str">
        <f t="shared" si="703"/>
        <v>-</v>
      </c>
      <c r="T8528" s="286">
        <f t="shared" si="706"/>
        <v>0.32357570034623861</v>
      </c>
      <c r="AV8528" s="2" cm="1">
        <f t="array" ref="AV8528">_xlfn.UNIQUE(AQ8528:AU8528,TRUE)</f>
        <v>0</v>
      </c>
      <c r="BA8528" s="2" t="b">
        <f t="shared" si="704"/>
        <v>0</v>
      </c>
      <c r="BB8528" s="2" t="b">
        <f t="shared" si="705"/>
        <v>0</v>
      </c>
      <c r="BC8528" s="2">
        <f t="shared" si="707"/>
        <v>0</v>
      </c>
    </row>
    <row r="8529" spans="2:55" x14ac:dyDescent="0.2">
      <c r="B8529" s="12">
        <v>8526</v>
      </c>
      <c r="C8529" s="335">
        <v>42817</v>
      </c>
      <c r="D8529" s="336">
        <v>0.66403935185185181</v>
      </c>
      <c r="E8529" s="12" t="s">
        <v>5915</v>
      </c>
      <c r="F8529" s="12" t="s">
        <v>5914</v>
      </c>
      <c r="G8529" s="12" t="s">
        <v>5914</v>
      </c>
      <c r="H8529" s="12" t="s">
        <v>5914</v>
      </c>
      <c r="I8529" s="12" t="s">
        <v>5914</v>
      </c>
      <c r="J8529" s="2" t="s">
        <v>5915</v>
      </c>
      <c r="K8529" s="2" t="s">
        <v>5914</v>
      </c>
      <c r="O8529" s="7">
        <f t="shared" si="703"/>
        <v>0.4937572133039555</v>
      </c>
      <c r="P8529" s="7" t="str">
        <f t="shared" si="703"/>
        <v>-</v>
      </c>
      <c r="Q8529" s="7" t="str">
        <f t="shared" si="703"/>
        <v>-</v>
      </c>
      <c r="R8529" s="7" t="str">
        <f t="shared" si="703"/>
        <v>-</v>
      </c>
      <c r="S8529" s="7" t="str">
        <f t="shared" si="703"/>
        <v>-</v>
      </c>
      <c r="T8529" s="286">
        <f t="shared" si="706"/>
        <v>0.4937572133039555</v>
      </c>
      <c r="AV8529" s="2" cm="1">
        <f t="array" ref="AV8529">_xlfn.UNIQUE(AQ8529:AU8529,TRUE)</f>
        <v>0</v>
      </c>
      <c r="BA8529" s="2" t="b">
        <f t="shared" si="704"/>
        <v>0</v>
      </c>
      <c r="BB8529" s="2" t="b">
        <f t="shared" si="705"/>
        <v>0</v>
      </c>
      <c r="BC8529" s="2">
        <f t="shared" si="707"/>
        <v>0</v>
      </c>
    </row>
    <row r="8530" spans="2:55" x14ac:dyDescent="0.2">
      <c r="B8530" s="12">
        <v>8527</v>
      </c>
      <c r="C8530" s="335">
        <v>42817</v>
      </c>
      <c r="D8530" s="336">
        <v>0.6715740740740741</v>
      </c>
      <c r="E8530" s="12" t="s">
        <v>5918</v>
      </c>
      <c r="F8530" s="12" t="s">
        <v>5978</v>
      </c>
      <c r="G8530" s="12" t="s">
        <v>5914</v>
      </c>
      <c r="H8530" s="12" t="s">
        <v>5914</v>
      </c>
      <c r="I8530" s="12" t="s">
        <v>5914</v>
      </c>
      <c r="J8530" s="2" t="s">
        <v>5918</v>
      </c>
      <c r="K8530" s="2" t="s">
        <v>5978</v>
      </c>
      <c r="L8530" s="2" t="s">
        <v>5914</v>
      </c>
      <c r="O8530" s="7">
        <f t="shared" si="703"/>
        <v>5.7391669289686288E-2</v>
      </c>
      <c r="P8530" s="7">
        <f t="shared" si="703"/>
        <v>7.3444549365229257E-4</v>
      </c>
      <c r="Q8530" s="7" t="str">
        <f t="shared" si="703"/>
        <v>-</v>
      </c>
      <c r="R8530" s="7" t="str">
        <f t="shared" si="703"/>
        <v>-</v>
      </c>
      <c r="S8530" s="7" t="str">
        <f t="shared" si="703"/>
        <v>-</v>
      </c>
      <c r="T8530" s="286">
        <f t="shared" si="706"/>
        <v>7.3444549365229257E-4</v>
      </c>
      <c r="AV8530" s="2" cm="1">
        <f t="array" ref="AV8530">_xlfn.UNIQUE(AQ8530:AU8530,TRUE)</f>
        <v>0</v>
      </c>
      <c r="BA8530" s="2" t="b">
        <f t="shared" si="704"/>
        <v>0</v>
      </c>
      <c r="BB8530" s="2" t="b">
        <f t="shared" si="705"/>
        <v>0</v>
      </c>
      <c r="BC8530" s="2">
        <f t="shared" si="707"/>
        <v>0</v>
      </c>
    </row>
    <row r="8531" spans="2:55" x14ac:dyDescent="0.2">
      <c r="B8531" s="12">
        <v>8528</v>
      </c>
      <c r="C8531" s="335">
        <v>42817</v>
      </c>
      <c r="D8531" s="336">
        <v>0.69041666666666668</v>
      </c>
      <c r="E8531" s="12" t="s">
        <v>5943</v>
      </c>
      <c r="F8531" s="12" t="s">
        <v>5950</v>
      </c>
      <c r="G8531" s="12" t="s">
        <v>5915</v>
      </c>
      <c r="H8531" s="12" t="s">
        <v>5914</v>
      </c>
      <c r="I8531" s="12" t="s">
        <v>5914</v>
      </c>
      <c r="J8531" s="2" t="s">
        <v>5943</v>
      </c>
      <c r="K8531" s="2" t="s">
        <v>5950</v>
      </c>
      <c r="L8531" s="2" t="s">
        <v>5915</v>
      </c>
      <c r="M8531" s="2" t="s">
        <v>5914</v>
      </c>
      <c r="O8531" s="7">
        <f t="shared" si="703"/>
        <v>1.5003672227468262E-2</v>
      </c>
      <c r="P8531" s="7">
        <f t="shared" si="703"/>
        <v>7.8690588605602775E-3</v>
      </c>
      <c r="Q8531" s="7">
        <f t="shared" si="703"/>
        <v>0.4937572133039555</v>
      </c>
      <c r="R8531" s="7" t="str">
        <f t="shared" si="703"/>
        <v>-</v>
      </c>
      <c r="S8531" s="7" t="str">
        <f t="shared" si="703"/>
        <v>-</v>
      </c>
      <c r="T8531" s="286">
        <f t="shared" si="706"/>
        <v>7.8690588605602775E-3</v>
      </c>
      <c r="AV8531" s="2" cm="1">
        <f t="array" ref="AV8531">_xlfn.UNIQUE(AQ8531:AU8531,TRUE)</f>
        <v>0</v>
      </c>
      <c r="BA8531" s="2" t="b">
        <f t="shared" si="704"/>
        <v>0</v>
      </c>
      <c r="BB8531" s="2" t="b">
        <f t="shared" si="705"/>
        <v>0</v>
      </c>
      <c r="BC8531" s="2">
        <f t="shared" si="707"/>
        <v>0</v>
      </c>
    </row>
    <row r="8532" spans="2:55" x14ac:dyDescent="0.2">
      <c r="B8532" s="12">
        <v>8529</v>
      </c>
      <c r="C8532" s="335">
        <v>42817</v>
      </c>
      <c r="D8532" s="336">
        <v>0.71185185185185185</v>
      </c>
      <c r="E8532" s="12" t="s">
        <v>5991</v>
      </c>
      <c r="F8532" s="12" t="s">
        <v>5914</v>
      </c>
      <c r="G8532" s="12" t="s">
        <v>5914</v>
      </c>
      <c r="H8532" s="12" t="s">
        <v>5914</v>
      </c>
      <c r="I8532" s="12" t="s">
        <v>5914</v>
      </c>
      <c r="J8532" s="2" t="s">
        <v>5991</v>
      </c>
      <c r="K8532" s="2" t="s">
        <v>5914</v>
      </c>
      <c r="O8532" s="7">
        <f t="shared" si="703"/>
        <v>5.2460392403735185E-4</v>
      </c>
      <c r="P8532" s="7" t="str">
        <f t="shared" si="703"/>
        <v>-</v>
      </c>
      <c r="Q8532" s="7" t="str">
        <f t="shared" si="703"/>
        <v>-</v>
      </c>
      <c r="R8532" s="7" t="str">
        <f t="shared" si="703"/>
        <v>-</v>
      </c>
      <c r="S8532" s="7" t="str">
        <f t="shared" si="703"/>
        <v>-</v>
      </c>
      <c r="T8532" s="286">
        <f t="shared" si="706"/>
        <v>5.2460392403735185E-4</v>
      </c>
      <c r="AV8532" s="2" cm="1">
        <f t="array" ref="AV8532">_xlfn.UNIQUE(AQ8532:AU8532,TRUE)</f>
        <v>0</v>
      </c>
      <c r="BA8532" s="2" t="b">
        <f t="shared" si="704"/>
        <v>0</v>
      </c>
      <c r="BB8532" s="2" t="b">
        <f t="shared" si="705"/>
        <v>0</v>
      </c>
      <c r="BC8532" s="2">
        <f t="shared" si="707"/>
        <v>0</v>
      </c>
    </row>
    <row r="8533" spans="2:55" x14ac:dyDescent="0.2">
      <c r="B8533" s="12">
        <v>8530</v>
      </c>
      <c r="C8533" s="335">
        <v>42818</v>
      </c>
      <c r="D8533" s="336">
        <v>0.33434027777777775</v>
      </c>
      <c r="E8533" s="12" t="s">
        <v>5920</v>
      </c>
      <c r="F8533" s="12" t="s">
        <v>5929</v>
      </c>
      <c r="G8533" s="12" t="s">
        <v>5915</v>
      </c>
      <c r="H8533" s="12" t="s">
        <v>5914</v>
      </c>
      <c r="I8533" s="12" t="s">
        <v>5914</v>
      </c>
      <c r="J8533" s="2" t="s">
        <v>5920</v>
      </c>
      <c r="K8533" s="2" t="s">
        <v>5929</v>
      </c>
      <c r="L8533" s="2" t="s">
        <v>5915</v>
      </c>
      <c r="M8533" s="2" t="s">
        <v>5914</v>
      </c>
      <c r="O8533" s="7">
        <f t="shared" si="703"/>
        <v>5.277515475815759E-2</v>
      </c>
      <c r="P8533" s="7">
        <f t="shared" si="703"/>
        <v>3.8820690378764032E-2</v>
      </c>
      <c r="Q8533" s="7">
        <f t="shared" si="703"/>
        <v>0.4937572133039555</v>
      </c>
      <c r="R8533" s="7" t="str">
        <f t="shared" si="703"/>
        <v>-</v>
      </c>
      <c r="S8533" s="7" t="str">
        <f t="shared" si="703"/>
        <v>-</v>
      </c>
      <c r="T8533" s="286">
        <f t="shared" si="706"/>
        <v>3.8820690378764032E-2</v>
      </c>
      <c r="AV8533" s="2" cm="1">
        <f t="array" ref="AV8533">_xlfn.UNIQUE(AQ8533:AU8533,TRUE)</f>
        <v>0</v>
      </c>
      <c r="BA8533" s="2" t="b">
        <f t="shared" si="704"/>
        <v>0</v>
      </c>
      <c r="BB8533" s="2" t="b">
        <f t="shared" si="705"/>
        <v>0</v>
      </c>
      <c r="BC8533" s="2">
        <f t="shared" si="707"/>
        <v>0</v>
      </c>
    </row>
    <row r="8534" spans="2:55" x14ac:dyDescent="0.2">
      <c r="B8534" s="12">
        <v>8531</v>
      </c>
      <c r="C8534" s="335">
        <v>42818</v>
      </c>
      <c r="D8534" s="336">
        <v>0.37145833333333328</v>
      </c>
      <c r="E8534" s="12" t="s">
        <v>5921</v>
      </c>
      <c r="F8534" s="12" t="s">
        <v>5915</v>
      </c>
      <c r="G8534" s="12" t="s">
        <v>5915</v>
      </c>
      <c r="H8534" s="12" t="s">
        <v>5914</v>
      </c>
      <c r="I8534" s="12" t="s">
        <v>5914</v>
      </c>
      <c r="J8534" s="2" t="s">
        <v>5921</v>
      </c>
      <c r="K8534" s="2" t="s">
        <v>5915</v>
      </c>
      <c r="L8534" s="2" t="s">
        <v>5914</v>
      </c>
      <c r="O8534" s="7">
        <f t="shared" si="703"/>
        <v>0.1409086139964327</v>
      </c>
      <c r="P8534" s="7">
        <f t="shared" si="703"/>
        <v>0.4937572133039555</v>
      </c>
      <c r="Q8534" s="7">
        <f t="shared" si="703"/>
        <v>0.4937572133039555</v>
      </c>
      <c r="R8534" s="7" t="str">
        <f t="shared" si="703"/>
        <v>-</v>
      </c>
      <c r="S8534" s="7" t="str">
        <f t="shared" si="703"/>
        <v>-</v>
      </c>
      <c r="T8534" s="286">
        <f t="shared" si="706"/>
        <v>0.1409086139964327</v>
      </c>
      <c r="AV8534" s="2" cm="1">
        <f t="array" ref="AV8534">_xlfn.UNIQUE(AQ8534:AU8534,TRUE)</f>
        <v>0</v>
      </c>
      <c r="BA8534" s="2" t="b">
        <f t="shared" si="704"/>
        <v>0</v>
      </c>
      <c r="BB8534" s="2" t="b">
        <f t="shared" si="705"/>
        <v>0</v>
      </c>
      <c r="BC8534" s="2">
        <f t="shared" si="707"/>
        <v>0</v>
      </c>
    </row>
    <row r="8535" spans="2:55" x14ac:dyDescent="0.2">
      <c r="B8535" s="12">
        <v>8532</v>
      </c>
      <c r="C8535" s="335">
        <v>42818</v>
      </c>
      <c r="D8535" s="336">
        <v>0.37842592592592594</v>
      </c>
      <c r="E8535" s="12" t="s">
        <v>5915</v>
      </c>
      <c r="F8535" s="12" t="s">
        <v>5914</v>
      </c>
      <c r="G8535" s="12" t="s">
        <v>5914</v>
      </c>
      <c r="H8535" s="12" t="s">
        <v>5914</v>
      </c>
      <c r="I8535" s="12" t="s">
        <v>5914</v>
      </c>
      <c r="J8535" s="2" t="s">
        <v>5915</v>
      </c>
      <c r="K8535" s="2" t="s">
        <v>5914</v>
      </c>
      <c r="O8535" s="7">
        <f t="shared" si="703"/>
        <v>0.4937572133039555</v>
      </c>
      <c r="P8535" s="7" t="str">
        <f t="shared" si="703"/>
        <v>-</v>
      </c>
      <c r="Q8535" s="7" t="str">
        <f t="shared" si="703"/>
        <v>-</v>
      </c>
      <c r="R8535" s="7" t="str">
        <f t="shared" si="703"/>
        <v>-</v>
      </c>
      <c r="S8535" s="7" t="str">
        <f t="shared" si="703"/>
        <v>-</v>
      </c>
      <c r="T8535" s="286">
        <f t="shared" si="706"/>
        <v>0.4937572133039555</v>
      </c>
      <c r="AV8535" s="2" cm="1">
        <f t="array" ref="AV8535">_xlfn.UNIQUE(AQ8535:AU8535,TRUE)</f>
        <v>0</v>
      </c>
      <c r="BA8535" s="2" t="b">
        <f t="shared" si="704"/>
        <v>0</v>
      </c>
      <c r="BB8535" s="2" t="b">
        <f t="shared" si="705"/>
        <v>0</v>
      </c>
      <c r="BC8535" s="2">
        <f t="shared" si="707"/>
        <v>0</v>
      </c>
    </row>
    <row r="8536" spans="2:55" x14ac:dyDescent="0.2">
      <c r="B8536" s="12">
        <v>8533</v>
      </c>
      <c r="C8536" s="335">
        <v>42818</v>
      </c>
      <c r="D8536" s="336">
        <v>0.38233796296296302</v>
      </c>
      <c r="E8536" s="12" t="s">
        <v>5915</v>
      </c>
      <c r="F8536" s="12" t="s">
        <v>5926</v>
      </c>
      <c r="G8536" s="12" t="s">
        <v>5914</v>
      </c>
      <c r="H8536" s="12" t="s">
        <v>5914</v>
      </c>
      <c r="I8536" s="12" t="s">
        <v>5914</v>
      </c>
      <c r="J8536" s="2" t="s">
        <v>5915</v>
      </c>
      <c r="K8536" s="2" t="s">
        <v>5926</v>
      </c>
      <c r="L8536" s="2" t="s">
        <v>5914</v>
      </c>
      <c r="O8536" s="7">
        <f t="shared" si="703"/>
        <v>0.4937572133039555</v>
      </c>
      <c r="P8536" s="7">
        <f t="shared" si="703"/>
        <v>6.1063896757947753E-2</v>
      </c>
      <c r="Q8536" s="7" t="str">
        <f t="shared" si="703"/>
        <v>-</v>
      </c>
      <c r="R8536" s="7" t="str">
        <f t="shared" si="703"/>
        <v>-</v>
      </c>
      <c r="S8536" s="7" t="str">
        <f t="shared" si="703"/>
        <v>-</v>
      </c>
      <c r="T8536" s="286">
        <f t="shared" si="706"/>
        <v>6.1063896757947753E-2</v>
      </c>
      <c r="AV8536" s="2" cm="1">
        <f t="array" ref="AV8536">_xlfn.UNIQUE(AQ8536:AU8536,TRUE)</f>
        <v>0</v>
      </c>
      <c r="BA8536" s="2" t="b">
        <f t="shared" si="704"/>
        <v>0</v>
      </c>
      <c r="BB8536" s="2" t="b">
        <f t="shared" si="705"/>
        <v>0</v>
      </c>
      <c r="BC8536" s="2">
        <f t="shared" si="707"/>
        <v>0</v>
      </c>
    </row>
    <row r="8537" spans="2:55" x14ac:dyDescent="0.2">
      <c r="B8537" s="12">
        <v>8534</v>
      </c>
      <c r="C8537" s="335">
        <v>42818</v>
      </c>
      <c r="D8537" s="336">
        <v>0.38387731481481485</v>
      </c>
      <c r="E8537" s="12" t="s">
        <v>5915</v>
      </c>
      <c r="F8537" s="12" t="s">
        <v>5930</v>
      </c>
      <c r="G8537" s="12" t="s">
        <v>5914</v>
      </c>
      <c r="H8537" s="12" t="s">
        <v>5914</v>
      </c>
      <c r="I8537" s="12" t="s">
        <v>5914</v>
      </c>
      <c r="J8537" s="2" t="s">
        <v>5915</v>
      </c>
      <c r="K8537" s="2" t="s">
        <v>5930</v>
      </c>
      <c r="L8537" s="2" t="s">
        <v>5914</v>
      </c>
      <c r="O8537" s="7">
        <f t="shared" si="703"/>
        <v>0.4937572133039555</v>
      </c>
      <c r="P8537" s="7">
        <f t="shared" si="703"/>
        <v>3.8505928024341621E-2</v>
      </c>
      <c r="Q8537" s="7" t="str">
        <f t="shared" si="703"/>
        <v>-</v>
      </c>
      <c r="R8537" s="7" t="str">
        <f t="shared" si="703"/>
        <v>-</v>
      </c>
      <c r="S8537" s="7" t="str">
        <f t="shared" si="703"/>
        <v>-</v>
      </c>
      <c r="T8537" s="286">
        <f t="shared" si="706"/>
        <v>3.8505928024341621E-2</v>
      </c>
      <c r="AV8537" s="2" cm="1">
        <f t="array" ref="AV8537">_xlfn.UNIQUE(AQ8537:AU8537,TRUE)</f>
        <v>0</v>
      </c>
      <c r="BA8537" s="2" t="b">
        <f t="shared" si="704"/>
        <v>0</v>
      </c>
      <c r="BB8537" s="2" t="b">
        <f t="shared" si="705"/>
        <v>0</v>
      </c>
      <c r="BC8537" s="2">
        <f t="shared" si="707"/>
        <v>0</v>
      </c>
    </row>
    <row r="8538" spans="2:55" x14ac:dyDescent="0.2">
      <c r="B8538" s="12">
        <v>8535</v>
      </c>
      <c r="C8538" s="335">
        <v>42818</v>
      </c>
      <c r="D8538" s="336">
        <v>0.38541666666666669</v>
      </c>
      <c r="E8538" s="12" t="s">
        <v>5942</v>
      </c>
      <c r="F8538" s="12" t="s">
        <v>5914</v>
      </c>
      <c r="G8538" s="12" t="s">
        <v>5914</v>
      </c>
      <c r="H8538" s="12" t="s">
        <v>5914</v>
      </c>
      <c r="I8538" s="12" t="s">
        <v>5914</v>
      </c>
      <c r="J8538" s="2" t="s">
        <v>5942</v>
      </c>
      <c r="K8538" s="2" t="s">
        <v>5914</v>
      </c>
      <c r="O8538" s="7">
        <f t="shared" ref="O8538:S8588" si="708">IFERROR(VLOOKUP(E8538,$V$4:$X$97,3,0),"-")</f>
        <v>1.5843038505928025E-2</v>
      </c>
      <c r="P8538" s="7" t="str">
        <f t="shared" si="708"/>
        <v>-</v>
      </c>
      <c r="Q8538" s="7" t="str">
        <f t="shared" si="708"/>
        <v>-</v>
      </c>
      <c r="R8538" s="7" t="str">
        <f t="shared" si="708"/>
        <v>-</v>
      </c>
      <c r="S8538" s="7" t="str">
        <f t="shared" si="708"/>
        <v>-</v>
      </c>
      <c r="T8538" s="286">
        <f t="shared" si="706"/>
        <v>1.5843038505928025E-2</v>
      </c>
      <c r="AV8538" s="2" cm="1">
        <f t="array" ref="AV8538">_xlfn.UNIQUE(AQ8538:AU8538,TRUE)</f>
        <v>0</v>
      </c>
      <c r="BA8538" s="2" t="b">
        <f t="shared" si="704"/>
        <v>0</v>
      </c>
      <c r="BB8538" s="2" t="b">
        <f t="shared" si="705"/>
        <v>0</v>
      </c>
      <c r="BC8538" s="2">
        <f t="shared" si="707"/>
        <v>0</v>
      </c>
    </row>
    <row r="8539" spans="2:55" x14ac:dyDescent="0.2">
      <c r="B8539" s="12">
        <v>8536</v>
      </c>
      <c r="C8539" s="335">
        <v>42818</v>
      </c>
      <c r="D8539" s="336">
        <v>0.38784722222222223</v>
      </c>
      <c r="E8539" s="12" t="s">
        <v>5913</v>
      </c>
      <c r="F8539" s="12" t="s">
        <v>5924</v>
      </c>
      <c r="G8539" s="12" t="s">
        <v>5914</v>
      </c>
      <c r="H8539" s="12" t="s">
        <v>5914</v>
      </c>
      <c r="I8539" s="12" t="s">
        <v>5914</v>
      </c>
      <c r="J8539" s="2" t="s">
        <v>5913</v>
      </c>
      <c r="K8539" s="2" t="s">
        <v>5924</v>
      </c>
      <c r="L8539" s="2" t="s">
        <v>5914</v>
      </c>
      <c r="O8539" s="7">
        <f t="shared" si="708"/>
        <v>0.32357570034623861</v>
      </c>
      <c r="P8539" s="7">
        <f t="shared" si="708"/>
        <v>8.4775994124436052E-2</v>
      </c>
      <c r="Q8539" s="7" t="str">
        <f t="shared" si="708"/>
        <v>-</v>
      </c>
      <c r="R8539" s="7" t="str">
        <f t="shared" si="708"/>
        <v>-</v>
      </c>
      <c r="S8539" s="7" t="str">
        <f t="shared" si="708"/>
        <v>-</v>
      </c>
      <c r="T8539" s="286">
        <f t="shared" si="706"/>
        <v>8.4775994124436052E-2</v>
      </c>
      <c r="AV8539" s="2" cm="1">
        <f t="array" ref="AV8539">_xlfn.UNIQUE(AQ8539:AU8539,TRUE)</f>
        <v>0</v>
      </c>
      <c r="BA8539" s="2" t="b">
        <f t="shared" si="704"/>
        <v>0</v>
      </c>
      <c r="BB8539" s="2" t="b">
        <f t="shared" si="705"/>
        <v>0</v>
      </c>
      <c r="BC8539" s="2">
        <f t="shared" si="707"/>
        <v>0</v>
      </c>
    </row>
    <row r="8540" spans="2:55" x14ac:dyDescent="0.2">
      <c r="B8540" s="12">
        <v>8537</v>
      </c>
      <c r="C8540" s="335">
        <v>42818</v>
      </c>
      <c r="D8540" s="336">
        <v>0.4097337962962963</v>
      </c>
      <c r="E8540" s="12" t="s">
        <v>5915</v>
      </c>
      <c r="F8540" s="12" t="s">
        <v>5914</v>
      </c>
      <c r="G8540" s="12" t="s">
        <v>5914</v>
      </c>
      <c r="H8540" s="12" t="s">
        <v>5914</v>
      </c>
      <c r="I8540" s="12" t="s">
        <v>5914</v>
      </c>
      <c r="J8540" s="2" t="s">
        <v>5915</v>
      </c>
      <c r="K8540" s="2" t="s">
        <v>5914</v>
      </c>
      <c r="O8540" s="7">
        <f t="shared" si="708"/>
        <v>0.4937572133039555</v>
      </c>
      <c r="P8540" s="7" t="str">
        <f t="shared" si="708"/>
        <v>-</v>
      </c>
      <c r="Q8540" s="7" t="str">
        <f t="shared" si="708"/>
        <v>-</v>
      </c>
      <c r="R8540" s="7" t="str">
        <f t="shared" si="708"/>
        <v>-</v>
      </c>
      <c r="S8540" s="7" t="str">
        <f t="shared" si="708"/>
        <v>-</v>
      </c>
      <c r="T8540" s="286">
        <f t="shared" si="706"/>
        <v>0.4937572133039555</v>
      </c>
      <c r="AV8540" s="2" cm="1">
        <f t="array" ref="AV8540">_xlfn.UNIQUE(AQ8540:AU8540,TRUE)</f>
        <v>0</v>
      </c>
      <c r="BA8540" s="2" t="b">
        <f t="shared" si="704"/>
        <v>0</v>
      </c>
      <c r="BB8540" s="2" t="b">
        <f t="shared" si="705"/>
        <v>0</v>
      </c>
      <c r="BC8540" s="2">
        <f t="shared" si="707"/>
        <v>0</v>
      </c>
    </row>
    <row r="8541" spans="2:55" x14ac:dyDescent="0.2">
      <c r="B8541" s="12">
        <v>8538</v>
      </c>
      <c r="C8541" s="335">
        <v>42818</v>
      </c>
      <c r="D8541" s="336">
        <v>0.42092592592592593</v>
      </c>
      <c r="E8541" s="12" t="s">
        <v>5921</v>
      </c>
      <c r="F8541" s="12" t="s">
        <v>5915</v>
      </c>
      <c r="G8541" s="12" t="s">
        <v>5915</v>
      </c>
      <c r="H8541" s="12" t="s">
        <v>5914</v>
      </c>
      <c r="I8541" s="12" t="s">
        <v>5914</v>
      </c>
      <c r="J8541" s="2" t="s">
        <v>5921</v>
      </c>
      <c r="K8541" s="2" t="s">
        <v>5915</v>
      </c>
      <c r="L8541" s="2" t="s">
        <v>5914</v>
      </c>
      <c r="O8541" s="7">
        <f t="shared" si="708"/>
        <v>0.1409086139964327</v>
      </c>
      <c r="P8541" s="7">
        <f t="shared" si="708"/>
        <v>0.4937572133039555</v>
      </c>
      <c r="Q8541" s="7">
        <f t="shared" si="708"/>
        <v>0.4937572133039555</v>
      </c>
      <c r="R8541" s="7" t="str">
        <f t="shared" si="708"/>
        <v>-</v>
      </c>
      <c r="S8541" s="7" t="str">
        <f t="shared" si="708"/>
        <v>-</v>
      </c>
      <c r="T8541" s="286">
        <f t="shared" si="706"/>
        <v>0.1409086139964327</v>
      </c>
      <c r="AV8541" s="2" cm="1">
        <f t="array" ref="AV8541">_xlfn.UNIQUE(AQ8541:AU8541,TRUE)</f>
        <v>0</v>
      </c>
      <c r="BA8541" s="2" t="b">
        <f t="shared" si="704"/>
        <v>0</v>
      </c>
      <c r="BB8541" s="2" t="b">
        <f t="shared" si="705"/>
        <v>0</v>
      </c>
      <c r="BC8541" s="2">
        <f t="shared" si="707"/>
        <v>0</v>
      </c>
    </row>
    <row r="8542" spans="2:55" x14ac:dyDescent="0.2">
      <c r="B8542" s="12">
        <v>8539</v>
      </c>
      <c r="C8542" s="335">
        <v>42818</v>
      </c>
      <c r="D8542" s="336">
        <v>0.42981481481481482</v>
      </c>
      <c r="E8542" s="12" t="s">
        <v>5943</v>
      </c>
      <c r="F8542" s="12" t="s">
        <v>5915</v>
      </c>
      <c r="G8542" s="12" t="s">
        <v>5914</v>
      </c>
      <c r="H8542" s="12" t="s">
        <v>5914</v>
      </c>
      <c r="I8542" s="12" t="s">
        <v>5914</v>
      </c>
      <c r="J8542" s="2" t="s">
        <v>5943</v>
      </c>
      <c r="K8542" s="2" t="s">
        <v>5915</v>
      </c>
      <c r="L8542" s="2" t="s">
        <v>5914</v>
      </c>
      <c r="O8542" s="7">
        <f t="shared" si="708"/>
        <v>1.5003672227468262E-2</v>
      </c>
      <c r="P8542" s="7">
        <f t="shared" si="708"/>
        <v>0.4937572133039555</v>
      </c>
      <c r="Q8542" s="7" t="str">
        <f t="shared" si="708"/>
        <v>-</v>
      </c>
      <c r="R8542" s="7" t="str">
        <f t="shared" si="708"/>
        <v>-</v>
      </c>
      <c r="S8542" s="7" t="str">
        <f t="shared" si="708"/>
        <v>-</v>
      </c>
      <c r="T8542" s="286">
        <f t="shared" si="706"/>
        <v>1.5003672227468262E-2</v>
      </c>
      <c r="AV8542" s="2" cm="1">
        <f t="array" ref="AV8542">_xlfn.UNIQUE(AQ8542:AU8542,TRUE)</f>
        <v>0</v>
      </c>
      <c r="BA8542" s="2" t="b">
        <f t="shared" si="704"/>
        <v>0</v>
      </c>
      <c r="BB8542" s="2" t="b">
        <f t="shared" si="705"/>
        <v>0</v>
      </c>
      <c r="BC8542" s="2">
        <f t="shared" si="707"/>
        <v>0</v>
      </c>
    </row>
    <row r="8543" spans="2:55" x14ac:dyDescent="0.2">
      <c r="B8543" s="12">
        <v>8540</v>
      </c>
      <c r="C8543" s="335">
        <v>42818</v>
      </c>
      <c r="D8543" s="336">
        <v>0.43018518518518517</v>
      </c>
      <c r="E8543" s="12" t="s">
        <v>5921</v>
      </c>
      <c r="F8543" s="12" t="s">
        <v>5924</v>
      </c>
      <c r="G8543" s="12" t="s">
        <v>5914</v>
      </c>
      <c r="H8543" s="12" t="s">
        <v>5914</v>
      </c>
      <c r="I8543" s="12" t="s">
        <v>5914</v>
      </c>
      <c r="J8543" s="2" t="s">
        <v>5921</v>
      </c>
      <c r="K8543" s="2" t="s">
        <v>5924</v>
      </c>
      <c r="L8543" s="2" t="s">
        <v>5914</v>
      </c>
      <c r="O8543" s="7">
        <f t="shared" si="708"/>
        <v>0.1409086139964327</v>
      </c>
      <c r="P8543" s="7">
        <f t="shared" si="708"/>
        <v>8.4775994124436052E-2</v>
      </c>
      <c r="Q8543" s="7" t="str">
        <f t="shared" si="708"/>
        <v>-</v>
      </c>
      <c r="R8543" s="7" t="str">
        <f t="shared" si="708"/>
        <v>-</v>
      </c>
      <c r="S8543" s="7" t="str">
        <f t="shared" si="708"/>
        <v>-</v>
      </c>
      <c r="T8543" s="286">
        <f t="shared" si="706"/>
        <v>8.4775994124436052E-2</v>
      </c>
      <c r="AV8543" s="2" cm="1">
        <f t="array" ref="AV8543">_xlfn.UNIQUE(AQ8543:AU8543,TRUE)</f>
        <v>0</v>
      </c>
      <c r="BA8543" s="2" t="b">
        <f t="shared" si="704"/>
        <v>0</v>
      </c>
      <c r="BB8543" s="2" t="b">
        <f t="shared" si="705"/>
        <v>0</v>
      </c>
      <c r="BC8543" s="2">
        <f t="shared" si="707"/>
        <v>0</v>
      </c>
    </row>
    <row r="8544" spans="2:55" x14ac:dyDescent="0.2">
      <c r="B8544" s="12">
        <v>8541</v>
      </c>
      <c r="C8544" s="335">
        <v>42818</v>
      </c>
      <c r="D8544" s="336">
        <v>0.43665509259259255</v>
      </c>
      <c r="E8544" s="12" t="s">
        <v>5915</v>
      </c>
      <c r="F8544" s="12" t="s">
        <v>5914</v>
      </c>
      <c r="G8544" s="12" t="s">
        <v>5914</v>
      </c>
      <c r="H8544" s="12" t="s">
        <v>5914</v>
      </c>
      <c r="I8544" s="12" t="s">
        <v>5914</v>
      </c>
      <c r="J8544" s="2" t="s">
        <v>5915</v>
      </c>
      <c r="K8544" s="2" t="s">
        <v>5914</v>
      </c>
      <c r="O8544" s="7">
        <f t="shared" si="708"/>
        <v>0.4937572133039555</v>
      </c>
      <c r="P8544" s="7" t="str">
        <f t="shared" si="708"/>
        <v>-</v>
      </c>
      <c r="Q8544" s="7" t="str">
        <f t="shared" si="708"/>
        <v>-</v>
      </c>
      <c r="R8544" s="7" t="str">
        <f t="shared" si="708"/>
        <v>-</v>
      </c>
      <c r="S8544" s="7" t="str">
        <f t="shared" si="708"/>
        <v>-</v>
      </c>
      <c r="T8544" s="286">
        <f t="shared" si="706"/>
        <v>0.4937572133039555</v>
      </c>
      <c r="AV8544" s="2" cm="1">
        <f t="array" ref="AV8544">_xlfn.UNIQUE(AQ8544:AU8544,TRUE)</f>
        <v>0</v>
      </c>
      <c r="BA8544" s="2" t="b">
        <f t="shared" si="704"/>
        <v>0</v>
      </c>
      <c r="BB8544" s="2" t="b">
        <f t="shared" si="705"/>
        <v>0</v>
      </c>
      <c r="BC8544" s="2">
        <f t="shared" si="707"/>
        <v>0</v>
      </c>
    </row>
    <row r="8545" spans="2:55" x14ac:dyDescent="0.2">
      <c r="B8545" s="12">
        <v>8542</v>
      </c>
      <c r="C8545" s="335">
        <v>42818</v>
      </c>
      <c r="D8545" s="336">
        <v>0.44451388888888888</v>
      </c>
      <c r="E8545" s="12" t="s">
        <v>5913</v>
      </c>
      <c r="F8545" s="12" t="s">
        <v>5942</v>
      </c>
      <c r="G8545" s="12" t="s">
        <v>5914</v>
      </c>
      <c r="H8545" s="12" t="s">
        <v>5914</v>
      </c>
      <c r="I8545" s="12" t="s">
        <v>5914</v>
      </c>
      <c r="J8545" s="2" t="s">
        <v>5913</v>
      </c>
      <c r="K8545" s="2" t="s">
        <v>5942</v>
      </c>
      <c r="L8545" s="2" t="s">
        <v>5914</v>
      </c>
      <c r="O8545" s="7">
        <f t="shared" si="708"/>
        <v>0.32357570034623861</v>
      </c>
      <c r="P8545" s="7">
        <f t="shared" si="708"/>
        <v>1.5843038505928025E-2</v>
      </c>
      <c r="Q8545" s="7" t="str">
        <f t="shared" si="708"/>
        <v>-</v>
      </c>
      <c r="R8545" s="7" t="str">
        <f t="shared" si="708"/>
        <v>-</v>
      </c>
      <c r="S8545" s="7" t="str">
        <f t="shared" si="708"/>
        <v>-</v>
      </c>
      <c r="T8545" s="286">
        <f t="shared" si="706"/>
        <v>1.5843038505928025E-2</v>
      </c>
      <c r="AV8545" s="2" cm="1">
        <f t="array" ref="AV8545">_xlfn.UNIQUE(AQ8545:AU8545,TRUE)</f>
        <v>0</v>
      </c>
      <c r="BA8545" s="2" t="b">
        <f t="shared" si="704"/>
        <v>0</v>
      </c>
      <c r="BB8545" s="2" t="b">
        <f t="shared" si="705"/>
        <v>0</v>
      </c>
      <c r="BC8545" s="2">
        <f t="shared" si="707"/>
        <v>0</v>
      </c>
    </row>
    <row r="8546" spans="2:55" x14ac:dyDescent="0.2">
      <c r="B8546" s="12">
        <v>8543</v>
      </c>
      <c r="C8546" s="335">
        <v>42818</v>
      </c>
      <c r="D8546" s="336">
        <v>0.4520717592592593</v>
      </c>
      <c r="E8546" s="12" t="s">
        <v>5915</v>
      </c>
      <c r="F8546" s="12" t="s">
        <v>5932</v>
      </c>
      <c r="G8546" s="12"/>
      <c r="H8546" s="12" t="s">
        <v>5914</v>
      </c>
      <c r="I8546" s="12" t="s">
        <v>5914</v>
      </c>
      <c r="J8546" s="2" t="s">
        <v>5915</v>
      </c>
      <c r="K8546" s="2" t="s">
        <v>5932</v>
      </c>
      <c r="M8546" s="2" t="s">
        <v>5914</v>
      </c>
      <c r="O8546" s="7">
        <f t="shared" si="708"/>
        <v>0.4937572133039555</v>
      </c>
      <c r="P8546" s="7">
        <f t="shared" si="708"/>
        <v>3.7981324100304269E-2</v>
      </c>
      <c r="Q8546" s="7" t="str">
        <f t="shared" si="708"/>
        <v>-</v>
      </c>
      <c r="R8546" s="7" t="str">
        <f t="shared" si="708"/>
        <v>-</v>
      </c>
      <c r="S8546" s="7" t="str">
        <f t="shared" si="708"/>
        <v>-</v>
      </c>
      <c r="T8546" s="286">
        <f t="shared" si="706"/>
        <v>3.7981324100304269E-2</v>
      </c>
      <c r="AV8546" s="2" cm="1">
        <f t="array" ref="AV8546">_xlfn.UNIQUE(AQ8546:AU8546,TRUE)</f>
        <v>0</v>
      </c>
      <c r="BA8546" s="2" t="b">
        <f t="shared" si="704"/>
        <v>0</v>
      </c>
      <c r="BB8546" s="2" t="b">
        <f t="shared" si="705"/>
        <v>0</v>
      </c>
      <c r="BC8546" s="2">
        <f t="shared" si="707"/>
        <v>0</v>
      </c>
    </row>
    <row r="8547" spans="2:55" x14ac:dyDescent="0.2">
      <c r="B8547" s="12">
        <v>8544</v>
      </c>
      <c r="C8547" s="335">
        <v>42818</v>
      </c>
      <c r="D8547" s="336">
        <v>0.45328703703703704</v>
      </c>
      <c r="E8547" s="12" t="s">
        <v>5941</v>
      </c>
      <c r="F8547" s="12" t="s">
        <v>5913</v>
      </c>
      <c r="G8547" s="12" t="s">
        <v>5914</v>
      </c>
      <c r="H8547" s="12" t="s">
        <v>5914</v>
      </c>
      <c r="I8547" s="12" t="s">
        <v>5914</v>
      </c>
      <c r="J8547" s="2" t="s">
        <v>5941</v>
      </c>
      <c r="K8547" s="2" t="s">
        <v>5913</v>
      </c>
      <c r="L8547" s="2" t="s">
        <v>5914</v>
      </c>
      <c r="O8547" s="7">
        <f t="shared" si="708"/>
        <v>1.7626691847655019E-2</v>
      </c>
      <c r="P8547" s="7">
        <f t="shared" si="708"/>
        <v>0.32357570034623861</v>
      </c>
      <c r="Q8547" s="7" t="str">
        <f t="shared" si="708"/>
        <v>-</v>
      </c>
      <c r="R8547" s="7" t="str">
        <f t="shared" si="708"/>
        <v>-</v>
      </c>
      <c r="S8547" s="7" t="str">
        <f t="shared" si="708"/>
        <v>-</v>
      </c>
      <c r="T8547" s="286">
        <f t="shared" si="706"/>
        <v>1.7626691847655019E-2</v>
      </c>
      <c r="AV8547" s="2" cm="1">
        <f t="array" ref="AV8547">_xlfn.UNIQUE(AQ8547:AU8547,TRUE)</f>
        <v>0</v>
      </c>
      <c r="BA8547" s="2" t="b">
        <f t="shared" si="704"/>
        <v>0</v>
      </c>
      <c r="BB8547" s="2" t="b">
        <f t="shared" si="705"/>
        <v>0</v>
      </c>
      <c r="BC8547" s="2">
        <f t="shared" si="707"/>
        <v>0</v>
      </c>
    </row>
    <row r="8548" spans="2:55" x14ac:dyDescent="0.2">
      <c r="B8548" s="12">
        <v>8545</v>
      </c>
      <c r="C8548" s="335">
        <v>42818</v>
      </c>
      <c r="D8548" s="336">
        <v>0.46021990740740742</v>
      </c>
      <c r="E8548" s="12" t="s">
        <v>5915</v>
      </c>
      <c r="F8548" s="12" t="s">
        <v>5914</v>
      </c>
      <c r="G8548" s="12" t="s">
        <v>5914</v>
      </c>
      <c r="H8548" s="12" t="s">
        <v>5914</v>
      </c>
      <c r="I8548" s="12" t="s">
        <v>5914</v>
      </c>
      <c r="J8548" s="2" t="s">
        <v>5915</v>
      </c>
      <c r="K8548" s="2" t="s">
        <v>5914</v>
      </c>
      <c r="O8548" s="7">
        <f t="shared" si="708"/>
        <v>0.4937572133039555</v>
      </c>
      <c r="P8548" s="7" t="str">
        <f t="shared" si="708"/>
        <v>-</v>
      </c>
      <c r="Q8548" s="7" t="str">
        <f t="shared" si="708"/>
        <v>-</v>
      </c>
      <c r="R8548" s="7" t="str">
        <f t="shared" si="708"/>
        <v>-</v>
      </c>
      <c r="S8548" s="7" t="str">
        <f t="shared" si="708"/>
        <v>-</v>
      </c>
      <c r="T8548" s="286">
        <f t="shared" si="706"/>
        <v>0.4937572133039555</v>
      </c>
      <c r="AV8548" s="2" cm="1">
        <f t="array" ref="AV8548">_xlfn.UNIQUE(AQ8548:AU8548,TRUE)</f>
        <v>0</v>
      </c>
      <c r="BA8548" s="2" t="b">
        <f t="shared" si="704"/>
        <v>0</v>
      </c>
      <c r="BB8548" s="2" t="b">
        <f t="shared" si="705"/>
        <v>0</v>
      </c>
      <c r="BC8548" s="2">
        <f t="shared" si="707"/>
        <v>0</v>
      </c>
    </row>
    <row r="8549" spans="2:55" x14ac:dyDescent="0.2">
      <c r="B8549" s="12">
        <v>8546</v>
      </c>
      <c r="C8549" s="335">
        <v>42818</v>
      </c>
      <c r="D8549" s="336">
        <v>0.46263888888888888</v>
      </c>
      <c r="E8549" s="12" t="s">
        <v>5913</v>
      </c>
      <c r="F8549" s="12" t="s">
        <v>5917</v>
      </c>
      <c r="G8549" s="12" t="s">
        <v>5924</v>
      </c>
      <c r="H8549" s="12" t="s">
        <v>5914</v>
      </c>
      <c r="I8549" s="12" t="s">
        <v>5914</v>
      </c>
      <c r="J8549" s="2" t="s">
        <v>5913</v>
      </c>
      <c r="K8549" s="2" t="s">
        <v>5917</v>
      </c>
      <c r="L8549" s="2" t="s">
        <v>5924</v>
      </c>
      <c r="M8549" s="2" t="s">
        <v>5914</v>
      </c>
      <c r="O8549" s="7">
        <f t="shared" si="708"/>
        <v>0.32357570034623861</v>
      </c>
      <c r="P8549" s="7">
        <f t="shared" si="708"/>
        <v>2.885321582205435E-2</v>
      </c>
      <c r="Q8549" s="7">
        <f t="shared" si="708"/>
        <v>8.4775994124436052E-2</v>
      </c>
      <c r="R8549" s="7" t="str">
        <f t="shared" si="708"/>
        <v>-</v>
      </c>
      <c r="S8549" s="7" t="str">
        <f t="shared" si="708"/>
        <v>-</v>
      </c>
      <c r="T8549" s="286">
        <f t="shared" si="706"/>
        <v>2.885321582205435E-2</v>
      </c>
      <c r="AV8549" s="2" cm="1">
        <f t="array" ref="AV8549">_xlfn.UNIQUE(AQ8549:AU8549,TRUE)</f>
        <v>0</v>
      </c>
      <c r="BA8549" s="2" t="b">
        <f t="shared" si="704"/>
        <v>0</v>
      </c>
      <c r="BB8549" s="2" t="b">
        <f t="shared" si="705"/>
        <v>0</v>
      </c>
      <c r="BC8549" s="2">
        <f t="shared" si="707"/>
        <v>0</v>
      </c>
    </row>
    <row r="8550" spans="2:55" x14ac:dyDescent="0.2">
      <c r="B8550" s="12">
        <v>8547</v>
      </c>
      <c r="C8550" s="335">
        <v>42818</v>
      </c>
      <c r="D8550" s="336">
        <v>0.46449074074074076</v>
      </c>
      <c r="E8550" s="12" t="s">
        <v>5915</v>
      </c>
      <c r="F8550" s="12" t="s">
        <v>5920</v>
      </c>
      <c r="G8550" s="12" t="s">
        <v>5917</v>
      </c>
      <c r="H8550" s="12" t="s">
        <v>5914</v>
      </c>
      <c r="I8550" s="12" t="s">
        <v>5914</v>
      </c>
      <c r="J8550" s="2" t="s">
        <v>5915</v>
      </c>
      <c r="K8550" s="2" t="s">
        <v>5920</v>
      </c>
      <c r="L8550" s="2" t="s">
        <v>5917</v>
      </c>
      <c r="M8550" s="2" t="s">
        <v>5914</v>
      </c>
      <c r="O8550" s="7">
        <f t="shared" si="708"/>
        <v>0.4937572133039555</v>
      </c>
      <c r="P8550" s="7">
        <f t="shared" si="708"/>
        <v>5.277515475815759E-2</v>
      </c>
      <c r="Q8550" s="7">
        <f t="shared" si="708"/>
        <v>2.885321582205435E-2</v>
      </c>
      <c r="R8550" s="7" t="str">
        <f t="shared" si="708"/>
        <v>-</v>
      </c>
      <c r="S8550" s="7" t="str">
        <f t="shared" si="708"/>
        <v>-</v>
      </c>
      <c r="T8550" s="286">
        <f t="shared" si="706"/>
        <v>2.885321582205435E-2</v>
      </c>
      <c r="AV8550" s="2" cm="1">
        <f t="array" ref="AV8550">_xlfn.UNIQUE(AQ8550:AU8550,TRUE)</f>
        <v>0</v>
      </c>
      <c r="BA8550" s="2" t="b">
        <f t="shared" si="704"/>
        <v>0</v>
      </c>
      <c r="BB8550" s="2" t="b">
        <f t="shared" si="705"/>
        <v>0</v>
      </c>
      <c r="BC8550" s="2">
        <f t="shared" si="707"/>
        <v>0</v>
      </c>
    </row>
    <row r="8551" spans="2:55" x14ac:dyDescent="0.2">
      <c r="B8551" s="12">
        <v>8548</v>
      </c>
      <c r="C8551" s="335">
        <v>42818</v>
      </c>
      <c r="D8551" s="336">
        <v>0.46790509259259255</v>
      </c>
      <c r="E8551" s="12" t="s">
        <v>5915</v>
      </c>
      <c r="F8551" s="12" t="s">
        <v>5922</v>
      </c>
      <c r="G8551" s="12" t="s">
        <v>5913</v>
      </c>
      <c r="H8551" s="12" t="s">
        <v>5914</v>
      </c>
      <c r="I8551" s="12" t="s">
        <v>5914</v>
      </c>
      <c r="J8551" s="2" t="s">
        <v>5915</v>
      </c>
      <c r="K8551" s="2" t="s">
        <v>5922</v>
      </c>
      <c r="L8551" s="2" t="s">
        <v>5913</v>
      </c>
      <c r="M8551" s="2" t="s">
        <v>5914</v>
      </c>
      <c r="O8551" s="7">
        <f t="shared" si="708"/>
        <v>0.4937572133039555</v>
      </c>
      <c r="P8551" s="7">
        <f t="shared" si="708"/>
        <v>3.7876403315496798E-2</v>
      </c>
      <c r="Q8551" s="7">
        <f t="shared" si="708"/>
        <v>0.32357570034623861</v>
      </c>
      <c r="R8551" s="7" t="str">
        <f t="shared" si="708"/>
        <v>-</v>
      </c>
      <c r="S8551" s="7" t="str">
        <f t="shared" si="708"/>
        <v>-</v>
      </c>
      <c r="T8551" s="286">
        <f t="shared" si="706"/>
        <v>3.7876403315496798E-2</v>
      </c>
      <c r="AV8551" s="2" cm="1">
        <f t="array" ref="AV8551">_xlfn.UNIQUE(AQ8551:AU8551,TRUE)</f>
        <v>0</v>
      </c>
      <c r="BA8551" s="2" t="b">
        <f t="shared" si="704"/>
        <v>0</v>
      </c>
      <c r="BB8551" s="2" t="b">
        <f t="shared" si="705"/>
        <v>0</v>
      </c>
      <c r="BC8551" s="2">
        <f t="shared" si="707"/>
        <v>0</v>
      </c>
    </row>
    <row r="8552" spans="2:55" x14ac:dyDescent="0.2">
      <c r="B8552" s="12">
        <v>8549</v>
      </c>
      <c r="C8552" s="335">
        <v>42818</v>
      </c>
      <c r="D8552" s="336">
        <v>0.4690509259259259</v>
      </c>
      <c r="E8552" s="12" t="s">
        <v>5915</v>
      </c>
      <c r="F8552" s="12" t="s">
        <v>5914</v>
      </c>
      <c r="G8552" s="12" t="s">
        <v>5914</v>
      </c>
      <c r="H8552" s="12" t="s">
        <v>5914</v>
      </c>
      <c r="I8552" s="12" t="s">
        <v>5914</v>
      </c>
      <c r="J8552" s="2" t="s">
        <v>5915</v>
      </c>
      <c r="K8552" s="2" t="s">
        <v>5914</v>
      </c>
      <c r="O8552" s="7">
        <f t="shared" si="708"/>
        <v>0.4937572133039555</v>
      </c>
      <c r="P8552" s="7" t="str">
        <f t="shared" si="708"/>
        <v>-</v>
      </c>
      <c r="Q8552" s="7" t="str">
        <f t="shared" si="708"/>
        <v>-</v>
      </c>
      <c r="R8552" s="7" t="str">
        <f t="shared" si="708"/>
        <v>-</v>
      </c>
      <c r="S8552" s="7" t="str">
        <f t="shared" si="708"/>
        <v>-</v>
      </c>
      <c r="T8552" s="286">
        <f t="shared" si="706"/>
        <v>0.4937572133039555</v>
      </c>
      <c r="AV8552" s="2" cm="1">
        <f t="array" ref="AV8552">_xlfn.UNIQUE(AQ8552:AU8552,TRUE)</f>
        <v>0</v>
      </c>
      <c r="BA8552" s="2" t="b">
        <f t="shared" si="704"/>
        <v>0</v>
      </c>
      <c r="BB8552" s="2" t="b">
        <f t="shared" si="705"/>
        <v>0</v>
      </c>
      <c r="BC8552" s="2">
        <f t="shared" si="707"/>
        <v>0</v>
      </c>
    </row>
    <row r="8553" spans="2:55" x14ac:dyDescent="0.2">
      <c r="B8553" s="12">
        <v>8550</v>
      </c>
      <c r="C8553" s="335">
        <v>42818</v>
      </c>
      <c r="D8553" s="336">
        <v>0.47140046296296295</v>
      </c>
      <c r="E8553" s="12" t="s">
        <v>5915</v>
      </c>
      <c r="F8553" s="12" t="s">
        <v>5924</v>
      </c>
      <c r="G8553" s="12" t="s">
        <v>5913</v>
      </c>
      <c r="H8553" s="12" t="s">
        <v>5914</v>
      </c>
      <c r="I8553" s="12" t="s">
        <v>5914</v>
      </c>
      <c r="J8553" s="2" t="s">
        <v>5915</v>
      </c>
      <c r="K8553" s="2" t="s">
        <v>5924</v>
      </c>
      <c r="L8553" s="2" t="s">
        <v>5913</v>
      </c>
      <c r="M8553" s="2" t="s">
        <v>5914</v>
      </c>
      <c r="O8553" s="7">
        <f t="shared" si="708"/>
        <v>0.4937572133039555</v>
      </c>
      <c r="P8553" s="7">
        <f t="shared" si="708"/>
        <v>8.4775994124436052E-2</v>
      </c>
      <c r="Q8553" s="7">
        <f t="shared" si="708"/>
        <v>0.32357570034623861</v>
      </c>
      <c r="R8553" s="7" t="str">
        <f t="shared" si="708"/>
        <v>-</v>
      </c>
      <c r="S8553" s="7" t="str">
        <f t="shared" si="708"/>
        <v>-</v>
      </c>
      <c r="T8553" s="286">
        <f t="shared" si="706"/>
        <v>8.4775994124436052E-2</v>
      </c>
      <c r="AV8553" s="2" cm="1">
        <f t="array" ref="AV8553">_xlfn.UNIQUE(AQ8553:AU8553,TRUE)</f>
        <v>0</v>
      </c>
      <c r="BA8553" s="2" t="b">
        <f t="shared" si="704"/>
        <v>0</v>
      </c>
      <c r="BB8553" s="2" t="b">
        <f t="shared" si="705"/>
        <v>0</v>
      </c>
      <c r="BC8553" s="2">
        <f t="shared" si="707"/>
        <v>0</v>
      </c>
    </row>
    <row r="8554" spans="2:55" x14ac:dyDescent="0.2">
      <c r="B8554" s="12">
        <v>8551</v>
      </c>
      <c r="C8554" s="335">
        <v>42818</v>
      </c>
      <c r="D8554" s="336">
        <v>0.47891203703703705</v>
      </c>
      <c r="E8554" s="12" t="s">
        <v>5915</v>
      </c>
      <c r="F8554" s="12" t="s">
        <v>5915</v>
      </c>
      <c r="G8554" s="12" t="s">
        <v>5915</v>
      </c>
      <c r="H8554" s="12" t="s">
        <v>5921</v>
      </c>
      <c r="I8554" s="12" t="s">
        <v>5914</v>
      </c>
      <c r="J8554" s="2" t="s">
        <v>5915</v>
      </c>
      <c r="K8554" s="2" t="s">
        <v>5921</v>
      </c>
      <c r="L8554" s="2" t="s">
        <v>5914</v>
      </c>
      <c r="O8554" s="7">
        <f t="shared" si="708"/>
        <v>0.4937572133039555</v>
      </c>
      <c r="P8554" s="7">
        <f t="shared" si="708"/>
        <v>0.4937572133039555</v>
      </c>
      <c r="Q8554" s="7">
        <f t="shared" si="708"/>
        <v>0.4937572133039555</v>
      </c>
      <c r="R8554" s="7">
        <f t="shared" si="708"/>
        <v>0.1409086139964327</v>
      </c>
      <c r="S8554" s="7" t="str">
        <f t="shared" si="708"/>
        <v>-</v>
      </c>
      <c r="T8554" s="286">
        <f t="shared" si="706"/>
        <v>0.1409086139964327</v>
      </c>
      <c r="AV8554" s="2" cm="1">
        <f t="array" ref="AV8554">_xlfn.UNIQUE(AQ8554:AU8554,TRUE)</f>
        <v>0</v>
      </c>
      <c r="BA8554" s="2" t="b">
        <f t="shared" si="704"/>
        <v>0</v>
      </c>
      <c r="BB8554" s="2" t="b">
        <f t="shared" si="705"/>
        <v>0</v>
      </c>
      <c r="BC8554" s="2">
        <f t="shared" si="707"/>
        <v>0</v>
      </c>
    </row>
    <row r="8555" spans="2:55" x14ac:dyDescent="0.2">
      <c r="B8555" s="12">
        <v>8552</v>
      </c>
      <c r="C8555" s="335">
        <v>42818</v>
      </c>
      <c r="D8555" s="336">
        <v>0.48032407407407413</v>
      </c>
      <c r="E8555" s="12" t="s">
        <v>5915</v>
      </c>
      <c r="F8555" s="12" t="s">
        <v>5915</v>
      </c>
      <c r="G8555" s="12" t="s">
        <v>5913</v>
      </c>
      <c r="H8555" s="12" t="s">
        <v>5923</v>
      </c>
      <c r="I8555" s="12" t="s">
        <v>5914</v>
      </c>
      <c r="J8555" s="2" t="s">
        <v>5915</v>
      </c>
      <c r="K8555" s="2" t="s">
        <v>5913</v>
      </c>
      <c r="L8555" s="2" t="s">
        <v>5923</v>
      </c>
      <c r="M8555" s="2" t="s">
        <v>5914</v>
      </c>
      <c r="O8555" s="7">
        <f t="shared" si="708"/>
        <v>0.4937572133039555</v>
      </c>
      <c r="P8555" s="7">
        <f t="shared" si="708"/>
        <v>0.4937572133039555</v>
      </c>
      <c r="Q8555" s="7">
        <f t="shared" si="708"/>
        <v>0.32357570034623861</v>
      </c>
      <c r="R8555" s="7">
        <f t="shared" si="708"/>
        <v>0.10145839890882384</v>
      </c>
      <c r="S8555" s="7" t="str">
        <f t="shared" si="708"/>
        <v>-</v>
      </c>
      <c r="T8555" s="286">
        <f t="shared" si="706"/>
        <v>0.10145839890882384</v>
      </c>
      <c r="AV8555" s="2" cm="1">
        <f t="array" ref="AV8555">_xlfn.UNIQUE(AQ8555:AU8555,TRUE)</f>
        <v>0</v>
      </c>
      <c r="BA8555" s="2" t="b">
        <f t="shared" si="704"/>
        <v>0</v>
      </c>
      <c r="BB8555" s="2" t="b">
        <f t="shared" si="705"/>
        <v>0</v>
      </c>
      <c r="BC8555" s="2">
        <f t="shared" si="707"/>
        <v>0</v>
      </c>
    </row>
    <row r="8556" spans="2:55" x14ac:dyDescent="0.2">
      <c r="B8556" s="12">
        <v>8553</v>
      </c>
      <c r="C8556" s="335">
        <v>42818</v>
      </c>
      <c r="D8556" s="336">
        <v>0.48091435185185188</v>
      </c>
      <c r="E8556" s="12" t="s">
        <v>5942</v>
      </c>
      <c r="F8556" s="12" t="s">
        <v>5914</v>
      </c>
      <c r="G8556" s="12" t="s">
        <v>5914</v>
      </c>
      <c r="H8556" s="12" t="s">
        <v>5914</v>
      </c>
      <c r="I8556" s="12" t="s">
        <v>5914</v>
      </c>
      <c r="J8556" s="2" t="s">
        <v>5942</v>
      </c>
      <c r="K8556" s="2" t="s">
        <v>5914</v>
      </c>
      <c r="O8556" s="7">
        <f t="shared" si="708"/>
        <v>1.5843038505928025E-2</v>
      </c>
      <c r="P8556" s="7" t="str">
        <f t="shared" si="708"/>
        <v>-</v>
      </c>
      <c r="Q8556" s="7" t="str">
        <f t="shared" si="708"/>
        <v>-</v>
      </c>
      <c r="R8556" s="7" t="str">
        <f t="shared" si="708"/>
        <v>-</v>
      </c>
      <c r="S8556" s="7" t="str">
        <f t="shared" si="708"/>
        <v>-</v>
      </c>
      <c r="T8556" s="286">
        <f t="shared" si="706"/>
        <v>1.5843038505928025E-2</v>
      </c>
      <c r="AV8556" s="2" cm="1">
        <f t="array" ref="AV8556">_xlfn.UNIQUE(AQ8556:AU8556,TRUE)</f>
        <v>0</v>
      </c>
      <c r="BA8556" s="2" t="b">
        <f t="shared" si="704"/>
        <v>0</v>
      </c>
      <c r="BB8556" s="2" t="b">
        <f t="shared" si="705"/>
        <v>0</v>
      </c>
      <c r="BC8556" s="2">
        <f t="shared" si="707"/>
        <v>0</v>
      </c>
    </row>
    <row r="8557" spans="2:55" x14ac:dyDescent="0.2">
      <c r="B8557" s="12">
        <v>8554</v>
      </c>
      <c r="C8557" s="335">
        <v>42818</v>
      </c>
      <c r="D8557" s="336">
        <v>0.48197916666666668</v>
      </c>
      <c r="E8557" s="12" t="s">
        <v>5915</v>
      </c>
      <c r="F8557" s="12" t="s">
        <v>5924</v>
      </c>
      <c r="G8557" s="12" t="s">
        <v>5914</v>
      </c>
      <c r="H8557" s="12" t="s">
        <v>5914</v>
      </c>
      <c r="I8557" s="12" t="s">
        <v>5914</v>
      </c>
      <c r="J8557" s="2" t="s">
        <v>5915</v>
      </c>
      <c r="K8557" s="2" t="s">
        <v>5924</v>
      </c>
      <c r="L8557" s="2" t="s">
        <v>5914</v>
      </c>
      <c r="O8557" s="7">
        <f t="shared" si="708"/>
        <v>0.4937572133039555</v>
      </c>
      <c r="P8557" s="7">
        <f t="shared" si="708"/>
        <v>8.4775994124436052E-2</v>
      </c>
      <c r="Q8557" s="7" t="str">
        <f t="shared" si="708"/>
        <v>-</v>
      </c>
      <c r="R8557" s="7" t="str">
        <f t="shared" si="708"/>
        <v>-</v>
      </c>
      <c r="S8557" s="7" t="str">
        <f t="shared" si="708"/>
        <v>-</v>
      </c>
      <c r="T8557" s="286">
        <f t="shared" si="706"/>
        <v>8.4775994124436052E-2</v>
      </c>
      <c r="AV8557" s="2" cm="1">
        <f t="array" ref="AV8557">_xlfn.UNIQUE(AQ8557:AU8557,TRUE)</f>
        <v>0</v>
      </c>
      <c r="BA8557" s="2" t="b">
        <f t="shared" si="704"/>
        <v>0</v>
      </c>
      <c r="BB8557" s="2" t="b">
        <f t="shared" si="705"/>
        <v>0</v>
      </c>
      <c r="BC8557" s="2">
        <f t="shared" si="707"/>
        <v>0</v>
      </c>
    </row>
    <row r="8558" spans="2:55" x14ac:dyDescent="0.2">
      <c r="B8558" s="12">
        <v>8555</v>
      </c>
      <c r="C8558" s="335">
        <v>42818</v>
      </c>
      <c r="D8558" s="336">
        <v>0.49070601851851853</v>
      </c>
      <c r="E8558" s="12" t="s">
        <v>5913</v>
      </c>
      <c r="F8558" s="12" t="s">
        <v>5914</v>
      </c>
      <c r="G8558" s="12" t="s">
        <v>5914</v>
      </c>
      <c r="H8558" s="12" t="s">
        <v>5914</v>
      </c>
      <c r="I8558" s="12" t="s">
        <v>5914</v>
      </c>
      <c r="J8558" s="2" t="s">
        <v>5913</v>
      </c>
      <c r="K8558" s="2" t="s">
        <v>5914</v>
      </c>
      <c r="O8558" s="7">
        <f t="shared" si="708"/>
        <v>0.32357570034623861</v>
      </c>
      <c r="P8558" s="7" t="str">
        <f t="shared" si="708"/>
        <v>-</v>
      </c>
      <c r="Q8558" s="7" t="str">
        <f t="shared" si="708"/>
        <v>-</v>
      </c>
      <c r="R8558" s="7" t="str">
        <f t="shared" si="708"/>
        <v>-</v>
      </c>
      <c r="S8558" s="7" t="str">
        <f t="shared" si="708"/>
        <v>-</v>
      </c>
      <c r="T8558" s="286">
        <f t="shared" si="706"/>
        <v>0.32357570034623861</v>
      </c>
      <c r="AV8558" s="2" cm="1">
        <f t="array" ref="AV8558">_xlfn.UNIQUE(AQ8558:AU8558,TRUE)</f>
        <v>0</v>
      </c>
      <c r="BA8558" s="2" t="b">
        <f t="shared" si="704"/>
        <v>0</v>
      </c>
      <c r="BB8558" s="2" t="b">
        <f t="shared" si="705"/>
        <v>0</v>
      </c>
      <c r="BC8558" s="2">
        <f t="shared" si="707"/>
        <v>0</v>
      </c>
    </row>
    <row r="8559" spans="2:55" x14ac:dyDescent="0.2">
      <c r="B8559" s="12">
        <v>8556</v>
      </c>
      <c r="C8559" s="335">
        <v>42818</v>
      </c>
      <c r="D8559" s="336">
        <v>0.49335648148148148</v>
      </c>
      <c r="E8559" s="12" t="s">
        <v>5915</v>
      </c>
      <c r="F8559" s="12" t="s">
        <v>5915</v>
      </c>
      <c r="G8559" s="12" t="s">
        <v>5929</v>
      </c>
      <c r="H8559" s="12" t="s">
        <v>5914</v>
      </c>
      <c r="I8559" s="12" t="s">
        <v>5914</v>
      </c>
      <c r="J8559" s="2" t="s">
        <v>5915</v>
      </c>
      <c r="K8559" s="2" t="s">
        <v>5929</v>
      </c>
      <c r="L8559" s="2" t="s">
        <v>5914</v>
      </c>
      <c r="O8559" s="7">
        <f t="shared" si="708"/>
        <v>0.4937572133039555</v>
      </c>
      <c r="P8559" s="7">
        <f t="shared" si="708"/>
        <v>0.4937572133039555</v>
      </c>
      <c r="Q8559" s="7">
        <f t="shared" si="708"/>
        <v>3.8820690378764032E-2</v>
      </c>
      <c r="R8559" s="7" t="str">
        <f t="shared" si="708"/>
        <v>-</v>
      </c>
      <c r="S8559" s="7" t="str">
        <f t="shared" si="708"/>
        <v>-</v>
      </c>
      <c r="T8559" s="286">
        <f t="shared" si="706"/>
        <v>3.8820690378764032E-2</v>
      </c>
      <c r="AV8559" s="2" cm="1">
        <f t="array" ref="AV8559">_xlfn.UNIQUE(AQ8559:AU8559,TRUE)</f>
        <v>0</v>
      </c>
      <c r="BA8559" s="2" t="b">
        <f t="shared" si="704"/>
        <v>0</v>
      </c>
      <c r="BB8559" s="2" t="b">
        <f t="shared" si="705"/>
        <v>0</v>
      </c>
      <c r="BC8559" s="2">
        <f t="shared" si="707"/>
        <v>0</v>
      </c>
    </row>
    <row r="8560" spans="2:55" x14ac:dyDescent="0.2">
      <c r="B8560" s="12">
        <v>8557</v>
      </c>
      <c r="C8560" s="335">
        <v>42818</v>
      </c>
      <c r="D8560" s="336">
        <v>0.49798611111111107</v>
      </c>
      <c r="E8560" s="12" t="s">
        <v>5913</v>
      </c>
      <c r="F8560" s="12" t="s">
        <v>5943</v>
      </c>
      <c r="G8560" s="12" t="s">
        <v>5914</v>
      </c>
      <c r="H8560" s="12" t="s">
        <v>5914</v>
      </c>
      <c r="I8560" s="12" t="s">
        <v>5914</v>
      </c>
      <c r="J8560" s="2" t="s">
        <v>5913</v>
      </c>
      <c r="K8560" s="2" t="s">
        <v>5943</v>
      </c>
      <c r="L8560" s="2" t="s">
        <v>5914</v>
      </c>
      <c r="O8560" s="7">
        <f t="shared" si="708"/>
        <v>0.32357570034623861</v>
      </c>
      <c r="P8560" s="7">
        <f t="shared" si="708"/>
        <v>1.5003672227468262E-2</v>
      </c>
      <c r="Q8560" s="7" t="str">
        <f t="shared" si="708"/>
        <v>-</v>
      </c>
      <c r="R8560" s="7" t="str">
        <f t="shared" si="708"/>
        <v>-</v>
      </c>
      <c r="S8560" s="7" t="str">
        <f t="shared" si="708"/>
        <v>-</v>
      </c>
      <c r="T8560" s="286">
        <f t="shared" si="706"/>
        <v>1.5003672227468262E-2</v>
      </c>
      <c r="AV8560" s="2" cm="1">
        <f t="array" ref="AV8560">_xlfn.UNIQUE(AQ8560:AU8560,TRUE)</f>
        <v>0</v>
      </c>
      <c r="BA8560" s="2" t="b">
        <f t="shared" si="704"/>
        <v>0</v>
      </c>
      <c r="BB8560" s="2" t="b">
        <f t="shared" si="705"/>
        <v>0</v>
      </c>
      <c r="BC8560" s="2">
        <f t="shared" si="707"/>
        <v>0</v>
      </c>
    </row>
    <row r="8561" spans="2:55" x14ac:dyDescent="0.2">
      <c r="B8561" s="12">
        <v>8558</v>
      </c>
      <c r="C8561" s="335">
        <v>42818</v>
      </c>
      <c r="D8561" s="336">
        <v>0.50548611111111108</v>
      </c>
      <c r="E8561" s="12" t="s">
        <v>5913</v>
      </c>
      <c r="F8561" s="12" t="s">
        <v>5914</v>
      </c>
      <c r="G8561" s="12" t="s">
        <v>5914</v>
      </c>
      <c r="H8561" s="12" t="s">
        <v>5914</v>
      </c>
      <c r="I8561" s="12" t="s">
        <v>5914</v>
      </c>
      <c r="J8561" s="2" t="s">
        <v>5913</v>
      </c>
      <c r="K8561" s="2" t="s">
        <v>5914</v>
      </c>
      <c r="O8561" s="7">
        <f t="shared" si="708"/>
        <v>0.32357570034623861</v>
      </c>
      <c r="P8561" s="7" t="str">
        <f t="shared" si="708"/>
        <v>-</v>
      </c>
      <c r="Q8561" s="7" t="str">
        <f t="shared" si="708"/>
        <v>-</v>
      </c>
      <c r="R8561" s="7" t="str">
        <f t="shared" si="708"/>
        <v>-</v>
      </c>
      <c r="S8561" s="7" t="str">
        <f t="shared" si="708"/>
        <v>-</v>
      </c>
      <c r="T8561" s="286">
        <f t="shared" si="706"/>
        <v>0.32357570034623861</v>
      </c>
      <c r="AV8561" s="2" cm="1">
        <f t="array" ref="AV8561">_xlfn.UNIQUE(AQ8561:AU8561,TRUE)</f>
        <v>0</v>
      </c>
      <c r="BA8561" s="2" t="b">
        <f t="shared" si="704"/>
        <v>0</v>
      </c>
      <c r="BB8561" s="2" t="b">
        <f t="shared" si="705"/>
        <v>0</v>
      </c>
      <c r="BC8561" s="2">
        <f t="shared" si="707"/>
        <v>0</v>
      </c>
    </row>
    <row r="8562" spans="2:55" x14ac:dyDescent="0.2">
      <c r="B8562" s="12">
        <v>8559</v>
      </c>
      <c r="C8562" s="335">
        <v>42818</v>
      </c>
      <c r="D8562" s="336">
        <v>0.51943287037037034</v>
      </c>
      <c r="E8562" s="12" t="s">
        <v>5920</v>
      </c>
      <c r="F8562" s="12" t="s">
        <v>5913</v>
      </c>
      <c r="G8562" s="12" t="s">
        <v>5914</v>
      </c>
      <c r="H8562" s="12" t="s">
        <v>5914</v>
      </c>
      <c r="I8562" s="12" t="s">
        <v>5914</v>
      </c>
      <c r="J8562" s="2" t="s">
        <v>5920</v>
      </c>
      <c r="K8562" s="2" t="s">
        <v>5913</v>
      </c>
      <c r="L8562" s="2" t="s">
        <v>5914</v>
      </c>
      <c r="O8562" s="7">
        <f t="shared" si="708"/>
        <v>5.277515475815759E-2</v>
      </c>
      <c r="P8562" s="7">
        <f t="shared" si="708"/>
        <v>0.32357570034623861</v>
      </c>
      <c r="Q8562" s="7" t="str">
        <f t="shared" si="708"/>
        <v>-</v>
      </c>
      <c r="R8562" s="7" t="str">
        <f t="shared" si="708"/>
        <v>-</v>
      </c>
      <c r="S8562" s="7" t="str">
        <f t="shared" si="708"/>
        <v>-</v>
      </c>
      <c r="T8562" s="286">
        <f t="shared" si="706"/>
        <v>5.277515475815759E-2</v>
      </c>
      <c r="AV8562" s="2" cm="1">
        <f t="array" ref="AV8562">_xlfn.UNIQUE(AQ8562:AU8562,TRUE)</f>
        <v>0</v>
      </c>
      <c r="BA8562" s="2" t="b">
        <f t="shared" si="704"/>
        <v>0</v>
      </c>
      <c r="BB8562" s="2" t="b">
        <f t="shared" si="705"/>
        <v>0</v>
      </c>
      <c r="BC8562" s="2">
        <f t="shared" si="707"/>
        <v>0</v>
      </c>
    </row>
    <row r="8563" spans="2:55" x14ac:dyDescent="0.2">
      <c r="B8563" s="12">
        <v>8560</v>
      </c>
      <c r="C8563" s="335">
        <v>42818</v>
      </c>
      <c r="D8563" s="336">
        <v>0.52827546296296302</v>
      </c>
      <c r="E8563" s="12" t="s">
        <v>5915</v>
      </c>
      <c r="F8563" s="12" t="s">
        <v>5914</v>
      </c>
      <c r="G8563" s="12" t="s">
        <v>5914</v>
      </c>
      <c r="H8563" s="12" t="s">
        <v>5914</v>
      </c>
      <c r="I8563" s="12" t="s">
        <v>5914</v>
      </c>
      <c r="J8563" s="2" t="s">
        <v>5915</v>
      </c>
      <c r="K8563" s="2" t="s">
        <v>5914</v>
      </c>
      <c r="O8563" s="7">
        <f t="shared" si="708"/>
        <v>0.4937572133039555</v>
      </c>
      <c r="P8563" s="7" t="str">
        <f t="shared" si="708"/>
        <v>-</v>
      </c>
      <c r="Q8563" s="7" t="str">
        <f t="shared" si="708"/>
        <v>-</v>
      </c>
      <c r="R8563" s="7" t="str">
        <f t="shared" si="708"/>
        <v>-</v>
      </c>
      <c r="S8563" s="7" t="str">
        <f t="shared" si="708"/>
        <v>-</v>
      </c>
      <c r="T8563" s="286">
        <f t="shared" si="706"/>
        <v>0.4937572133039555</v>
      </c>
      <c r="AV8563" s="2" cm="1">
        <f t="array" ref="AV8563">_xlfn.UNIQUE(AQ8563:AU8563,TRUE)</f>
        <v>0</v>
      </c>
      <c r="BA8563" s="2" t="b">
        <f t="shared" si="704"/>
        <v>0</v>
      </c>
      <c r="BB8563" s="2" t="b">
        <f t="shared" si="705"/>
        <v>0</v>
      </c>
      <c r="BC8563" s="2">
        <f t="shared" si="707"/>
        <v>0</v>
      </c>
    </row>
    <row r="8564" spans="2:55" x14ac:dyDescent="0.2">
      <c r="B8564" s="12">
        <v>8561</v>
      </c>
      <c r="C8564" s="335">
        <v>42818</v>
      </c>
      <c r="D8564" s="336">
        <v>0.53276620370370364</v>
      </c>
      <c r="E8564" s="12" t="s">
        <v>5913</v>
      </c>
      <c r="F8564" s="12" t="s">
        <v>5922</v>
      </c>
      <c r="G8564" s="12" t="s">
        <v>5914</v>
      </c>
      <c r="H8564" s="12" t="s">
        <v>5914</v>
      </c>
      <c r="I8564" s="12" t="s">
        <v>5914</v>
      </c>
      <c r="J8564" s="2" t="s">
        <v>5913</v>
      </c>
      <c r="K8564" s="2" t="s">
        <v>5922</v>
      </c>
      <c r="L8564" s="2" t="s">
        <v>5914</v>
      </c>
      <c r="O8564" s="7">
        <f t="shared" si="708"/>
        <v>0.32357570034623861</v>
      </c>
      <c r="P8564" s="7">
        <f t="shared" si="708"/>
        <v>3.7876403315496798E-2</v>
      </c>
      <c r="Q8564" s="7" t="str">
        <f t="shared" si="708"/>
        <v>-</v>
      </c>
      <c r="R8564" s="7" t="str">
        <f t="shared" si="708"/>
        <v>-</v>
      </c>
      <c r="S8564" s="7" t="str">
        <f t="shared" si="708"/>
        <v>-</v>
      </c>
      <c r="T8564" s="286">
        <f t="shared" si="706"/>
        <v>3.7876403315496798E-2</v>
      </c>
      <c r="AV8564" s="2" cm="1">
        <f t="array" ref="AV8564">_xlfn.UNIQUE(AQ8564:AU8564,TRUE)</f>
        <v>0</v>
      </c>
      <c r="BA8564" s="2" t="b">
        <f t="shared" si="704"/>
        <v>0</v>
      </c>
      <c r="BB8564" s="2" t="b">
        <f t="shared" si="705"/>
        <v>0</v>
      </c>
      <c r="BC8564" s="2">
        <f t="shared" si="707"/>
        <v>0</v>
      </c>
    </row>
    <row r="8565" spans="2:55" x14ac:dyDescent="0.2">
      <c r="B8565" s="12">
        <v>8562</v>
      </c>
      <c r="C8565" s="335">
        <v>42818</v>
      </c>
      <c r="D8565" s="336">
        <v>0.53543981481481484</v>
      </c>
      <c r="E8565" s="12" t="s">
        <v>5943</v>
      </c>
      <c r="F8565" s="12" t="s">
        <v>5946</v>
      </c>
      <c r="G8565" s="12" t="s">
        <v>5913</v>
      </c>
      <c r="H8565" s="12" t="s">
        <v>5914</v>
      </c>
      <c r="I8565" s="12" t="s">
        <v>5914</v>
      </c>
      <c r="J8565" s="2" t="s">
        <v>5943</v>
      </c>
      <c r="K8565" s="2" t="s">
        <v>5946</v>
      </c>
      <c r="L8565" s="2" t="s">
        <v>5913</v>
      </c>
      <c r="M8565" s="2" t="s">
        <v>5914</v>
      </c>
      <c r="O8565" s="7">
        <f t="shared" si="708"/>
        <v>1.5003672227468262E-2</v>
      </c>
      <c r="P8565" s="7">
        <f t="shared" si="708"/>
        <v>1.2380652607281502E-2</v>
      </c>
      <c r="Q8565" s="7">
        <f t="shared" si="708"/>
        <v>0.32357570034623861</v>
      </c>
      <c r="R8565" s="7" t="str">
        <f t="shared" si="708"/>
        <v>-</v>
      </c>
      <c r="S8565" s="7" t="str">
        <f t="shared" si="708"/>
        <v>-</v>
      </c>
      <c r="T8565" s="286">
        <f t="shared" si="706"/>
        <v>1.2380652607281502E-2</v>
      </c>
      <c r="AV8565" s="2" cm="1">
        <f t="array" ref="AV8565">_xlfn.UNIQUE(AQ8565:AU8565,TRUE)</f>
        <v>0</v>
      </c>
      <c r="BA8565" s="2" t="b">
        <f t="shared" si="704"/>
        <v>0</v>
      </c>
      <c r="BB8565" s="2" t="b">
        <f t="shared" si="705"/>
        <v>0</v>
      </c>
      <c r="BC8565" s="2">
        <f t="shared" si="707"/>
        <v>0</v>
      </c>
    </row>
    <row r="8566" spans="2:55" x14ac:dyDescent="0.2">
      <c r="B8566" s="12">
        <v>8563</v>
      </c>
      <c r="C8566" s="335">
        <v>42818</v>
      </c>
      <c r="D8566" s="336">
        <v>0.53712962962962962</v>
      </c>
      <c r="E8566" s="12" t="s">
        <v>5913</v>
      </c>
      <c r="F8566" s="12" t="s">
        <v>5946</v>
      </c>
      <c r="G8566" s="12" t="s">
        <v>5914</v>
      </c>
      <c r="H8566" s="12" t="s">
        <v>5914</v>
      </c>
      <c r="I8566" s="12" t="s">
        <v>5914</v>
      </c>
      <c r="J8566" s="2" t="s">
        <v>5913</v>
      </c>
      <c r="K8566" s="2" t="s">
        <v>5946</v>
      </c>
      <c r="L8566" s="2" t="s">
        <v>5914</v>
      </c>
      <c r="O8566" s="7">
        <f t="shared" si="708"/>
        <v>0.32357570034623861</v>
      </c>
      <c r="P8566" s="7">
        <f t="shared" si="708"/>
        <v>1.2380652607281502E-2</v>
      </c>
      <c r="Q8566" s="7" t="str">
        <f t="shared" si="708"/>
        <v>-</v>
      </c>
      <c r="R8566" s="7" t="str">
        <f t="shared" si="708"/>
        <v>-</v>
      </c>
      <c r="S8566" s="7" t="str">
        <f t="shared" si="708"/>
        <v>-</v>
      </c>
      <c r="T8566" s="286">
        <f t="shared" si="706"/>
        <v>1.2380652607281502E-2</v>
      </c>
      <c r="AV8566" s="2" cm="1">
        <f t="array" ref="AV8566">_xlfn.UNIQUE(AQ8566:AU8566,TRUE)</f>
        <v>0</v>
      </c>
      <c r="BA8566" s="2" t="b">
        <f t="shared" si="704"/>
        <v>0</v>
      </c>
      <c r="BB8566" s="2" t="b">
        <f t="shared" si="705"/>
        <v>0</v>
      </c>
      <c r="BC8566" s="2">
        <f t="shared" si="707"/>
        <v>0</v>
      </c>
    </row>
    <row r="8567" spans="2:55" x14ac:dyDescent="0.2">
      <c r="B8567" s="12">
        <v>8564</v>
      </c>
      <c r="C8567" s="335">
        <v>42818</v>
      </c>
      <c r="D8567" s="336">
        <v>0.54130787037037031</v>
      </c>
      <c r="E8567" s="12" t="s">
        <v>5915</v>
      </c>
      <c r="F8567" s="12" t="s">
        <v>5915</v>
      </c>
      <c r="G8567" s="12" t="s">
        <v>5941</v>
      </c>
      <c r="H8567" s="12" t="s">
        <v>5914</v>
      </c>
      <c r="I8567" s="12" t="s">
        <v>5914</v>
      </c>
      <c r="J8567" s="2" t="s">
        <v>5915</v>
      </c>
      <c r="K8567" s="2" t="s">
        <v>5941</v>
      </c>
      <c r="L8567" s="2" t="s">
        <v>5914</v>
      </c>
      <c r="O8567" s="7">
        <f t="shared" si="708"/>
        <v>0.4937572133039555</v>
      </c>
      <c r="P8567" s="7">
        <f t="shared" si="708"/>
        <v>0.4937572133039555</v>
      </c>
      <c r="Q8567" s="7">
        <f t="shared" si="708"/>
        <v>1.7626691847655019E-2</v>
      </c>
      <c r="R8567" s="7" t="str">
        <f t="shared" si="708"/>
        <v>-</v>
      </c>
      <c r="S8567" s="7" t="str">
        <f t="shared" si="708"/>
        <v>-</v>
      </c>
      <c r="T8567" s="286">
        <f t="shared" si="706"/>
        <v>1.7626691847655019E-2</v>
      </c>
      <c r="AV8567" s="2" cm="1">
        <f t="array" ref="AV8567">_xlfn.UNIQUE(AQ8567:AU8567,TRUE)</f>
        <v>0</v>
      </c>
      <c r="BA8567" s="2" t="b">
        <f t="shared" si="704"/>
        <v>0</v>
      </c>
      <c r="BB8567" s="2" t="b">
        <f t="shared" si="705"/>
        <v>0</v>
      </c>
      <c r="BC8567" s="2">
        <f t="shared" si="707"/>
        <v>0</v>
      </c>
    </row>
    <row r="8568" spans="2:55" x14ac:dyDescent="0.2">
      <c r="B8568" s="12">
        <v>8565</v>
      </c>
      <c r="C8568" s="335">
        <v>42818</v>
      </c>
      <c r="D8568" s="336">
        <v>0.54476851851851849</v>
      </c>
      <c r="E8568" s="12" t="s">
        <v>5948</v>
      </c>
      <c r="F8568" s="12" t="s">
        <v>5914</v>
      </c>
      <c r="G8568" s="12" t="s">
        <v>5914</v>
      </c>
      <c r="H8568" s="12" t="s">
        <v>5914</v>
      </c>
      <c r="I8568" s="12" t="s">
        <v>5914</v>
      </c>
      <c r="J8568" s="2" t="s">
        <v>5948</v>
      </c>
      <c r="K8568" s="2" t="s">
        <v>5914</v>
      </c>
      <c r="O8568" s="7">
        <f t="shared" si="708"/>
        <v>1.0177316126324625E-2</v>
      </c>
      <c r="P8568" s="7" t="str">
        <f t="shared" si="708"/>
        <v>-</v>
      </c>
      <c r="Q8568" s="7" t="str">
        <f t="shared" si="708"/>
        <v>-</v>
      </c>
      <c r="R8568" s="7" t="str">
        <f t="shared" si="708"/>
        <v>-</v>
      </c>
      <c r="S8568" s="7" t="str">
        <f t="shared" si="708"/>
        <v>-</v>
      </c>
      <c r="T8568" s="286">
        <f t="shared" si="706"/>
        <v>1.0177316126324625E-2</v>
      </c>
      <c r="AV8568" s="2" cm="1">
        <f t="array" ref="AV8568">_xlfn.UNIQUE(AQ8568:AU8568,TRUE)</f>
        <v>0</v>
      </c>
      <c r="BA8568" s="2" t="b">
        <f t="shared" si="704"/>
        <v>0</v>
      </c>
      <c r="BB8568" s="2" t="b">
        <f t="shared" si="705"/>
        <v>0</v>
      </c>
      <c r="BC8568" s="2">
        <f t="shared" si="707"/>
        <v>0</v>
      </c>
    </row>
    <row r="8569" spans="2:55" x14ac:dyDescent="0.2">
      <c r="B8569" s="12">
        <v>8566</v>
      </c>
      <c r="C8569" s="335">
        <v>42818</v>
      </c>
      <c r="D8569" s="336">
        <v>0.56740740740740747</v>
      </c>
      <c r="E8569" s="12" t="s">
        <v>5913</v>
      </c>
      <c r="F8569" s="12" t="s">
        <v>5914</v>
      </c>
      <c r="G8569" s="12" t="s">
        <v>5914</v>
      </c>
      <c r="H8569" s="12" t="s">
        <v>5914</v>
      </c>
      <c r="I8569" s="12" t="s">
        <v>5914</v>
      </c>
      <c r="J8569" s="2" t="s">
        <v>5913</v>
      </c>
      <c r="K8569" s="2" t="s">
        <v>5914</v>
      </c>
      <c r="O8569" s="7">
        <f t="shared" si="708"/>
        <v>0.32357570034623861</v>
      </c>
      <c r="P8569" s="7" t="str">
        <f t="shared" si="708"/>
        <v>-</v>
      </c>
      <c r="Q8569" s="7" t="str">
        <f t="shared" si="708"/>
        <v>-</v>
      </c>
      <c r="R8569" s="7" t="str">
        <f t="shared" si="708"/>
        <v>-</v>
      </c>
      <c r="S8569" s="7" t="str">
        <f t="shared" si="708"/>
        <v>-</v>
      </c>
      <c r="T8569" s="286">
        <f t="shared" si="706"/>
        <v>0.32357570034623861</v>
      </c>
      <c r="AV8569" s="2" cm="1">
        <f t="array" ref="AV8569">_xlfn.UNIQUE(AQ8569:AU8569,TRUE)</f>
        <v>0</v>
      </c>
      <c r="BA8569" s="2" t="b">
        <f t="shared" si="704"/>
        <v>0</v>
      </c>
      <c r="BB8569" s="2" t="b">
        <f t="shared" si="705"/>
        <v>0</v>
      </c>
      <c r="BC8569" s="2">
        <f t="shared" si="707"/>
        <v>0</v>
      </c>
    </row>
    <row r="8570" spans="2:55" x14ac:dyDescent="0.2">
      <c r="B8570" s="12">
        <v>8567</v>
      </c>
      <c r="C8570" s="335">
        <v>42818</v>
      </c>
      <c r="D8570" s="336">
        <v>0.57439814814814816</v>
      </c>
      <c r="E8570" s="12" t="s">
        <v>5915</v>
      </c>
      <c r="F8570" s="12" t="s">
        <v>5927</v>
      </c>
      <c r="G8570" s="12" t="s">
        <v>5914</v>
      </c>
      <c r="H8570" s="12" t="s">
        <v>5914</v>
      </c>
      <c r="I8570" s="12" t="s">
        <v>5914</v>
      </c>
      <c r="J8570" s="2" t="s">
        <v>5915</v>
      </c>
      <c r="K8570" s="2" t="s">
        <v>5927</v>
      </c>
      <c r="L8570" s="2" t="s">
        <v>5914</v>
      </c>
      <c r="O8570" s="7">
        <f t="shared" si="708"/>
        <v>0.4937572133039555</v>
      </c>
      <c r="P8570" s="7">
        <f t="shared" si="708"/>
        <v>7.0401846605812612E-2</v>
      </c>
      <c r="Q8570" s="7" t="str">
        <f t="shared" si="708"/>
        <v>-</v>
      </c>
      <c r="R8570" s="7" t="str">
        <f t="shared" si="708"/>
        <v>-</v>
      </c>
      <c r="S8570" s="7" t="str">
        <f t="shared" si="708"/>
        <v>-</v>
      </c>
      <c r="T8570" s="286">
        <f t="shared" si="706"/>
        <v>7.0401846605812612E-2</v>
      </c>
      <c r="AV8570" s="2" cm="1">
        <f t="array" ref="AV8570">_xlfn.UNIQUE(AQ8570:AU8570,TRUE)</f>
        <v>0</v>
      </c>
      <c r="BA8570" s="2" t="b">
        <f t="shared" si="704"/>
        <v>0</v>
      </c>
      <c r="BB8570" s="2" t="b">
        <f t="shared" si="705"/>
        <v>0</v>
      </c>
      <c r="BC8570" s="2">
        <f t="shared" si="707"/>
        <v>0</v>
      </c>
    </row>
    <row r="8571" spans="2:55" x14ac:dyDescent="0.2">
      <c r="B8571" s="12">
        <v>8568</v>
      </c>
      <c r="C8571" s="335">
        <v>42818</v>
      </c>
      <c r="D8571" s="336">
        <v>0.57616898148148155</v>
      </c>
      <c r="E8571" s="12" t="s">
        <v>5915</v>
      </c>
      <c r="F8571" s="12" t="s">
        <v>5918</v>
      </c>
      <c r="G8571" s="12" t="s">
        <v>5938</v>
      </c>
      <c r="H8571" s="12" t="s">
        <v>5927</v>
      </c>
      <c r="I8571" s="12" t="s">
        <v>5937</v>
      </c>
      <c r="J8571" s="2" t="s">
        <v>5915</v>
      </c>
      <c r="K8571" s="2" t="s">
        <v>5918</v>
      </c>
      <c r="L8571" s="2" t="s">
        <v>5938</v>
      </c>
      <c r="M8571" s="2" t="s">
        <v>5927</v>
      </c>
      <c r="N8571" s="2" t="s">
        <v>5937</v>
      </c>
      <c r="O8571" s="7">
        <f t="shared" si="708"/>
        <v>0.4937572133039555</v>
      </c>
      <c r="P8571" s="7">
        <f t="shared" si="708"/>
        <v>5.7391669289686288E-2</v>
      </c>
      <c r="Q8571" s="7">
        <f t="shared" si="708"/>
        <v>3.2840205644738225E-2</v>
      </c>
      <c r="R8571" s="7">
        <f t="shared" si="708"/>
        <v>7.0401846605812612E-2</v>
      </c>
      <c r="S8571" s="7">
        <f t="shared" si="708"/>
        <v>3.388941349281293E-2</v>
      </c>
      <c r="T8571" s="286">
        <f t="shared" si="706"/>
        <v>3.2840205644738225E-2</v>
      </c>
      <c r="AV8571" s="2" cm="1">
        <f t="array" ref="AV8571">_xlfn.UNIQUE(AQ8571:AU8571,TRUE)</f>
        <v>0</v>
      </c>
      <c r="BA8571" s="2" t="b">
        <f t="shared" si="704"/>
        <v>0</v>
      </c>
      <c r="BB8571" s="2" t="b">
        <f t="shared" si="705"/>
        <v>0</v>
      </c>
      <c r="BC8571" s="2">
        <f t="shared" si="707"/>
        <v>0</v>
      </c>
    </row>
    <row r="8572" spans="2:55" x14ac:dyDescent="0.2">
      <c r="B8572" s="12">
        <v>8569</v>
      </c>
      <c r="C8572" s="335">
        <v>42818</v>
      </c>
      <c r="D8572" s="336">
        <v>0.58246527777777779</v>
      </c>
      <c r="E8572" s="12" t="s">
        <v>5915</v>
      </c>
      <c r="F8572" s="12" t="s">
        <v>5914</v>
      </c>
      <c r="G8572" s="12" t="s">
        <v>5914</v>
      </c>
      <c r="H8572" s="12" t="s">
        <v>5914</v>
      </c>
      <c r="I8572" s="12" t="s">
        <v>5914</v>
      </c>
      <c r="J8572" s="2" t="s">
        <v>5915</v>
      </c>
      <c r="K8572" s="2" t="s">
        <v>5914</v>
      </c>
      <c r="O8572" s="7">
        <f t="shared" si="708"/>
        <v>0.4937572133039555</v>
      </c>
      <c r="P8572" s="7" t="str">
        <f t="shared" si="708"/>
        <v>-</v>
      </c>
      <c r="Q8572" s="7" t="str">
        <f t="shared" si="708"/>
        <v>-</v>
      </c>
      <c r="R8572" s="7" t="str">
        <f t="shared" si="708"/>
        <v>-</v>
      </c>
      <c r="S8572" s="7" t="str">
        <f t="shared" si="708"/>
        <v>-</v>
      </c>
      <c r="T8572" s="286">
        <f t="shared" si="706"/>
        <v>0.4937572133039555</v>
      </c>
      <c r="AV8572" s="2" cm="1">
        <f t="array" ref="AV8572">_xlfn.UNIQUE(AQ8572:AU8572,TRUE)</f>
        <v>0</v>
      </c>
      <c r="BA8572" s="2" t="b">
        <f t="shared" si="704"/>
        <v>0</v>
      </c>
      <c r="BB8572" s="2" t="b">
        <f t="shared" si="705"/>
        <v>0</v>
      </c>
      <c r="BC8572" s="2">
        <f t="shared" si="707"/>
        <v>0</v>
      </c>
    </row>
    <row r="8573" spans="2:55" x14ac:dyDescent="0.2">
      <c r="B8573" s="12">
        <v>8570</v>
      </c>
      <c r="C8573" s="335">
        <v>42818</v>
      </c>
      <c r="D8573" s="336">
        <v>0.59179398148148155</v>
      </c>
      <c r="E8573" s="12" t="s">
        <v>5922</v>
      </c>
      <c r="F8573" s="12" t="s">
        <v>5923</v>
      </c>
      <c r="G8573" s="12" t="s">
        <v>5914</v>
      </c>
      <c r="H8573" s="12" t="s">
        <v>5914</v>
      </c>
      <c r="I8573" s="12" t="s">
        <v>5914</v>
      </c>
      <c r="J8573" s="2" t="s">
        <v>5922</v>
      </c>
      <c r="K8573" s="2" t="s">
        <v>5923</v>
      </c>
      <c r="L8573" s="2" t="s">
        <v>5914</v>
      </c>
      <c r="O8573" s="7">
        <f t="shared" si="708"/>
        <v>3.7876403315496798E-2</v>
      </c>
      <c r="P8573" s="7">
        <f t="shared" si="708"/>
        <v>0.10145839890882384</v>
      </c>
      <c r="Q8573" s="7" t="str">
        <f t="shared" si="708"/>
        <v>-</v>
      </c>
      <c r="R8573" s="7" t="str">
        <f t="shared" si="708"/>
        <v>-</v>
      </c>
      <c r="S8573" s="7" t="str">
        <f t="shared" si="708"/>
        <v>-</v>
      </c>
      <c r="T8573" s="286">
        <f t="shared" si="706"/>
        <v>3.7876403315496798E-2</v>
      </c>
      <c r="AV8573" s="2" cm="1">
        <f t="array" ref="AV8573">_xlfn.UNIQUE(AQ8573:AU8573,TRUE)</f>
        <v>0</v>
      </c>
      <c r="BA8573" s="2" t="b">
        <f t="shared" si="704"/>
        <v>0</v>
      </c>
      <c r="BB8573" s="2" t="b">
        <f t="shared" si="705"/>
        <v>0</v>
      </c>
      <c r="BC8573" s="2">
        <f t="shared" si="707"/>
        <v>0</v>
      </c>
    </row>
    <row r="8574" spans="2:55" x14ac:dyDescent="0.2">
      <c r="B8574" s="12">
        <v>8571</v>
      </c>
      <c r="C8574" s="335">
        <v>42818</v>
      </c>
      <c r="D8574" s="336">
        <v>0.59300925925925929</v>
      </c>
      <c r="E8574" s="12" t="s">
        <v>5920</v>
      </c>
      <c r="F8574" s="12" t="s">
        <v>5923</v>
      </c>
      <c r="G8574" s="12" t="s">
        <v>5915</v>
      </c>
      <c r="H8574" s="12" t="s">
        <v>5915</v>
      </c>
      <c r="I8574" s="12" t="s">
        <v>5914</v>
      </c>
      <c r="J8574" s="2" t="s">
        <v>5920</v>
      </c>
      <c r="K8574" s="2" t="s">
        <v>5923</v>
      </c>
      <c r="L8574" s="2" t="s">
        <v>5915</v>
      </c>
      <c r="M8574" s="2" t="s">
        <v>5914</v>
      </c>
      <c r="O8574" s="7">
        <f t="shared" si="708"/>
        <v>5.277515475815759E-2</v>
      </c>
      <c r="P8574" s="7">
        <f t="shared" si="708"/>
        <v>0.10145839890882384</v>
      </c>
      <c r="Q8574" s="7">
        <f t="shared" si="708"/>
        <v>0.4937572133039555</v>
      </c>
      <c r="R8574" s="7">
        <f t="shared" si="708"/>
        <v>0.4937572133039555</v>
      </c>
      <c r="S8574" s="7" t="str">
        <f t="shared" si="708"/>
        <v>-</v>
      </c>
      <c r="T8574" s="286">
        <f t="shared" si="706"/>
        <v>5.277515475815759E-2</v>
      </c>
      <c r="AV8574" s="2" cm="1">
        <f t="array" ref="AV8574">_xlfn.UNIQUE(AQ8574:AU8574,TRUE)</f>
        <v>0</v>
      </c>
      <c r="BA8574" s="2" t="b">
        <f t="shared" si="704"/>
        <v>0</v>
      </c>
      <c r="BB8574" s="2" t="b">
        <f t="shared" si="705"/>
        <v>0</v>
      </c>
      <c r="BC8574" s="2">
        <f t="shared" si="707"/>
        <v>0</v>
      </c>
    </row>
    <row r="8575" spans="2:55" x14ac:dyDescent="0.2">
      <c r="B8575" s="12">
        <v>8572</v>
      </c>
      <c r="C8575" s="335">
        <v>42818</v>
      </c>
      <c r="D8575" s="336">
        <v>0.60243055555555558</v>
      </c>
      <c r="E8575" s="12" t="s">
        <v>5915</v>
      </c>
      <c r="F8575" s="12" t="s">
        <v>5939</v>
      </c>
      <c r="G8575" s="12" t="s">
        <v>5937</v>
      </c>
      <c r="H8575" s="12" t="s">
        <v>5927</v>
      </c>
      <c r="I8575" s="12" t="s">
        <v>5914</v>
      </c>
      <c r="J8575" s="2" t="s">
        <v>5915</v>
      </c>
      <c r="K8575" s="2" t="s">
        <v>5939</v>
      </c>
      <c r="L8575" s="2" t="s">
        <v>5937</v>
      </c>
      <c r="M8575" s="2" t="s">
        <v>5927</v>
      </c>
      <c r="N8575" s="2" t="s">
        <v>5914</v>
      </c>
      <c r="O8575" s="7">
        <f t="shared" si="708"/>
        <v>0.4937572133039555</v>
      </c>
      <c r="P8575" s="7">
        <f t="shared" si="708"/>
        <v>1.9830028328611898E-2</v>
      </c>
      <c r="Q8575" s="7">
        <f t="shared" si="708"/>
        <v>3.388941349281293E-2</v>
      </c>
      <c r="R8575" s="7">
        <f t="shared" si="708"/>
        <v>7.0401846605812612E-2</v>
      </c>
      <c r="S8575" s="7" t="str">
        <f t="shared" si="708"/>
        <v>-</v>
      </c>
      <c r="T8575" s="286">
        <f t="shared" si="706"/>
        <v>1.9830028328611898E-2</v>
      </c>
      <c r="AV8575" s="2" cm="1">
        <f t="array" ref="AV8575">_xlfn.UNIQUE(AQ8575:AU8575,TRUE)</f>
        <v>0</v>
      </c>
      <c r="BA8575" s="2" t="b">
        <f t="shared" si="704"/>
        <v>0</v>
      </c>
      <c r="BB8575" s="2" t="b">
        <f t="shared" si="705"/>
        <v>0</v>
      </c>
      <c r="BC8575" s="2">
        <f t="shared" si="707"/>
        <v>0</v>
      </c>
    </row>
    <row r="8576" spans="2:55" x14ac:dyDescent="0.2">
      <c r="B8576" s="12">
        <v>8573</v>
      </c>
      <c r="C8576" s="335">
        <v>42818</v>
      </c>
      <c r="D8576" s="336">
        <v>0.60924768518518524</v>
      </c>
      <c r="E8576" s="12" t="s">
        <v>5941</v>
      </c>
      <c r="F8576" s="12" t="s">
        <v>5913</v>
      </c>
      <c r="G8576" s="12" t="s">
        <v>5914</v>
      </c>
      <c r="H8576" s="12" t="s">
        <v>5914</v>
      </c>
      <c r="I8576" s="12" t="s">
        <v>5914</v>
      </c>
      <c r="J8576" s="2" t="s">
        <v>5941</v>
      </c>
      <c r="K8576" s="2" t="s">
        <v>5913</v>
      </c>
      <c r="L8576" s="2" t="s">
        <v>5914</v>
      </c>
      <c r="O8576" s="7">
        <f t="shared" si="708"/>
        <v>1.7626691847655019E-2</v>
      </c>
      <c r="P8576" s="7">
        <f t="shared" si="708"/>
        <v>0.32357570034623861</v>
      </c>
      <c r="Q8576" s="7" t="str">
        <f t="shared" si="708"/>
        <v>-</v>
      </c>
      <c r="R8576" s="7" t="str">
        <f t="shared" si="708"/>
        <v>-</v>
      </c>
      <c r="S8576" s="7" t="str">
        <f t="shared" si="708"/>
        <v>-</v>
      </c>
      <c r="T8576" s="286">
        <f t="shared" si="706"/>
        <v>1.7626691847655019E-2</v>
      </c>
      <c r="AV8576" s="2" cm="1">
        <f t="array" ref="AV8576">_xlfn.UNIQUE(AQ8576:AU8576,TRUE)</f>
        <v>0</v>
      </c>
      <c r="BA8576" s="2" t="b">
        <f t="shared" si="704"/>
        <v>0</v>
      </c>
      <c r="BB8576" s="2" t="b">
        <f t="shared" si="705"/>
        <v>0</v>
      </c>
      <c r="BC8576" s="2">
        <f t="shared" si="707"/>
        <v>0</v>
      </c>
    </row>
    <row r="8577" spans="2:55" x14ac:dyDescent="0.2">
      <c r="B8577" s="12">
        <v>8574</v>
      </c>
      <c r="C8577" s="335">
        <v>42818</v>
      </c>
      <c r="D8577" s="336">
        <v>0.61453703703703699</v>
      </c>
      <c r="E8577" s="12" t="s">
        <v>5935</v>
      </c>
      <c r="F8577" s="12" t="s">
        <v>5939</v>
      </c>
      <c r="G8577" s="12" t="s">
        <v>5914</v>
      </c>
      <c r="H8577" s="12" t="s">
        <v>5914</v>
      </c>
      <c r="I8577" s="12" t="s">
        <v>5914</v>
      </c>
      <c r="J8577" s="2" t="s">
        <v>5935</v>
      </c>
      <c r="K8577" s="2" t="s">
        <v>5939</v>
      </c>
      <c r="L8577" s="2" t="s">
        <v>5914</v>
      </c>
      <c r="O8577" s="7">
        <f t="shared" si="708"/>
        <v>1.3639702024971147E-2</v>
      </c>
      <c r="P8577" s="7">
        <f t="shared" si="708"/>
        <v>1.9830028328611898E-2</v>
      </c>
      <c r="Q8577" s="7" t="str">
        <f t="shared" si="708"/>
        <v>-</v>
      </c>
      <c r="R8577" s="7" t="str">
        <f t="shared" si="708"/>
        <v>-</v>
      </c>
      <c r="S8577" s="7" t="str">
        <f t="shared" si="708"/>
        <v>-</v>
      </c>
      <c r="T8577" s="286">
        <f t="shared" si="706"/>
        <v>1.3639702024971147E-2</v>
      </c>
      <c r="AV8577" s="2" cm="1">
        <f t="array" ref="AV8577">_xlfn.UNIQUE(AQ8577:AU8577,TRUE)</f>
        <v>0</v>
      </c>
      <c r="BA8577" s="2" t="b">
        <f t="shared" si="704"/>
        <v>0</v>
      </c>
      <c r="BB8577" s="2" t="b">
        <f t="shared" si="705"/>
        <v>0</v>
      </c>
      <c r="BC8577" s="2">
        <f t="shared" si="707"/>
        <v>0</v>
      </c>
    </row>
    <row r="8578" spans="2:55" x14ac:dyDescent="0.2">
      <c r="B8578" s="12">
        <v>8575</v>
      </c>
      <c r="C8578" s="335">
        <v>42818</v>
      </c>
      <c r="D8578" s="336">
        <v>0.61527777777777781</v>
      </c>
      <c r="E8578" s="12" t="s">
        <v>5919</v>
      </c>
      <c r="F8578" s="12" t="s">
        <v>5919</v>
      </c>
      <c r="G8578" s="12" t="s">
        <v>5914</v>
      </c>
      <c r="H8578" s="12" t="s">
        <v>5914</v>
      </c>
      <c r="I8578" s="12" t="s">
        <v>5914</v>
      </c>
      <c r="J8578" s="2" t="s">
        <v>5919</v>
      </c>
      <c r="K8578" s="2" t="s">
        <v>5914</v>
      </c>
      <c r="O8578" s="7">
        <f t="shared" si="708"/>
        <v>1.4688909873045851E-2</v>
      </c>
      <c r="P8578" s="7">
        <f t="shared" si="708"/>
        <v>1.4688909873045851E-2</v>
      </c>
      <c r="Q8578" s="7" t="str">
        <f t="shared" si="708"/>
        <v>-</v>
      </c>
      <c r="R8578" s="7" t="str">
        <f t="shared" si="708"/>
        <v>-</v>
      </c>
      <c r="S8578" s="7" t="str">
        <f t="shared" si="708"/>
        <v>-</v>
      </c>
      <c r="T8578" s="286">
        <f t="shared" si="706"/>
        <v>1.4688909873045851E-2</v>
      </c>
      <c r="AV8578" s="2" cm="1">
        <f t="array" ref="AV8578">_xlfn.UNIQUE(AQ8578:AU8578,TRUE)</f>
        <v>0</v>
      </c>
      <c r="BA8578" s="2" t="b">
        <f t="shared" si="704"/>
        <v>0</v>
      </c>
      <c r="BB8578" s="2" t="b">
        <f t="shared" si="705"/>
        <v>0</v>
      </c>
      <c r="BC8578" s="2">
        <f t="shared" si="707"/>
        <v>0</v>
      </c>
    </row>
    <row r="8579" spans="2:55" x14ac:dyDescent="0.2">
      <c r="B8579" s="12">
        <v>8576</v>
      </c>
      <c r="C8579" s="335">
        <v>42818</v>
      </c>
      <c r="D8579" s="336">
        <v>0.61759259259259258</v>
      </c>
      <c r="E8579" s="12" t="s">
        <v>5915</v>
      </c>
      <c r="F8579" s="12" t="s">
        <v>5938</v>
      </c>
      <c r="G8579" s="12" t="s">
        <v>5914</v>
      </c>
      <c r="H8579" s="12" t="s">
        <v>5914</v>
      </c>
      <c r="I8579" s="12" t="s">
        <v>5914</v>
      </c>
      <c r="J8579" s="2" t="s">
        <v>5915</v>
      </c>
      <c r="K8579" s="2" t="s">
        <v>5938</v>
      </c>
      <c r="L8579" s="2" t="s">
        <v>5914</v>
      </c>
      <c r="O8579" s="7">
        <f t="shared" si="708"/>
        <v>0.4937572133039555</v>
      </c>
      <c r="P8579" s="7">
        <f t="shared" si="708"/>
        <v>3.2840205644738225E-2</v>
      </c>
      <c r="Q8579" s="7" t="str">
        <f t="shared" si="708"/>
        <v>-</v>
      </c>
      <c r="R8579" s="7" t="str">
        <f t="shared" si="708"/>
        <v>-</v>
      </c>
      <c r="S8579" s="7" t="str">
        <f t="shared" si="708"/>
        <v>-</v>
      </c>
      <c r="T8579" s="286">
        <f t="shared" si="706"/>
        <v>3.2840205644738225E-2</v>
      </c>
      <c r="AV8579" s="2" cm="1">
        <f t="array" ref="AV8579">_xlfn.UNIQUE(AQ8579:AU8579,TRUE)</f>
        <v>0</v>
      </c>
      <c r="BA8579" s="2" t="b">
        <f t="shared" si="704"/>
        <v>0</v>
      </c>
      <c r="BB8579" s="2" t="b">
        <f t="shared" si="705"/>
        <v>0</v>
      </c>
      <c r="BC8579" s="2">
        <f t="shared" si="707"/>
        <v>0</v>
      </c>
    </row>
    <row r="8580" spans="2:55" x14ac:dyDescent="0.2">
      <c r="B8580" s="12">
        <v>8577</v>
      </c>
      <c r="C8580" s="335">
        <v>42818</v>
      </c>
      <c r="D8580" s="336">
        <v>0.64192129629629624</v>
      </c>
      <c r="E8580" s="12" t="s">
        <v>5941</v>
      </c>
      <c r="F8580" s="12" t="s">
        <v>5942</v>
      </c>
      <c r="G8580" s="12" t="s">
        <v>5914</v>
      </c>
      <c r="H8580" s="12" t="s">
        <v>5914</v>
      </c>
      <c r="I8580" s="12" t="s">
        <v>5914</v>
      </c>
      <c r="J8580" s="2" t="s">
        <v>5941</v>
      </c>
      <c r="K8580" s="2" t="s">
        <v>5942</v>
      </c>
      <c r="L8580" s="2" t="s">
        <v>5914</v>
      </c>
      <c r="O8580" s="7">
        <f t="shared" si="708"/>
        <v>1.7626691847655019E-2</v>
      </c>
      <c r="P8580" s="7">
        <f t="shared" si="708"/>
        <v>1.5843038505928025E-2</v>
      </c>
      <c r="Q8580" s="7" t="str">
        <f t="shared" si="708"/>
        <v>-</v>
      </c>
      <c r="R8580" s="7" t="str">
        <f t="shared" si="708"/>
        <v>-</v>
      </c>
      <c r="S8580" s="7" t="str">
        <f t="shared" si="708"/>
        <v>-</v>
      </c>
      <c r="T8580" s="286">
        <f t="shared" si="706"/>
        <v>1.5843038505928025E-2</v>
      </c>
      <c r="AV8580" s="2" cm="1">
        <f t="array" ref="AV8580">_xlfn.UNIQUE(AQ8580:AU8580,TRUE)</f>
        <v>0</v>
      </c>
      <c r="BA8580" s="2" t="b">
        <f t="shared" ref="BA8580:BA8643" si="709">OR($AE$9=$AV8580,$AE$9=$AW8580,$AE$9=$AX8580,$AE$9=$AY8580,$AE$9=$AZ8580)</f>
        <v>0</v>
      </c>
      <c r="BB8580" s="2" t="b">
        <f t="shared" ref="BB8580:BB8643" si="710">OR($AE$12=$AV8580,$AE$12=$AW8580,$AE$12=$AX8580,$AE$12=$AY8580,$AE$12=$AZ8580)</f>
        <v>0</v>
      </c>
      <c r="BC8580" s="2">
        <f t="shared" si="707"/>
        <v>0</v>
      </c>
    </row>
    <row r="8581" spans="2:55" x14ac:dyDescent="0.2">
      <c r="B8581" s="12">
        <v>8578</v>
      </c>
      <c r="C8581" s="335">
        <v>42818</v>
      </c>
      <c r="D8581" s="336">
        <v>0.64406249999999998</v>
      </c>
      <c r="E8581" s="12" t="s">
        <v>5915</v>
      </c>
      <c r="F8581" s="12" t="s">
        <v>5932</v>
      </c>
      <c r="G8581" s="12" t="s">
        <v>5923</v>
      </c>
      <c r="H8581" s="12" t="s">
        <v>5914</v>
      </c>
      <c r="I8581" s="12" t="s">
        <v>5914</v>
      </c>
      <c r="J8581" s="2" t="s">
        <v>5915</v>
      </c>
      <c r="K8581" s="2" t="s">
        <v>5932</v>
      </c>
      <c r="L8581" s="2" t="s">
        <v>5923</v>
      </c>
      <c r="M8581" s="2" t="s">
        <v>5914</v>
      </c>
      <c r="O8581" s="7">
        <f t="shared" si="708"/>
        <v>0.4937572133039555</v>
      </c>
      <c r="P8581" s="7">
        <f t="shared" si="708"/>
        <v>3.7981324100304269E-2</v>
      </c>
      <c r="Q8581" s="7">
        <f t="shared" si="708"/>
        <v>0.10145839890882384</v>
      </c>
      <c r="R8581" s="7" t="str">
        <f t="shared" si="708"/>
        <v>-</v>
      </c>
      <c r="S8581" s="7" t="str">
        <f t="shared" si="708"/>
        <v>-</v>
      </c>
      <c r="T8581" s="286">
        <f t="shared" ref="T8581:T8644" si="711">MIN(O8581:S8581)</f>
        <v>3.7981324100304269E-2</v>
      </c>
      <c r="AV8581" s="2" cm="1">
        <f t="array" ref="AV8581">_xlfn.UNIQUE(AQ8581:AU8581,TRUE)</f>
        <v>0</v>
      </c>
      <c r="BA8581" s="2" t="b">
        <f t="shared" si="709"/>
        <v>0</v>
      </c>
      <c r="BB8581" s="2" t="b">
        <f t="shared" si="710"/>
        <v>0</v>
      </c>
      <c r="BC8581" s="2">
        <f t="shared" ref="BC8581:BC8644" si="712">BA8581*BB8581</f>
        <v>0</v>
      </c>
    </row>
    <row r="8582" spans="2:55" x14ac:dyDescent="0.2">
      <c r="B8582" s="12">
        <v>8579</v>
      </c>
      <c r="C8582" s="335">
        <v>42818</v>
      </c>
      <c r="D8582" s="336">
        <v>0.65607638888888886</v>
      </c>
      <c r="E8582" s="12" t="s">
        <v>5929</v>
      </c>
      <c r="F8582" s="12" t="s">
        <v>5915</v>
      </c>
      <c r="G8582" s="12" t="s">
        <v>5915</v>
      </c>
      <c r="H8582" s="12" t="s">
        <v>5914</v>
      </c>
      <c r="I8582" s="12" t="s">
        <v>5914</v>
      </c>
      <c r="J8582" s="2" t="s">
        <v>5929</v>
      </c>
      <c r="K8582" s="2" t="s">
        <v>5915</v>
      </c>
      <c r="L8582" s="2" t="s">
        <v>5914</v>
      </c>
      <c r="O8582" s="7">
        <f t="shared" si="708"/>
        <v>3.8820690378764032E-2</v>
      </c>
      <c r="P8582" s="7">
        <f t="shared" si="708"/>
        <v>0.4937572133039555</v>
      </c>
      <c r="Q8582" s="7">
        <f t="shared" si="708"/>
        <v>0.4937572133039555</v>
      </c>
      <c r="R8582" s="7" t="str">
        <f t="shared" si="708"/>
        <v>-</v>
      </c>
      <c r="S8582" s="7" t="str">
        <f t="shared" si="708"/>
        <v>-</v>
      </c>
      <c r="T8582" s="286">
        <f t="shared" si="711"/>
        <v>3.8820690378764032E-2</v>
      </c>
      <c r="AV8582" s="2" cm="1">
        <f t="array" ref="AV8582">_xlfn.UNIQUE(AQ8582:AU8582,TRUE)</f>
        <v>0</v>
      </c>
      <c r="BA8582" s="2" t="b">
        <f t="shared" si="709"/>
        <v>0</v>
      </c>
      <c r="BB8582" s="2" t="b">
        <f t="shared" si="710"/>
        <v>0</v>
      </c>
      <c r="BC8582" s="2">
        <f t="shared" si="712"/>
        <v>0</v>
      </c>
    </row>
    <row r="8583" spans="2:55" x14ac:dyDescent="0.2">
      <c r="B8583" s="12">
        <v>8580</v>
      </c>
      <c r="C8583" s="335">
        <v>42818</v>
      </c>
      <c r="D8583" s="336">
        <v>0.66291666666666671</v>
      </c>
      <c r="E8583" s="12" t="s">
        <v>5921</v>
      </c>
      <c r="F8583" s="12" t="s">
        <v>5923</v>
      </c>
      <c r="G8583" s="12" t="s">
        <v>5913</v>
      </c>
      <c r="H8583" s="12" t="s">
        <v>5914</v>
      </c>
      <c r="I8583" s="12" t="s">
        <v>5914</v>
      </c>
      <c r="J8583" s="2" t="s">
        <v>5921</v>
      </c>
      <c r="K8583" s="2" t="s">
        <v>5923</v>
      </c>
      <c r="L8583" s="2" t="s">
        <v>5913</v>
      </c>
      <c r="M8583" s="2" t="s">
        <v>5914</v>
      </c>
      <c r="O8583" s="7">
        <f t="shared" si="708"/>
        <v>0.1409086139964327</v>
      </c>
      <c r="P8583" s="7">
        <f t="shared" si="708"/>
        <v>0.10145839890882384</v>
      </c>
      <c r="Q8583" s="7">
        <f t="shared" si="708"/>
        <v>0.32357570034623861</v>
      </c>
      <c r="R8583" s="7" t="str">
        <f t="shared" si="708"/>
        <v>-</v>
      </c>
      <c r="S8583" s="7" t="str">
        <f t="shared" si="708"/>
        <v>-</v>
      </c>
      <c r="T8583" s="286">
        <f t="shared" si="711"/>
        <v>0.10145839890882384</v>
      </c>
      <c r="AV8583" s="2" cm="1">
        <f t="array" ref="AV8583">_xlfn.UNIQUE(AQ8583:AU8583,TRUE)</f>
        <v>0</v>
      </c>
      <c r="BA8583" s="2" t="b">
        <f t="shared" si="709"/>
        <v>0</v>
      </c>
      <c r="BB8583" s="2" t="b">
        <f t="shared" si="710"/>
        <v>0</v>
      </c>
      <c r="BC8583" s="2">
        <f t="shared" si="712"/>
        <v>0</v>
      </c>
    </row>
    <row r="8584" spans="2:55" x14ac:dyDescent="0.2">
      <c r="B8584" s="12">
        <v>8581</v>
      </c>
      <c r="C8584" s="335">
        <v>42818</v>
      </c>
      <c r="D8584" s="336">
        <v>0.67068287037037033</v>
      </c>
      <c r="E8584" s="12" t="s">
        <v>5913</v>
      </c>
      <c r="F8584" s="12" t="s">
        <v>5913</v>
      </c>
      <c r="G8584" s="12" t="s">
        <v>5959</v>
      </c>
      <c r="H8584" s="12" t="s">
        <v>5914</v>
      </c>
      <c r="I8584" s="12" t="s">
        <v>5914</v>
      </c>
      <c r="J8584" s="2" t="s">
        <v>5913</v>
      </c>
      <c r="K8584" s="2" t="s">
        <v>5959</v>
      </c>
      <c r="L8584" s="2" t="s">
        <v>5914</v>
      </c>
      <c r="O8584" s="7">
        <f t="shared" si="708"/>
        <v>0.32357570034623861</v>
      </c>
      <c r="P8584" s="7">
        <f t="shared" si="708"/>
        <v>0.32357570034623861</v>
      </c>
      <c r="Q8584" s="7">
        <f t="shared" si="708"/>
        <v>2.9377819746091703E-3</v>
      </c>
      <c r="R8584" s="7" t="str">
        <f t="shared" si="708"/>
        <v>-</v>
      </c>
      <c r="S8584" s="7" t="str">
        <f t="shared" si="708"/>
        <v>-</v>
      </c>
      <c r="T8584" s="286">
        <f t="shared" si="711"/>
        <v>2.9377819746091703E-3</v>
      </c>
      <c r="AV8584" s="2" cm="1">
        <f t="array" ref="AV8584">_xlfn.UNIQUE(AQ8584:AU8584,TRUE)</f>
        <v>0</v>
      </c>
      <c r="BA8584" s="2" t="b">
        <f t="shared" si="709"/>
        <v>0</v>
      </c>
      <c r="BB8584" s="2" t="b">
        <f t="shared" si="710"/>
        <v>0</v>
      </c>
      <c r="BC8584" s="2">
        <f t="shared" si="712"/>
        <v>0</v>
      </c>
    </row>
    <row r="8585" spans="2:55" x14ac:dyDescent="0.2">
      <c r="B8585" s="12">
        <v>8582</v>
      </c>
      <c r="C8585" s="335">
        <v>42818</v>
      </c>
      <c r="D8585" s="336">
        <v>0.67218750000000005</v>
      </c>
      <c r="E8585" s="12" t="s">
        <v>5921</v>
      </c>
      <c r="F8585" s="12" t="s">
        <v>5932</v>
      </c>
      <c r="G8585" s="12" t="s">
        <v>5920</v>
      </c>
      <c r="H8585" s="12" t="s">
        <v>5914</v>
      </c>
      <c r="I8585" s="12" t="s">
        <v>5914</v>
      </c>
      <c r="J8585" s="2" t="s">
        <v>5921</v>
      </c>
      <c r="K8585" s="2" t="s">
        <v>5932</v>
      </c>
      <c r="L8585" s="2" t="s">
        <v>5920</v>
      </c>
      <c r="M8585" s="2" t="s">
        <v>5914</v>
      </c>
      <c r="O8585" s="7">
        <f t="shared" si="708"/>
        <v>0.1409086139964327</v>
      </c>
      <c r="P8585" s="7">
        <f t="shared" si="708"/>
        <v>3.7981324100304269E-2</v>
      </c>
      <c r="Q8585" s="7">
        <f t="shared" si="708"/>
        <v>5.277515475815759E-2</v>
      </c>
      <c r="R8585" s="7" t="str">
        <f t="shared" si="708"/>
        <v>-</v>
      </c>
      <c r="S8585" s="7" t="str">
        <f t="shared" si="708"/>
        <v>-</v>
      </c>
      <c r="T8585" s="286">
        <f t="shared" si="711"/>
        <v>3.7981324100304269E-2</v>
      </c>
      <c r="AV8585" s="2" cm="1">
        <f t="array" ref="AV8585">_xlfn.UNIQUE(AQ8585:AU8585,TRUE)</f>
        <v>0</v>
      </c>
      <c r="BA8585" s="2" t="b">
        <f t="shared" si="709"/>
        <v>0</v>
      </c>
      <c r="BB8585" s="2" t="b">
        <f t="shared" si="710"/>
        <v>0</v>
      </c>
      <c r="BC8585" s="2">
        <f t="shared" si="712"/>
        <v>0</v>
      </c>
    </row>
    <row r="8586" spans="2:55" x14ac:dyDescent="0.2">
      <c r="B8586" s="12">
        <v>8583</v>
      </c>
      <c r="C8586" s="335">
        <v>42818</v>
      </c>
      <c r="D8586" s="336">
        <v>0.67710648148148145</v>
      </c>
      <c r="E8586" s="12" t="s">
        <v>5915</v>
      </c>
      <c r="F8586" s="12" t="s">
        <v>5915</v>
      </c>
      <c r="G8586" s="12" t="s">
        <v>5923</v>
      </c>
      <c r="H8586" s="12" t="s">
        <v>5913</v>
      </c>
      <c r="I8586" s="12" t="s">
        <v>5914</v>
      </c>
      <c r="J8586" s="2" t="s">
        <v>5915</v>
      </c>
      <c r="K8586" s="2" t="s">
        <v>5923</v>
      </c>
      <c r="L8586" s="2" t="s">
        <v>5913</v>
      </c>
      <c r="M8586" s="2" t="s">
        <v>5914</v>
      </c>
      <c r="O8586" s="7">
        <f t="shared" si="708"/>
        <v>0.4937572133039555</v>
      </c>
      <c r="P8586" s="7">
        <f t="shared" si="708"/>
        <v>0.4937572133039555</v>
      </c>
      <c r="Q8586" s="7">
        <f t="shared" si="708"/>
        <v>0.10145839890882384</v>
      </c>
      <c r="R8586" s="7">
        <f t="shared" si="708"/>
        <v>0.32357570034623861</v>
      </c>
      <c r="S8586" s="7" t="str">
        <f t="shared" si="708"/>
        <v>-</v>
      </c>
      <c r="T8586" s="286">
        <f t="shared" si="711"/>
        <v>0.10145839890882384</v>
      </c>
      <c r="AV8586" s="2" cm="1">
        <f t="array" ref="AV8586">_xlfn.UNIQUE(AQ8586:AU8586,TRUE)</f>
        <v>0</v>
      </c>
      <c r="BA8586" s="2" t="b">
        <f t="shared" si="709"/>
        <v>0</v>
      </c>
      <c r="BB8586" s="2" t="b">
        <f t="shared" si="710"/>
        <v>0</v>
      </c>
      <c r="BC8586" s="2">
        <f t="shared" si="712"/>
        <v>0</v>
      </c>
    </row>
    <row r="8587" spans="2:55" x14ac:dyDescent="0.2">
      <c r="B8587" s="12">
        <v>8584</v>
      </c>
      <c r="C8587" s="335">
        <v>42818</v>
      </c>
      <c r="D8587" s="336">
        <v>0.68834490740740739</v>
      </c>
      <c r="E8587" s="12" t="s">
        <v>5915</v>
      </c>
      <c r="F8587" s="12" t="s">
        <v>5923</v>
      </c>
      <c r="G8587" s="12" t="s">
        <v>5914</v>
      </c>
      <c r="H8587" s="12" t="s">
        <v>5914</v>
      </c>
      <c r="I8587" s="12" t="s">
        <v>5914</v>
      </c>
      <c r="J8587" s="2" t="s">
        <v>5915</v>
      </c>
      <c r="K8587" s="2" t="s">
        <v>5923</v>
      </c>
      <c r="L8587" s="2" t="s">
        <v>5914</v>
      </c>
      <c r="O8587" s="7">
        <f t="shared" si="708"/>
        <v>0.4937572133039555</v>
      </c>
      <c r="P8587" s="7">
        <f t="shared" si="708"/>
        <v>0.10145839890882384</v>
      </c>
      <c r="Q8587" s="7" t="str">
        <f t="shared" si="708"/>
        <v>-</v>
      </c>
      <c r="R8587" s="7" t="str">
        <f t="shared" si="708"/>
        <v>-</v>
      </c>
      <c r="S8587" s="7" t="str">
        <f t="shared" si="708"/>
        <v>-</v>
      </c>
      <c r="T8587" s="286">
        <f t="shared" si="711"/>
        <v>0.10145839890882384</v>
      </c>
      <c r="AV8587" s="2" cm="1">
        <f t="array" ref="AV8587">_xlfn.UNIQUE(AQ8587:AU8587,TRUE)</f>
        <v>0</v>
      </c>
      <c r="BA8587" s="2" t="b">
        <f t="shared" si="709"/>
        <v>0</v>
      </c>
      <c r="BB8587" s="2" t="b">
        <f t="shared" si="710"/>
        <v>0</v>
      </c>
      <c r="BC8587" s="2">
        <f t="shared" si="712"/>
        <v>0</v>
      </c>
    </row>
    <row r="8588" spans="2:55" x14ac:dyDescent="0.2">
      <c r="B8588" s="12">
        <v>8585</v>
      </c>
      <c r="C8588" s="335">
        <v>42818</v>
      </c>
      <c r="D8588" s="336">
        <v>0.69403935185185184</v>
      </c>
      <c r="E8588" s="12" t="s">
        <v>5943</v>
      </c>
      <c r="F8588" s="12" t="s">
        <v>5939</v>
      </c>
      <c r="G8588" s="12" t="s">
        <v>5915</v>
      </c>
      <c r="H8588" s="12" t="s">
        <v>5914</v>
      </c>
      <c r="I8588" s="12" t="s">
        <v>5914</v>
      </c>
      <c r="J8588" s="2" t="s">
        <v>5943</v>
      </c>
      <c r="K8588" s="2" t="s">
        <v>5939</v>
      </c>
      <c r="L8588" s="2" t="s">
        <v>5915</v>
      </c>
      <c r="M8588" s="2" t="s">
        <v>5914</v>
      </c>
      <c r="O8588" s="7">
        <f t="shared" si="708"/>
        <v>1.5003672227468262E-2</v>
      </c>
      <c r="P8588" s="7">
        <f t="shared" si="708"/>
        <v>1.9830028328611898E-2</v>
      </c>
      <c r="Q8588" s="7">
        <f t="shared" si="708"/>
        <v>0.4937572133039555</v>
      </c>
      <c r="R8588" s="7" t="str">
        <f t="shared" si="708"/>
        <v>-</v>
      </c>
      <c r="S8588" s="7" t="str">
        <f t="shared" si="708"/>
        <v>-</v>
      </c>
      <c r="T8588" s="286">
        <f t="shared" si="711"/>
        <v>1.5003672227468262E-2</v>
      </c>
      <c r="AV8588" s="2" cm="1">
        <f t="array" ref="AV8588">_xlfn.UNIQUE(AQ8588:AU8588,TRUE)</f>
        <v>0</v>
      </c>
      <c r="BA8588" s="2" t="b">
        <f t="shared" si="709"/>
        <v>0</v>
      </c>
      <c r="BB8588" s="2" t="b">
        <f t="shared" si="710"/>
        <v>0</v>
      </c>
      <c r="BC8588" s="2">
        <f t="shared" si="712"/>
        <v>0</v>
      </c>
    </row>
    <row r="8589" spans="2:55" x14ac:dyDescent="0.2">
      <c r="B8589" s="12">
        <v>8586</v>
      </c>
      <c r="C8589" s="335">
        <v>42818</v>
      </c>
      <c r="D8589" s="336">
        <v>0.70564814814814814</v>
      </c>
      <c r="E8589" s="12" t="s">
        <v>5921</v>
      </c>
      <c r="F8589" s="12" t="s">
        <v>5939</v>
      </c>
      <c r="G8589" s="12" t="s">
        <v>5914</v>
      </c>
      <c r="H8589" s="12" t="s">
        <v>5914</v>
      </c>
      <c r="I8589" s="12" t="s">
        <v>5914</v>
      </c>
      <c r="J8589" s="2" t="s">
        <v>5921</v>
      </c>
      <c r="K8589" s="2" t="s">
        <v>5939</v>
      </c>
      <c r="L8589" s="2" t="s">
        <v>5914</v>
      </c>
      <c r="O8589" s="7">
        <f t="shared" ref="O8589:S8639" si="713">IFERROR(VLOOKUP(E8589,$V$4:$X$97,3,0),"-")</f>
        <v>0.1409086139964327</v>
      </c>
      <c r="P8589" s="7">
        <f t="shared" si="713"/>
        <v>1.9830028328611898E-2</v>
      </c>
      <c r="Q8589" s="7" t="str">
        <f t="shared" si="713"/>
        <v>-</v>
      </c>
      <c r="R8589" s="7" t="str">
        <f t="shared" si="713"/>
        <v>-</v>
      </c>
      <c r="S8589" s="7" t="str">
        <f t="shared" si="713"/>
        <v>-</v>
      </c>
      <c r="T8589" s="286">
        <f t="shared" si="711"/>
        <v>1.9830028328611898E-2</v>
      </c>
      <c r="AV8589" s="2" cm="1">
        <f t="array" ref="AV8589">_xlfn.UNIQUE(AQ8589:AU8589,TRUE)</f>
        <v>0</v>
      </c>
      <c r="BA8589" s="2" t="b">
        <f t="shared" si="709"/>
        <v>0</v>
      </c>
      <c r="BB8589" s="2" t="b">
        <f t="shared" si="710"/>
        <v>0</v>
      </c>
      <c r="BC8589" s="2">
        <f t="shared" si="712"/>
        <v>0</v>
      </c>
    </row>
    <row r="8590" spans="2:55" x14ac:dyDescent="0.2">
      <c r="B8590" s="12">
        <v>8587</v>
      </c>
      <c r="C8590" s="335">
        <v>42819</v>
      </c>
      <c r="D8590" s="336">
        <v>0.34530092592592593</v>
      </c>
      <c r="E8590" s="12" t="s">
        <v>5913</v>
      </c>
      <c r="F8590" s="12" t="s">
        <v>5914</v>
      </c>
      <c r="G8590" s="12" t="s">
        <v>5914</v>
      </c>
      <c r="H8590" s="12" t="s">
        <v>5914</v>
      </c>
      <c r="I8590" s="12" t="s">
        <v>5914</v>
      </c>
      <c r="J8590" s="2" t="s">
        <v>5913</v>
      </c>
      <c r="K8590" s="2" t="s">
        <v>5914</v>
      </c>
      <c r="O8590" s="7">
        <f t="shared" si="713"/>
        <v>0.32357570034623861</v>
      </c>
      <c r="P8590" s="7" t="str">
        <f t="shared" si="713"/>
        <v>-</v>
      </c>
      <c r="Q8590" s="7" t="str">
        <f t="shared" si="713"/>
        <v>-</v>
      </c>
      <c r="R8590" s="7" t="str">
        <f t="shared" si="713"/>
        <v>-</v>
      </c>
      <c r="S8590" s="7" t="str">
        <f t="shared" si="713"/>
        <v>-</v>
      </c>
      <c r="T8590" s="286">
        <f t="shared" si="711"/>
        <v>0.32357570034623861</v>
      </c>
      <c r="AV8590" s="2" cm="1">
        <f t="array" ref="AV8590">_xlfn.UNIQUE(AQ8590:AU8590,TRUE)</f>
        <v>0</v>
      </c>
      <c r="BA8590" s="2" t="b">
        <f t="shared" si="709"/>
        <v>0</v>
      </c>
      <c r="BB8590" s="2" t="b">
        <f t="shared" si="710"/>
        <v>0</v>
      </c>
      <c r="BC8590" s="2">
        <f t="shared" si="712"/>
        <v>0</v>
      </c>
    </row>
    <row r="8591" spans="2:55" x14ac:dyDescent="0.2">
      <c r="B8591" s="12">
        <v>8588</v>
      </c>
      <c r="C8591" s="335">
        <v>42819</v>
      </c>
      <c r="D8591" s="336">
        <v>0.34620370370370374</v>
      </c>
      <c r="E8591" s="12" t="s">
        <v>5915</v>
      </c>
      <c r="F8591" s="12" t="s">
        <v>5914</v>
      </c>
      <c r="G8591" s="12" t="s">
        <v>5914</v>
      </c>
      <c r="H8591" s="12" t="s">
        <v>5914</v>
      </c>
      <c r="I8591" s="12" t="s">
        <v>5914</v>
      </c>
      <c r="J8591" s="2" t="s">
        <v>5915</v>
      </c>
      <c r="K8591" s="2" t="s">
        <v>5914</v>
      </c>
      <c r="O8591" s="7">
        <f t="shared" si="713"/>
        <v>0.4937572133039555</v>
      </c>
      <c r="P8591" s="7" t="str">
        <f t="shared" si="713"/>
        <v>-</v>
      </c>
      <c r="Q8591" s="7" t="str">
        <f t="shared" si="713"/>
        <v>-</v>
      </c>
      <c r="R8591" s="7" t="str">
        <f t="shared" si="713"/>
        <v>-</v>
      </c>
      <c r="S8591" s="7" t="str">
        <f t="shared" si="713"/>
        <v>-</v>
      </c>
      <c r="T8591" s="286">
        <f t="shared" si="711"/>
        <v>0.4937572133039555</v>
      </c>
      <c r="AV8591" s="2" cm="1">
        <f t="array" ref="AV8591">_xlfn.UNIQUE(AQ8591:AU8591,TRUE)</f>
        <v>0</v>
      </c>
      <c r="BA8591" s="2" t="b">
        <f t="shared" si="709"/>
        <v>0</v>
      </c>
      <c r="BB8591" s="2" t="b">
        <f t="shared" si="710"/>
        <v>0</v>
      </c>
      <c r="BC8591" s="2">
        <f t="shared" si="712"/>
        <v>0</v>
      </c>
    </row>
    <row r="8592" spans="2:55" x14ac:dyDescent="0.2">
      <c r="B8592" s="12">
        <v>8589</v>
      </c>
      <c r="C8592" s="335">
        <v>42819</v>
      </c>
      <c r="D8592" s="336">
        <v>0.36140046296296297</v>
      </c>
      <c r="E8592" s="12" t="s">
        <v>5915</v>
      </c>
      <c r="F8592" s="12" t="s">
        <v>5942</v>
      </c>
      <c r="G8592" s="12" t="s">
        <v>5914</v>
      </c>
      <c r="H8592" s="12" t="s">
        <v>5914</v>
      </c>
      <c r="I8592" s="12" t="s">
        <v>5914</v>
      </c>
      <c r="J8592" s="2" t="s">
        <v>5915</v>
      </c>
      <c r="K8592" s="2" t="s">
        <v>5942</v>
      </c>
      <c r="L8592" s="2" t="s">
        <v>5914</v>
      </c>
      <c r="O8592" s="7">
        <f t="shared" si="713"/>
        <v>0.4937572133039555</v>
      </c>
      <c r="P8592" s="7">
        <f t="shared" si="713"/>
        <v>1.5843038505928025E-2</v>
      </c>
      <c r="Q8592" s="7" t="str">
        <f t="shared" si="713"/>
        <v>-</v>
      </c>
      <c r="R8592" s="7" t="str">
        <f t="shared" si="713"/>
        <v>-</v>
      </c>
      <c r="S8592" s="7" t="str">
        <f t="shared" si="713"/>
        <v>-</v>
      </c>
      <c r="T8592" s="286">
        <f t="shared" si="711"/>
        <v>1.5843038505928025E-2</v>
      </c>
      <c r="AV8592" s="2" cm="1">
        <f t="array" ref="AV8592">_xlfn.UNIQUE(AQ8592:AU8592,TRUE)</f>
        <v>0</v>
      </c>
      <c r="BA8592" s="2" t="b">
        <f t="shared" si="709"/>
        <v>0</v>
      </c>
      <c r="BB8592" s="2" t="b">
        <f t="shared" si="710"/>
        <v>0</v>
      </c>
      <c r="BC8592" s="2">
        <f t="shared" si="712"/>
        <v>0</v>
      </c>
    </row>
    <row r="8593" spans="2:55" x14ac:dyDescent="0.2">
      <c r="B8593" s="12">
        <v>8590</v>
      </c>
      <c r="C8593" s="335">
        <v>42819</v>
      </c>
      <c r="D8593" s="336">
        <v>0.37123842592592587</v>
      </c>
      <c r="E8593" s="12" t="s">
        <v>5915</v>
      </c>
      <c r="F8593" s="12" t="s">
        <v>5938</v>
      </c>
      <c r="G8593" s="12"/>
      <c r="H8593" s="12" t="s">
        <v>5914</v>
      </c>
      <c r="I8593" s="12" t="s">
        <v>5914</v>
      </c>
      <c r="J8593" s="2" t="s">
        <v>5915</v>
      </c>
      <c r="K8593" s="2" t="s">
        <v>5938</v>
      </c>
      <c r="M8593" s="2" t="s">
        <v>5914</v>
      </c>
      <c r="O8593" s="7">
        <f t="shared" si="713"/>
        <v>0.4937572133039555</v>
      </c>
      <c r="P8593" s="7">
        <f t="shared" si="713"/>
        <v>3.2840205644738225E-2</v>
      </c>
      <c r="Q8593" s="7" t="str">
        <f t="shared" si="713"/>
        <v>-</v>
      </c>
      <c r="R8593" s="7" t="str">
        <f t="shared" si="713"/>
        <v>-</v>
      </c>
      <c r="S8593" s="7" t="str">
        <f t="shared" si="713"/>
        <v>-</v>
      </c>
      <c r="T8593" s="286">
        <f t="shared" si="711"/>
        <v>3.2840205644738225E-2</v>
      </c>
      <c r="AV8593" s="2" cm="1">
        <f t="array" ref="AV8593">_xlfn.UNIQUE(AQ8593:AU8593,TRUE)</f>
        <v>0</v>
      </c>
      <c r="BA8593" s="2" t="b">
        <f t="shared" si="709"/>
        <v>0</v>
      </c>
      <c r="BB8593" s="2" t="b">
        <f t="shared" si="710"/>
        <v>0</v>
      </c>
      <c r="BC8593" s="2">
        <f t="shared" si="712"/>
        <v>0</v>
      </c>
    </row>
    <row r="8594" spans="2:55" x14ac:dyDescent="0.2">
      <c r="B8594" s="12">
        <v>8591</v>
      </c>
      <c r="C8594" s="335">
        <v>42819</v>
      </c>
      <c r="D8594" s="336">
        <v>0.37222222222222223</v>
      </c>
      <c r="E8594" s="12" t="s">
        <v>5932</v>
      </c>
      <c r="F8594" s="12" t="s">
        <v>5915</v>
      </c>
      <c r="G8594" s="12" t="s">
        <v>5913</v>
      </c>
      <c r="H8594" s="12" t="s">
        <v>5941</v>
      </c>
      <c r="I8594" s="12"/>
      <c r="J8594" s="2" t="s">
        <v>5932</v>
      </c>
      <c r="K8594" s="2" t="s">
        <v>5915</v>
      </c>
      <c r="L8594" s="2" t="s">
        <v>5913</v>
      </c>
      <c r="M8594" s="2" t="s">
        <v>5941</v>
      </c>
      <c r="O8594" s="7">
        <f t="shared" si="713"/>
        <v>3.7981324100304269E-2</v>
      </c>
      <c r="P8594" s="7">
        <f t="shared" si="713"/>
        <v>0.4937572133039555</v>
      </c>
      <c r="Q8594" s="7">
        <f t="shared" si="713"/>
        <v>0.32357570034623861</v>
      </c>
      <c r="R8594" s="7">
        <f t="shared" si="713"/>
        <v>1.7626691847655019E-2</v>
      </c>
      <c r="S8594" s="7" t="str">
        <f t="shared" si="713"/>
        <v>-</v>
      </c>
      <c r="T8594" s="286">
        <f t="shared" si="711"/>
        <v>1.7626691847655019E-2</v>
      </c>
      <c r="AV8594" s="2" cm="1">
        <f t="array" ref="AV8594">_xlfn.UNIQUE(AQ8594:AU8594,TRUE)</f>
        <v>0</v>
      </c>
      <c r="BA8594" s="2" t="b">
        <f t="shared" si="709"/>
        <v>0</v>
      </c>
      <c r="BB8594" s="2" t="b">
        <f t="shared" si="710"/>
        <v>0</v>
      </c>
      <c r="BC8594" s="2">
        <f t="shared" si="712"/>
        <v>0</v>
      </c>
    </row>
    <row r="8595" spans="2:55" x14ac:dyDescent="0.2">
      <c r="B8595" s="12">
        <v>8592</v>
      </c>
      <c r="C8595" s="335">
        <v>42819</v>
      </c>
      <c r="D8595" s="336">
        <v>0.37760416666666669</v>
      </c>
      <c r="E8595" s="12" t="s">
        <v>5930</v>
      </c>
      <c r="F8595" s="12" t="s">
        <v>5914</v>
      </c>
      <c r="G8595" s="12" t="s">
        <v>5914</v>
      </c>
      <c r="H8595" s="12" t="s">
        <v>5914</v>
      </c>
      <c r="I8595" s="12" t="s">
        <v>5914</v>
      </c>
      <c r="J8595" s="2" t="s">
        <v>5930</v>
      </c>
      <c r="K8595" s="2" t="s">
        <v>5914</v>
      </c>
      <c r="O8595" s="7">
        <f t="shared" si="713"/>
        <v>3.8505928024341621E-2</v>
      </c>
      <c r="P8595" s="7" t="str">
        <f t="shared" si="713"/>
        <v>-</v>
      </c>
      <c r="Q8595" s="7" t="str">
        <f t="shared" si="713"/>
        <v>-</v>
      </c>
      <c r="R8595" s="7" t="str">
        <f t="shared" si="713"/>
        <v>-</v>
      </c>
      <c r="S8595" s="7" t="str">
        <f t="shared" si="713"/>
        <v>-</v>
      </c>
      <c r="T8595" s="286">
        <f t="shared" si="711"/>
        <v>3.8505928024341621E-2</v>
      </c>
      <c r="AV8595" s="2" cm="1">
        <f t="array" ref="AV8595">_xlfn.UNIQUE(AQ8595:AU8595,TRUE)</f>
        <v>0</v>
      </c>
      <c r="BA8595" s="2" t="b">
        <f t="shared" si="709"/>
        <v>0</v>
      </c>
      <c r="BB8595" s="2" t="b">
        <f t="shared" si="710"/>
        <v>0</v>
      </c>
      <c r="BC8595" s="2">
        <f t="shared" si="712"/>
        <v>0</v>
      </c>
    </row>
    <row r="8596" spans="2:55" x14ac:dyDescent="0.2">
      <c r="B8596" s="12">
        <v>8593</v>
      </c>
      <c r="C8596" s="335">
        <v>42819</v>
      </c>
      <c r="D8596" s="336">
        <v>0.37874999999999998</v>
      </c>
      <c r="E8596" s="12" t="s">
        <v>5913</v>
      </c>
      <c r="F8596" s="12" t="s">
        <v>5923</v>
      </c>
      <c r="G8596" s="12" t="s">
        <v>5924</v>
      </c>
      <c r="H8596" s="12" t="s">
        <v>5914</v>
      </c>
      <c r="I8596" s="12" t="s">
        <v>5914</v>
      </c>
      <c r="J8596" s="2" t="s">
        <v>5913</v>
      </c>
      <c r="K8596" s="2" t="s">
        <v>5923</v>
      </c>
      <c r="L8596" s="2" t="s">
        <v>5924</v>
      </c>
      <c r="M8596" s="2" t="s">
        <v>5914</v>
      </c>
      <c r="O8596" s="7">
        <f t="shared" si="713"/>
        <v>0.32357570034623861</v>
      </c>
      <c r="P8596" s="7">
        <f t="shared" si="713"/>
        <v>0.10145839890882384</v>
      </c>
      <c r="Q8596" s="7">
        <f t="shared" si="713"/>
        <v>8.4775994124436052E-2</v>
      </c>
      <c r="R8596" s="7" t="str">
        <f t="shared" si="713"/>
        <v>-</v>
      </c>
      <c r="S8596" s="7" t="str">
        <f t="shared" si="713"/>
        <v>-</v>
      </c>
      <c r="T8596" s="286">
        <f t="shared" si="711"/>
        <v>8.4775994124436052E-2</v>
      </c>
      <c r="AV8596" s="2" cm="1">
        <f t="array" ref="AV8596">_xlfn.UNIQUE(AQ8596:AU8596,TRUE)</f>
        <v>0</v>
      </c>
      <c r="BA8596" s="2" t="b">
        <f t="shared" si="709"/>
        <v>0</v>
      </c>
      <c r="BB8596" s="2" t="b">
        <f t="shared" si="710"/>
        <v>0</v>
      </c>
      <c r="BC8596" s="2">
        <f t="shared" si="712"/>
        <v>0</v>
      </c>
    </row>
    <row r="8597" spans="2:55" x14ac:dyDescent="0.2">
      <c r="B8597" s="12">
        <v>8594</v>
      </c>
      <c r="C8597" s="335">
        <v>42819</v>
      </c>
      <c r="D8597" s="336">
        <v>0.37967592592592592</v>
      </c>
      <c r="E8597" s="12" t="s">
        <v>5915</v>
      </c>
      <c r="F8597" s="12" t="s">
        <v>5914</v>
      </c>
      <c r="G8597" s="12" t="s">
        <v>5914</v>
      </c>
      <c r="H8597" s="12" t="s">
        <v>5914</v>
      </c>
      <c r="I8597" s="12" t="s">
        <v>5914</v>
      </c>
      <c r="J8597" s="2" t="s">
        <v>5915</v>
      </c>
      <c r="K8597" s="2" t="s">
        <v>5914</v>
      </c>
      <c r="O8597" s="7">
        <f t="shared" si="713"/>
        <v>0.4937572133039555</v>
      </c>
      <c r="P8597" s="7" t="str">
        <f t="shared" si="713"/>
        <v>-</v>
      </c>
      <c r="Q8597" s="7" t="str">
        <f t="shared" si="713"/>
        <v>-</v>
      </c>
      <c r="R8597" s="7" t="str">
        <f t="shared" si="713"/>
        <v>-</v>
      </c>
      <c r="S8597" s="7" t="str">
        <f t="shared" si="713"/>
        <v>-</v>
      </c>
      <c r="T8597" s="286">
        <f t="shared" si="711"/>
        <v>0.4937572133039555</v>
      </c>
      <c r="AV8597" s="2" cm="1">
        <f t="array" ref="AV8597">_xlfn.UNIQUE(AQ8597:AU8597,TRUE)</f>
        <v>0</v>
      </c>
      <c r="BA8597" s="2" t="b">
        <f t="shared" si="709"/>
        <v>0</v>
      </c>
      <c r="BB8597" s="2" t="b">
        <f t="shared" si="710"/>
        <v>0</v>
      </c>
      <c r="BC8597" s="2">
        <f t="shared" si="712"/>
        <v>0</v>
      </c>
    </row>
    <row r="8598" spans="2:55" x14ac:dyDescent="0.2">
      <c r="B8598" s="12">
        <v>8595</v>
      </c>
      <c r="C8598" s="335">
        <v>42819</v>
      </c>
      <c r="D8598" s="336">
        <v>0.39570601851851855</v>
      </c>
      <c r="E8598" s="12" t="s">
        <v>5913</v>
      </c>
      <c r="F8598" s="12" t="s">
        <v>5924</v>
      </c>
      <c r="G8598" s="12" t="s">
        <v>5914</v>
      </c>
      <c r="H8598" s="12" t="s">
        <v>5914</v>
      </c>
      <c r="I8598" s="12" t="s">
        <v>5914</v>
      </c>
      <c r="J8598" s="2" t="s">
        <v>5913</v>
      </c>
      <c r="K8598" s="2" t="s">
        <v>5924</v>
      </c>
      <c r="L8598" s="2" t="s">
        <v>5914</v>
      </c>
      <c r="O8598" s="7">
        <f t="shared" si="713"/>
        <v>0.32357570034623861</v>
      </c>
      <c r="P8598" s="7">
        <f t="shared" si="713"/>
        <v>8.4775994124436052E-2</v>
      </c>
      <c r="Q8598" s="7" t="str">
        <f t="shared" si="713"/>
        <v>-</v>
      </c>
      <c r="R8598" s="7" t="str">
        <f t="shared" si="713"/>
        <v>-</v>
      </c>
      <c r="S8598" s="7" t="str">
        <f t="shared" si="713"/>
        <v>-</v>
      </c>
      <c r="T8598" s="286">
        <f t="shared" si="711"/>
        <v>8.4775994124436052E-2</v>
      </c>
      <c r="AV8598" s="2" cm="1">
        <f t="array" ref="AV8598">_xlfn.UNIQUE(AQ8598:AU8598,TRUE)</f>
        <v>0</v>
      </c>
      <c r="BA8598" s="2" t="b">
        <f t="shared" si="709"/>
        <v>0</v>
      </c>
      <c r="BB8598" s="2" t="b">
        <f t="shared" si="710"/>
        <v>0</v>
      </c>
      <c r="BC8598" s="2">
        <f t="shared" si="712"/>
        <v>0</v>
      </c>
    </row>
    <row r="8599" spans="2:55" x14ac:dyDescent="0.2">
      <c r="B8599" s="12">
        <v>8596</v>
      </c>
      <c r="C8599" s="335">
        <v>42819</v>
      </c>
      <c r="D8599" s="336">
        <v>0.40130787037037036</v>
      </c>
      <c r="E8599" s="12" t="s">
        <v>5930</v>
      </c>
      <c r="F8599" s="12" t="s">
        <v>5920</v>
      </c>
      <c r="G8599" s="12" t="s">
        <v>5914</v>
      </c>
      <c r="H8599" s="12" t="s">
        <v>5914</v>
      </c>
      <c r="I8599" s="12" t="s">
        <v>5914</v>
      </c>
      <c r="J8599" s="2" t="s">
        <v>5930</v>
      </c>
      <c r="K8599" s="2" t="s">
        <v>5920</v>
      </c>
      <c r="L8599" s="2" t="s">
        <v>5914</v>
      </c>
      <c r="O8599" s="7">
        <f t="shared" si="713"/>
        <v>3.8505928024341621E-2</v>
      </c>
      <c r="P8599" s="7">
        <f t="shared" si="713"/>
        <v>5.277515475815759E-2</v>
      </c>
      <c r="Q8599" s="7" t="str">
        <f t="shared" si="713"/>
        <v>-</v>
      </c>
      <c r="R8599" s="7" t="str">
        <f t="shared" si="713"/>
        <v>-</v>
      </c>
      <c r="S8599" s="7" t="str">
        <f t="shared" si="713"/>
        <v>-</v>
      </c>
      <c r="T8599" s="286">
        <f t="shared" si="711"/>
        <v>3.8505928024341621E-2</v>
      </c>
      <c r="AV8599" s="2" cm="1">
        <f t="array" ref="AV8599">_xlfn.UNIQUE(AQ8599:AU8599,TRUE)</f>
        <v>0</v>
      </c>
      <c r="BA8599" s="2" t="b">
        <f t="shared" si="709"/>
        <v>0</v>
      </c>
      <c r="BB8599" s="2" t="b">
        <f t="shared" si="710"/>
        <v>0</v>
      </c>
      <c r="BC8599" s="2">
        <f t="shared" si="712"/>
        <v>0</v>
      </c>
    </row>
    <row r="8600" spans="2:55" x14ac:dyDescent="0.2">
      <c r="B8600" s="12">
        <v>8597</v>
      </c>
      <c r="C8600" s="335">
        <v>42819</v>
      </c>
      <c r="D8600" s="336">
        <v>0.4025347222222222</v>
      </c>
      <c r="E8600" s="12" t="s">
        <v>5924</v>
      </c>
      <c r="F8600" s="12" t="s">
        <v>5914</v>
      </c>
      <c r="G8600" s="12" t="s">
        <v>5914</v>
      </c>
      <c r="H8600" s="12" t="s">
        <v>5914</v>
      </c>
      <c r="I8600" s="12" t="s">
        <v>5914</v>
      </c>
      <c r="J8600" s="2" t="s">
        <v>5924</v>
      </c>
      <c r="K8600" s="2" t="s">
        <v>5914</v>
      </c>
      <c r="O8600" s="7">
        <f t="shared" si="713"/>
        <v>8.4775994124436052E-2</v>
      </c>
      <c r="P8600" s="7" t="str">
        <f t="shared" si="713"/>
        <v>-</v>
      </c>
      <c r="Q8600" s="7" t="str">
        <f t="shared" si="713"/>
        <v>-</v>
      </c>
      <c r="R8600" s="7" t="str">
        <f t="shared" si="713"/>
        <v>-</v>
      </c>
      <c r="S8600" s="7" t="str">
        <f t="shared" si="713"/>
        <v>-</v>
      </c>
      <c r="T8600" s="286">
        <f t="shared" si="711"/>
        <v>8.4775994124436052E-2</v>
      </c>
      <c r="AV8600" s="2" cm="1">
        <f t="array" ref="AV8600">_xlfn.UNIQUE(AQ8600:AU8600,TRUE)</f>
        <v>0</v>
      </c>
      <c r="BA8600" s="2" t="b">
        <f t="shared" si="709"/>
        <v>0</v>
      </c>
      <c r="BB8600" s="2" t="b">
        <f t="shared" si="710"/>
        <v>0</v>
      </c>
      <c r="BC8600" s="2">
        <f t="shared" si="712"/>
        <v>0</v>
      </c>
    </row>
    <row r="8601" spans="2:55" x14ac:dyDescent="0.2">
      <c r="B8601" s="12">
        <v>8598</v>
      </c>
      <c r="C8601" s="335">
        <v>42819</v>
      </c>
      <c r="D8601" s="336">
        <v>0.40353009259259259</v>
      </c>
      <c r="E8601" s="12" t="s">
        <v>5942</v>
      </c>
      <c r="F8601" s="12" t="s">
        <v>5930</v>
      </c>
      <c r="G8601" s="12" t="s">
        <v>5914</v>
      </c>
      <c r="H8601" s="12" t="s">
        <v>5914</v>
      </c>
      <c r="I8601" s="12" t="s">
        <v>5914</v>
      </c>
      <c r="J8601" s="2" t="s">
        <v>5942</v>
      </c>
      <c r="K8601" s="2" t="s">
        <v>5930</v>
      </c>
      <c r="L8601" s="2" t="s">
        <v>5914</v>
      </c>
      <c r="O8601" s="7">
        <f t="shared" si="713"/>
        <v>1.5843038505928025E-2</v>
      </c>
      <c r="P8601" s="7">
        <f t="shared" si="713"/>
        <v>3.8505928024341621E-2</v>
      </c>
      <c r="Q8601" s="7" t="str">
        <f t="shared" si="713"/>
        <v>-</v>
      </c>
      <c r="R8601" s="7" t="str">
        <f t="shared" si="713"/>
        <v>-</v>
      </c>
      <c r="S8601" s="7" t="str">
        <f t="shared" si="713"/>
        <v>-</v>
      </c>
      <c r="T8601" s="286">
        <f t="shared" si="711"/>
        <v>1.5843038505928025E-2</v>
      </c>
      <c r="AV8601" s="2" cm="1">
        <f t="array" ref="AV8601">_xlfn.UNIQUE(AQ8601:AU8601,TRUE)</f>
        <v>0</v>
      </c>
      <c r="BA8601" s="2" t="b">
        <f t="shared" si="709"/>
        <v>0</v>
      </c>
      <c r="BB8601" s="2" t="b">
        <f t="shared" si="710"/>
        <v>0</v>
      </c>
      <c r="BC8601" s="2">
        <f t="shared" si="712"/>
        <v>0</v>
      </c>
    </row>
    <row r="8602" spans="2:55" x14ac:dyDescent="0.2">
      <c r="B8602" s="12">
        <v>8599</v>
      </c>
      <c r="C8602" s="335">
        <v>42819</v>
      </c>
      <c r="D8602" s="336">
        <v>0.40780092592592593</v>
      </c>
      <c r="E8602" s="12" t="s">
        <v>5945</v>
      </c>
      <c r="F8602" s="12" t="s">
        <v>5921</v>
      </c>
      <c r="G8602" s="12" t="s">
        <v>5914</v>
      </c>
      <c r="H8602" s="12" t="s">
        <v>5914</v>
      </c>
      <c r="I8602" s="12" t="s">
        <v>5914</v>
      </c>
      <c r="J8602" s="2" t="s">
        <v>5945</v>
      </c>
      <c r="K8602" s="2" t="s">
        <v>5921</v>
      </c>
      <c r="L8602" s="2" t="s">
        <v>5914</v>
      </c>
      <c r="O8602" s="7">
        <f t="shared" si="713"/>
        <v>1.3010177316126324E-2</v>
      </c>
      <c r="P8602" s="7">
        <f t="shared" si="713"/>
        <v>0.1409086139964327</v>
      </c>
      <c r="Q8602" s="7" t="str">
        <f t="shared" si="713"/>
        <v>-</v>
      </c>
      <c r="R8602" s="7" t="str">
        <f t="shared" si="713"/>
        <v>-</v>
      </c>
      <c r="S8602" s="7" t="str">
        <f t="shared" si="713"/>
        <v>-</v>
      </c>
      <c r="T8602" s="286">
        <f t="shared" si="711"/>
        <v>1.3010177316126324E-2</v>
      </c>
      <c r="AV8602" s="2" cm="1">
        <f t="array" ref="AV8602">_xlfn.UNIQUE(AQ8602:AU8602,TRUE)</f>
        <v>0</v>
      </c>
      <c r="BA8602" s="2" t="b">
        <f t="shared" si="709"/>
        <v>0</v>
      </c>
      <c r="BB8602" s="2" t="b">
        <f t="shared" si="710"/>
        <v>0</v>
      </c>
      <c r="BC8602" s="2">
        <f t="shared" si="712"/>
        <v>0</v>
      </c>
    </row>
    <row r="8603" spans="2:55" x14ac:dyDescent="0.2">
      <c r="B8603" s="12">
        <v>8600</v>
      </c>
      <c r="C8603" s="335">
        <v>42819</v>
      </c>
      <c r="D8603" s="336">
        <v>0.40961805555555553</v>
      </c>
      <c r="E8603" s="12" t="s">
        <v>5913</v>
      </c>
      <c r="F8603" s="12" t="s">
        <v>5917</v>
      </c>
      <c r="G8603" s="12" t="s">
        <v>5914</v>
      </c>
      <c r="H8603" s="12" t="s">
        <v>5914</v>
      </c>
      <c r="I8603" s="12" t="s">
        <v>5914</v>
      </c>
      <c r="J8603" s="2" t="s">
        <v>5913</v>
      </c>
      <c r="K8603" s="2" t="s">
        <v>5917</v>
      </c>
      <c r="L8603" s="2" t="s">
        <v>5914</v>
      </c>
      <c r="O8603" s="7">
        <f t="shared" si="713"/>
        <v>0.32357570034623861</v>
      </c>
      <c r="P8603" s="7">
        <f t="shared" si="713"/>
        <v>2.885321582205435E-2</v>
      </c>
      <c r="Q8603" s="7" t="str">
        <f t="shared" si="713"/>
        <v>-</v>
      </c>
      <c r="R8603" s="7" t="str">
        <f t="shared" si="713"/>
        <v>-</v>
      </c>
      <c r="S8603" s="7" t="str">
        <f t="shared" si="713"/>
        <v>-</v>
      </c>
      <c r="T8603" s="286">
        <f t="shared" si="711"/>
        <v>2.885321582205435E-2</v>
      </c>
      <c r="AV8603" s="2" cm="1">
        <f t="array" ref="AV8603">_xlfn.UNIQUE(AQ8603:AU8603,TRUE)</f>
        <v>0</v>
      </c>
      <c r="BA8603" s="2" t="b">
        <f t="shared" si="709"/>
        <v>0</v>
      </c>
      <c r="BB8603" s="2" t="b">
        <f t="shared" si="710"/>
        <v>0</v>
      </c>
      <c r="BC8603" s="2">
        <f t="shared" si="712"/>
        <v>0</v>
      </c>
    </row>
    <row r="8604" spans="2:55" x14ac:dyDescent="0.2">
      <c r="B8604" s="12">
        <v>8601</v>
      </c>
      <c r="C8604" s="335">
        <v>42819</v>
      </c>
      <c r="D8604" s="336">
        <v>0.41067129629629634</v>
      </c>
      <c r="E8604" s="12" t="s">
        <v>5913</v>
      </c>
      <c r="F8604" s="12" t="s">
        <v>5924</v>
      </c>
      <c r="G8604" s="12" t="s">
        <v>5914</v>
      </c>
      <c r="H8604" s="12" t="s">
        <v>5914</v>
      </c>
      <c r="I8604" s="12" t="s">
        <v>5914</v>
      </c>
      <c r="J8604" s="2" t="s">
        <v>5913</v>
      </c>
      <c r="K8604" s="2" t="s">
        <v>5924</v>
      </c>
      <c r="L8604" s="2" t="s">
        <v>5914</v>
      </c>
      <c r="O8604" s="7">
        <f t="shared" si="713"/>
        <v>0.32357570034623861</v>
      </c>
      <c r="P8604" s="7">
        <f t="shared" si="713"/>
        <v>8.4775994124436052E-2</v>
      </c>
      <c r="Q8604" s="7" t="str">
        <f t="shared" si="713"/>
        <v>-</v>
      </c>
      <c r="R8604" s="7" t="str">
        <f t="shared" si="713"/>
        <v>-</v>
      </c>
      <c r="S8604" s="7" t="str">
        <f t="shared" si="713"/>
        <v>-</v>
      </c>
      <c r="T8604" s="286">
        <f t="shared" si="711"/>
        <v>8.4775994124436052E-2</v>
      </c>
      <c r="AV8604" s="2" cm="1">
        <f t="array" ref="AV8604">_xlfn.UNIQUE(AQ8604:AU8604,TRUE)</f>
        <v>0</v>
      </c>
      <c r="BA8604" s="2" t="b">
        <f t="shared" si="709"/>
        <v>0</v>
      </c>
      <c r="BB8604" s="2" t="b">
        <f t="shared" si="710"/>
        <v>0</v>
      </c>
      <c r="BC8604" s="2">
        <f t="shared" si="712"/>
        <v>0</v>
      </c>
    </row>
    <row r="8605" spans="2:55" x14ac:dyDescent="0.2">
      <c r="B8605" s="12">
        <v>8602</v>
      </c>
      <c r="C8605" s="335">
        <v>42819</v>
      </c>
      <c r="D8605" s="336">
        <v>0.41203703703703703</v>
      </c>
      <c r="E8605" s="12" t="s">
        <v>5915</v>
      </c>
      <c r="F8605" s="12" t="s">
        <v>5915</v>
      </c>
      <c r="G8605" s="12" t="s">
        <v>5922</v>
      </c>
      <c r="H8605" s="12" t="s">
        <v>5914</v>
      </c>
      <c r="I8605" s="12" t="s">
        <v>5914</v>
      </c>
      <c r="J8605" s="2" t="s">
        <v>5915</v>
      </c>
      <c r="K8605" s="2" t="s">
        <v>5922</v>
      </c>
      <c r="L8605" s="2" t="s">
        <v>5914</v>
      </c>
      <c r="O8605" s="7">
        <f t="shared" si="713"/>
        <v>0.4937572133039555</v>
      </c>
      <c r="P8605" s="7">
        <f t="shared" si="713"/>
        <v>0.4937572133039555</v>
      </c>
      <c r="Q8605" s="7">
        <f t="shared" si="713"/>
        <v>3.7876403315496798E-2</v>
      </c>
      <c r="R8605" s="7" t="str">
        <f t="shared" si="713"/>
        <v>-</v>
      </c>
      <c r="S8605" s="7" t="str">
        <f t="shared" si="713"/>
        <v>-</v>
      </c>
      <c r="T8605" s="286">
        <f t="shared" si="711"/>
        <v>3.7876403315496798E-2</v>
      </c>
      <c r="AV8605" s="2" cm="1">
        <f t="array" ref="AV8605">_xlfn.UNIQUE(AQ8605:AU8605,TRUE)</f>
        <v>0</v>
      </c>
      <c r="BA8605" s="2" t="b">
        <f t="shared" si="709"/>
        <v>0</v>
      </c>
      <c r="BB8605" s="2" t="b">
        <f t="shared" si="710"/>
        <v>0</v>
      </c>
      <c r="BC8605" s="2">
        <f t="shared" si="712"/>
        <v>0</v>
      </c>
    </row>
    <row r="8606" spans="2:55" x14ac:dyDescent="0.2">
      <c r="B8606" s="12">
        <v>8603</v>
      </c>
      <c r="C8606" s="335">
        <v>42819</v>
      </c>
      <c r="D8606" s="336">
        <v>0.42011574074074076</v>
      </c>
      <c r="E8606" s="12" t="s">
        <v>5917</v>
      </c>
      <c r="F8606" s="12" t="s">
        <v>5942</v>
      </c>
      <c r="G8606" s="12" t="s">
        <v>5922</v>
      </c>
      <c r="H8606" s="12" t="s">
        <v>5923</v>
      </c>
      <c r="I8606" s="12" t="s">
        <v>5914</v>
      </c>
      <c r="J8606" s="2" t="s">
        <v>5917</v>
      </c>
      <c r="K8606" s="2" t="s">
        <v>5942</v>
      </c>
      <c r="L8606" s="2" t="s">
        <v>5922</v>
      </c>
      <c r="M8606" s="2" t="s">
        <v>5923</v>
      </c>
      <c r="N8606" s="2" t="s">
        <v>5914</v>
      </c>
      <c r="O8606" s="7">
        <f t="shared" si="713"/>
        <v>2.885321582205435E-2</v>
      </c>
      <c r="P8606" s="7">
        <f t="shared" si="713"/>
        <v>1.5843038505928025E-2</v>
      </c>
      <c r="Q8606" s="7">
        <f t="shared" si="713"/>
        <v>3.7876403315496798E-2</v>
      </c>
      <c r="R8606" s="7">
        <f t="shared" si="713"/>
        <v>0.10145839890882384</v>
      </c>
      <c r="S8606" s="7" t="str">
        <f t="shared" si="713"/>
        <v>-</v>
      </c>
      <c r="T8606" s="286">
        <f t="shared" si="711"/>
        <v>1.5843038505928025E-2</v>
      </c>
      <c r="AV8606" s="2" cm="1">
        <f t="array" ref="AV8606">_xlfn.UNIQUE(AQ8606:AU8606,TRUE)</f>
        <v>0</v>
      </c>
      <c r="BA8606" s="2" t="b">
        <f t="shared" si="709"/>
        <v>0</v>
      </c>
      <c r="BB8606" s="2" t="b">
        <f t="shared" si="710"/>
        <v>0</v>
      </c>
      <c r="BC8606" s="2">
        <f t="shared" si="712"/>
        <v>0</v>
      </c>
    </row>
    <row r="8607" spans="2:55" x14ac:dyDescent="0.2">
      <c r="B8607" s="12">
        <v>8604</v>
      </c>
      <c r="C8607" s="335">
        <v>42819</v>
      </c>
      <c r="D8607" s="336">
        <v>0.42186342592592596</v>
      </c>
      <c r="E8607" s="12" t="s">
        <v>5924</v>
      </c>
      <c r="F8607" s="12" t="s">
        <v>5945</v>
      </c>
      <c r="G8607" s="12" t="s">
        <v>5920</v>
      </c>
      <c r="H8607" s="12" t="s">
        <v>5914</v>
      </c>
      <c r="I8607" s="12" t="s">
        <v>5914</v>
      </c>
      <c r="J8607" s="2" t="s">
        <v>5924</v>
      </c>
      <c r="K8607" s="2" t="s">
        <v>5945</v>
      </c>
      <c r="L8607" s="2" t="s">
        <v>5920</v>
      </c>
      <c r="M8607" s="2" t="s">
        <v>5914</v>
      </c>
      <c r="O8607" s="7">
        <f t="shared" si="713"/>
        <v>8.4775994124436052E-2</v>
      </c>
      <c r="P8607" s="7">
        <f t="shared" si="713"/>
        <v>1.3010177316126324E-2</v>
      </c>
      <c r="Q8607" s="7">
        <f t="shared" si="713"/>
        <v>5.277515475815759E-2</v>
      </c>
      <c r="R8607" s="7" t="str">
        <f t="shared" si="713"/>
        <v>-</v>
      </c>
      <c r="S8607" s="7" t="str">
        <f t="shared" si="713"/>
        <v>-</v>
      </c>
      <c r="T8607" s="286">
        <f t="shared" si="711"/>
        <v>1.3010177316126324E-2</v>
      </c>
      <c r="AV8607" s="2" cm="1">
        <f t="array" ref="AV8607">_xlfn.UNIQUE(AQ8607:AU8607,TRUE)</f>
        <v>0</v>
      </c>
      <c r="BA8607" s="2" t="b">
        <f t="shared" si="709"/>
        <v>0</v>
      </c>
      <c r="BB8607" s="2" t="b">
        <f t="shared" si="710"/>
        <v>0</v>
      </c>
      <c r="BC8607" s="2">
        <f t="shared" si="712"/>
        <v>0</v>
      </c>
    </row>
    <row r="8608" spans="2:55" x14ac:dyDescent="0.2">
      <c r="B8608" s="12">
        <v>8605</v>
      </c>
      <c r="C8608" s="335">
        <v>42819</v>
      </c>
      <c r="D8608" s="336">
        <v>0.42354166666666665</v>
      </c>
      <c r="E8608" s="12" t="s">
        <v>5913</v>
      </c>
      <c r="F8608" s="12" t="s">
        <v>5918</v>
      </c>
      <c r="G8608" s="12" t="s">
        <v>5918</v>
      </c>
      <c r="H8608" s="12"/>
      <c r="I8608" s="12" t="s">
        <v>5978</v>
      </c>
      <c r="J8608" s="2" t="s">
        <v>5913</v>
      </c>
      <c r="K8608" s="2" t="s">
        <v>5918</v>
      </c>
      <c r="M8608" s="2" t="s">
        <v>5978</v>
      </c>
      <c r="N8608" s="2" t="s">
        <v>5922</v>
      </c>
      <c r="O8608" s="7">
        <f t="shared" si="713"/>
        <v>0.32357570034623861</v>
      </c>
      <c r="P8608" s="7">
        <f t="shared" si="713"/>
        <v>5.7391669289686288E-2</v>
      </c>
      <c r="Q8608" s="7">
        <f t="shared" si="713"/>
        <v>5.7391669289686288E-2</v>
      </c>
      <c r="R8608" s="7" t="str">
        <f t="shared" si="713"/>
        <v>-</v>
      </c>
      <c r="S8608" s="7">
        <f t="shared" si="713"/>
        <v>7.3444549365229257E-4</v>
      </c>
      <c r="T8608" s="286">
        <f t="shared" si="711"/>
        <v>7.3444549365229257E-4</v>
      </c>
      <c r="AV8608" s="2" cm="1">
        <f t="array" ref="AV8608">_xlfn.UNIQUE(AQ8608:AU8608,TRUE)</f>
        <v>0</v>
      </c>
      <c r="BA8608" s="2" t="b">
        <f t="shared" si="709"/>
        <v>0</v>
      </c>
      <c r="BB8608" s="2" t="b">
        <f t="shared" si="710"/>
        <v>0</v>
      </c>
      <c r="BC8608" s="2">
        <f t="shared" si="712"/>
        <v>0</v>
      </c>
    </row>
    <row r="8609" spans="2:55" x14ac:dyDescent="0.2">
      <c r="B8609" s="12">
        <v>8606</v>
      </c>
      <c r="C8609" s="335">
        <v>42819</v>
      </c>
      <c r="D8609" s="336">
        <v>0.42412037037037037</v>
      </c>
      <c r="E8609" s="12" t="s">
        <v>5917</v>
      </c>
      <c r="F8609" s="12" t="s">
        <v>5914</v>
      </c>
      <c r="G8609" s="12" t="s">
        <v>5914</v>
      </c>
      <c r="H8609" s="12" t="s">
        <v>5914</v>
      </c>
      <c r="I8609" s="12" t="s">
        <v>5914</v>
      </c>
      <c r="J8609" s="2" t="s">
        <v>5917</v>
      </c>
      <c r="K8609" s="2" t="s">
        <v>5914</v>
      </c>
      <c r="O8609" s="7">
        <f t="shared" si="713"/>
        <v>2.885321582205435E-2</v>
      </c>
      <c r="P8609" s="7" t="str">
        <f t="shared" si="713"/>
        <v>-</v>
      </c>
      <c r="Q8609" s="7" t="str">
        <f t="shared" si="713"/>
        <v>-</v>
      </c>
      <c r="R8609" s="7" t="str">
        <f t="shared" si="713"/>
        <v>-</v>
      </c>
      <c r="S8609" s="7" t="str">
        <f t="shared" si="713"/>
        <v>-</v>
      </c>
      <c r="T8609" s="286">
        <f t="shared" si="711"/>
        <v>2.885321582205435E-2</v>
      </c>
      <c r="AV8609" s="2" cm="1">
        <f t="array" ref="AV8609">_xlfn.UNIQUE(AQ8609:AU8609,TRUE)</f>
        <v>0</v>
      </c>
      <c r="BA8609" s="2" t="b">
        <f t="shared" si="709"/>
        <v>0</v>
      </c>
      <c r="BB8609" s="2" t="b">
        <f t="shared" si="710"/>
        <v>0</v>
      </c>
      <c r="BC8609" s="2">
        <f t="shared" si="712"/>
        <v>0</v>
      </c>
    </row>
    <row r="8610" spans="2:55" x14ac:dyDescent="0.2">
      <c r="B8610" s="12">
        <v>8607</v>
      </c>
      <c r="C8610" s="335">
        <v>42819</v>
      </c>
      <c r="D8610" s="336">
        <v>0.42505787037037041</v>
      </c>
      <c r="E8610" s="12" t="s">
        <v>5913</v>
      </c>
      <c r="F8610" s="12" t="s">
        <v>5913</v>
      </c>
      <c r="G8610" s="12" t="s">
        <v>5914</v>
      </c>
      <c r="H8610" s="12" t="s">
        <v>5914</v>
      </c>
      <c r="I8610" s="12" t="s">
        <v>5914</v>
      </c>
      <c r="J8610" s="2" t="s">
        <v>5913</v>
      </c>
      <c r="K8610" s="2" t="s">
        <v>5914</v>
      </c>
      <c r="O8610" s="7">
        <f t="shared" si="713"/>
        <v>0.32357570034623861</v>
      </c>
      <c r="P8610" s="7">
        <f t="shared" si="713"/>
        <v>0.32357570034623861</v>
      </c>
      <c r="Q8610" s="7" t="str">
        <f t="shared" si="713"/>
        <v>-</v>
      </c>
      <c r="R8610" s="7" t="str">
        <f t="shared" si="713"/>
        <v>-</v>
      </c>
      <c r="S8610" s="7" t="str">
        <f t="shared" si="713"/>
        <v>-</v>
      </c>
      <c r="T8610" s="286">
        <f t="shared" si="711"/>
        <v>0.32357570034623861</v>
      </c>
      <c r="AV8610" s="2" cm="1">
        <f t="array" ref="AV8610">_xlfn.UNIQUE(AQ8610:AU8610,TRUE)</f>
        <v>0</v>
      </c>
      <c r="BA8610" s="2" t="b">
        <f t="shared" si="709"/>
        <v>0</v>
      </c>
      <c r="BB8610" s="2" t="b">
        <f t="shared" si="710"/>
        <v>0</v>
      </c>
      <c r="BC8610" s="2">
        <f t="shared" si="712"/>
        <v>0</v>
      </c>
    </row>
    <row r="8611" spans="2:55" x14ac:dyDescent="0.2">
      <c r="B8611" s="12">
        <v>8608</v>
      </c>
      <c r="C8611" s="335">
        <v>42819</v>
      </c>
      <c r="D8611" s="336">
        <v>0.42695601851851855</v>
      </c>
      <c r="E8611" s="12" t="s">
        <v>5915</v>
      </c>
      <c r="F8611" s="12" t="s">
        <v>5923</v>
      </c>
      <c r="G8611" s="12" t="s">
        <v>5914</v>
      </c>
      <c r="H8611" s="12" t="s">
        <v>5914</v>
      </c>
      <c r="I8611" s="12" t="s">
        <v>5914</v>
      </c>
      <c r="J8611" s="2" t="s">
        <v>5915</v>
      </c>
      <c r="K8611" s="2" t="s">
        <v>5923</v>
      </c>
      <c r="L8611" s="2" t="s">
        <v>5914</v>
      </c>
      <c r="O8611" s="7">
        <f t="shared" si="713"/>
        <v>0.4937572133039555</v>
      </c>
      <c r="P8611" s="7">
        <f t="shared" si="713"/>
        <v>0.10145839890882384</v>
      </c>
      <c r="Q8611" s="7" t="str">
        <f t="shared" si="713"/>
        <v>-</v>
      </c>
      <c r="R8611" s="7" t="str">
        <f t="shared" si="713"/>
        <v>-</v>
      </c>
      <c r="S8611" s="7" t="str">
        <f t="shared" si="713"/>
        <v>-</v>
      </c>
      <c r="T8611" s="286">
        <f t="shared" si="711"/>
        <v>0.10145839890882384</v>
      </c>
      <c r="AV8611" s="2" cm="1">
        <f t="array" ref="AV8611">_xlfn.UNIQUE(AQ8611:AU8611,TRUE)</f>
        <v>0</v>
      </c>
      <c r="BA8611" s="2" t="b">
        <f t="shared" si="709"/>
        <v>0</v>
      </c>
      <c r="BB8611" s="2" t="b">
        <f t="shared" si="710"/>
        <v>0</v>
      </c>
      <c r="BC8611" s="2">
        <f t="shared" si="712"/>
        <v>0</v>
      </c>
    </row>
    <row r="8612" spans="2:55" x14ac:dyDescent="0.2">
      <c r="B8612" s="12">
        <v>8609</v>
      </c>
      <c r="C8612" s="335">
        <v>42819</v>
      </c>
      <c r="D8612" s="336">
        <v>0.42879629629629629</v>
      </c>
      <c r="E8612" s="12" t="s">
        <v>5913</v>
      </c>
      <c r="F8612" s="12" t="s">
        <v>5914</v>
      </c>
      <c r="G8612" s="12" t="s">
        <v>5914</v>
      </c>
      <c r="H8612" s="12" t="s">
        <v>5914</v>
      </c>
      <c r="I8612" s="12" t="s">
        <v>5914</v>
      </c>
      <c r="J8612" s="2" t="s">
        <v>5913</v>
      </c>
      <c r="K8612" s="2" t="s">
        <v>5914</v>
      </c>
      <c r="O8612" s="7">
        <f t="shared" si="713"/>
        <v>0.32357570034623861</v>
      </c>
      <c r="P8612" s="7" t="str">
        <f t="shared" si="713"/>
        <v>-</v>
      </c>
      <c r="Q8612" s="7" t="str">
        <f t="shared" si="713"/>
        <v>-</v>
      </c>
      <c r="R8612" s="7" t="str">
        <f t="shared" si="713"/>
        <v>-</v>
      </c>
      <c r="S8612" s="7" t="str">
        <f t="shared" si="713"/>
        <v>-</v>
      </c>
      <c r="T8612" s="286">
        <f t="shared" si="711"/>
        <v>0.32357570034623861</v>
      </c>
      <c r="AV8612" s="2" cm="1">
        <f t="array" ref="AV8612">_xlfn.UNIQUE(AQ8612:AU8612,TRUE)</f>
        <v>0</v>
      </c>
      <c r="BA8612" s="2" t="b">
        <f t="shared" si="709"/>
        <v>0</v>
      </c>
      <c r="BB8612" s="2" t="b">
        <f t="shared" si="710"/>
        <v>0</v>
      </c>
      <c r="BC8612" s="2">
        <f t="shared" si="712"/>
        <v>0</v>
      </c>
    </row>
    <row r="8613" spans="2:55" x14ac:dyDescent="0.2">
      <c r="B8613" s="12">
        <v>8610</v>
      </c>
      <c r="C8613" s="335">
        <v>42819</v>
      </c>
      <c r="D8613" s="336">
        <v>0.44173611111111111</v>
      </c>
      <c r="E8613" s="12" t="s">
        <v>5913</v>
      </c>
      <c r="F8613" s="12" t="s">
        <v>5924</v>
      </c>
      <c r="G8613" s="12" t="s">
        <v>5924</v>
      </c>
      <c r="H8613" s="12" t="s">
        <v>5914</v>
      </c>
      <c r="I8613" s="12" t="s">
        <v>5914</v>
      </c>
      <c r="J8613" s="2" t="s">
        <v>5913</v>
      </c>
      <c r="K8613" s="2" t="s">
        <v>5924</v>
      </c>
      <c r="L8613" s="2" t="s">
        <v>5914</v>
      </c>
      <c r="O8613" s="7">
        <f t="shared" si="713"/>
        <v>0.32357570034623861</v>
      </c>
      <c r="P8613" s="7">
        <f t="shared" si="713"/>
        <v>8.4775994124436052E-2</v>
      </c>
      <c r="Q8613" s="7">
        <f t="shared" si="713"/>
        <v>8.4775994124436052E-2</v>
      </c>
      <c r="R8613" s="7" t="str">
        <f t="shared" si="713"/>
        <v>-</v>
      </c>
      <c r="S8613" s="7" t="str">
        <f t="shared" si="713"/>
        <v>-</v>
      </c>
      <c r="T8613" s="286">
        <f t="shared" si="711"/>
        <v>8.4775994124436052E-2</v>
      </c>
      <c r="AV8613" s="2" cm="1">
        <f t="array" ref="AV8613">_xlfn.UNIQUE(AQ8613:AU8613,TRUE)</f>
        <v>0</v>
      </c>
      <c r="BA8613" s="2" t="b">
        <f t="shared" si="709"/>
        <v>0</v>
      </c>
      <c r="BB8613" s="2" t="b">
        <f t="shared" si="710"/>
        <v>0</v>
      </c>
      <c r="BC8613" s="2">
        <f t="shared" si="712"/>
        <v>0</v>
      </c>
    </row>
    <row r="8614" spans="2:55" x14ac:dyDescent="0.2">
      <c r="B8614" s="12">
        <v>8611</v>
      </c>
      <c r="C8614" s="335">
        <v>42819</v>
      </c>
      <c r="D8614" s="336">
        <v>0.44209490740740742</v>
      </c>
      <c r="E8614" s="12" t="s">
        <v>5913</v>
      </c>
      <c r="F8614" s="12" t="s">
        <v>5914</v>
      </c>
      <c r="G8614" s="12" t="s">
        <v>5914</v>
      </c>
      <c r="H8614" s="12" t="s">
        <v>5914</v>
      </c>
      <c r="I8614" s="12" t="s">
        <v>5914</v>
      </c>
      <c r="J8614" s="2" t="s">
        <v>5913</v>
      </c>
      <c r="K8614" s="2" t="s">
        <v>5914</v>
      </c>
      <c r="O8614" s="7">
        <f t="shared" si="713"/>
        <v>0.32357570034623861</v>
      </c>
      <c r="P8614" s="7" t="str">
        <f t="shared" si="713"/>
        <v>-</v>
      </c>
      <c r="Q8614" s="7" t="str">
        <f t="shared" si="713"/>
        <v>-</v>
      </c>
      <c r="R8614" s="7" t="str">
        <f t="shared" si="713"/>
        <v>-</v>
      </c>
      <c r="S8614" s="7" t="str">
        <f t="shared" si="713"/>
        <v>-</v>
      </c>
      <c r="T8614" s="286">
        <f t="shared" si="711"/>
        <v>0.32357570034623861</v>
      </c>
      <c r="AV8614" s="2" cm="1">
        <f t="array" ref="AV8614">_xlfn.UNIQUE(AQ8614:AU8614,TRUE)</f>
        <v>0</v>
      </c>
      <c r="BA8614" s="2" t="b">
        <f t="shared" si="709"/>
        <v>0</v>
      </c>
      <c r="BB8614" s="2" t="b">
        <f t="shared" si="710"/>
        <v>0</v>
      </c>
      <c r="BC8614" s="2">
        <f t="shared" si="712"/>
        <v>0</v>
      </c>
    </row>
    <row r="8615" spans="2:55" x14ac:dyDescent="0.2">
      <c r="B8615" s="12">
        <v>8612</v>
      </c>
      <c r="C8615" s="335">
        <v>42819</v>
      </c>
      <c r="D8615" s="336">
        <v>0.4463657407407407</v>
      </c>
      <c r="E8615" s="12" t="s">
        <v>5913</v>
      </c>
      <c r="F8615" s="12" t="s">
        <v>5914</v>
      </c>
      <c r="G8615" s="12" t="s">
        <v>5914</v>
      </c>
      <c r="H8615" s="12" t="s">
        <v>5914</v>
      </c>
      <c r="I8615" s="12" t="s">
        <v>5914</v>
      </c>
      <c r="J8615" s="2" t="s">
        <v>5913</v>
      </c>
      <c r="K8615" s="2" t="s">
        <v>5914</v>
      </c>
      <c r="O8615" s="7">
        <f t="shared" si="713"/>
        <v>0.32357570034623861</v>
      </c>
      <c r="P8615" s="7" t="str">
        <f t="shared" si="713"/>
        <v>-</v>
      </c>
      <c r="Q8615" s="7" t="str">
        <f t="shared" si="713"/>
        <v>-</v>
      </c>
      <c r="R8615" s="7" t="str">
        <f t="shared" si="713"/>
        <v>-</v>
      </c>
      <c r="S8615" s="7" t="str">
        <f t="shared" si="713"/>
        <v>-</v>
      </c>
      <c r="T8615" s="286">
        <f t="shared" si="711"/>
        <v>0.32357570034623861</v>
      </c>
      <c r="AV8615" s="2" cm="1">
        <f t="array" ref="AV8615">_xlfn.UNIQUE(AQ8615:AU8615,TRUE)</f>
        <v>0</v>
      </c>
      <c r="BA8615" s="2" t="b">
        <f t="shared" si="709"/>
        <v>0</v>
      </c>
      <c r="BB8615" s="2" t="b">
        <f t="shared" si="710"/>
        <v>0</v>
      </c>
      <c r="BC8615" s="2">
        <f t="shared" si="712"/>
        <v>0</v>
      </c>
    </row>
    <row r="8616" spans="2:55" x14ac:dyDescent="0.2">
      <c r="B8616" s="12">
        <v>8613</v>
      </c>
      <c r="C8616" s="335">
        <v>42819</v>
      </c>
      <c r="D8616" s="336">
        <v>0.44712962962962965</v>
      </c>
      <c r="E8616" s="12" t="s">
        <v>5915</v>
      </c>
      <c r="F8616" s="12" t="s">
        <v>5914</v>
      </c>
      <c r="G8616" s="12" t="s">
        <v>5914</v>
      </c>
      <c r="H8616" s="12" t="s">
        <v>5914</v>
      </c>
      <c r="I8616" s="12" t="s">
        <v>5914</v>
      </c>
      <c r="J8616" s="2" t="s">
        <v>5915</v>
      </c>
      <c r="K8616" s="2" t="s">
        <v>5914</v>
      </c>
      <c r="O8616" s="7">
        <f t="shared" si="713"/>
        <v>0.4937572133039555</v>
      </c>
      <c r="P8616" s="7" t="str">
        <f t="shared" si="713"/>
        <v>-</v>
      </c>
      <c r="Q8616" s="7" t="str">
        <f t="shared" si="713"/>
        <v>-</v>
      </c>
      <c r="R8616" s="7" t="str">
        <f t="shared" si="713"/>
        <v>-</v>
      </c>
      <c r="S8616" s="7" t="str">
        <f t="shared" si="713"/>
        <v>-</v>
      </c>
      <c r="T8616" s="286">
        <f t="shared" si="711"/>
        <v>0.4937572133039555</v>
      </c>
      <c r="AV8616" s="2" cm="1">
        <f t="array" ref="AV8616">_xlfn.UNIQUE(AQ8616:AU8616,TRUE)</f>
        <v>0</v>
      </c>
      <c r="BA8616" s="2" t="b">
        <f t="shared" si="709"/>
        <v>0</v>
      </c>
      <c r="BB8616" s="2" t="b">
        <f t="shared" si="710"/>
        <v>0</v>
      </c>
      <c r="BC8616" s="2">
        <f t="shared" si="712"/>
        <v>0</v>
      </c>
    </row>
    <row r="8617" spans="2:55" x14ac:dyDescent="0.2">
      <c r="B8617" s="12">
        <v>8614</v>
      </c>
      <c r="C8617" s="335">
        <v>42819</v>
      </c>
      <c r="D8617" s="336">
        <v>0.45703703703703707</v>
      </c>
      <c r="E8617" s="12" t="s">
        <v>5941</v>
      </c>
      <c r="F8617" s="12" t="s">
        <v>5915</v>
      </c>
      <c r="G8617" s="12" t="s">
        <v>5914</v>
      </c>
      <c r="H8617" s="12" t="s">
        <v>5914</v>
      </c>
      <c r="I8617" s="12" t="s">
        <v>5914</v>
      </c>
      <c r="J8617" s="2" t="s">
        <v>5941</v>
      </c>
      <c r="K8617" s="2" t="s">
        <v>5915</v>
      </c>
      <c r="L8617" s="2" t="s">
        <v>5914</v>
      </c>
      <c r="O8617" s="7">
        <f t="shared" si="713"/>
        <v>1.7626691847655019E-2</v>
      </c>
      <c r="P8617" s="7">
        <f t="shared" si="713"/>
        <v>0.4937572133039555</v>
      </c>
      <c r="Q8617" s="7" t="str">
        <f t="shared" si="713"/>
        <v>-</v>
      </c>
      <c r="R8617" s="7" t="str">
        <f t="shared" si="713"/>
        <v>-</v>
      </c>
      <c r="S8617" s="7" t="str">
        <f t="shared" si="713"/>
        <v>-</v>
      </c>
      <c r="T8617" s="286">
        <f t="shared" si="711"/>
        <v>1.7626691847655019E-2</v>
      </c>
      <c r="AV8617" s="2" cm="1">
        <f t="array" ref="AV8617">_xlfn.UNIQUE(AQ8617:AU8617,TRUE)</f>
        <v>0</v>
      </c>
      <c r="BA8617" s="2" t="b">
        <f t="shared" si="709"/>
        <v>0</v>
      </c>
      <c r="BB8617" s="2" t="b">
        <f t="shared" si="710"/>
        <v>0</v>
      </c>
      <c r="BC8617" s="2">
        <f t="shared" si="712"/>
        <v>0</v>
      </c>
    </row>
    <row r="8618" spans="2:55" x14ac:dyDescent="0.2">
      <c r="B8618" s="12">
        <v>8615</v>
      </c>
      <c r="C8618" s="335">
        <v>42819</v>
      </c>
      <c r="D8618" s="336">
        <v>0.45862268518518517</v>
      </c>
      <c r="E8618" s="12" t="s">
        <v>5915</v>
      </c>
      <c r="F8618" s="12" t="s">
        <v>5932</v>
      </c>
      <c r="G8618" s="12" t="s">
        <v>5945</v>
      </c>
      <c r="H8618" s="12" t="s">
        <v>5920</v>
      </c>
      <c r="I8618" s="12" t="s">
        <v>5914</v>
      </c>
      <c r="J8618" s="2" t="s">
        <v>5915</v>
      </c>
      <c r="K8618" s="2" t="s">
        <v>5932</v>
      </c>
      <c r="L8618" s="2" t="s">
        <v>5945</v>
      </c>
      <c r="M8618" s="2" t="s">
        <v>5920</v>
      </c>
      <c r="N8618" s="2" t="s">
        <v>5914</v>
      </c>
      <c r="O8618" s="7">
        <f t="shared" si="713"/>
        <v>0.4937572133039555</v>
      </c>
      <c r="P8618" s="7">
        <f t="shared" si="713"/>
        <v>3.7981324100304269E-2</v>
      </c>
      <c r="Q8618" s="7">
        <f t="shared" si="713"/>
        <v>1.3010177316126324E-2</v>
      </c>
      <c r="R8618" s="7">
        <f t="shared" si="713"/>
        <v>5.277515475815759E-2</v>
      </c>
      <c r="S8618" s="7" t="str">
        <f t="shared" si="713"/>
        <v>-</v>
      </c>
      <c r="T8618" s="286">
        <f t="shared" si="711"/>
        <v>1.3010177316126324E-2</v>
      </c>
      <c r="AV8618" s="2" cm="1">
        <f t="array" ref="AV8618">_xlfn.UNIQUE(AQ8618:AU8618,TRUE)</f>
        <v>0</v>
      </c>
      <c r="BA8618" s="2" t="b">
        <f t="shared" si="709"/>
        <v>0</v>
      </c>
      <c r="BB8618" s="2" t="b">
        <f t="shared" si="710"/>
        <v>0</v>
      </c>
      <c r="BC8618" s="2">
        <f t="shared" si="712"/>
        <v>0</v>
      </c>
    </row>
    <row r="8619" spans="2:55" x14ac:dyDescent="0.2">
      <c r="B8619" s="12">
        <v>8616</v>
      </c>
      <c r="C8619" s="335">
        <v>42819</v>
      </c>
      <c r="D8619" s="336">
        <v>0.4598842592592593</v>
      </c>
      <c r="E8619" s="12" t="s">
        <v>5922</v>
      </c>
      <c r="F8619" s="12" t="s">
        <v>5924</v>
      </c>
      <c r="G8619" s="12" t="s">
        <v>5913</v>
      </c>
      <c r="H8619" s="12" t="s">
        <v>5914</v>
      </c>
      <c r="I8619" s="12" t="s">
        <v>5914</v>
      </c>
      <c r="J8619" s="2" t="s">
        <v>5922</v>
      </c>
      <c r="K8619" s="2" t="s">
        <v>5924</v>
      </c>
      <c r="L8619" s="2" t="s">
        <v>5913</v>
      </c>
      <c r="M8619" s="2" t="s">
        <v>5914</v>
      </c>
      <c r="O8619" s="7">
        <f t="shared" si="713"/>
        <v>3.7876403315496798E-2</v>
      </c>
      <c r="P8619" s="7">
        <f t="shared" si="713"/>
        <v>8.4775994124436052E-2</v>
      </c>
      <c r="Q8619" s="7">
        <f t="shared" si="713"/>
        <v>0.32357570034623861</v>
      </c>
      <c r="R8619" s="7" t="str">
        <f t="shared" si="713"/>
        <v>-</v>
      </c>
      <c r="S8619" s="7" t="str">
        <f t="shared" si="713"/>
        <v>-</v>
      </c>
      <c r="T8619" s="286">
        <f t="shared" si="711"/>
        <v>3.7876403315496798E-2</v>
      </c>
      <c r="AV8619" s="2" cm="1">
        <f t="array" ref="AV8619">_xlfn.UNIQUE(AQ8619:AU8619,TRUE)</f>
        <v>0</v>
      </c>
      <c r="BA8619" s="2" t="b">
        <f t="shared" si="709"/>
        <v>0</v>
      </c>
      <c r="BB8619" s="2" t="b">
        <f t="shared" si="710"/>
        <v>0</v>
      </c>
      <c r="BC8619" s="2">
        <f t="shared" si="712"/>
        <v>0</v>
      </c>
    </row>
    <row r="8620" spans="2:55" x14ac:dyDescent="0.2">
      <c r="B8620" s="12">
        <v>8617</v>
      </c>
      <c r="C8620" s="335">
        <v>42819</v>
      </c>
      <c r="D8620" s="336">
        <v>0.46032407407407411</v>
      </c>
      <c r="E8620" s="12" t="s">
        <v>5915</v>
      </c>
      <c r="F8620" s="12" t="s">
        <v>5914</v>
      </c>
      <c r="G8620" s="12" t="s">
        <v>5914</v>
      </c>
      <c r="H8620" s="12" t="s">
        <v>5914</v>
      </c>
      <c r="I8620" s="12" t="s">
        <v>5914</v>
      </c>
      <c r="J8620" s="2" t="s">
        <v>5915</v>
      </c>
      <c r="K8620" s="2" t="s">
        <v>5914</v>
      </c>
      <c r="O8620" s="7">
        <f t="shared" si="713"/>
        <v>0.4937572133039555</v>
      </c>
      <c r="P8620" s="7" t="str">
        <f t="shared" si="713"/>
        <v>-</v>
      </c>
      <c r="Q8620" s="7" t="str">
        <f t="shared" si="713"/>
        <v>-</v>
      </c>
      <c r="R8620" s="7" t="str">
        <f t="shared" si="713"/>
        <v>-</v>
      </c>
      <c r="S8620" s="7" t="str">
        <f t="shared" si="713"/>
        <v>-</v>
      </c>
      <c r="T8620" s="286">
        <f t="shared" si="711"/>
        <v>0.4937572133039555</v>
      </c>
      <c r="AV8620" s="2" cm="1">
        <f t="array" ref="AV8620">_xlfn.UNIQUE(AQ8620:AU8620,TRUE)</f>
        <v>0</v>
      </c>
      <c r="BA8620" s="2" t="b">
        <f t="shared" si="709"/>
        <v>0</v>
      </c>
      <c r="BB8620" s="2" t="b">
        <f t="shared" si="710"/>
        <v>0</v>
      </c>
      <c r="BC8620" s="2">
        <f t="shared" si="712"/>
        <v>0</v>
      </c>
    </row>
    <row r="8621" spans="2:55" x14ac:dyDescent="0.2">
      <c r="B8621" s="12">
        <v>8618</v>
      </c>
      <c r="C8621" s="335">
        <v>42819</v>
      </c>
      <c r="D8621" s="336">
        <v>0.46141203703703698</v>
      </c>
      <c r="E8621" s="12" t="s">
        <v>5915</v>
      </c>
      <c r="F8621" s="12" t="s">
        <v>5932</v>
      </c>
      <c r="G8621" s="12" t="s">
        <v>5924</v>
      </c>
      <c r="H8621" s="12" t="s">
        <v>5914</v>
      </c>
      <c r="I8621" s="12" t="s">
        <v>5914</v>
      </c>
      <c r="J8621" s="2" t="s">
        <v>5915</v>
      </c>
      <c r="K8621" s="2" t="s">
        <v>5932</v>
      </c>
      <c r="L8621" s="2" t="s">
        <v>5924</v>
      </c>
      <c r="M8621" s="2" t="s">
        <v>5914</v>
      </c>
      <c r="O8621" s="7">
        <f t="shared" si="713"/>
        <v>0.4937572133039555</v>
      </c>
      <c r="P8621" s="7">
        <f t="shared" si="713"/>
        <v>3.7981324100304269E-2</v>
      </c>
      <c r="Q8621" s="7">
        <f t="shared" si="713"/>
        <v>8.4775994124436052E-2</v>
      </c>
      <c r="R8621" s="7" t="str">
        <f t="shared" si="713"/>
        <v>-</v>
      </c>
      <c r="S8621" s="7" t="str">
        <f t="shared" si="713"/>
        <v>-</v>
      </c>
      <c r="T8621" s="286">
        <f t="shared" si="711"/>
        <v>3.7981324100304269E-2</v>
      </c>
      <c r="AV8621" s="2" cm="1">
        <f t="array" ref="AV8621">_xlfn.UNIQUE(AQ8621:AU8621,TRUE)</f>
        <v>0</v>
      </c>
      <c r="BA8621" s="2" t="b">
        <f t="shared" si="709"/>
        <v>0</v>
      </c>
      <c r="BB8621" s="2" t="b">
        <f t="shared" si="710"/>
        <v>0</v>
      </c>
      <c r="BC8621" s="2">
        <f t="shared" si="712"/>
        <v>0</v>
      </c>
    </row>
    <row r="8622" spans="2:55" x14ac:dyDescent="0.2">
      <c r="B8622" s="12">
        <v>8619</v>
      </c>
      <c r="C8622" s="335">
        <v>42819</v>
      </c>
      <c r="D8622" s="336">
        <v>0.46225694444444443</v>
      </c>
      <c r="E8622" s="12" t="s">
        <v>5918</v>
      </c>
      <c r="F8622" s="12" t="s">
        <v>5915</v>
      </c>
      <c r="G8622" s="12" t="s">
        <v>5913</v>
      </c>
      <c r="H8622" s="12" t="s">
        <v>5917</v>
      </c>
      <c r="I8622" s="12" t="s">
        <v>5920</v>
      </c>
      <c r="J8622" s="2" t="s">
        <v>5918</v>
      </c>
      <c r="K8622" s="2" t="s">
        <v>5915</v>
      </c>
      <c r="L8622" s="2" t="s">
        <v>5913</v>
      </c>
      <c r="M8622" s="2" t="s">
        <v>5917</v>
      </c>
      <c r="N8622" s="2" t="s">
        <v>5920</v>
      </c>
      <c r="O8622" s="7">
        <f t="shared" si="713"/>
        <v>5.7391669289686288E-2</v>
      </c>
      <c r="P8622" s="7">
        <f t="shared" si="713"/>
        <v>0.4937572133039555</v>
      </c>
      <c r="Q8622" s="7">
        <f t="shared" si="713"/>
        <v>0.32357570034623861</v>
      </c>
      <c r="R8622" s="7">
        <f t="shared" si="713"/>
        <v>2.885321582205435E-2</v>
      </c>
      <c r="S8622" s="7">
        <f t="shared" si="713"/>
        <v>5.277515475815759E-2</v>
      </c>
      <c r="T8622" s="286">
        <f t="shared" si="711"/>
        <v>2.885321582205435E-2</v>
      </c>
      <c r="AV8622" s="2" cm="1">
        <f t="array" ref="AV8622">_xlfn.UNIQUE(AQ8622:AU8622,TRUE)</f>
        <v>0</v>
      </c>
      <c r="BA8622" s="2" t="b">
        <f t="shared" si="709"/>
        <v>0</v>
      </c>
      <c r="BB8622" s="2" t="b">
        <f t="shared" si="710"/>
        <v>0</v>
      </c>
      <c r="BC8622" s="2">
        <f t="shared" si="712"/>
        <v>0</v>
      </c>
    </row>
    <row r="8623" spans="2:55" x14ac:dyDescent="0.2">
      <c r="B8623" s="12">
        <v>8620</v>
      </c>
      <c r="C8623" s="335">
        <v>42819</v>
      </c>
      <c r="D8623" s="336">
        <v>0.46314814814814814</v>
      </c>
      <c r="E8623" s="12" t="s">
        <v>5943</v>
      </c>
      <c r="F8623" s="12" t="s">
        <v>5915</v>
      </c>
      <c r="G8623" s="12" t="s">
        <v>5913</v>
      </c>
      <c r="H8623" s="12" t="s">
        <v>5914</v>
      </c>
      <c r="I8623" s="12" t="s">
        <v>5914</v>
      </c>
      <c r="J8623" s="2" t="s">
        <v>5943</v>
      </c>
      <c r="K8623" s="2" t="s">
        <v>5915</v>
      </c>
      <c r="L8623" s="2" t="s">
        <v>5913</v>
      </c>
      <c r="M8623" s="2" t="s">
        <v>5914</v>
      </c>
      <c r="O8623" s="7">
        <f t="shared" si="713"/>
        <v>1.5003672227468262E-2</v>
      </c>
      <c r="P8623" s="7">
        <f t="shared" si="713"/>
        <v>0.4937572133039555</v>
      </c>
      <c r="Q8623" s="7">
        <f t="shared" si="713"/>
        <v>0.32357570034623861</v>
      </c>
      <c r="R8623" s="7" t="str">
        <f t="shared" si="713"/>
        <v>-</v>
      </c>
      <c r="S8623" s="7" t="str">
        <f t="shared" si="713"/>
        <v>-</v>
      </c>
      <c r="T8623" s="286">
        <f t="shared" si="711"/>
        <v>1.5003672227468262E-2</v>
      </c>
      <c r="AV8623" s="2" cm="1">
        <f t="array" ref="AV8623">_xlfn.UNIQUE(AQ8623:AU8623,TRUE)</f>
        <v>0</v>
      </c>
      <c r="BA8623" s="2" t="b">
        <f t="shared" si="709"/>
        <v>0</v>
      </c>
      <c r="BB8623" s="2" t="b">
        <f t="shared" si="710"/>
        <v>0</v>
      </c>
      <c r="BC8623" s="2">
        <f t="shared" si="712"/>
        <v>0</v>
      </c>
    </row>
    <row r="8624" spans="2:55" x14ac:dyDescent="0.2">
      <c r="B8624" s="12">
        <v>8621</v>
      </c>
      <c r="C8624" s="335">
        <v>42819</v>
      </c>
      <c r="D8624" s="336">
        <v>0.4661689814814815</v>
      </c>
      <c r="E8624" s="12" t="s">
        <v>5915</v>
      </c>
      <c r="F8624" s="12" t="s">
        <v>5915</v>
      </c>
      <c r="G8624" s="12" t="s">
        <v>5924</v>
      </c>
      <c r="H8624" s="12" t="s">
        <v>5914</v>
      </c>
      <c r="I8624" s="12" t="s">
        <v>5914</v>
      </c>
      <c r="J8624" s="2" t="s">
        <v>5915</v>
      </c>
      <c r="K8624" s="2" t="s">
        <v>5924</v>
      </c>
      <c r="L8624" s="2" t="s">
        <v>5914</v>
      </c>
      <c r="O8624" s="7">
        <f t="shared" si="713"/>
        <v>0.4937572133039555</v>
      </c>
      <c r="P8624" s="7">
        <f t="shared" si="713"/>
        <v>0.4937572133039555</v>
      </c>
      <c r="Q8624" s="7">
        <f t="shared" si="713"/>
        <v>8.4775994124436052E-2</v>
      </c>
      <c r="R8624" s="7" t="str">
        <f t="shared" si="713"/>
        <v>-</v>
      </c>
      <c r="S8624" s="7" t="str">
        <f t="shared" si="713"/>
        <v>-</v>
      </c>
      <c r="T8624" s="286">
        <f t="shared" si="711"/>
        <v>8.4775994124436052E-2</v>
      </c>
      <c r="AV8624" s="2" cm="1">
        <f t="array" ref="AV8624">_xlfn.UNIQUE(AQ8624:AU8624,TRUE)</f>
        <v>0</v>
      </c>
      <c r="BA8624" s="2" t="b">
        <f t="shared" si="709"/>
        <v>0</v>
      </c>
      <c r="BB8624" s="2" t="b">
        <f t="shared" si="710"/>
        <v>0</v>
      </c>
      <c r="BC8624" s="2">
        <f t="shared" si="712"/>
        <v>0</v>
      </c>
    </row>
    <row r="8625" spans="2:55" x14ac:dyDescent="0.2">
      <c r="B8625" s="12">
        <v>8622</v>
      </c>
      <c r="C8625" s="335">
        <v>42819</v>
      </c>
      <c r="D8625" s="336">
        <v>0.46738425925925925</v>
      </c>
      <c r="E8625" s="12" t="s">
        <v>5915</v>
      </c>
      <c r="F8625" s="12" t="s">
        <v>5913</v>
      </c>
      <c r="G8625" s="12" t="s">
        <v>5923</v>
      </c>
      <c r="H8625" s="12" t="s">
        <v>5914</v>
      </c>
      <c r="I8625" s="12" t="s">
        <v>5914</v>
      </c>
      <c r="J8625" s="2" t="s">
        <v>5915</v>
      </c>
      <c r="K8625" s="2" t="s">
        <v>5913</v>
      </c>
      <c r="L8625" s="2" t="s">
        <v>5923</v>
      </c>
      <c r="M8625" s="2" t="s">
        <v>5914</v>
      </c>
      <c r="O8625" s="7">
        <f t="shared" si="713"/>
        <v>0.4937572133039555</v>
      </c>
      <c r="P8625" s="7">
        <f t="shared" si="713"/>
        <v>0.32357570034623861</v>
      </c>
      <c r="Q8625" s="7">
        <f t="shared" si="713"/>
        <v>0.10145839890882384</v>
      </c>
      <c r="R8625" s="7" t="str">
        <f t="shared" si="713"/>
        <v>-</v>
      </c>
      <c r="S8625" s="7" t="str">
        <f t="shared" si="713"/>
        <v>-</v>
      </c>
      <c r="T8625" s="286">
        <f t="shared" si="711"/>
        <v>0.10145839890882384</v>
      </c>
      <c r="AV8625" s="2" cm="1">
        <f t="array" ref="AV8625">_xlfn.UNIQUE(AQ8625:AU8625,TRUE)</f>
        <v>0</v>
      </c>
      <c r="BA8625" s="2" t="b">
        <f t="shared" si="709"/>
        <v>0</v>
      </c>
      <c r="BB8625" s="2" t="b">
        <f t="shared" si="710"/>
        <v>0</v>
      </c>
      <c r="BC8625" s="2">
        <f t="shared" si="712"/>
        <v>0</v>
      </c>
    </row>
    <row r="8626" spans="2:55" x14ac:dyDescent="0.2">
      <c r="B8626" s="12">
        <v>8623</v>
      </c>
      <c r="C8626" s="335">
        <v>42819</v>
      </c>
      <c r="D8626" s="336">
        <v>0.47333333333333333</v>
      </c>
      <c r="E8626" s="12" t="s">
        <v>5930</v>
      </c>
      <c r="F8626" s="12" t="s">
        <v>5982</v>
      </c>
      <c r="G8626" s="12" t="s">
        <v>5914</v>
      </c>
      <c r="H8626" s="12" t="s">
        <v>5914</v>
      </c>
      <c r="I8626" s="12" t="s">
        <v>5914</v>
      </c>
      <c r="J8626" s="2" t="s">
        <v>5930</v>
      </c>
      <c r="K8626" s="2" t="s">
        <v>5982</v>
      </c>
      <c r="L8626" s="2" t="s">
        <v>5914</v>
      </c>
      <c r="O8626" s="7">
        <f t="shared" si="713"/>
        <v>3.8505928024341621E-2</v>
      </c>
      <c r="P8626" s="7">
        <f t="shared" si="713"/>
        <v>7.3444549365229257E-4</v>
      </c>
      <c r="Q8626" s="7" t="str">
        <f t="shared" si="713"/>
        <v>-</v>
      </c>
      <c r="R8626" s="7" t="str">
        <f t="shared" si="713"/>
        <v>-</v>
      </c>
      <c r="S8626" s="7" t="str">
        <f t="shared" si="713"/>
        <v>-</v>
      </c>
      <c r="T8626" s="286">
        <f t="shared" si="711"/>
        <v>7.3444549365229257E-4</v>
      </c>
      <c r="AV8626" s="2" cm="1">
        <f t="array" ref="AV8626">_xlfn.UNIQUE(AQ8626:AU8626,TRUE)</f>
        <v>0</v>
      </c>
      <c r="BA8626" s="2" t="b">
        <f t="shared" si="709"/>
        <v>0</v>
      </c>
      <c r="BB8626" s="2" t="b">
        <f t="shared" si="710"/>
        <v>0</v>
      </c>
      <c r="BC8626" s="2">
        <f t="shared" si="712"/>
        <v>0</v>
      </c>
    </row>
    <row r="8627" spans="2:55" x14ac:dyDescent="0.2">
      <c r="B8627" s="12">
        <v>8624</v>
      </c>
      <c r="C8627" s="335">
        <v>42819</v>
      </c>
      <c r="D8627" s="336">
        <v>0.48311342592592593</v>
      </c>
      <c r="E8627" s="12" t="s">
        <v>5915</v>
      </c>
      <c r="F8627" s="12" t="s">
        <v>5913</v>
      </c>
      <c r="G8627" s="12" t="s">
        <v>5922</v>
      </c>
      <c r="H8627" s="12" t="s">
        <v>5914</v>
      </c>
      <c r="I8627" s="12" t="s">
        <v>5914</v>
      </c>
      <c r="J8627" s="2" t="s">
        <v>5915</v>
      </c>
      <c r="K8627" s="2" t="s">
        <v>5913</v>
      </c>
      <c r="L8627" s="2" t="s">
        <v>5922</v>
      </c>
      <c r="M8627" s="2" t="s">
        <v>5914</v>
      </c>
      <c r="O8627" s="7">
        <f t="shared" si="713"/>
        <v>0.4937572133039555</v>
      </c>
      <c r="P8627" s="7">
        <f t="shared" si="713"/>
        <v>0.32357570034623861</v>
      </c>
      <c r="Q8627" s="7">
        <f t="shared" si="713"/>
        <v>3.7876403315496798E-2</v>
      </c>
      <c r="R8627" s="7" t="str">
        <f t="shared" si="713"/>
        <v>-</v>
      </c>
      <c r="S8627" s="7" t="str">
        <f t="shared" si="713"/>
        <v>-</v>
      </c>
      <c r="T8627" s="286">
        <f t="shared" si="711"/>
        <v>3.7876403315496798E-2</v>
      </c>
      <c r="AV8627" s="2" cm="1">
        <f t="array" ref="AV8627">_xlfn.UNIQUE(AQ8627:AU8627,TRUE)</f>
        <v>0</v>
      </c>
      <c r="BA8627" s="2" t="b">
        <f t="shared" si="709"/>
        <v>0</v>
      </c>
      <c r="BB8627" s="2" t="b">
        <f t="shared" si="710"/>
        <v>0</v>
      </c>
      <c r="BC8627" s="2">
        <f t="shared" si="712"/>
        <v>0</v>
      </c>
    </row>
    <row r="8628" spans="2:55" x14ac:dyDescent="0.2">
      <c r="B8628" s="12">
        <v>8625</v>
      </c>
      <c r="C8628" s="335">
        <v>42819</v>
      </c>
      <c r="D8628" s="336">
        <v>0.48386574074074074</v>
      </c>
      <c r="E8628" s="12" t="s">
        <v>5913</v>
      </c>
      <c r="F8628" s="12" t="s">
        <v>5914</v>
      </c>
      <c r="G8628" s="12" t="s">
        <v>5914</v>
      </c>
      <c r="H8628" s="12" t="s">
        <v>5914</v>
      </c>
      <c r="I8628" s="12" t="s">
        <v>5914</v>
      </c>
      <c r="J8628" s="2" t="s">
        <v>5913</v>
      </c>
      <c r="K8628" s="2" t="s">
        <v>5914</v>
      </c>
      <c r="O8628" s="7">
        <f t="shared" si="713"/>
        <v>0.32357570034623861</v>
      </c>
      <c r="P8628" s="7" t="str">
        <f t="shared" si="713"/>
        <v>-</v>
      </c>
      <c r="Q8628" s="7" t="str">
        <f t="shared" si="713"/>
        <v>-</v>
      </c>
      <c r="R8628" s="7" t="str">
        <f t="shared" si="713"/>
        <v>-</v>
      </c>
      <c r="S8628" s="7" t="str">
        <f t="shared" si="713"/>
        <v>-</v>
      </c>
      <c r="T8628" s="286">
        <f t="shared" si="711"/>
        <v>0.32357570034623861</v>
      </c>
      <c r="AV8628" s="2" cm="1">
        <f t="array" ref="AV8628">_xlfn.UNIQUE(AQ8628:AU8628,TRUE)</f>
        <v>0</v>
      </c>
      <c r="BA8628" s="2" t="b">
        <f t="shared" si="709"/>
        <v>0</v>
      </c>
      <c r="BB8628" s="2" t="b">
        <f t="shared" si="710"/>
        <v>0</v>
      </c>
      <c r="BC8628" s="2">
        <f t="shared" si="712"/>
        <v>0</v>
      </c>
    </row>
    <row r="8629" spans="2:55" x14ac:dyDescent="0.2">
      <c r="B8629" s="12">
        <v>8626</v>
      </c>
      <c r="C8629" s="335">
        <v>42819</v>
      </c>
      <c r="D8629" s="336">
        <v>0.48736111111111113</v>
      </c>
      <c r="E8629" s="12" t="s">
        <v>5915</v>
      </c>
      <c r="F8629" s="12" t="s">
        <v>5922</v>
      </c>
      <c r="G8629" s="12" t="s">
        <v>5923</v>
      </c>
      <c r="H8629" s="12" t="s">
        <v>5924</v>
      </c>
      <c r="I8629" s="12" t="s">
        <v>5941</v>
      </c>
      <c r="J8629" s="2" t="s">
        <v>5915</v>
      </c>
      <c r="K8629" s="2" t="s">
        <v>5922</v>
      </c>
      <c r="L8629" s="2" t="s">
        <v>5923</v>
      </c>
      <c r="M8629" s="2" t="s">
        <v>5924</v>
      </c>
      <c r="N8629" s="2" t="s">
        <v>5941</v>
      </c>
      <c r="O8629" s="7">
        <f t="shared" si="713"/>
        <v>0.4937572133039555</v>
      </c>
      <c r="P8629" s="7">
        <f t="shared" si="713"/>
        <v>3.7876403315496798E-2</v>
      </c>
      <c r="Q8629" s="7">
        <f t="shared" si="713"/>
        <v>0.10145839890882384</v>
      </c>
      <c r="R8629" s="7">
        <f t="shared" si="713"/>
        <v>8.4775994124436052E-2</v>
      </c>
      <c r="S8629" s="7">
        <f t="shared" si="713"/>
        <v>1.7626691847655019E-2</v>
      </c>
      <c r="T8629" s="286">
        <f t="shared" si="711"/>
        <v>1.7626691847655019E-2</v>
      </c>
      <c r="AV8629" s="2" cm="1">
        <f t="array" ref="AV8629">_xlfn.UNIQUE(AQ8629:AU8629,TRUE)</f>
        <v>0</v>
      </c>
      <c r="BA8629" s="2" t="b">
        <f t="shared" si="709"/>
        <v>0</v>
      </c>
      <c r="BB8629" s="2" t="b">
        <f t="shared" si="710"/>
        <v>0</v>
      </c>
      <c r="BC8629" s="2">
        <f t="shared" si="712"/>
        <v>0</v>
      </c>
    </row>
    <row r="8630" spans="2:55" x14ac:dyDescent="0.2">
      <c r="B8630" s="12">
        <v>8627</v>
      </c>
      <c r="C8630" s="335">
        <v>42819</v>
      </c>
      <c r="D8630" s="336">
        <v>0.48888888888888887</v>
      </c>
      <c r="E8630" s="12" t="s">
        <v>5969</v>
      </c>
      <c r="F8630" s="12" t="s">
        <v>5941</v>
      </c>
      <c r="G8630" s="12" t="s">
        <v>5915</v>
      </c>
      <c r="H8630" s="12" t="s">
        <v>5914</v>
      </c>
      <c r="I8630" s="12" t="s">
        <v>5914</v>
      </c>
      <c r="J8630" s="2" t="s">
        <v>5969</v>
      </c>
      <c r="K8630" s="2" t="s">
        <v>5941</v>
      </c>
      <c r="L8630" s="2" t="s">
        <v>5915</v>
      </c>
      <c r="M8630" s="2" t="s">
        <v>5914</v>
      </c>
      <c r="O8630" s="7">
        <f t="shared" si="713"/>
        <v>1.1541286328821739E-3</v>
      </c>
      <c r="P8630" s="7">
        <f t="shared" si="713"/>
        <v>1.7626691847655019E-2</v>
      </c>
      <c r="Q8630" s="7">
        <f t="shared" si="713"/>
        <v>0.4937572133039555</v>
      </c>
      <c r="R8630" s="7" t="str">
        <f t="shared" si="713"/>
        <v>-</v>
      </c>
      <c r="S8630" s="7" t="str">
        <f t="shared" si="713"/>
        <v>-</v>
      </c>
      <c r="T8630" s="286">
        <f t="shared" si="711"/>
        <v>1.1541286328821739E-3</v>
      </c>
      <c r="AV8630" s="2" cm="1">
        <f t="array" ref="AV8630">_xlfn.UNIQUE(AQ8630:AU8630,TRUE)</f>
        <v>0</v>
      </c>
      <c r="BA8630" s="2" t="b">
        <f t="shared" si="709"/>
        <v>0</v>
      </c>
      <c r="BB8630" s="2" t="b">
        <f t="shared" si="710"/>
        <v>0</v>
      </c>
      <c r="BC8630" s="2">
        <f t="shared" si="712"/>
        <v>0</v>
      </c>
    </row>
    <row r="8631" spans="2:55" x14ac:dyDescent="0.2">
      <c r="B8631" s="12">
        <v>8628</v>
      </c>
      <c r="C8631" s="335">
        <v>42819</v>
      </c>
      <c r="D8631" s="336">
        <v>0.49373842592592593</v>
      </c>
      <c r="E8631" s="12" t="s">
        <v>5917</v>
      </c>
      <c r="F8631" s="12" t="s">
        <v>5914</v>
      </c>
      <c r="G8631" s="12" t="s">
        <v>5914</v>
      </c>
      <c r="H8631" s="12" t="s">
        <v>5914</v>
      </c>
      <c r="I8631" s="12" t="s">
        <v>5914</v>
      </c>
      <c r="J8631" s="2" t="s">
        <v>5917</v>
      </c>
      <c r="K8631" s="2" t="s">
        <v>5914</v>
      </c>
      <c r="O8631" s="7">
        <f t="shared" si="713"/>
        <v>2.885321582205435E-2</v>
      </c>
      <c r="P8631" s="7" t="str">
        <f t="shared" si="713"/>
        <v>-</v>
      </c>
      <c r="Q8631" s="7" t="str">
        <f t="shared" si="713"/>
        <v>-</v>
      </c>
      <c r="R8631" s="7" t="str">
        <f t="shared" si="713"/>
        <v>-</v>
      </c>
      <c r="S8631" s="7" t="str">
        <f t="shared" si="713"/>
        <v>-</v>
      </c>
      <c r="T8631" s="286">
        <f t="shared" si="711"/>
        <v>2.885321582205435E-2</v>
      </c>
      <c r="AV8631" s="2" cm="1">
        <f t="array" ref="AV8631">_xlfn.UNIQUE(AQ8631:AU8631,TRUE)</f>
        <v>0</v>
      </c>
      <c r="BA8631" s="2" t="b">
        <f t="shared" si="709"/>
        <v>0</v>
      </c>
      <c r="BB8631" s="2" t="b">
        <f t="shared" si="710"/>
        <v>0</v>
      </c>
      <c r="BC8631" s="2">
        <f t="shared" si="712"/>
        <v>0</v>
      </c>
    </row>
    <row r="8632" spans="2:55" x14ac:dyDescent="0.2">
      <c r="B8632" s="12">
        <v>8629</v>
      </c>
      <c r="C8632" s="335">
        <v>42819</v>
      </c>
      <c r="D8632" s="336">
        <v>0.49422453703703706</v>
      </c>
      <c r="E8632" s="12" t="s">
        <v>5920</v>
      </c>
      <c r="F8632" s="12" t="s">
        <v>5922</v>
      </c>
      <c r="G8632" s="12" t="s">
        <v>5924</v>
      </c>
      <c r="H8632" s="12" t="s">
        <v>5914</v>
      </c>
      <c r="I8632" s="12" t="s">
        <v>5914</v>
      </c>
      <c r="J8632" s="2" t="s">
        <v>5920</v>
      </c>
      <c r="K8632" s="2" t="s">
        <v>5922</v>
      </c>
      <c r="L8632" s="2" t="s">
        <v>5924</v>
      </c>
      <c r="M8632" s="2" t="s">
        <v>5914</v>
      </c>
      <c r="O8632" s="7">
        <f t="shared" si="713"/>
        <v>5.277515475815759E-2</v>
      </c>
      <c r="P8632" s="7">
        <f t="shared" si="713"/>
        <v>3.7876403315496798E-2</v>
      </c>
      <c r="Q8632" s="7">
        <f t="shared" si="713"/>
        <v>8.4775994124436052E-2</v>
      </c>
      <c r="R8632" s="7" t="str">
        <f t="shared" si="713"/>
        <v>-</v>
      </c>
      <c r="S8632" s="7" t="str">
        <f t="shared" si="713"/>
        <v>-</v>
      </c>
      <c r="T8632" s="286">
        <f t="shared" si="711"/>
        <v>3.7876403315496798E-2</v>
      </c>
      <c r="AV8632" s="2" cm="1">
        <f t="array" ref="AV8632">_xlfn.UNIQUE(AQ8632:AU8632,TRUE)</f>
        <v>0</v>
      </c>
      <c r="BA8632" s="2" t="b">
        <f t="shared" si="709"/>
        <v>0</v>
      </c>
      <c r="BB8632" s="2" t="b">
        <f t="shared" si="710"/>
        <v>0</v>
      </c>
      <c r="BC8632" s="2">
        <f t="shared" si="712"/>
        <v>0</v>
      </c>
    </row>
    <row r="8633" spans="2:55" x14ac:dyDescent="0.2">
      <c r="B8633" s="12">
        <v>8630</v>
      </c>
      <c r="C8633" s="335">
        <v>42819</v>
      </c>
      <c r="D8633" s="336">
        <v>0.49556712962962962</v>
      </c>
      <c r="E8633" s="12" t="s">
        <v>5922</v>
      </c>
      <c r="F8633" s="12" t="s">
        <v>5932</v>
      </c>
      <c r="G8633" s="12" t="s">
        <v>5950</v>
      </c>
      <c r="H8633" s="12" t="s">
        <v>5914</v>
      </c>
      <c r="I8633" s="12" t="s">
        <v>5914</v>
      </c>
      <c r="J8633" s="2" t="s">
        <v>5922</v>
      </c>
      <c r="K8633" s="2" t="s">
        <v>5932</v>
      </c>
      <c r="L8633" s="2" t="s">
        <v>5950</v>
      </c>
      <c r="M8633" s="2" t="s">
        <v>5914</v>
      </c>
      <c r="O8633" s="7">
        <f t="shared" si="713"/>
        <v>3.7876403315496798E-2</v>
      </c>
      <c r="P8633" s="7">
        <f t="shared" si="713"/>
        <v>3.7981324100304269E-2</v>
      </c>
      <c r="Q8633" s="7">
        <f t="shared" si="713"/>
        <v>7.8690588605602775E-3</v>
      </c>
      <c r="R8633" s="7" t="str">
        <f t="shared" si="713"/>
        <v>-</v>
      </c>
      <c r="S8633" s="7" t="str">
        <f t="shared" si="713"/>
        <v>-</v>
      </c>
      <c r="T8633" s="286">
        <f t="shared" si="711"/>
        <v>7.8690588605602775E-3</v>
      </c>
      <c r="AV8633" s="2" cm="1">
        <f t="array" ref="AV8633">_xlfn.UNIQUE(AQ8633:AU8633,TRUE)</f>
        <v>0</v>
      </c>
      <c r="BA8633" s="2" t="b">
        <f t="shared" si="709"/>
        <v>0</v>
      </c>
      <c r="BB8633" s="2" t="b">
        <f t="shared" si="710"/>
        <v>0</v>
      </c>
      <c r="BC8633" s="2">
        <f t="shared" si="712"/>
        <v>0</v>
      </c>
    </row>
    <row r="8634" spans="2:55" x14ac:dyDescent="0.2">
      <c r="B8634" s="12">
        <v>8631</v>
      </c>
      <c r="C8634" s="335">
        <v>42819</v>
      </c>
      <c r="D8634" s="336">
        <v>0.49907407407407406</v>
      </c>
      <c r="E8634" s="12" t="s">
        <v>5913</v>
      </c>
      <c r="F8634" s="12" t="s">
        <v>5923</v>
      </c>
      <c r="G8634" s="12" t="s">
        <v>5914</v>
      </c>
      <c r="H8634" s="12" t="s">
        <v>5914</v>
      </c>
      <c r="I8634" s="12" t="s">
        <v>5914</v>
      </c>
      <c r="J8634" s="2" t="s">
        <v>5913</v>
      </c>
      <c r="K8634" s="2" t="s">
        <v>5923</v>
      </c>
      <c r="L8634" s="2" t="s">
        <v>5914</v>
      </c>
      <c r="O8634" s="7">
        <f t="shared" si="713"/>
        <v>0.32357570034623861</v>
      </c>
      <c r="P8634" s="7">
        <f t="shared" si="713"/>
        <v>0.10145839890882384</v>
      </c>
      <c r="Q8634" s="7" t="str">
        <f t="shared" si="713"/>
        <v>-</v>
      </c>
      <c r="R8634" s="7" t="str">
        <f t="shared" si="713"/>
        <v>-</v>
      </c>
      <c r="S8634" s="7" t="str">
        <f t="shared" si="713"/>
        <v>-</v>
      </c>
      <c r="T8634" s="286">
        <f t="shared" si="711"/>
        <v>0.10145839890882384</v>
      </c>
      <c r="AV8634" s="2" cm="1">
        <f t="array" ref="AV8634">_xlfn.UNIQUE(AQ8634:AU8634,TRUE)</f>
        <v>0</v>
      </c>
      <c r="BA8634" s="2" t="b">
        <f t="shared" si="709"/>
        <v>0</v>
      </c>
      <c r="BB8634" s="2" t="b">
        <f t="shared" si="710"/>
        <v>0</v>
      </c>
      <c r="BC8634" s="2">
        <f t="shared" si="712"/>
        <v>0</v>
      </c>
    </row>
    <row r="8635" spans="2:55" x14ac:dyDescent="0.2">
      <c r="B8635" s="12">
        <v>8632</v>
      </c>
      <c r="C8635" s="335">
        <v>42819</v>
      </c>
      <c r="D8635" s="336">
        <v>0.49953703703703706</v>
      </c>
      <c r="E8635" s="12" t="s">
        <v>5915</v>
      </c>
      <c r="F8635" s="12" t="s">
        <v>5914</v>
      </c>
      <c r="G8635" s="12" t="s">
        <v>5914</v>
      </c>
      <c r="H8635" s="12" t="s">
        <v>5914</v>
      </c>
      <c r="I8635" s="12" t="s">
        <v>5914</v>
      </c>
      <c r="J8635" s="2" t="s">
        <v>5915</v>
      </c>
      <c r="K8635" s="2" t="s">
        <v>5914</v>
      </c>
      <c r="O8635" s="7">
        <f t="shared" si="713"/>
        <v>0.4937572133039555</v>
      </c>
      <c r="P8635" s="7" t="str">
        <f t="shared" si="713"/>
        <v>-</v>
      </c>
      <c r="Q8635" s="7" t="str">
        <f t="shared" si="713"/>
        <v>-</v>
      </c>
      <c r="R8635" s="7" t="str">
        <f t="shared" si="713"/>
        <v>-</v>
      </c>
      <c r="S8635" s="7" t="str">
        <f t="shared" si="713"/>
        <v>-</v>
      </c>
      <c r="T8635" s="286">
        <f t="shared" si="711"/>
        <v>0.4937572133039555</v>
      </c>
      <c r="AV8635" s="2" cm="1">
        <f t="array" ref="AV8635">_xlfn.UNIQUE(AQ8635:AU8635,TRUE)</f>
        <v>0</v>
      </c>
      <c r="BA8635" s="2" t="b">
        <f t="shared" si="709"/>
        <v>0</v>
      </c>
      <c r="BB8635" s="2" t="b">
        <f t="shared" si="710"/>
        <v>0</v>
      </c>
      <c r="BC8635" s="2">
        <f t="shared" si="712"/>
        <v>0</v>
      </c>
    </row>
    <row r="8636" spans="2:55" x14ac:dyDescent="0.2">
      <c r="B8636" s="12">
        <v>8633</v>
      </c>
      <c r="C8636" s="335">
        <v>42819</v>
      </c>
      <c r="D8636" s="336">
        <v>0.5006828703703704</v>
      </c>
      <c r="E8636" s="12" t="s">
        <v>5920</v>
      </c>
      <c r="F8636" s="12"/>
      <c r="G8636" s="12" t="s">
        <v>5914</v>
      </c>
      <c r="H8636" s="12" t="s">
        <v>5914</v>
      </c>
      <c r="I8636" s="12" t="s">
        <v>5914</v>
      </c>
      <c r="J8636" s="2" t="s">
        <v>5920</v>
      </c>
      <c r="L8636" s="2" t="s">
        <v>5914</v>
      </c>
      <c r="O8636" s="7">
        <f t="shared" si="713"/>
        <v>5.277515475815759E-2</v>
      </c>
      <c r="P8636" s="7" t="str">
        <f t="shared" si="713"/>
        <v>-</v>
      </c>
      <c r="Q8636" s="7" t="str">
        <f t="shared" si="713"/>
        <v>-</v>
      </c>
      <c r="R8636" s="7" t="str">
        <f t="shared" si="713"/>
        <v>-</v>
      </c>
      <c r="S8636" s="7" t="str">
        <f t="shared" si="713"/>
        <v>-</v>
      </c>
      <c r="T8636" s="286">
        <f t="shared" si="711"/>
        <v>5.277515475815759E-2</v>
      </c>
      <c r="AV8636" s="2" cm="1">
        <f t="array" ref="AV8636">_xlfn.UNIQUE(AQ8636:AU8636,TRUE)</f>
        <v>0</v>
      </c>
      <c r="BA8636" s="2" t="b">
        <f t="shared" si="709"/>
        <v>0</v>
      </c>
      <c r="BB8636" s="2" t="b">
        <f t="shared" si="710"/>
        <v>0</v>
      </c>
      <c r="BC8636" s="2">
        <f t="shared" si="712"/>
        <v>0</v>
      </c>
    </row>
    <row r="8637" spans="2:55" x14ac:dyDescent="0.2">
      <c r="B8637" s="12">
        <v>8634</v>
      </c>
      <c r="C8637" s="335">
        <v>42819</v>
      </c>
      <c r="D8637" s="336">
        <v>0.50145833333333334</v>
      </c>
      <c r="E8637" s="12" t="s">
        <v>5917</v>
      </c>
      <c r="F8637" s="12" t="s">
        <v>5959</v>
      </c>
      <c r="G8637" s="12" t="s">
        <v>5914</v>
      </c>
      <c r="H8637" s="12" t="s">
        <v>5914</v>
      </c>
      <c r="I8637" s="12" t="s">
        <v>5914</v>
      </c>
      <c r="J8637" s="2" t="s">
        <v>5917</v>
      </c>
      <c r="K8637" s="2" t="s">
        <v>5959</v>
      </c>
      <c r="L8637" s="2" t="s">
        <v>5914</v>
      </c>
      <c r="O8637" s="7">
        <f t="shared" si="713"/>
        <v>2.885321582205435E-2</v>
      </c>
      <c r="P8637" s="7">
        <f t="shared" si="713"/>
        <v>2.9377819746091703E-3</v>
      </c>
      <c r="Q8637" s="7" t="str">
        <f t="shared" si="713"/>
        <v>-</v>
      </c>
      <c r="R8637" s="7" t="str">
        <f t="shared" si="713"/>
        <v>-</v>
      </c>
      <c r="S8637" s="7" t="str">
        <f t="shared" si="713"/>
        <v>-</v>
      </c>
      <c r="T8637" s="286">
        <f t="shared" si="711"/>
        <v>2.9377819746091703E-3</v>
      </c>
      <c r="AV8637" s="2" cm="1">
        <f t="array" ref="AV8637">_xlfn.UNIQUE(AQ8637:AU8637,TRUE)</f>
        <v>0</v>
      </c>
      <c r="BA8637" s="2" t="b">
        <f t="shared" si="709"/>
        <v>0</v>
      </c>
      <c r="BB8637" s="2" t="b">
        <f t="shared" si="710"/>
        <v>0</v>
      </c>
      <c r="BC8637" s="2">
        <f t="shared" si="712"/>
        <v>0</v>
      </c>
    </row>
    <row r="8638" spans="2:55" x14ac:dyDescent="0.2">
      <c r="B8638" s="12">
        <v>8635</v>
      </c>
      <c r="C8638" s="335">
        <v>42819</v>
      </c>
      <c r="D8638" s="336">
        <v>0.50412037037037039</v>
      </c>
      <c r="E8638" s="12" t="s">
        <v>5913</v>
      </c>
      <c r="F8638" s="12" t="s">
        <v>5914</v>
      </c>
      <c r="G8638" s="12" t="s">
        <v>5914</v>
      </c>
      <c r="H8638" s="12" t="s">
        <v>5914</v>
      </c>
      <c r="I8638" s="12" t="s">
        <v>5914</v>
      </c>
      <c r="J8638" s="2" t="s">
        <v>5913</v>
      </c>
      <c r="K8638" s="2" t="s">
        <v>5914</v>
      </c>
      <c r="O8638" s="7">
        <f t="shared" si="713"/>
        <v>0.32357570034623861</v>
      </c>
      <c r="P8638" s="7" t="str">
        <f t="shared" si="713"/>
        <v>-</v>
      </c>
      <c r="Q8638" s="7" t="str">
        <f t="shared" si="713"/>
        <v>-</v>
      </c>
      <c r="R8638" s="7" t="str">
        <f t="shared" si="713"/>
        <v>-</v>
      </c>
      <c r="S8638" s="7" t="str">
        <f t="shared" si="713"/>
        <v>-</v>
      </c>
      <c r="T8638" s="286">
        <f t="shared" si="711"/>
        <v>0.32357570034623861</v>
      </c>
      <c r="AV8638" s="2" cm="1">
        <f t="array" ref="AV8638">_xlfn.UNIQUE(AQ8638:AU8638,TRUE)</f>
        <v>0</v>
      </c>
      <c r="BA8638" s="2" t="b">
        <f t="shared" si="709"/>
        <v>0</v>
      </c>
      <c r="BB8638" s="2" t="b">
        <f t="shared" si="710"/>
        <v>0</v>
      </c>
      <c r="BC8638" s="2">
        <f t="shared" si="712"/>
        <v>0</v>
      </c>
    </row>
    <row r="8639" spans="2:55" x14ac:dyDescent="0.2">
      <c r="B8639" s="12">
        <v>8636</v>
      </c>
      <c r="C8639" s="335">
        <v>42819</v>
      </c>
      <c r="D8639" s="336">
        <v>0.51137731481481474</v>
      </c>
      <c r="E8639" s="12" t="s">
        <v>5952</v>
      </c>
      <c r="F8639" s="12" t="s">
        <v>5914</v>
      </c>
      <c r="G8639" s="12" t="s">
        <v>5914</v>
      </c>
      <c r="H8639" s="12" t="s">
        <v>5914</v>
      </c>
      <c r="I8639" s="12" t="s">
        <v>5914</v>
      </c>
      <c r="J8639" s="2" t="s">
        <v>5952</v>
      </c>
      <c r="K8639" s="2" t="s">
        <v>5914</v>
      </c>
      <c r="O8639" s="7">
        <f t="shared" si="713"/>
        <v>6.0854055188332805E-3</v>
      </c>
      <c r="P8639" s="7" t="str">
        <f t="shared" si="713"/>
        <v>-</v>
      </c>
      <c r="Q8639" s="7" t="str">
        <f t="shared" si="713"/>
        <v>-</v>
      </c>
      <c r="R8639" s="7" t="str">
        <f t="shared" si="713"/>
        <v>-</v>
      </c>
      <c r="S8639" s="7" t="str">
        <f t="shared" si="713"/>
        <v>-</v>
      </c>
      <c r="T8639" s="286">
        <f t="shared" si="711"/>
        <v>6.0854055188332805E-3</v>
      </c>
      <c r="AV8639" s="2" cm="1">
        <f t="array" ref="AV8639">_xlfn.UNIQUE(AQ8639:AU8639,TRUE)</f>
        <v>0</v>
      </c>
      <c r="BA8639" s="2" t="b">
        <f t="shared" si="709"/>
        <v>0</v>
      </c>
      <c r="BB8639" s="2" t="b">
        <f t="shared" si="710"/>
        <v>0</v>
      </c>
      <c r="BC8639" s="2">
        <f t="shared" si="712"/>
        <v>0</v>
      </c>
    </row>
    <row r="8640" spans="2:55" x14ac:dyDescent="0.2">
      <c r="B8640" s="12">
        <v>8637</v>
      </c>
      <c r="C8640" s="335">
        <v>42819</v>
      </c>
      <c r="D8640" s="336">
        <v>0.51336805555555554</v>
      </c>
      <c r="E8640" s="12" t="s">
        <v>5923</v>
      </c>
      <c r="F8640" s="12" t="s">
        <v>5917</v>
      </c>
      <c r="G8640" s="12" t="s">
        <v>5915</v>
      </c>
      <c r="H8640" s="12" t="s">
        <v>5915</v>
      </c>
      <c r="I8640" s="12" t="s">
        <v>5914</v>
      </c>
      <c r="J8640" s="2" t="s">
        <v>5923</v>
      </c>
      <c r="K8640" s="2" t="s">
        <v>5917</v>
      </c>
      <c r="L8640" s="2" t="s">
        <v>5915</v>
      </c>
      <c r="M8640" s="2" t="s">
        <v>5914</v>
      </c>
      <c r="O8640" s="7">
        <f t="shared" ref="O8640:S8690" si="714">IFERROR(VLOOKUP(E8640,$V$4:$X$97,3,0),"-")</f>
        <v>0.10145839890882384</v>
      </c>
      <c r="P8640" s="7">
        <f t="shared" si="714"/>
        <v>2.885321582205435E-2</v>
      </c>
      <c r="Q8640" s="7">
        <f t="shared" si="714"/>
        <v>0.4937572133039555</v>
      </c>
      <c r="R8640" s="7">
        <f t="shared" si="714"/>
        <v>0.4937572133039555</v>
      </c>
      <c r="S8640" s="7" t="str">
        <f t="shared" si="714"/>
        <v>-</v>
      </c>
      <c r="T8640" s="286">
        <f t="shared" si="711"/>
        <v>2.885321582205435E-2</v>
      </c>
      <c r="AV8640" s="2" cm="1">
        <f t="array" ref="AV8640">_xlfn.UNIQUE(AQ8640:AU8640,TRUE)</f>
        <v>0</v>
      </c>
      <c r="BA8640" s="2" t="b">
        <f t="shared" si="709"/>
        <v>0</v>
      </c>
      <c r="BB8640" s="2" t="b">
        <f t="shared" si="710"/>
        <v>0</v>
      </c>
      <c r="BC8640" s="2">
        <f t="shared" si="712"/>
        <v>0</v>
      </c>
    </row>
    <row r="8641" spans="2:55" x14ac:dyDescent="0.2">
      <c r="B8641" s="12">
        <v>8638</v>
      </c>
      <c r="C8641" s="335">
        <v>42819</v>
      </c>
      <c r="D8641" s="336">
        <v>0.51701388888888888</v>
      </c>
      <c r="E8641" s="12" t="s">
        <v>5913</v>
      </c>
      <c r="F8641" s="12" t="s">
        <v>5923</v>
      </c>
      <c r="G8641" s="12" t="s">
        <v>5932</v>
      </c>
      <c r="H8641" s="12" t="s">
        <v>5914</v>
      </c>
      <c r="I8641" s="12" t="s">
        <v>5914</v>
      </c>
      <c r="J8641" s="2" t="s">
        <v>5913</v>
      </c>
      <c r="K8641" s="2" t="s">
        <v>5923</v>
      </c>
      <c r="L8641" s="2" t="s">
        <v>5932</v>
      </c>
      <c r="M8641" s="2" t="s">
        <v>5914</v>
      </c>
      <c r="O8641" s="7">
        <f t="shared" si="714"/>
        <v>0.32357570034623861</v>
      </c>
      <c r="P8641" s="7">
        <f t="shared" si="714"/>
        <v>0.10145839890882384</v>
      </c>
      <c r="Q8641" s="7">
        <f t="shared" si="714"/>
        <v>3.7981324100304269E-2</v>
      </c>
      <c r="R8641" s="7" t="str">
        <f t="shared" si="714"/>
        <v>-</v>
      </c>
      <c r="S8641" s="7" t="str">
        <f t="shared" si="714"/>
        <v>-</v>
      </c>
      <c r="T8641" s="286">
        <f t="shared" si="711"/>
        <v>3.7981324100304269E-2</v>
      </c>
      <c r="AV8641" s="2" cm="1">
        <f t="array" ref="AV8641">_xlfn.UNIQUE(AQ8641:AU8641,TRUE)</f>
        <v>0</v>
      </c>
      <c r="BA8641" s="2" t="b">
        <f t="shared" si="709"/>
        <v>0</v>
      </c>
      <c r="BB8641" s="2" t="b">
        <f t="shared" si="710"/>
        <v>0</v>
      </c>
      <c r="BC8641" s="2">
        <f t="shared" si="712"/>
        <v>0</v>
      </c>
    </row>
    <row r="8642" spans="2:55" x14ac:dyDescent="0.2">
      <c r="B8642" s="12">
        <v>8639</v>
      </c>
      <c r="C8642" s="335">
        <v>42819</v>
      </c>
      <c r="D8642" s="336">
        <v>0.52018518518518519</v>
      </c>
      <c r="E8642" s="12" t="s">
        <v>5922</v>
      </c>
      <c r="F8642" s="12" t="s">
        <v>5914</v>
      </c>
      <c r="G8642" s="12" t="s">
        <v>5914</v>
      </c>
      <c r="H8642" s="12" t="s">
        <v>5914</v>
      </c>
      <c r="I8642" s="12" t="s">
        <v>5914</v>
      </c>
      <c r="J8642" s="2" t="s">
        <v>5922</v>
      </c>
      <c r="K8642" s="2" t="s">
        <v>5914</v>
      </c>
      <c r="O8642" s="7">
        <f t="shared" si="714"/>
        <v>3.7876403315496798E-2</v>
      </c>
      <c r="P8642" s="7" t="str">
        <f t="shared" si="714"/>
        <v>-</v>
      </c>
      <c r="Q8642" s="7" t="str">
        <f t="shared" si="714"/>
        <v>-</v>
      </c>
      <c r="R8642" s="7" t="str">
        <f t="shared" si="714"/>
        <v>-</v>
      </c>
      <c r="S8642" s="7" t="str">
        <f t="shared" si="714"/>
        <v>-</v>
      </c>
      <c r="T8642" s="286">
        <f t="shared" si="711"/>
        <v>3.7876403315496798E-2</v>
      </c>
      <c r="AV8642" s="2" cm="1">
        <f t="array" ref="AV8642">_xlfn.UNIQUE(AQ8642:AU8642,TRUE)</f>
        <v>0</v>
      </c>
      <c r="BA8642" s="2" t="b">
        <f t="shared" si="709"/>
        <v>0</v>
      </c>
      <c r="BB8642" s="2" t="b">
        <f t="shared" si="710"/>
        <v>0</v>
      </c>
      <c r="BC8642" s="2">
        <f t="shared" si="712"/>
        <v>0</v>
      </c>
    </row>
    <row r="8643" spans="2:55" x14ac:dyDescent="0.2">
      <c r="B8643" s="12">
        <v>8640</v>
      </c>
      <c r="C8643" s="335">
        <v>42819</v>
      </c>
      <c r="D8643" s="336">
        <v>0.52159722222222216</v>
      </c>
      <c r="E8643" s="12" t="s">
        <v>5915</v>
      </c>
      <c r="F8643" s="12" t="s">
        <v>5927</v>
      </c>
      <c r="G8643" s="12" t="s">
        <v>5914</v>
      </c>
      <c r="H8643" s="12" t="s">
        <v>5914</v>
      </c>
      <c r="I8643" s="12" t="s">
        <v>5914</v>
      </c>
      <c r="J8643" s="2" t="s">
        <v>5915</v>
      </c>
      <c r="K8643" s="2" t="s">
        <v>5927</v>
      </c>
      <c r="L8643" s="2" t="s">
        <v>5914</v>
      </c>
      <c r="O8643" s="7">
        <f t="shared" si="714"/>
        <v>0.4937572133039555</v>
      </c>
      <c r="P8643" s="7">
        <f t="shared" si="714"/>
        <v>7.0401846605812612E-2</v>
      </c>
      <c r="Q8643" s="7" t="str">
        <f t="shared" si="714"/>
        <v>-</v>
      </c>
      <c r="R8643" s="7" t="str">
        <f t="shared" si="714"/>
        <v>-</v>
      </c>
      <c r="S8643" s="7" t="str">
        <f t="shared" si="714"/>
        <v>-</v>
      </c>
      <c r="T8643" s="286">
        <f t="shared" si="711"/>
        <v>7.0401846605812612E-2</v>
      </c>
      <c r="AV8643" s="2" cm="1">
        <f t="array" ref="AV8643">_xlfn.UNIQUE(AQ8643:AU8643,TRUE)</f>
        <v>0</v>
      </c>
      <c r="BA8643" s="2" t="b">
        <f t="shared" si="709"/>
        <v>0</v>
      </c>
      <c r="BB8643" s="2" t="b">
        <f t="shared" si="710"/>
        <v>0</v>
      </c>
      <c r="BC8643" s="2">
        <f t="shared" si="712"/>
        <v>0</v>
      </c>
    </row>
    <row r="8644" spans="2:55" x14ac:dyDescent="0.2">
      <c r="B8644" s="12">
        <v>8641</v>
      </c>
      <c r="C8644" s="335">
        <v>42819</v>
      </c>
      <c r="D8644" s="336">
        <v>0.52517361111111105</v>
      </c>
      <c r="E8644" s="12" t="s">
        <v>5913</v>
      </c>
      <c r="F8644" s="12" t="s">
        <v>5914</v>
      </c>
      <c r="G8644" s="12" t="s">
        <v>5914</v>
      </c>
      <c r="H8644" s="12" t="s">
        <v>5914</v>
      </c>
      <c r="I8644" s="12" t="s">
        <v>5914</v>
      </c>
      <c r="J8644" s="2" t="s">
        <v>5913</v>
      </c>
      <c r="K8644" s="2" t="s">
        <v>5914</v>
      </c>
      <c r="O8644" s="7">
        <f t="shared" si="714"/>
        <v>0.32357570034623861</v>
      </c>
      <c r="P8644" s="7" t="str">
        <f t="shared" si="714"/>
        <v>-</v>
      </c>
      <c r="Q8644" s="7" t="str">
        <f t="shared" si="714"/>
        <v>-</v>
      </c>
      <c r="R8644" s="7" t="str">
        <f t="shared" si="714"/>
        <v>-</v>
      </c>
      <c r="S8644" s="7" t="str">
        <f t="shared" si="714"/>
        <v>-</v>
      </c>
      <c r="T8644" s="286">
        <f t="shared" si="711"/>
        <v>0.32357570034623861</v>
      </c>
      <c r="AV8644" s="2" cm="1">
        <f t="array" ref="AV8644">_xlfn.UNIQUE(AQ8644:AU8644,TRUE)</f>
        <v>0</v>
      </c>
      <c r="BA8644" s="2" t="b">
        <f t="shared" ref="BA8644:BA8707" si="715">OR($AE$9=$AV8644,$AE$9=$AW8644,$AE$9=$AX8644,$AE$9=$AY8644,$AE$9=$AZ8644)</f>
        <v>0</v>
      </c>
      <c r="BB8644" s="2" t="b">
        <f t="shared" ref="BB8644:BB8707" si="716">OR($AE$12=$AV8644,$AE$12=$AW8644,$AE$12=$AX8644,$AE$12=$AY8644,$AE$12=$AZ8644)</f>
        <v>0</v>
      </c>
      <c r="BC8644" s="2">
        <f t="shared" si="712"/>
        <v>0</v>
      </c>
    </row>
    <row r="8645" spans="2:55" x14ac:dyDescent="0.2">
      <c r="B8645" s="12">
        <v>8642</v>
      </c>
      <c r="C8645" s="335">
        <v>42819</v>
      </c>
      <c r="D8645" s="336">
        <v>0.52678240740740734</v>
      </c>
      <c r="E8645" s="12" t="s">
        <v>5915</v>
      </c>
      <c r="F8645" s="12" t="s">
        <v>5948</v>
      </c>
      <c r="G8645" s="12" t="s">
        <v>5914</v>
      </c>
      <c r="H8645" s="12" t="s">
        <v>5914</v>
      </c>
      <c r="I8645" s="12" t="s">
        <v>5914</v>
      </c>
      <c r="J8645" s="2" t="s">
        <v>5915</v>
      </c>
      <c r="K8645" s="2" t="s">
        <v>5948</v>
      </c>
      <c r="L8645" s="2" t="s">
        <v>5914</v>
      </c>
      <c r="O8645" s="7">
        <f t="shared" si="714"/>
        <v>0.4937572133039555</v>
      </c>
      <c r="P8645" s="7">
        <f t="shared" si="714"/>
        <v>1.0177316126324625E-2</v>
      </c>
      <c r="Q8645" s="7" t="str">
        <f t="shared" si="714"/>
        <v>-</v>
      </c>
      <c r="R8645" s="7" t="str">
        <f t="shared" si="714"/>
        <v>-</v>
      </c>
      <c r="S8645" s="7" t="str">
        <f t="shared" si="714"/>
        <v>-</v>
      </c>
      <c r="T8645" s="286">
        <f t="shared" ref="T8645:T8708" si="717">MIN(O8645:S8645)</f>
        <v>1.0177316126324625E-2</v>
      </c>
      <c r="AV8645" s="2" cm="1">
        <f t="array" ref="AV8645">_xlfn.UNIQUE(AQ8645:AU8645,TRUE)</f>
        <v>0</v>
      </c>
      <c r="BA8645" s="2" t="b">
        <f t="shared" si="715"/>
        <v>0</v>
      </c>
      <c r="BB8645" s="2" t="b">
        <f t="shared" si="716"/>
        <v>0</v>
      </c>
      <c r="BC8645" s="2">
        <f t="shared" ref="BC8645:BC8708" si="718">BA8645*BB8645</f>
        <v>0</v>
      </c>
    </row>
    <row r="8646" spans="2:55" x14ac:dyDescent="0.2">
      <c r="B8646" s="12">
        <v>8643</v>
      </c>
      <c r="C8646" s="335">
        <v>42819</v>
      </c>
      <c r="D8646" s="336">
        <v>0.53282407407407406</v>
      </c>
      <c r="E8646" s="12" t="s">
        <v>5932</v>
      </c>
      <c r="F8646" s="12" t="s">
        <v>5914</v>
      </c>
      <c r="G8646" s="12" t="s">
        <v>5914</v>
      </c>
      <c r="H8646" s="12" t="s">
        <v>5914</v>
      </c>
      <c r="I8646" s="12" t="s">
        <v>5914</v>
      </c>
      <c r="J8646" s="2" t="s">
        <v>5932</v>
      </c>
      <c r="K8646" s="2" t="s">
        <v>5914</v>
      </c>
      <c r="O8646" s="7">
        <f t="shared" si="714"/>
        <v>3.7981324100304269E-2</v>
      </c>
      <c r="P8646" s="7" t="str">
        <f t="shared" si="714"/>
        <v>-</v>
      </c>
      <c r="Q8646" s="7" t="str">
        <f t="shared" si="714"/>
        <v>-</v>
      </c>
      <c r="R8646" s="7" t="str">
        <f t="shared" si="714"/>
        <v>-</v>
      </c>
      <c r="S8646" s="7" t="str">
        <f t="shared" si="714"/>
        <v>-</v>
      </c>
      <c r="T8646" s="286">
        <f t="shared" si="717"/>
        <v>3.7981324100304269E-2</v>
      </c>
      <c r="AV8646" s="2" cm="1">
        <f t="array" ref="AV8646">_xlfn.UNIQUE(AQ8646:AU8646,TRUE)</f>
        <v>0</v>
      </c>
      <c r="BA8646" s="2" t="b">
        <f t="shared" si="715"/>
        <v>0</v>
      </c>
      <c r="BB8646" s="2" t="b">
        <f t="shared" si="716"/>
        <v>0</v>
      </c>
      <c r="BC8646" s="2">
        <f t="shared" si="718"/>
        <v>0</v>
      </c>
    </row>
    <row r="8647" spans="2:55" x14ac:dyDescent="0.2">
      <c r="B8647" s="12">
        <v>8644</v>
      </c>
      <c r="C8647" s="335">
        <v>42819</v>
      </c>
      <c r="D8647" s="336">
        <v>0.53396990740740746</v>
      </c>
      <c r="E8647" s="12" t="s">
        <v>5921</v>
      </c>
      <c r="F8647" s="12" t="s">
        <v>5914</v>
      </c>
      <c r="G8647" s="12" t="s">
        <v>5914</v>
      </c>
      <c r="H8647" s="12" t="s">
        <v>5914</v>
      </c>
      <c r="I8647" s="12" t="s">
        <v>5914</v>
      </c>
      <c r="J8647" s="2" t="s">
        <v>5921</v>
      </c>
      <c r="K8647" s="2" t="s">
        <v>5914</v>
      </c>
      <c r="O8647" s="7">
        <f t="shared" si="714"/>
        <v>0.1409086139964327</v>
      </c>
      <c r="P8647" s="7" t="str">
        <f t="shared" si="714"/>
        <v>-</v>
      </c>
      <c r="Q8647" s="7" t="str">
        <f t="shared" si="714"/>
        <v>-</v>
      </c>
      <c r="R8647" s="7" t="str">
        <f t="shared" si="714"/>
        <v>-</v>
      </c>
      <c r="S8647" s="7" t="str">
        <f t="shared" si="714"/>
        <v>-</v>
      </c>
      <c r="T8647" s="286">
        <f t="shared" si="717"/>
        <v>0.1409086139964327</v>
      </c>
      <c r="AV8647" s="2" cm="1">
        <f t="array" ref="AV8647">_xlfn.UNIQUE(AQ8647:AU8647,TRUE)</f>
        <v>0</v>
      </c>
      <c r="BA8647" s="2" t="b">
        <f t="shared" si="715"/>
        <v>0</v>
      </c>
      <c r="BB8647" s="2" t="b">
        <f t="shared" si="716"/>
        <v>0</v>
      </c>
      <c r="BC8647" s="2">
        <f t="shared" si="718"/>
        <v>0</v>
      </c>
    </row>
    <row r="8648" spans="2:55" x14ac:dyDescent="0.2">
      <c r="B8648" s="12">
        <v>8645</v>
      </c>
      <c r="C8648" s="335">
        <v>42819</v>
      </c>
      <c r="D8648" s="336">
        <v>0.53464120370370372</v>
      </c>
      <c r="E8648" s="12" t="s">
        <v>5913</v>
      </c>
      <c r="F8648" s="12" t="s">
        <v>5914</v>
      </c>
      <c r="G8648" s="12" t="s">
        <v>5914</v>
      </c>
      <c r="H8648" s="12" t="s">
        <v>5914</v>
      </c>
      <c r="I8648" s="12" t="s">
        <v>5914</v>
      </c>
      <c r="J8648" s="2" t="s">
        <v>5913</v>
      </c>
      <c r="K8648" s="2" t="s">
        <v>5914</v>
      </c>
      <c r="O8648" s="7">
        <f t="shared" si="714"/>
        <v>0.32357570034623861</v>
      </c>
      <c r="P8648" s="7" t="str">
        <f t="shared" si="714"/>
        <v>-</v>
      </c>
      <c r="Q8648" s="7" t="str">
        <f t="shared" si="714"/>
        <v>-</v>
      </c>
      <c r="R8648" s="7" t="str">
        <f t="shared" si="714"/>
        <v>-</v>
      </c>
      <c r="S8648" s="7" t="str">
        <f t="shared" si="714"/>
        <v>-</v>
      </c>
      <c r="T8648" s="286">
        <f t="shared" si="717"/>
        <v>0.32357570034623861</v>
      </c>
      <c r="AV8648" s="2" cm="1">
        <f t="array" ref="AV8648">_xlfn.UNIQUE(AQ8648:AU8648,TRUE)</f>
        <v>0</v>
      </c>
      <c r="BA8648" s="2" t="b">
        <f t="shared" si="715"/>
        <v>0</v>
      </c>
      <c r="BB8648" s="2" t="b">
        <f t="shared" si="716"/>
        <v>0</v>
      </c>
      <c r="BC8648" s="2">
        <f t="shared" si="718"/>
        <v>0</v>
      </c>
    </row>
    <row r="8649" spans="2:55" x14ac:dyDescent="0.2">
      <c r="B8649" s="12">
        <v>8646</v>
      </c>
      <c r="C8649" s="335">
        <v>42819</v>
      </c>
      <c r="D8649" s="336">
        <v>0.53538194444444442</v>
      </c>
      <c r="E8649" s="12" t="s">
        <v>5915</v>
      </c>
      <c r="F8649" s="12" t="s">
        <v>5915</v>
      </c>
      <c r="G8649" s="12" t="s">
        <v>5914</v>
      </c>
      <c r="H8649" s="12" t="s">
        <v>5914</v>
      </c>
      <c r="I8649" s="12" t="s">
        <v>5914</v>
      </c>
      <c r="J8649" s="2" t="s">
        <v>5915</v>
      </c>
      <c r="K8649" s="2" t="s">
        <v>5914</v>
      </c>
      <c r="O8649" s="7">
        <f t="shared" si="714"/>
        <v>0.4937572133039555</v>
      </c>
      <c r="P8649" s="7">
        <f t="shared" si="714"/>
        <v>0.4937572133039555</v>
      </c>
      <c r="Q8649" s="7" t="str">
        <f t="shared" si="714"/>
        <v>-</v>
      </c>
      <c r="R8649" s="7" t="str">
        <f t="shared" si="714"/>
        <v>-</v>
      </c>
      <c r="S8649" s="7" t="str">
        <f t="shared" si="714"/>
        <v>-</v>
      </c>
      <c r="T8649" s="286">
        <f t="shared" si="717"/>
        <v>0.4937572133039555</v>
      </c>
      <c r="AV8649" s="2" cm="1">
        <f t="array" ref="AV8649">_xlfn.UNIQUE(AQ8649:AU8649,TRUE)</f>
        <v>0</v>
      </c>
      <c r="BA8649" s="2" t="b">
        <f t="shared" si="715"/>
        <v>0</v>
      </c>
      <c r="BB8649" s="2" t="b">
        <f t="shared" si="716"/>
        <v>0</v>
      </c>
      <c r="BC8649" s="2">
        <f t="shared" si="718"/>
        <v>0</v>
      </c>
    </row>
    <row r="8650" spans="2:55" x14ac:dyDescent="0.2">
      <c r="B8650" s="12">
        <v>8647</v>
      </c>
      <c r="C8650" s="335">
        <v>42819</v>
      </c>
      <c r="D8650" s="336">
        <v>0.53672453703703704</v>
      </c>
      <c r="E8650" s="12" t="s">
        <v>5941</v>
      </c>
      <c r="F8650" s="12" t="s">
        <v>5921</v>
      </c>
      <c r="G8650" s="12" t="s">
        <v>5932</v>
      </c>
      <c r="H8650" s="12" t="s">
        <v>5915</v>
      </c>
      <c r="I8650" s="12" t="s">
        <v>5914</v>
      </c>
      <c r="J8650" s="2" t="s">
        <v>5941</v>
      </c>
      <c r="K8650" s="2" t="s">
        <v>5921</v>
      </c>
      <c r="L8650" s="2" t="s">
        <v>5932</v>
      </c>
      <c r="M8650" s="2" t="s">
        <v>5915</v>
      </c>
      <c r="N8650" s="2" t="s">
        <v>5914</v>
      </c>
      <c r="O8650" s="7">
        <f t="shared" si="714"/>
        <v>1.7626691847655019E-2</v>
      </c>
      <c r="P8650" s="7">
        <f t="shared" si="714"/>
        <v>0.1409086139964327</v>
      </c>
      <c r="Q8650" s="7">
        <f t="shared" si="714"/>
        <v>3.7981324100304269E-2</v>
      </c>
      <c r="R8650" s="7">
        <f t="shared" si="714"/>
        <v>0.4937572133039555</v>
      </c>
      <c r="S8650" s="7" t="str">
        <f t="shared" si="714"/>
        <v>-</v>
      </c>
      <c r="T8650" s="286">
        <f t="shared" si="717"/>
        <v>1.7626691847655019E-2</v>
      </c>
      <c r="AV8650" s="2" cm="1">
        <f t="array" ref="AV8650">_xlfn.UNIQUE(AQ8650:AU8650,TRUE)</f>
        <v>0</v>
      </c>
      <c r="BA8650" s="2" t="b">
        <f t="shared" si="715"/>
        <v>0</v>
      </c>
      <c r="BB8650" s="2" t="b">
        <f t="shared" si="716"/>
        <v>0</v>
      </c>
      <c r="BC8650" s="2">
        <f t="shared" si="718"/>
        <v>0</v>
      </c>
    </row>
    <row r="8651" spans="2:55" x14ac:dyDescent="0.2">
      <c r="B8651" s="12">
        <v>8648</v>
      </c>
      <c r="C8651" s="335">
        <v>42819</v>
      </c>
      <c r="D8651" s="336">
        <v>0.54006944444444438</v>
      </c>
      <c r="E8651" s="12" t="s">
        <v>5939</v>
      </c>
      <c r="F8651" s="12" t="s">
        <v>5935</v>
      </c>
      <c r="G8651" s="12" t="s">
        <v>5937</v>
      </c>
      <c r="H8651" s="12" t="s">
        <v>5914</v>
      </c>
      <c r="I8651" s="12" t="s">
        <v>5914</v>
      </c>
      <c r="J8651" s="2" t="s">
        <v>5939</v>
      </c>
      <c r="K8651" s="2" t="s">
        <v>5935</v>
      </c>
      <c r="L8651" s="2" t="s">
        <v>5937</v>
      </c>
      <c r="M8651" s="2" t="s">
        <v>5914</v>
      </c>
      <c r="O8651" s="7">
        <f t="shared" si="714"/>
        <v>1.9830028328611898E-2</v>
      </c>
      <c r="P8651" s="7">
        <f t="shared" si="714"/>
        <v>1.3639702024971147E-2</v>
      </c>
      <c r="Q8651" s="7">
        <f t="shared" si="714"/>
        <v>3.388941349281293E-2</v>
      </c>
      <c r="R8651" s="7" t="str">
        <f t="shared" si="714"/>
        <v>-</v>
      </c>
      <c r="S8651" s="7" t="str">
        <f t="shared" si="714"/>
        <v>-</v>
      </c>
      <c r="T8651" s="286">
        <f t="shared" si="717"/>
        <v>1.3639702024971147E-2</v>
      </c>
      <c r="AV8651" s="2" cm="1">
        <f t="array" ref="AV8651">_xlfn.UNIQUE(AQ8651:AU8651,TRUE)</f>
        <v>0</v>
      </c>
      <c r="BA8651" s="2" t="b">
        <f t="shared" si="715"/>
        <v>0</v>
      </c>
      <c r="BB8651" s="2" t="b">
        <f t="shared" si="716"/>
        <v>0</v>
      </c>
      <c r="BC8651" s="2">
        <f t="shared" si="718"/>
        <v>0</v>
      </c>
    </row>
    <row r="8652" spans="2:55" x14ac:dyDescent="0.2">
      <c r="B8652" s="12">
        <v>8649</v>
      </c>
      <c r="C8652" s="335">
        <v>42819</v>
      </c>
      <c r="D8652" s="336">
        <v>0.54675925925925928</v>
      </c>
      <c r="E8652" s="12" t="s">
        <v>5940</v>
      </c>
      <c r="F8652" s="12" t="s">
        <v>5914</v>
      </c>
      <c r="G8652" s="12" t="s">
        <v>5914</v>
      </c>
      <c r="H8652" s="12" t="s">
        <v>5914</v>
      </c>
      <c r="I8652" s="12" t="s">
        <v>5914</v>
      </c>
      <c r="J8652" s="2" t="s">
        <v>5940</v>
      </c>
      <c r="K8652" s="2" t="s">
        <v>5914</v>
      </c>
      <c r="O8652" s="7">
        <f t="shared" si="714"/>
        <v>1.8990662050152134E-2</v>
      </c>
      <c r="P8652" s="7" t="str">
        <f t="shared" si="714"/>
        <v>-</v>
      </c>
      <c r="Q8652" s="7" t="str">
        <f t="shared" si="714"/>
        <v>-</v>
      </c>
      <c r="R8652" s="7" t="str">
        <f t="shared" si="714"/>
        <v>-</v>
      </c>
      <c r="S8652" s="7" t="str">
        <f t="shared" si="714"/>
        <v>-</v>
      </c>
      <c r="T8652" s="286">
        <f t="shared" si="717"/>
        <v>1.8990662050152134E-2</v>
      </c>
      <c r="AV8652" s="2" cm="1">
        <f t="array" ref="AV8652">_xlfn.UNIQUE(AQ8652:AU8652,TRUE)</f>
        <v>0</v>
      </c>
      <c r="BA8652" s="2" t="b">
        <f t="shared" si="715"/>
        <v>0</v>
      </c>
      <c r="BB8652" s="2" t="b">
        <f t="shared" si="716"/>
        <v>0</v>
      </c>
      <c r="BC8652" s="2">
        <f t="shared" si="718"/>
        <v>0</v>
      </c>
    </row>
    <row r="8653" spans="2:55" x14ac:dyDescent="0.2">
      <c r="B8653" s="12">
        <v>8650</v>
      </c>
      <c r="C8653" s="335">
        <v>42819</v>
      </c>
      <c r="D8653" s="336">
        <v>0.54731481481481481</v>
      </c>
      <c r="E8653" s="12" t="s">
        <v>5948</v>
      </c>
      <c r="F8653" s="12" t="s">
        <v>5937</v>
      </c>
      <c r="G8653" s="12" t="s">
        <v>5950</v>
      </c>
      <c r="H8653" s="12" t="s">
        <v>5914</v>
      </c>
      <c r="I8653" s="12" t="s">
        <v>5914</v>
      </c>
      <c r="J8653" s="2" t="s">
        <v>5948</v>
      </c>
      <c r="K8653" s="2" t="s">
        <v>5937</v>
      </c>
      <c r="L8653" s="2" t="s">
        <v>5950</v>
      </c>
      <c r="M8653" s="2" t="s">
        <v>5914</v>
      </c>
      <c r="O8653" s="7">
        <f t="shared" si="714"/>
        <v>1.0177316126324625E-2</v>
      </c>
      <c r="P8653" s="7">
        <f t="shared" si="714"/>
        <v>3.388941349281293E-2</v>
      </c>
      <c r="Q8653" s="7">
        <f t="shared" si="714"/>
        <v>7.8690588605602775E-3</v>
      </c>
      <c r="R8653" s="7" t="str">
        <f t="shared" si="714"/>
        <v>-</v>
      </c>
      <c r="S8653" s="7" t="str">
        <f t="shared" si="714"/>
        <v>-</v>
      </c>
      <c r="T8653" s="286">
        <f t="shared" si="717"/>
        <v>7.8690588605602775E-3</v>
      </c>
      <c r="AV8653" s="2" cm="1">
        <f t="array" ref="AV8653">_xlfn.UNIQUE(AQ8653:AU8653,TRUE)</f>
        <v>0</v>
      </c>
      <c r="BA8653" s="2" t="b">
        <f t="shared" si="715"/>
        <v>0</v>
      </c>
      <c r="BB8653" s="2" t="b">
        <f t="shared" si="716"/>
        <v>0</v>
      </c>
      <c r="BC8653" s="2">
        <f t="shared" si="718"/>
        <v>0</v>
      </c>
    </row>
    <row r="8654" spans="2:55" x14ac:dyDescent="0.2">
      <c r="B8654" s="12">
        <v>8651</v>
      </c>
      <c r="C8654" s="335">
        <v>42819</v>
      </c>
      <c r="D8654" s="336">
        <v>0.54931712962962964</v>
      </c>
      <c r="E8654" s="12" t="s">
        <v>5915</v>
      </c>
      <c r="F8654" s="12" t="s">
        <v>5915</v>
      </c>
      <c r="G8654" s="12" t="s">
        <v>5937</v>
      </c>
      <c r="H8654" s="12" t="s">
        <v>5941</v>
      </c>
      <c r="I8654" s="12"/>
      <c r="J8654" s="2" t="s">
        <v>5915</v>
      </c>
      <c r="K8654" s="2" t="s">
        <v>5937</v>
      </c>
      <c r="L8654" s="2" t="s">
        <v>5941</v>
      </c>
      <c r="N8654" s="2" t="s">
        <v>5914</v>
      </c>
      <c r="O8654" s="7">
        <f t="shared" si="714"/>
        <v>0.4937572133039555</v>
      </c>
      <c r="P8654" s="7">
        <f t="shared" si="714"/>
        <v>0.4937572133039555</v>
      </c>
      <c r="Q8654" s="7">
        <f t="shared" si="714"/>
        <v>3.388941349281293E-2</v>
      </c>
      <c r="R8654" s="7">
        <f t="shared" si="714"/>
        <v>1.7626691847655019E-2</v>
      </c>
      <c r="S8654" s="7" t="str">
        <f t="shared" si="714"/>
        <v>-</v>
      </c>
      <c r="T8654" s="286">
        <f t="shared" si="717"/>
        <v>1.7626691847655019E-2</v>
      </c>
      <c r="AV8654" s="2" cm="1">
        <f t="array" ref="AV8654">_xlfn.UNIQUE(AQ8654:AU8654,TRUE)</f>
        <v>0</v>
      </c>
      <c r="BA8654" s="2" t="b">
        <f t="shared" si="715"/>
        <v>0</v>
      </c>
      <c r="BB8654" s="2" t="b">
        <f t="shared" si="716"/>
        <v>0</v>
      </c>
      <c r="BC8654" s="2">
        <f t="shared" si="718"/>
        <v>0</v>
      </c>
    </row>
    <row r="8655" spans="2:55" x14ac:dyDescent="0.2">
      <c r="B8655" s="12">
        <v>8652</v>
      </c>
      <c r="C8655" s="335">
        <v>42819</v>
      </c>
      <c r="D8655" s="336">
        <v>0.55008101851851854</v>
      </c>
      <c r="E8655" s="12" t="s">
        <v>5915</v>
      </c>
      <c r="F8655" s="12" t="s">
        <v>5913</v>
      </c>
      <c r="G8655" s="12" t="s">
        <v>5923</v>
      </c>
      <c r="H8655" s="12" t="s">
        <v>5914</v>
      </c>
      <c r="I8655" s="12" t="s">
        <v>5914</v>
      </c>
      <c r="J8655" s="2" t="s">
        <v>5915</v>
      </c>
      <c r="K8655" s="2" t="s">
        <v>5913</v>
      </c>
      <c r="L8655" s="2" t="s">
        <v>5923</v>
      </c>
      <c r="M8655" s="2" t="s">
        <v>5914</v>
      </c>
      <c r="O8655" s="7">
        <f t="shared" si="714"/>
        <v>0.4937572133039555</v>
      </c>
      <c r="P8655" s="7">
        <f t="shared" si="714"/>
        <v>0.32357570034623861</v>
      </c>
      <c r="Q8655" s="7">
        <f t="shared" si="714"/>
        <v>0.10145839890882384</v>
      </c>
      <c r="R8655" s="7" t="str">
        <f t="shared" si="714"/>
        <v>-</v>
      </c>
      <c r="S8655" s="7" t="str">
        <f t="shared" si="714"/>
        <v>-</v>
      </c>
      <c r="T8655" s="286">
        <f t="shared" si="717"/>
        <v>0.10145839890882384</v>
      </c>
      <c r="AV8655" s="2" cm="1">
        <f t="array" ref="AV8655">_xlfn.UNIQUE(AQ8655:AU8655,TRUE)</f>
        <v>0</v>
      </c>
      <c r="BA8655" s="2" t="b">
        <f t="shared" si="715"/>
        <v>0</v>
      </c>
      <c r="BB8655" s="2" t="b">
        <f t="shared" si="716"/>
        <v>0</v>
      </c>
      <c r="BC8655" s="2">
        <f t="shared" si="718"/>
        <v>0</v>
      </c>
    </row>
    <row r="8656" spans="2:55" x14ac:dyDescent="0.2">
      <c r="B8656" s="12">
        <v>8653</v>
      </c>
      <c r="C8656" s="335">
        <v>42819</v>
      </c>
      <c r="D8656" s="336">
        <v>0.55091435185185189</v>
      </c>
      <c r="E8656" s="12" t="s">
        <v>5935</v>
      </c>
      <c r="F8656" s="12" t="s">
        <v>5914</v>
      </c>
      <c r="G8656" s="12" t="s">
        <v>5914</v>
      </c>
      <c r="H8656" s="12" t="s">
        <v>5914</v>
      </c>
      <c r="I8656" s="12" t="s">
        <v>5914</v>
      </c>
      <c r="J8656" s="2" t="s">
        <v>5935</v>
      </c>
      <c r="K8656" s="2" t="s">
        <v>5914</v>
      </c>
      <c r="O8656" s="7">
        <f t="shared" si="714"/>
        <v>1.3639702024971147E-2</v>
      </c>
      <c r="P8656" s="7" t="str">
        <f t="shared" si="714"/>
        <v>-</v>
      </c>
      <c r="Q8656" s="7" t="str">
        <f t="shared" si="714"/>
        <v>-</v>
      </c>
      <c r="R8656" s="7" t="str">
        <f t="shared" si="714"/>
        <v>-</v>
      </c>
      <c r="S8656" s="7" t="str">
        <f t="shared" si="714"/>
        <v>-</v>
      </c>
      <c r="T8656" s="286">
        <f t="shared" si="717"/>
        <v>1.3639702024971147E-2</v>
      </c>
      <c r="AV8656" s="2" cm="1">
        <f t="array" ref="AV8656">_xlfn.UNIQUE(AQ8656:AU8656,TRUE)</f>
        <v>0</v>
      </c>
      <c r="BA8656" s="2" t="b">
        <f t="shared" si="715"/>
        <v>0</v>
      </c>
      <c r="BB8656" s="2" t="b">
        <f t="shared" si="716"/>
        <v>0</v>
      </c>
      <c r="BC8656" s="2">
        <f t="shared" si="718"/>
        <v>0</v>
      </c>
    </row>
    <row r="8657" spans="2:55" x14ac:dyDescent="0.2">
      <c r="B8657" s="12">
        <v>8654</v>
      </c>
      <c r="C8657" s="335">
        <v>42819</v>
      </c>
      <c r="D8657" s="336">
        <v>0.55535879629629636</v>
      </c>
      <c r="E8657" s="12" t="s">
        <v>5915</v>
      </c>
      <c r="F8657" s="12" t="s">
        <v>5913</v>
      </c>
      <c r="G8657" s="12" t="s">
        <v>5914</v>
      </c>
      <c r="H8657" s="12" t="s">
        <v>5914</v>
      </c>
      <c r="I8657" s="12" t="s">
        <v>5914</v>
      </c>
      <c r="J8657" s="2" t="s">
        <v>5915</v>
      </c>
      <c r="K8657" s="2" t="s">
        <v>5913</v>
      </c>
      <c r="L8657" s="2" t="s">
        <v>5914</v>
      </c>
      <c r="O8657" s="7">
        <f t="shared" si="714"/>
        <v>0.4937572133039555</v>
      </c>
      <c r="P8657" s="7">
        <f t="shared" si="714"/>
        <v>0.32357570034623861</v>
      </c>
      <c r="Q8657" s="7" t="str">
        <f t="shared" si="714"/>
        <v>-</v>
      </c>
      <c r="R8657" s="7" t="str">
        <f t="shared" si="714"/>
        <v>-</v>
      </c>
      <c r="S8657" s="7" t="str">
        <f t="shared" si="714"/>
        <v>-</v>
      </c>
      <c r="T8657" s="286">
        <f t="shared" si="717"/>
        <v>0.32357570034623861</v>
      </c>
      <c r="AV8657" s="2" cm="1">
        <f t="array" ref="AV8657">_xlfn.UNIQUE(AQ8657:AU8657,TRUE)</f>
        <v>0</v>
      </c>
      <c r="BA8657" s="2" t="b">
        <f t="shared" si="715"/>
        <v>0</v>
      </c>
      <c r="BB8657" s="2" t="b">
        <f t="shared" si="716"/>
        <v>0</v>
      </c>
      <c r="BC8657" s="2">
        <f t="shared" si="718"/>
        <v>0</v>
      </c>
    </row>
    <row r="8658" spans="2:55" x14ac:dyDescent="0.2">
      <c r="B8658" s="12">
        <v>8655</v>
      </c>
      <c r="C8658" s="335">
        <v>42819</v>
      </c>
      <c r="D8658" s="336">
        <v>0.56085648148148148</v>
      </c>
      <c r="E8658" s="12" t="s">
        <v>5913</v>
      </c>
      <c r="F8658" s="12" t="s">
        <v>5914</v>
      </c>
      <c r="G8658" s="12" t="s">
        <v>5914</v>
      </c>
      <c r="H8658" s="12" t="s">
        <v>5914</v>
      </c>
      <c r="I8658" s="12" t="s">
        <v>5914</v>
      </c>
      <c r="J8658" s="2" t="s">
        <v>5913</v>
      </c>
      <c r="K8658" s="2" t="s">
        <v>5914</v>
      </c>
      <c r="O8658" s="7">
        <f t="shared" si="714"/>
        <v>0.32357570034623861</v>
      </c>
      <c r="P8658" s="7" t="str">
        <f t="shared" si="714"/>
        <v>-</v>
      </c>
      <c r="Q8658" s="7" t="str">
        <f t="shared" si="714"/>
        <v>-</v>
      </c>
      <c r="R8658" s="7" t="str">
        <f t="shared" si="714"/>
        <v>-</v>
      </c>
      <c r="S8658" s="7" t="str">
        <f t="shared" si="714"/>
        <v>-</v>
      </c>
      <c r="T8658" s="286">
        <f t="shared" si="717"/>
        <v>0.32357570034623861</v>
      </c>
      <c r="AV8658" s="2" cm="1">
        <f t="array" ref="AV8658">_xlfn.UNIQUE(AQ8658:AU8658,TRUE)</f>
        <v>0</v>
      </c>
      <c r="BA8658" s="2" t="b">
        <f t="shared" si="715"/>
        <v>0</v>
      </c>
      <c r="BB8658" s="2" t="b">
        <f t="shared" si="716"/>
        <v>0</v>
      </c>
      <c r="BC8658" s="2">
        <f t="shared" si="718"/>
        <v>0</v>
      </c>
    </row>
    <row r="8659" spans="2:55" x14ac:dyDescent="0.2">
      <c r="B8659" s="12">
        <v>8656</v>
      </c>
      <c r="C8659" s="335">
        <v>42819</v>
      </c>
      <c r="D8659" s="336">
        <v>0.56628472222222226</v>
      </c>
      <c r="E8659" s="12" t="s">
        <v>5915</v>
      </c>
      <c r="F8659" s="12"/>
      <c r="G8659" s="12" t="s">
        <v>5924</v>
      </c>
      <c r="H8659" s="12" t="s">
        <v>5914</v>
      </c>
      <c r="I8659" s="12" t="s">
        <v>5914</v>
      </c>
      <c r="J8659" s="2" t="s">
        <v>5915</v>
      </c>
      <c r="L8659" s="2" t="s">
        <v>5924</v>
      </c>
      <c r="M8659" s="2" t="s">
        <v>5914</v>
      </c>
      <c r="O8659" s="7">
        <f t="shared" si="714"/>
        <v>0.4937572133039555</v>
      </c>
      <c r="P8659" s="7" t="str">
        <f t="shared" si="714"/>
        <v>-</v>
      </c>
      <c r="Q8659" s="7">
        <f t="shared" si="714"/>
        <v>8.4775994124436052E-2</v>
      </c>
      <c r="R8659" s="7" t="str">
        <f t="shared" si="714"/>
        <v>-</v>
      </c>
      <c r="S8659" s="7" t="str">
        <f t="shared" si="714"/>
        <v>-</v>
      </c>
      <c r="T8659" s="286">
        <f t="shared" si="717"/>
        <v>8.4775994124436052E-2</v>
      </c>
      <c r="AV8659" s="2" cm="1">
        <f t="array" ref="AV8659">_xlfn.UNIQUE(AQ8659:AU8659,TRUE)</f>
        <v>0</v>
      </c>
      <c r="BA8659" s="2" t="b">
        <f t="shared" si="715"/>
        <v>0</v>
      </c>
      <c r="BB8659" s="2" t="b">
        <f t="shared" si="716"/>
        <v>0</v>
      </c>
      <c r="BC8659" s="2">
        <f t="shared" si="718"/>
        <v>0</v>
      </c>
    </row>
    <row r="8660" spans="2:55" x14ac:dyDescent="0.2">
      <c r="B8660" s="12">
        <v>8657</v>
      </c>
      <c r="C8660" s="335">
        <v>42819</v>
      </c>
      <c r="D8660" s="336">
        <v>0.56866898148148148</v>
      </c>
      <c r="E8660" s="12" t="s">
        <v>5918</v>
      </c>
      <c r="F8660" s="12" t="s">
        <v>5950</v>
      </c>
      <c r="G8660" s="12" t="s">
        <v>5941</v>
      </c>
      <c r="H8660" s="12" t="s">
        <v>5914</v>
      </c>
      <c r="I8660" s="12" t="s">
        <v>5914</v>
      </c>
      <c r="J8660" s="2" t="s">
        <v>5918</v>
      </c>
      <c r="K8660" s="2" t="s">
        <v>5950</v>
      </c>
      <c r="L8660" s="2" t="s">
        <v>5941</v>
      </c>
      <c r="M8660" s="2" t="s">
        <v>5914</v>
      </c>
      <c r="O8660" s="7">
        <f t="shared" si="714"/>
        <v>5.7391669289686288E-2</v>
      </c>
      <c r="P8660" s="7">
        <f t="shared" si="714"/>
        <v>7.8690588605602775E-3</v>
      </c>
      <c r="Q8660" s="7">
        <f t="shared" si="714"/>
        <v>1.7626691847655019E-2</v>
      </c>
      <c r="R8660" s="7" t="str">
        <f t="shared" si="714"/>
        <v>-</v>
      </c>
      <c r="S8660" s="7" t="str">
        <f t="shared" si="714"/>
        <v>-</v>
      </c>
      <c r="T8660" s="286">
        <f t="shared" si="717"/>
        <v>7.8690588605602775E-3</v>
      </c>
      <c r="AV8660" s="2" cm="1">
        <f t="array" ref="AV8660">_xlfn.UNIQUE(AQ8660:AU8660,TRUE)</f>
        <v>0</v>
      </c>
      <c r="BA8660" s="2" t="b">
        <f t="shared" si="715"/>
        <v>0</v>
      </c>
      <c r="BB8660" s="2" t="b">
        <f t="shared" si="716"/>
        <v>0</v>
      </c>
      <c r="BC8660" s="2">
        <f t="shared" si="718"/>
        <v>0</v>
      </c>
    </row>
    <row r="8661" spans="2:55" x14ac:dyDescent="0.2">
      <c r="B8661" s="12">
        <v>8658</v>
      </c>
      <c r="C8661" s="335">
        <v>42819</v>
      </c>
      <c r="D8661" s="336">
        <v>0.57171296296296303</v>
      </c>
      <c r="E8661" s="12" t="s">
        <v>5915</v>
      </c>
      <c r="F8661" s="12" t="s">
        <v>5913</v>
      </c>
      <c r="G8661" s="12" t="s">
        <v>5939</v>
      </c>
      <c r="H8661" s="12" t="s">
        <v>5941</v>
      </c>
      <c r="I8661" s="12" t="s">
        <v>5927</v>
      </c>
      <c r="J8661" s="2" t="s">
        <v>5915</v>
      </c>
      <c r="K8661" s="2" t="s">
        <v>5913</v>
      </c>
      <c r="L8661" s="2" t="s">
        <v>5939</v>
      </c>
      <c r="M8661" s="2" t="s">
        <v>5941</v>
      </c>
      <c r="N8661" s="2" t="s">
        <v>5927</v>
      </c>
      <c r="O8661" s="7">
        <f t="shared" si="714"/>
        <v>0.4937572133039555</v>
      </c>
      <c r="P8661" s="7">
        <f t="shared" si="714"/>
        <v>0.32357570034623861</v>
      </c>
      <c r="Q8661" s="7">
        <f t="shared" si="714"/>
        <v>1.9830028328611898E-2</v>
      </c>
      <c r="R8661" s="7">
        <f t="shared" si="714"/>
        <v>1.7626691847655019E-2</v>
      </c>
      <c r="S8661" s="7">
        <f t="shared" si="714"/>
        <v>7.0401846605812612E-2</v>
      </c>
      <c r="T8661" s="286">
        <f t="shared" si="717"/>
        <v>1.7626691847655019E-2</v>
      </c>
      <c r="AV8661" s="2" cm="1">
        <f t="array" ref="AV8661">_xlfn.UNIQUE(AQ8661:AU8661,TRUE)</f>
        <v>0</v>
      </c>
      <c r="BA8661" s="2" t="b">
        <f t="shared" si="715"/>
        <v>0</v>
      </c>
      <c r="BB8661" s="2" t="b">
        <f t="shared" si="716"/>
        <v>0</v>
      </c>
      <c r="BC8661" s="2">
        <f t="shared" si="718"/>
        <v>0</v>
      </c>
    </row>
    <row r="8662" spans="2:55" x14ac:dyDescent="0.2">
      <c r="B8662" s="12">
        <v>8659</v>
      </c>
      <c r="C8662" s="335">
        <v>42819</v>
      </c>
      <c r="D8662" s="336">
        <v>0.57240740740740736</v>
      </c>
      <c r="E8662" s="12" t="s">
        <v>5940</v>
      </c>
      <c r="F8662" s="12" t="s">
        <v>5915</v>
      </c>
      <c r="G8662" s="12" t="s">
        <v>5915</v>
      </c>
      <c r="H8662" s="12" t="s">
        <v>5918</v>
      </c>
      <c r="I8662" s="12" t="s">
        <v>5914</v>
      </c>
      <c r="J8662" s="2" t="s">
        <v>5940</v>
      </c>
      <c r="K8662" s="2" t="s">
        <v>5915</v>
      </c>
      <c r="L8662" s="2" t="s">
        <v>5918</v>
      </c>
      <c r="M8662" s="2" t="s">
        <v>5914</v>
      </c>
      <c r="O8662" s="7">
        <f t="shared" si="714"/>
        <v>1.8990662050152134E-2</v>
      </c>
      <c r="P8662" s="7">
        <f t="shared" si="714"/>
        <v>0.4937572133039555</v>
      </c>
      <c r="Q8662" s="7">
        <f t="shared" si="714"/>
        <v>0.4937572133039555</v>
      </c>
      <c r="R8662" s="7">
        <f t="shared" si="714"/>
        <v>5.7391669289686288E-2</v>
      </c>
      <c r="S8662" s="7" t="str">
        <f t="shared" si="714"/>
        <v>-</v>
      </c>
      <c r="T8662" s="286">
        <f t="shared" si="717"/>
        <v>1.8990662050152134E-2</v>
      </c>
      <c r="AV8662" s="2" cm="1">
        <f t="array" ref="AV8662">_xlfn.UNIQUE(AQ8662:AU8662,TRUE)</f>
        <v>0</v>
      </c>
      <c r="BA8662" s="2" t="b">
        <f t="shared" si="715"/>
        <v>0</v>
      </c>
      <c r="BB8662" s="2" t="b">
        <f t="shared" si="716"/>
        <v>0</v>
      </c>
      <c r="BC8662" s="2">
        <f t="shared" si="718"/>
        <v>0</v>
      </c>
    </row>
    <row r="8663" spans="2:55" x14ac:dyDescent="0.2">
      <c r="B8663" s="12">
        <v>8660</v>
      </c>
      <c r="C8663" s="335">
        <v>42819</v>
      </c>
      <c r="D8663" s="336">
        <v>0.5759953703703703</v>
      </c>
      <c r="E8663" s="12" t="s">
        <v>5923</v>
      </c>
      <c r="F8663" s="12" t="s">
        <v>5914</v>
      </c>
      <c r="G8663" s="12" t="s">
        <v>5914</v>
      </c>
      <c r="H8663" s="12" t="s">
        <v>5914</v>
      </c>
      <c r="I8663" s="12" t="s">
        <v>5914</v>
      </c>
      <c r="J8663" s="2" t="s">
        <v>5923</v>
      </c>
      <c r="K8663" s="2" t="s">
        <v>5914</v>
      </c>
      <c r="O8663" s="7">
        <f t="shared" si="714"/>
        <v>0.10145839890882384</v>
      </c>
      <c r="P8663" s="7" t="str">
        <f t="shared" si="714"/>
        <v>-</v>
      </c>
      <c r="Q8663" s="7" t="str">
        <f t="shared" si="714"/>
        <v>-</v>
      </c>
      <c r="R8663" s="7" t="str">
        <f t="shared" si="714"/>
        <v>-</v>
      </c>
      <c r="S8663" s="7" t="str">
        <f t="shared" si="714"/>
        <v>-</v>
      </c>
      <c r="T8663" s="286">
        <f t="shared" si="717"/>
        <v>0.10145839890882384</v>
      </c>
      <c r="AV8663" s="2" cm="1">
        <f t="array" ref="AV8663">_xlfn.UNIQUE(AQ8663:AU8663,TRUE)</f>
        <v>0</v>
      </c>
      <c r="BA8663" s="2" t="b">
        <f t="shared" si="715"/>
        <v>0</v>
      </c>
      <c r="BB8663" s="2" t="b">
        <f t="shared" si="716"/>
        <v>0</v>
      </c>
      <c r="BC8663" s="2">
        <f t="shared" si="718"/>
        <v>0</v>
      </c>
    </row>
    <row r="8664" spans="2:55" x14ac:dyDescent="0.2">
      <c r="B8664" s="12">
        <v>8661</v>
      </c>
      <c r="C8664" s="335">
        <v>42819</v>
      </c>
      <c r="D8664" s="336">
        <v>0.58087962962962958</v>
      </c>
      <c r="E8664" s="12" t="s">
        <v>5941</v>
      </c>
      <c r="F8664" s="12" t="s">
        <v>5915</v>
      </c>
      <c r="G8664" s="12" t="s">
        <v>5914</v>
      </c>
      <c r="H8664" s="12" t="s">
        <v>5914</v>
      </c>
      <c r="I8664" s="12" t="s">
        <v>5914</v>
      </c>
      <c r="J8664" s="2" t="s">
        <v>5941</v>
      </c>
      <c r="K8664" s="2" t="s">
        <v>5915</v>
      </c>
      <c r="L8664" s="2" t="s">
        <v>5914</v>
      </c>
      <c r="O8664" s="7">
        <f t="shared" si="714"/>
        <v>1.7626691847655019E-2</v>
      </c>
      <c r="P8664" s="7">
        <f t="shared" si="714"/>
        <v>0.4937572133039555</v>
      </c>
      <c r="Q8664" s="7" t="str">
        <f t="shared" si="714"/>
        <v>-</v>
      </c>
      <c r="R8664" s="7" t="str">
        <f t="shared" si="714"/>
        <v>-</v>
      </c>
      <c r="S8664" s="7" t="str">
        <f t="shared" si="714"/>
        <v>-</v>
      </c>
      <c r="T8664" s="286">
        <f t="shared" si="717"/>
        <v>1.7626691847655019E-2</v>
      </c>
      <c r="AV8664" s="2" cm="1">
        <f t="array" ref="AV8664">_xlfn.UNIQUE(AQ8664:AU8664,TRUE)</f>
        <v>0</v>
      </c>
      <c r="BA8664" s="2" t="b">
        <f t="shared" si="715"/>
        <v>0</v>
      </c>
      <c r="BB8664" s="2" t="b">
        <f t="shared" si="716"/>
        <v>0</v>
      </c>
      <c r="BC8664" s="2">
        <f t="shared" si="718"/>
        <v>0</v>
      </c>
    </row>
    <row r="8665" spans="2:55" x14ac:dyDescent="0.2">
      <c r="B8665" s="12">
        <v>8662</v>
      </c>
      <c r="C8665" s="335">
        <v>42819</v>
      </c>
      <c r="D8665" s="336">
        <v>0.58471064814814822</v>
      </c>
      <c r="E8665" s="12" t="s">
        <v>5913</v>
      </c>
      <c r="F8665" s="12" t="s">
        <v>5914</v>
      </c>
      <c r="G8665" s="12" t="s">
        <v>5914</v>
      </c>
      <c r="H8665" s="12" t="s">
        <v>5914</v>
      </c>
      <c r="I8665" s="12" t="s">
        <v>5914</v>
      </c>
      <c r="J8665" s="2" t="s">
        <v>5913</v>
      </c>
      <c r="K8665" s="2" t="s">
        <v>5914</v>
      </c>
      <c r="O8665" s="7">
        <f t="shared" si="714"/>
        <v>0.32357570034623861</v>
      </c>
      <c r="P8665" s="7" t="str">
        <f t="shared" si="714"/>
        <v>-</v>
      </c>
      <c r="Q8665" s="7" t="str">
        <f t="shared" si="714"/>
        <v>-</v>
      </c>
      <c r="R8665" s="7" t="str">
        <f t="shared" si="714"/>
        <v>-</v>
      </c>
      <c r="S8665" s="7" t="str">
        <f t="shared" si="714"/>
        <v>-</v>
      </c>
      <c r="T8665" s="286">
        <f t="shared" si="717"/>
        <v>0.32357570034623861</v>
      </c>
      <c r="AV8665" s="2" cm="1">
        <f t="array" ref="AV8665">_xlfn.UNIQUE(AQ8665:AU8665,TRUE)</f>
        <v>0</v>
      </c>
      <c r="BA8665" s="2" t="b">
        <f t="shared" si="715"/>
        <v>0</v>
      </c>
      <c r="BB8665" s="2" t="b">
        <f t="shared" si="716"/>
        <v>0</v>
      </c>
      <c r="BC8665" s="2">
        <f t="shared" si="718"/>
        <v>0</v>
      </c>
    </row>
    <row r="8666" spans="2:55" x14ac:dyDescent="0.2">
      <c r="B8666" s="12">
        <v>8663</v>
      </c>
      <c r="C8666" s="335">
        <v>42819</v>
      </c>
      <c r="D8666" s="336">
        <v>0.58846064814814814</v>
      </c>
      <c r="E8666" s="12" t="s">
        <v>5915</v>
      </c>
      <c r="F8666" s="12" t="s">
        <v>5914</v>
      </c>
      <c r="G8666" s="12" t="s">
        <v>5914</v>
      </c>
      <c r="H8666" s="12" t="s">
        <v>5914</v>
      </c>
      <c r="I8666" s="12" t="s">
        <v>5914</v>
      </c>
      <c r="J8666" s="2" t="s">
        <v>5915</v>
      </c>
      <c r="K8666" s="2" t="s">
        <v>5914</v>
      </c>
      <c r="O8666" s="7">
        <f t="shared" si="714"/>
        <v>0.4937572133039555</v>
      </c>
      <c r="P8666" s="7" t="str">
        <f t="shared" si="714"/>
        <v>-</v>
      </c>
      <c r="Q8666" s="7" t="str">
        <f t="shared" si="714"/>
        <v>-</v>
      </c>
      <c r="R8666" s="7" t="str">
        <f t="shared" si="714"/>
        <v>-</v>
      </c>
      <c r="S8666" s="7" t="str">
        <f t="shared" si="714"/>
        <v>-</v>
      </c>
      <c r="T8666" s="286">
        <f t="shared" si="717"/>
        <v>0.4937572133039555</v>
      </c>
      <c r="AV8666" s="2" cm="1">
        <f t="array" ref="AV8666">_xlfn.UNIQUE(AQ8666:AU8666,TRUE)</f>
        <v>0</v>
      </c>
      <c r="BA8666" s="2" t="b">
        <f t="shared" si="715"/>
        <v>0</v>
      </c>
      <c r="BB8666" s="2" t="b">
        <f t="shared" si="716"/>
        <v>0</v>
      </c>
      <c r="BC8666" s="2">
        <f t="shared" si="718"/>
        <v>0</v>
      </c>
    </row>
    <row r="8667" spans="2:55" x14ac:dyDescent="0.2">
      <c r="B8667" s="12">
        <v>8664</v>
      </c>
      <c r="C8667" s="335">
        <v>42819</v>
      </c>
      <c r="D8667" s="336">
        <v>0.5974652777777778</v>
      </c>
      <c r="E8667" s="12" t="s">
        <v>5921</v>
      </c>
      <c r="F8667" s="12" t="s">
        <v>5940</v>
      </c>
      <c r="G8667" s="12" t="s">
        <v>5923</v>
      </c>
      <c r="H8667" s="12" t="s">
        <v>5914</v>
      </c>
      <c r="I8667" s="12" t="s">
        <v>5914</v>
      </c>
      <c r="J8667" s="2" t="s">
        <v>5921</v>
      </c>
      <c r="K8667" s="2" t="s">
        <v>5940</v>
      </c>
      <c r="L8667" s="2" t="s">
        <v>5923</v>
      </c>
      <c r="M8667" s="2" t="s">
        <v>5914</v>
      </c>
      <c r="O8667" s="7">
        <f t="shared" si="714"/>
        <v>0.1409086139964327</v>
      </c>
      <c r="P8667" s="7">
        <f t="shared" si="714"/>
        <v>1.8990662050152134E-2</v>
      </c>
      <c r="Q8667" s="7">
        <f t="shared" si="714"/>
        <v>0.10145839890882384</v>
      </c>
      <c r="R8667" s="7" t="str">
        <f t="shared" si="714"/>
        <v>-</v>
      </c>
      <c r="S8667" s="7" t="str">
        <f t="shared" si="714"/>
        <v>-</v>
      </c>
      <c r="T8667" s="286">
        <f t="shared" si="717"/>
        <v>1.8990662050152134E-2</v>
      </c>
      <c r="AV8667" s="2" cm="1">
        <f t="array" ref="AV8667">_xlfn.UNIQUE(AQ8667:AU8667,TRUE)</f>
        <v>0</v>
      </c>
      <c r="BA8667" s="2" t="b">
        <f t="shared" si="715"/>
        <v>0</v>
      </c>
      <c r="BB8667" s="2" t="b">
        <f t="shared" si="716"/>
        <v>0</v>
      </c>
      <c r="BC8667" s="2">
        <f t="shared" si="718"/>
        <v>0</v>
      </c>
    </row>
    <row r="8668" spans="2:55" x14ac:dyDescent="0.2">
      <c r="B8668" s="12">
        <v>8665</v>
      </c>
      <c r="C8668" s="335">
        <v>42819</v>
      </c>
      <c r="D8668" s="336">
        <v>0.59809027777777779</v>
      </c>
      <c r="E8668" s="12" t="s">
        <v>5913</v>
      </c>
      <c r="F8668" s="12" t="s">
        <v>5921</v>
      </c>
      <c r="G8668" s="12" t="s">
        <v>5914</v>
      </c>
      <c r="H8668" s="12" t="s">
        <v>5914</v>
      </c>
      <c r="I8668" s="12" t="s">
        <v>5914</v>
      </c>
      <c r="J8668" s="2" t="s">
        <v>5913</v>
      </c>
      <c r="K8668" s="2" t="s">
        <v>5921</v>
      </c>
      <c r="L8668" s="2" t="s">
        <v>5914</v>
      </c>
      <c r="O8668" s="7">
        <f t="shared" si="714"/>
        <v>0.32357570034623861</v>
      </c>
      <c r="P8668" s="7">
        <f t="shared" si="714"/>
        <v>0.1409086139964327</v>
      </c>
      <c r="Q8668" s="7" t="str">
        <f t="shared" si="714"/>
        <v>-</v>
      </c>
      <c r="R8668" s="7" t="str">
        <f t="shared" si="714"/>
        <v>-</v>
      </c>
      <c r="S8668" s="7" t="str">
        <f t="shared" si="714"/>
        <v>-</v>
      </c>
      <c r="T8668" s="286">
        <f t="shared" si="717"/>
        <v>0.1409086139964327</v>
      </c>
      <c r="AV8668" s="2" cm="1">
        <f t="array" ref="AV8668">_xlfn.UNIQUE(AQ8668:AU8668,TRUE)</f>
        <v>0</v>
      </c>
      <c r="BA8668" s="2" t="b">
        <f t="shared" si="715"/>
        <v>0</v>
      </c>
      <c r="BB8668" s="2" t="b">
        <f t="shared" si="716"/>
        <v>0</v>
      </c>
      <c r="BC8668" s="2">
        <f t="shared" si="718"/>
        <v>0</v>
      </c>
    </row>
    <row r="8669" spans="2:55" x14ac:dyDescent="0.2">
      <c r="B8669" s="12">
        <v>8666</v>
      </c>
      <c r="C8669" s="335">
        <v>42819</v>
      </c>
      <c r="D8669" s="336">
        <v>0.59947916666666667</v>
      </c>
      <c r="E8669" s="12" t="s">
        <v>5915</v>
      </c>
      <c r="F8669" s="12" t="s">
        <v>5913</v>
      </c>
      <c r="G8669" s="12" t="s">
        <v>5923</v>
      </c>
      <c r="H8669" s="12" t="s">
        <v>5914</v>
      </c>
      <c r="I8669" s="12" t="s">
        <v>5914</v>
      </c>
      <c r="J8669" s="2" t="s">
        <v>5915</v>
      </c>
      <c r="K8669" s="2" t="s">
        <v>5913</v>
      </c>
      <c r="L8669" s="2" t="s">
        <v>5923</v>
      </c>
      <c r="M8669" s="2" t="s">
        <v>5914</v>
      </c>
      <c r="O8669" s="7">
        <f t="shared" si="714"/>
        <v>0.4937572133039555</v>
      </c>
      <c r="P8669" s="7">
        <f t="shared" si="714"/>
        <v>0.32357570034623861</v>
      </c>
      <c r="Q8669" s="7">
        <f t="shared" si="714"/>
        <v>0.10145839890882384</v>
      </c>
      <c r="R8669" s="7" t="str">
        <f t="shared" si="714"/>
        <v>-</v>
      </c>
      <c r="S8669" s="7" t="str">
        <f t="shared" si="714"/>
        <v>-</v>
      </c>
      <c r="T8669" s="286">
        <f t="shared" si="717"/>
        <v>0.10145839890882384</v>
      </c>
      <c r="AV8669" s="2" cm="1">
        <f t="array" ref="AV8669">_xlfn.UNIQUE(AQ8669:AU8669,TRUE)</f>
        <v>0</v>
      </c>
      <c r="BA8669" s="2" t="b">
        <f t="shared" si="715"/>
        <v>0</v>
      </c>
      <c r="BB8669" s="2" t="b">
        <f t="shared" si="716"/>
        <v>0</v>
      </c>
      <c r="BC8669" s="2">
        <f t="shared" si="718"/>
        <v>0</v>
      </c>
    </row>
    <row r="8670" spans="2:55" x14ac:dyDescent="0.2">
      <c r="B8670" s="12">
        <v>8667</v>
      </c>
      <c r="C8670" s="335">
        <v>42819</v>
      </c>
      <c r="D8670" s="336">
        <v>0.60006944444444443</v>
      </c>
      <c r="E8670" s="12" t="s">
        <v>5913</v>
      </c>
      <c r="F8670" s="12" t="s">
        <v>5914</v>
      </c>
      <c r="G8670" s="12" t="s">
        <v>5914</v>
      </c>
      <c r="H8670" s="12" t="s">
        <v>5914</v>
      </c>
      <c r="I8670" s="12" t="s">
        <v>5914</v>
      </c>
      <c r="J8670" s="2" t="s">
        <v>5913</v>
      </c>
      <c r="K8670" s="2" t="s">
        <v>5914</v>
      </c>
      <c r="O8670" s="7">
        <f t="shared" si="714"/>
        <v>0.32357570034623861</v>
      </c>
      <c r="P8670" s="7" t="str">
        <f t="shared" si="714"/>
        <v>-</v>
      </c>
      <c r="Q8670" s="7" t="str">
        <f t="shared" si="714"/>
        <v>-</v>
      </c>
      <c r="R8670" s="7" t="str">
        <f t="shared" si="714"/>
        <v>-</v>
      </c>
      <c r="S8670" s="7" t="str">
        <f t="shared" si="714"/>
        <v>-</v>
      </c>
      <c r="T8670" s="286">
        <f t="shared" si="717"/>
        <v>0.32357570034623861</v>
      </c>
      <c r="AV8670" s="2" cm="1">
        <f t="array" ref="AV8670">_xlfn.UNIQUE(AQ8670:AU8670,TRUE)</f>
        <v>0</v>
      </c>
      <c r="BA8670" s="2" t="b">
        <f t="shared" si="715"/>
        <v>0</v>
      </c>
      <c r="BB8670" s="2" t="b">
        <f t="shared" si="716"/>
        <v>0</v>
      </c>
      <c r="BC8670" s="2">
        <f t="shared" si="718"/>
        <v>0</v>
      </c>
    </row>
    <row r="8671" spans="2:55" x14ac:dyDescent="0.2">
      <c r="B8671" s="12">
        <v>8668</v>
      </c>
      <c r="C8671" s="335">
        <v>42819</v>
      </c>
      <c r="D8671" s="336">
        <v>0.60277777777777775</v>
      </c>
      <c r="E8671" s="12" t="s">
        <v>5915</v>
      </c>
      <c r="F8671" s="12" t="s">
        <v>5948</v>
      </c>
      <c r="G8671" s="12" t="s">
        <v>5958</v>
      </c>
      <c r="H8671" s="12" t="s">
        <v>5914</v>
      </c>
      <c r="I8671" s="12" t="s">
        <v>5914</v>
      </c>
      <c r="J8671" s="2" t="s">
        <v>5915</v>
      </c>
      <c r="K8671" s="2" t="s">
        <v>5948</v>
      </c>
      <c r="L8671" s="2" t="s">
        <v>5958</v>
      </c>
      <c r="M8671" s="2" t="s">
        <v>5914</v>
      </c>
      <c r="O8671" s="7">
        <f t="shared" si="714"/>
        <v>0.4937572133039555</v>
      </c>
      <c r="P8671" s="7">
        <f t="shared" si="714"/>
        <v>1.0177316126324625E-2</v>
      </c>
      <c r="Q8671" s="7">
        <f t="shared" si="714"/>
        <v>3.6722274682614627E-3</v>
      </c>
      <c r="R8671" s="7" t="str">
        <f t="shared" si="714"/>
        <v>-</v>
      </c>
      <c r="S8671" s="7" t="str">
        <f t="shared" si="714"/>
        <v>-</v>
      </c>
      <c r="T8671" s="286">
        <f t="shared" si="717"/>
        <v>3.6722274682614627E-3</v>
      </c>
      <c r="AV8671" s="2" cm="1">
        <f t="array" ref="AV8671">_xlfn.UNIQUE(AQ8671:AU8671,TRUE)</f>
        <v>0</v>
      </c>
      <c r="BA8671" s="2" t="b">
        <f t="shared" si="715"/>
        <v>0</v>
      </c>
      <c r="BB8671" s="2" t="b">
        <f t="shared" si="716"/>
        <v>0</v>
      </c>
      <c r="BC8671" s="2">
        <f t="shared" si="718"/>
        <v>0</v>
      </c>
    </row>
    <row r="8672" spans="2:55" x14ac:dyDescent="0.2">
      <c r="B8672" s="12">
        <v>8669</v>
      </c>
      <c r="C8672" s="335">
        <v>42819</v>
      </c>
      <c r="D8672" s="336">
        <v>0.60362268518518525</v>
      </c>
      <c r="E8672" s="12" t="s">
        <v>5915</v>
      </c>
      <c r="F8672" s="12" t="s">
        <v>5915</v>
      </c>
      <c r="G8672" s="12" t="s">
        <v>5927</v>
      </c>
      <c r="H8672" s="12" t="s">
        <v>5927</v>
      </c>
      <c r="I8672" s="12" t="s">
        <v>5914</v>
      </c>
      <c r="J8672" s="2" t="s">
        <v>5915</v>
      </c>
      <c r="K8672" s="2" t="s">
        <v>5927</v>
      </c>
      <c r="L8672" s="2" t="s">
        <v>5914</v>
      </c>
      <c r="O8672" s="7">
        <f t="shared" si="714"/>
        <v>0.4937572133039555</v>
      </c>
      <c r="P8672" s="7">
        <f t="shared" si="714"/>
        <v>0.4937572133039555</v>
      </c>
      <c r="Q8672" s="7">
        <f t="shared" si="714"/>
        <v>7.0401846605812612E-2</v>
      </c>
      <c r="R8672" s="7">
        <f t="shared" si="714"/>
        <v>7.0401846605812612E-2</v>
      </c>
      <c r="S8672" s="7" t="str">
        <f t="shared" si="714"/>
        <v>-</v>
      </c>
      <c r="T8672" s="286">
        <f t="shared" si="717"/>
        <v>7.0401846605812612E-2</v>
      </c>
      <c r="AV8672" s="2" cm="1">
        <f t="array" ref="AV8672">_xlfn.UNIQUE(AQ8672:AU8672,TRUE)</f>
        <v>0</v>
      </c>
      <c r="BA8672" s="2" t="b">
        <f t="shared" si="715"/>
        <v>0</v>
      </c>
      <c r="BB8672" s="2" t="b">
        <f t="shared" si="716"/>
        <v>0</v>
      </c>
      <c r="BC8672" s="2">
        <f t="shared" si="718"/>
        <v>0</v>
      </c>
    </row>
    <row r="8673" spans="2:55" x14ac:dyDescent="0.2">
      <c r="B8673" s="12">
        <v>8670</v>
      </c>
      <c r="C8673" s="335">
        <v>42819</v>
      </c>
      <c r="D8673" s="336">
        <v>0.6042939814814815</v>
      </c>
      <c r="E8673" s="12" t="s">
        <v>5927</v>
      </c>
      <c r="F8673" s="12" t="s">
        <v>5914</v>
      </c>
      <c r="G8673" s="12" t="s">
        <v>5914</v>
      </c>
      <c r="H8673" s="12" t="s">
        <v>5914</v>
      </c>
      <c r="I8673" s="12" t="s">
        <v>5914</v>
      </c>
      <c r="J8673" s="2" t="s">
        <v>5927</v>
      </c>
      <c r="K8673" s="2" t="s">
        <v>5914</v>
      </c>
      <c r="O8673" s="7">
        <f t="shared" si="714"/>
        <v>7.0401846605812612E-2</v>
      </c>
      <c r="P8673" s="7" t="str">
        <f t="shared" si="714"/>
        <v>-</v>
      </c>
      <c r="Q8673" s="7" t="str">
        <f t="shared" si="714"/>
        <v>-</v>
      </c>
      <c r="R8673" s="7" t="str">
        <f t="shared" si="714"/>
        <v>-</v>
      </c>
      <c r="S8673" s="7" t="str">
        <f t="shared" si="714"/>
        <v>-</v>
      </c>
      <c r="T8673" s="286">
        <f t="shared" si="717"/>
        <v>7.0401846605812612E-2</v>
      </c>
      <c r="AV8673" s="2" cm="1">
        <f t="array" ref="AV8673">_xlfn.UNIQUE(AQ8673:AU8673,TRUE)</f>
        <v>0</v>
      </c>
      <c r="BA8673" s="2" t="b">
        <f t="shared" si="715"/>
        <v>0</v>
      </c>
      <c r="BB8673" s="2" t="b">
        <f t="shared" si="716"/>
        <v>0</v>
      </c>
      <c r="BC8673" s="2">
        <f t="shared" si="718"/>
        <v>0</v>
      </c>
    </row>
    <row r="8674" spans="2:55" x14ac:dyDescent="0.2">
      <c r="B8674" s="12">
        <v>8671</v>
      </c>
      <c r="C8674" s="335">
        <v>42819</v>
      </c>
      <c r="D8674" s="336">
        <v>0.60524305555555558</v>
      </c>
      <c r="E8674" s="12" t="s">
        <v>5918</v>
      </c>
      <c r="F8674" s="12" t="s">
        <v>5915</v>
      </c>
      <c r="G8674" s="12" t="s">
        <v>5922</v>
      </c>
      <c r="H8674" s="12" t="s">
        <v>5914</v>
      </c>
      <c r="I8674" s="12" t="s">
        <v>5914</v>
      </c>
      <c r="J8674" s="2" t="s">
        <v>5918</v>
      </c>
      <c r="K8674" s="2" t="s">
        <v>5915</v>
      </c>
      <c r="L8674" s="2" t="s">
        <v>5922</v>
      </c>
      <c r="M8674" s="2" t="s">
        <v>5914</v>
      </c>
      <c r="O8674" s="7">
        <f t="shared" si="714"/>
        <v>5.7391669289686288E-2</v>
      </c>
      <c r="P8674" s="7">
        <f t="shared" si="714"/>
        <v>0.4937572133039555</v>
      </c>
      <c r="Q8674" s="7">
        <f t="shared" si="714"/>
        <v>3.7876403315496798E-2</v>
      </c>
      <c r="R8674" s="7" t="str">
        <f t="shared" si="714"/>
        <v>-</v>
      </c>
      <c r="S8674" s="7" t="str">
        <f t="shared" si="714"/>
        <v>-</v>
      </c>
      <c r="T8674" s="286">
        <f t="shared" si="717"/>
        <v>3.7876403315496798E-2</v>
      </c>
      <c r="AV8674" s="2" cm="1">
        <f t="array" ref="AV8674">_xlfn.UNIQUE(AQ8674:AU8674,TRUE)</f>
        <v>0</v>
      </c>
      <c r="BA8674" s="2" t="b">
        <f t="shared" si="715"/>
        <v>0</v>
      </c>
      <c r="BB8674" s="2" t="b">
        <f t="shared" si="716"/>
        <v>0</v>
      </c>
      <c r="BC8674" s="2">
        <f t="shared" si="718"/>
        <v>0</v>
      </c>
    </row>
    <row r="8675" spans="2:55" x14ac:dyDescent="0.2">
      <c r="B8675" s="12">
        <v>8672</v>
      </c>
      <c r="C8675" s="335">
        <v>42819</v>
      </c>
      <c r="D8675" s="336">
        <v>0.60648148148148151</v>
      </c>
      <c r="E8675" s="12" t="s">
        <v>5913</v>
      </c>
      <c r="F8675" s="12" t="s">
        <v>5914</v>
      </c>
      <c r="G8675" s="12" t="s">
        <v>5914</v>
      </c>
      <c r="H8675" s="12" t="s">
        <v>5914</v>
      </c>
      <c r="I8675" s="12" t="s">
        <v>5914</v>
      </c>
      <c r="J8675" s="2" t="s">
        <v>5913</v>
      </c>
      <c r="K8675" s="2" t="s">
        <v>5914</v>
      </c>
      <c r="O8675" s="7">
        <f t="shared" si="714"/>
        <v>0.32357570034623861</v>
      </c>
      <c r="P8675" s="7" t="str">
        <f t="shared" si="714"/>
        <v>-</v>
      </c>
      <c r="Q8675" s="7" t="str">
        <f t="shared" si="714"/>
        <v>-</v>
      </c>
      <c r="R8675" s="7" t="str">
        <f t="shared" si="714"/>
        <v>-</v>
      </c>
      <c r="S8675" s="7" t="str">
        <f t="shared" si="714"/>
        <v>-</v>
      </c>
      <c r="T8675" s="286">
        <f t="shared" si="717"/>
        <v>0.32357570034623861</v>
      </c>
      <c r="AV8675" s="2" cm="1">
        <f t="array" ref="AV8675">_xlfn.UNIQUE(AQ8675:AU8675,TRUE)</f>
        <v>0</v>
      </c>
      <c r="BA8675" s="2" t="b">
        <f t="shared" si="715"/>
        <v>0</v>
      </c>
      <c r="BB8675" s="2" t="b">
        <f t="shared" si="716"/>
        <v>0</v>
      </c>
      <c r="BC8675" s="2">
        <f t="shared" si="718"/>
        <v>0</v>
      </c>
    </row>
    <row r="8676" spans="2:55" x14ac:dyDescent="0.2">
      <c r="B8676" s="12">
        <v>8673</v>
      </c>
      <c r="C8676" s="335">
        <v>42819</v>
      </c>
      <c r="D8676" s="336">
        <v>0.61245370370370367</v>
      </c>
      <c r="E8676" s="12" t="s">
        <v>5915</v>
      </c>
      <c r="F8676" s="12" t="s">
        <v>5948</v>
      </c>
      <c r="G8676" s="12" t="s">
        <v>5914</v>
      </c>
      <c r="H8676" s="12" t="s">
        <v>5914</v>
      </c>
      <c r="I8676" s="12" t="s">
        <v>5914</v>
      </c>
      <c r="J8676" s="2" t="s">
        <v>5915</v>
      </c>
      <c r="K8676" s="2" t="s">
        <v>5948</v>
      </c>
      <c r="L8676" s="2" t="s">
        <v>5914</v>
      </c>
      <c r="O8676" s="7">
        <f t="shared" si="714"/>
        <v>0.4937572133039555</v>
      </c>
      <c r="P8676" s="7">
        <f t="shared" si="714"/>
        <v>1.0177316126324625E-2</v>
      </c>
      <c r="Q8676" s="7" t="str">
        <f t="shared" si="714"/>
        <v>-</v>
      </c>
      <c r="R8676" s="7" t="str">
        <f t="shared" si="714"/>
        <v>-</v>
      </c>
      <c r="S8676" s="7" t="str">
        <f t="shared" si="714"/>
        <v>-</v>
      </c>
      <c r="T8676" s="286">
        <f t="shared" si="717"/>
        <v>1.0177316126324625E-2</v>
      </c>
      <c r="AV8676" s="2" cm="1">
        <f t="array" ref="AV8676">_xlfn.UNIQUE(AQ8676:AU8676,TRUE)</f>
        <v>0</v>
      </c>
      <c r="BA8676" s="2" t="b">
        <f t="shared" si="715"/>
        <v>0</v>
      </c>
      <c r="BB8676" s="2" t="b">
        <f t="shared" si="716"/>
        <v>0</v>
      </c>
      <c r="BC8676" s="2">
        <f t="shared" si="718"/>
        <v>0</v>
      </c>
    </row>
    <row r="8677" spans="2:55" x14ac:dyDescent="0.2">
      <c r="B8677" s="12">
        <v>8674</v>
      </c>
      <c r="C8677" s="335">
        <v>42819</v>
      </c>
      <c r="D8677" s="336">
        <v>0.61356481481481484</v>
      </c>
      <c r="E8677" s="12" t="s">
        <v>5915</v>
      </c>
      <c r="F8677" s="12" t="s">
        <v>5948</v>
      </c>
      <c r="G8677" s="12" t="s">
        <v>5914</v>
      </c>
      <c r="H8677" s="12" t="s">
        <v>5914</v>
      </c>
      <c r="I8677" s="12" t="s">
        <v>5914</v>
      </c>
      <c r="J8677" s="2" t="s">
        <v>5915</v>
      </c>
      <c r="K8677" s="2" t="s">
        <v>5948</v>
      </c>
      <c r="L8677" s="2" t="s">
        <v>5914</v>
      </c>
      <c r="O8677" s="7">
        <f t="shared" si="714"/>
        <v>0.4937572133039555</v>
      </c>
      <c r="P8677" s="7">
        <f t="shared" si="714"/>
        <v>1.0177316126324625E-2</v>
      </c>
      <c r="Q8677" s="7" t="str">
        <f t="shared" si="714"/>
        <v>-</v>
      </c>
      <c r="R8677" s="7" t="str">
        <f t="shared" si="714"/>
        <v>-</v>
      </c>
      <c r="S8677" s="7" t="str">
        <f t="shared" si="714"/>
        <v>-</v>
      </c>
      <c r="T8677" s="286">
        <f t="shared" si="717"/>
        <v>1.0177316126324625E-2</v>
      </c>
      <c r="AV8677" s="2" cm="1">
        <f t="array" ref="AV8677">_xlfn.UNIQUE(AQ8677:AU8677,TRUE)</f>
        <v>0</v>
      </c>
      <c r="BA8677" s="2" t="b">
        <f t="shared" si="715"/>
        <v>0</v>
      </c>
      <c r="BB8677" s="2" t="b">
        <f t="shared" si="716"/>
        <v>0</v>
      </c>
      <c r="BC8677" s="2">
        <f t="shared" si="718"/>
        <v>0</v>
      </c>
    </row>
    <row r="8678" spans="2:55" x14ac:dyDescent="0.2">
      <c r="B8678" s="12">
        <v>8675</v>
      </c>
      <c r="C8678" s="335">
        <v>42819</v>
      </c>
      <c r="D8678" s="336">
        <v>0.62497685185185181</v>
      </c>
      <c r="E8678" s="12" t="s">
        <v>5927</v>
      </c>
      <c r="F8678" s="12" t="s">
        <v>5913</v>
      </c>
      <c r="G8678" s="12" t="s">
        <v>5915</v>
      </c>
      <c r="H8678" s="12" t="s">
        <v>5914</v>
      </c>
      <c r="I8678" s="12" t="s">
        <v>5914</v>
      </c>
      <c r="J8678" s="2" t="s">
        <v>5927</v>
      </c>
      <c r="K8678" s="2" t="s">
        <v>5913</v>
      </c>
      <c r="L8678" s="2" t="s">
        <v>5915</v>
      </c>
      <c r="M8678" s="2" t="s">
        <v>5914</v>
      </c>
      <c r="O8678" s="7">
        <f t="shared" si="714"/>
        <v>7.0401846605812612E-2</v>
      </c>
      <c r="P8678" s="7">
        <f t="shared" si="714"/>
        <v>0.32357570034623861</v>
      </c>
      <c r="Q8678" s="7">
        <f t="shared" si="714"/>
        <v>0.4937572133039555</v>
      </c>
      <c r="R8678" s="7" t="str">
        <f t="shared" si="714"/>
        <v>-</v>
      </c>
      <c r="S8678" s="7" t="str">
        <f t="shared" si="714"/>
        <v>-</v>
      </c>
      <c r="T8678" s="286">
        <f t="shared" si="717"/>
        <v>7.0401846605812612E-2</v>
      </c>
      <c r="AV8678" s="2" cm="1">
        <f t="array" ref="AV8678">_xlfn.UNIQUE(AQ8678:AU8678,TRUE)</f>
        <v>0</v>
      </c>
      <c r="BA8678" s="2" t="b">
        <f t="shared" si="715"/>
        <v>0</v>
      </c>
      <c r="BB8678" s="2" t="b">
        <f t="shared" si="716"/>
        <v>0</v>
      </c>
      <c r="BC8678" s="2">
        <f t="shared" si="718"/>
        <v>0</v>
      </c>
    </row>
    <row r="8679" spans="2:55" x14ac:dyDescent="0.2">
      <c r="B8679" s="12">
        <v>8676</v>
      </c>
      <c r="C8679" s="335">
        <v>42819</v>
      </c>
      <c r="D8679" s="336">
        <v>0.64061342592592596</v>
      </c>
      <c r="E8679" s="12" t="s">
        <v>5918</v>
      </c>
      <c r="F8679" s="12" t="s">
        <v>5923</v>
      </c>
      <c r="G8679" s="12" t="s">
        <v>5914</v>
      </c>
      <c r="H8679" s="12" t="s">
        <v>5914</v>
      </c>
      <c r="I8679" s="12" t="s">
        <v>5914</v>
      </c>
      <c r="J8679" s="2" t="s">
        <v>5918</v>
      </c>
      <c r="K8679" s="2" t="s">
        <v>5923</v>
      </c>
      <c r="L8679" s="2" t="s">
        <v>5914</v>
      </c>
      <c r="O8679" s="7">
        <f t="shared" si="714"/>
        <v>5.7391669289686288E-2</v>
      </c>
      <c r="P8679" s="7">
        <f t="shared" si="714"/>
        <v>0.10145839890882384</v>
      </c>
      <c r="Q8679" s="7" t="str">
        <f t="shared" si="714"/>
        <v>-</v>
      </c>
      <c r="R8679" s="7" t="str">
        <f t="shared" si="714"/>
        <v>-</v>
      </c>
      <c r="S8679" s="7" t="str">
        <f t="shared" si="714"/>
        <v>-</v>
      </c>
      <c r="T8679" s="286">
        <f t="shared" si="717"/>
        <v>5.7391669289686288E-2</v>
      </c>
      <c r="AV8679" s="2" cm="1">
        <f t="array" ref="AV8679">_xlfn.UNIQUE(AQ8679:AU8679,TRUE)</f>
        <v>0</v>
      </c>
      <c r="BA8679" s="2" t="b">
        <f t="shared" si="715"/>
        <v>0</v>
      </c>
      <c r="BB8679" s="2" t="b">
        <f t="shared" si="716"/>
        <v>0</v>
      </c>
      <c r="BC8679" s="2">
        <f t="shared" si="718"/>
        <v>0</v>
      </c>
    </row>
    <row r="8680" spans="2:55" x14ac:dyDescent="0.2">
      <c r="B8680" s="12">
        <v>8677</v>
      </c>
      <c r="C8680" s="335">
        <v>42819</v>
      </c>
      <c r="D8680" s="336">
        <v>0.64248842592592592</v>
      </c>
      <c r="E8680" s="12" t="s">
        <v>5915</v>
      </c>
      <c r="F8680" s="12" t="s">
        <v>5950</v>
      </c>
      <c r="G8680" s="12" t="s">
        <v>5923</v>
      </c>
      <c r="H8680" s="12" t="s">
        <v>5913</v>
      </c>
      <c r="I8680" s="12" t="s">
        <v>5914</v>
      </c>
      <c r="J8680" s="2" t="s">
        <v>5915</v>
      </c>
      <c r="K8680" s="2" t="s">
        <v>5950</v>
      </c>
      <c r="L8680" s="2" t="s">
        <v>5923</v>
      </c>
      <c r="M8680" s="2" t="s">
        <v>5913</v>
      </c>
      <c r="N8680" s="2" t="s">
        <v>5914</v>
      </c>
      <c r="O8680" s="7">
        <f t="shared" si="714"/>
        <v>0.4937572133039555</v>
      </c>
      <c r="P8680" s="7">
        <f t="shared" si="714"/>
        <v>7.8690588605602775E-3</v>
      </c>
      <c r="Q8680" s="7">
        <f t="shared" si="714"/>
        <v>0.10145839890882384</v>
      </c>
      <c r="R8680" s="7">
        <f t="shared" si="714"/>
        <v>0.32357570034623861</v>
      </c>
      <c r="S8680" s="7" t="str">
        <f t="shared" si="714"/>
        <v>-</v>
      </c>
      <c r="T8680" s="286">
        <f t="shared" si="717"/>
        <v>7.8690588605602775E-3</v>
      </c>
      <c r="AV8680" s="2" cm="1">
        <f t="array" ref="AV8680">_xlfn.UNIQUE(AQ8680:AU8680,TRUE)</f>
        <v>0</v>
      </c>
      <c r="BA8680" s="2" t="b">
        <f t="shared" si="715"/>
        <v>0</v>
      </c>
      <c r="BB8680" s="2" t="b">
        <f t="shared" si="716"/>
        <v>0</v>
      </c>
      <c r="BC8680" s="2">
        <f t="shared" si="718"/>
        <v>0</v>
      </c>
    </row>
    <row r="8681" spans="2:55" x14ac:dyDescent="0.2">
      <c r="B8681" s="12">
        <v>8678</v>
      </c>
      <c r="C8681" s="335">
        <v>42819</v>
      </c>
      <c r="D8681" s="336">
        <v>0.6427546296296297</v>
      </c>
      <c r="E8681" s="12" t="s">
        <v>5913</v>
      </c>
      <c r="F8681" s="12" t="s">
        <v>5914</v>
      </c>
      <c r="G8681" s="12" t="s">
        <v>5914</v>
      </c>
      <c r="H8681" s="12" t="s">
        <v>5914</v>
      </c>
      <c r="I8681" s="12" t="s">
        <v>5914</v>
      </c>
      <c r="J8681" s="2" t="s">
        <v>5913</v>
      </c>
      <c r="K8681" s="2" t="s">
        <v>5914</v>
      </c>
      <c r="O8681" s="7">
        <f t="shared" si="714"/>
        <v>0.32357570034623861</v>
      </c>
      <c r="P8681" s="7" t="str">
        <f t="shared" si="714"/>
        <v>-</v>
      </c>
      <c r="Q8681" s="7" t="str">
        <f t="shared" si="714"/>
        <v>-</v>
      </c>
      <c r="R8681" s="7" t="str">
        <f t="shared" si="714"/>
        <v>-</v>
      </c>
      <c r="S8681" s="7" t="str">
        <f t="shared" si="714"/>
        <v>-</v>
      </c>
      <c r="T8681" s="286">
        <f t="shared" si="717"/>
        <v>0.32357570034623861</v>
      </c>
      <c r="AV8681" s="2" cm="1">
        <f t="array" ref="AV8681">_xlfn.UNIQUE(AQ8681:AU8681,TRUE)</f>
        <v>0</v>
      </c>
      <c r="BA8681" s="2" t="b">
        <f t="shared" si="715"/>
        <v>0</v>
      </c>
      <c r="BB8681" s="2" t="b">
        <f t="shared" si="716"/>
        <v>0</v>
      </c>
      <c r="BC8681" s="2">
        <f t="shared" si="718"/>
        <v>0</v>
      </c>
    </row>
    <row r="8682" spans="2:55" x14ac:dyDescent="0.2">
      <c r="B8682" s="12">
        <v>8679</v>
      </c>
      <c r="C8682" s="335">
        <v>42819</v>
      </c>
      <c r="D8682" s="336">
        <v>0.64686342592592594</v>
      </c>
      <c r="E8682" s="12" t="s">
        <v>5923</v>
      </c>
      <c r="F8682" s="12" t="s">
        <v>5986</v>
      </c>
      <c r="G8682" s="12" t="s">
        <v>5914</v>
      </c>
      <c r="H8682" s="12" t="s">
        <v>5914</v>
      </c>
      <c r="I8682" s="12" t="s">
        <v>5914</v>
      </c>
      <c r="J8682" s="2" t="s">
        <v>5923</v>
      </c>
      <c r="K8682" s="2" t="s">
        <v>5986</v>
      </c>
      <c r="L8682" s="2" t="s">
        <v>5914</v>
      </c>
      <c r="O8682" s="7">
        <f t="shared" si="714"/>
        <v>0.10145839890882384</v>
      </c>
      <c r="P8682" s="7">
        <f t="shared" si="714"/>
        <v>6.2952470884482215E-4</v>
      </c>
      <c r="Q8682" s="7" t="str">
        <f t="shared" si="714"/>
        <v>-</v>
      </c>
      <c r="R8682" s="7" t="str">
        <f t="shared" si="714"/>
        <v>-</v>
      </c>
      <c r="S8682" s="7" t="str">
        <f t="shared" si="714"/>
        <v>-</v>
      </c>
      <c r="T8682" s="286">
        <f t="shared" si="717"/>
        <v>6.2952470884482215E-4</v>
      </c>
      <c r="AV8682" s="2" cm="1">
        <f t="array" ref="AV8682">_xlfn.UNIQUE(AQ8682:AU8682,TRUE)</f>
        <v>0</v>
      </c>
      <c r="BA8682" s="2" t="b">
        <f t="shared" si="715"/>
        <v>0</v>
      </c>
      <c r="BB8682" s="2" t="b">
        <f t="shared" si="716"/>
        <v>0</v>
      </c>
      <c r="BC8682" s="2">
        <f t="shared" si="718"/>
        <v>0</v>
      </c>
    </row>
    <row r="8683" spans="2:55" x14ac:dyDescent="0.2">
      <c r="B8683" s="12">
        <v>8680</v>
      </c>
      <c r="C8683" s="335">
        <v>42819</v>
      </c>
      <c r="D8683" s="336">
        <v>0.64954861111111117</v>
      </c>
      <c r="E8683" s="12" t="s">
        <v>5915</v>
      </c>
      <c r="F8683" s="12" t="s">
        <v>5932</v>
      </c>
      <c r="G8683" s="12" t="s">
        <v>5932</v>
      </c>
      <c r="H8683" s="12" t="s">
        <v>5941</v>
      </c>
      <c r="I8683" s="12" t="s">
        <v>5946</v>
      </c>
      <c r="J8683" s="2" t="s">
        <v>5915</v>
      </c>
      <c r="K8683" s="2" t="s">
        <v>5932</v>
      </c>
      <c r="L8683" s="2" t="s">
        <v>5941</v>
      </c>
      <c r="M8683" s="2" t="s">
        <v>5946</v>
      </c>
      <c r="N8683" s="2" t="s">
        <v>5952</v>
      </c>
      <c r="O8683" s="7">
        <f t="shared" si="714"/>
        <v>0.4937572133039555</v>
      </c>
      <c r="P8683" s="7">
        <f t="shared" si="714"/>
        <v>3.7981324100304269E-2</v>
      </c>
      <c r="Q8683" s="7">
        <f t="shared" si="714"/>
        <v>3.7981324100304269E-2</v>
      </c>
      <c r="R8683" s="7">
        <f t="shared" si="714"/>
        <v>1.7626691847655019E-2</v>
      </c>
      <c r="S8683" s="7">
        <f t="shared" si="714"/>
        <v>1.2380652607281502E-2</v>
      </c>
      <c r="T8683" s="286">
        <f t="shared" si="717"/>
        <v>1.2380652607281502E-2</v>
      </c>
      <c r="AV8683" s="2" cm="1">
        <f t="array" ref="AV8683">_xlfn.UNIQUE(AQ8683:AU8683,TRUE)</f>
        <v>0</v>
      </c>
      <c r="BA8683" s="2" t="b">
        <f t="shared" si="715"/>
        <v>0</v>
      </c>
      <c r="BB8683" s="2" t="b">
        <f t="shared" si="716"/>
        <v>0</v>
      </c>
      <c r="BC8683" s="2">
        <f t="shared" si="718"/>
        <v>0</v>
      </c>
    </row>
    <row r="8684" spans="2:55" x14ac:dyDescent="0.2">
      <c r="B8684" s="12">
        <v>8681</v>
      </c>
      <c r="C8684" s="335">
        <v>42819</v>
      </c>
      <c r="D8684" s="336">
        <v>0.65046296296296291</v>
      </c>
      <c r="E8684" s="12" t="s">
        <v>5921</v>
      </c>
      <c r="F8684" s="12" t="s">
        <v>5914</v>
      </c>
      <c r="G8684" s="12" t="s">
        <v>5914</v>
      </c>
      <c r="H8684" s="12" t="s">
        <v>5914</v>
      </c>
      <c r="I8684" s="12" t="s">
        <v>5914</v>
      </c>
      <c r="J8684" s="2" t="s">
        <v>5921</v>
      </c>
      <c r="K8684" s="2" t="s">
        <v>5914</v>
      </c>
      <c r="O8684" s="7">
        <f t="shared" si="714"/>
        <v>0.1409086139964327</v>
      </c>
      <c r="P8684" s="7" t="str">
        <f t="shared" si="714"/>
        <v>-</v>
      </c>
      <c r="Q8684" s="7" t="str">
        <f t="shared" si="714"/>
        <v>-</v>
      </c>
      <c r="R8684" s="7" t="str">
        <f t="shared" si="714"/>
        <v>-</v>
      </c>
      <c r="S8684" s="7" t="str">
        <f t="shared" si="714"/>
        <v>-</v>
      </c>
      <c r="T8684" s="286">
        <f t="shared" si="717"/>
        <v>0.1409086139964327</v>
      </c>
      <c r="AV8684" s="2" cm="1">
        <f t="array" ref="AV8684">_xlfn.UNIQUE(AQ8684:AU8684,TRUE)</f>
        <v>0</v>
      </c>
      <c r="BA8684" s="2" t="b">
        <f t="shared" si="715"/>
        <v>0</v>
      </c>
      <c r="BB8684" s="2" t="b">
        <f t="shared" si="716"/>
        <v>0</v>
      </c>
      <c r="BC8684" s="2">
        <f t="shared" si="718"/>
        <v>0</v>
      </c>
    </row>
    <row r="8685" spans="2:55" x14ac:dyDescent="0.2">
      <c r="B8685" s="12">
        <v>8682</v>
      </c>
      <c r="C8685" s="335">
        <v>42819</v>
      </c>
      <c r="D8685" s="336">
        <v>0.65314814814814814</v>
      </c>
      <c r="E8685" s="12" t="s">
        <v>5915</v>
      </c>
      <c r="F8685" s="12" t="s">
        <v>5923</v>
      </c>
      <c r="G8685" s="12" t="s">
        <v>5914</v>
      </c>
      <c r="H8685" s="12" t="s">
        <v>5914</v>
      </c>
      <c r="I8685" s="12" t="s">
        <v>5914</v>
      </c>
      <c r="J8685" s="2" t="s">
        <v>5915</v>
      </c>
      <c r="K8685" s="2" t="s">
        <v>5923</v>
      </c>
      <c r="L8685" s="2" t="s">
        <v>5914</v>
      </c>
      <c r="O8685" s="7">
        <f t="shared" si="714"/>
        <v>0.4937572133039555</v>
      </c>
      <c r="P8685" s="7">
        <f t="shared" si="714"/>
        <v>0.10145839890882384</v>
      </c>
      <c r="Q8685" s="7" t="str">
        <f t="shared" si="714"/>
        <v>-</v>
      </c>
      <c r="R8685" s="7" t="str">
        <f t="shared" si="714"/>
        <v>-</v>
      </c>
      <c r="S8685" s="7" t="str">
        <f t="shared" si="714"/>
        <v>-</v>
      </c>
      <c r="T8685" s="286">
        <f t="shared" si="717"/>
        <v>0.10145839890882384</v>
      </c>
      <c r="AV8685" s="2" cm="1">
        <f t="array" ref="AV8685">_xlfn.UNIQUE(AQ8685:AU8685,TRUE)</f>
        <v>0</v>
      </c>
      <c r="BA8685" s="2" t="b">
        <f t="shared" si="715"/>
        <v>0</v>
      </c>
      <c r="BB8685" s="2" t="b">
        <f t="shared" si="716"/>
        <v>0</v>
      </c>
      <c r="BC8685" s="2">
        <f t="shared" si="718"/>
        <v>0</v>
      </c>
    </row>
    <row r="8686" spans="2:55" x14ac:dyDescent="0.2">
      <c r="B8686" s="12">
        <v>8683</v>
      </c>
      <c r="C8686" s="335">
        <v>42819</v>
      </c>
      <c r="D8686" s="336">
        <v>0.65881944444444451</v>
      </c>
      <c r="E8686" s="12" t="s">
        <v>5915</v>
      </c>
      <c r="F8686" s="12" t="s">
        <v>5915</v>
      </c>
      <c r="G8686" s="12" t="s">
        <v>5921</v>
      </c>
      <c r="H8686" s="12" t="s">
        <v>5914</v>
      </c>
      <c r="I8686" s="12" t="s">
        <v>5914</v>
      </c>
      <c r="J8686" s="2" t="s">
        <v>5915</v>
      </c>
      <c r="K8686" s="2" t="s">
        <v>5921</v>
      </c>
      <c r="L8686" s="2" t="s">
        <v>5914</v>
      </c>
      <c r="O8686" s="7">
        <f t="shared" si="714"/>
        <v>0.4937572133039555</v>
      </c>
      <c r="P8686" s="7">
        <f t="shared" si="714"/>
        <v>0.4937572133039555</v>
      </c>
      <c r="Q8686" s="7">
        <f t="shared" si="714"/>
        <v>0.1409086139964327</v>
      </c>
      <c r="R8686" s="7" t="str">
        <f t="shared" si="714"/>
        <v>-</v>
      </c>
      <c r="S8686" s="7" t="str">
        <f t="shared" si="714"/>
        <v>-</v>
      </c>
      <c r="T8686" s="286">
        <f t="shared" si="717"/>
        <v>0.1409086139964327</v>
      </c>
      <c r="AV8686" s="2" cm="1">
        <f t="array" ref="AV8686">_xlfn.UNIQUE(AQ8686:AU8686,TRUE)</f>
        <v>0</v>
      </c>
      <c r="BA8686" s="2" t="b">
        <f t="shared" si="715"/>
        <v>0</v>
      </c>
      <c r="BB8686" s="2" t="b">
        <f t="shared" si="716"/>
        <v>0</v>
      </c>
      <c r="BC8686" s="2">
        <f t="shared" si="718"/>
        <v>0</v>
      </c>
    </row>
    <row r="8687" spans="2:55" x14ac:dyDescent="0.2">
      <c r="B8687" s="12">
        <v>8684</v>
      </c>
      <c r="C8687" s="335">
        <v>42819</v>
      </c>
      <c r="D8687" s="336">
        <v>0.66021990740740744</v>
      </c>
      <c r="E8687" s="12" t="s">
        <v>5939</v>
      </c>
      <c r="F8687" s="12" t="s">
        <v>5914</v>
      </c>
      <c r="G8687" s="12" t="s">
        <v>5914</v>
      </c>
      <c r="H8687" s="12" t="s">
        <v>5914</v>
      </c>
      <c r="I8687" s="12" t="s">
        <v>5914</v>
      </c>
      <c r="J8687" s="2" t="s">
        <v>5939</v>
      </c>
      <c r="K8687" s="2" t="s">
        <v>5914</v>
      </c>
      <c r="O8687" s="7">
        <f t="shared" si="714"/>
        <v>1.9830028328611898E-2</v>
      </c>
      <c r="P8687" s="7" t="str">
        <f t="shared" si="714"/>
        <v>-</v>
      </c>
      <c r="Q8687" s="7" t="str">
        <f t="shared" si="714"/>
        <v>-</v>
      </c>
      <c r="R8687" s="7" t="str">
        <f t="shared" si="714"/>
        <v>-</v>
      </c>
      <c r="S8687" s="7" t="str">
        <f t="shared" si="714"/>
        <v>-</v>
      </c>
      <c r="T8687" s="286">
        <f t="shared" si="717"/>
        <v>1.9830028328611898E-2</v>
      </c>
      <c r="AV8687" s="2" cm="1">
        <f t="array" ref="AV8687">_xlfn.UNIQUE(AQ8687:AU8687,TRUE)</f>
        <v>0</v>
      </c>
      <c r="BA8687" s="2" t="b">
        <f t="shared" si="715"/>
        <v>0</v>
      </c>
      <c r="BB8687" s="2" t="b">
        <f t="shared" si="716"/>
        <v>0</v>
      </c>
      <c r="BC8687" s="2">
        <f t="shared" si="718"/>
        <v>0</v>
      </c>
    </row>
    <row r="8688" spans="2:55" x14ac:dyDescent="0.2">
      <c r="B8688" s="12">
        <v>8685</v>
      </c>
      <c r="C8688" s="335">
        <v>42819</v>
      </c>
      <c r="D8688" s="336">
        <v>0.6746875</v>
      </c>
      <c r="E8688" s="12" t="s">
        <v>5915</v>
      </c>
      <c r="F8688" s="12" t="s">
        <v>5915</v>
      </c>
      <c r="G8688" s="12" t="s">
        <v>5923</v>
      </c>
      <c r="H8688" s="12" t="s">
        <v>5922</v>
      </c>
      <c r="I8688" s="12" t="s">
        <v>5914</v>
      </c>
      <c r="J8688" s="2" t="s">
        <v>5915</v>
      </c>
      <c r="K8688" s="2" t="s">
        <v>5923</v>
      </c>
      <c r="L8688" s="2" t="s">
        <v>5922</v>
      </c>
      <c r="M8688" s="2" t="s">
        <v>5914</v>
      </c>
      <c r="O8688" s="7">
        <f t="shared" si="714"/>
        <v>0.4937572133039555</v>
      </c>
      <c r="P8688" s="7">
        <f t="shared" si="714"/>
        <v>0.4937572133039555</v>
      </c>
      <c r="Q8688" s="7">
        <f t="shared" si="714"/>
        <v>0.10145839890882384</v>
      </c>
      <c r="R8688" s="7">
        <f t="shared" si="714"/>
        <v>3.7876403315496798E-2</v>
      </c>
      <c r="S8688" s="7" t="str">
        <f t="shared" si="714"/>
        <v>-</v>
      </c>
      <c r="T8688" s="286">
        <f t="shared" si="717"/>
        <v>3.7876403315496798E-2</v>
      </c>
      <c r="AV8688" s="2" cm="1">
        <f t="array" ref="AV8688">_xlfn.UNIQUE(AQ8688:AU8688,TRUE)</f>
        <v>0</v>
      </c>
      <c r="BA8688" s="2" t="b">
        <f t="shared" si="715"/>
        <v>0</v>
      </c>
      <c r="BB8688" s="2" t="b">
        <f t="shared" si="716"/>
        <v>0</v>
      </c>
      <c r="BC8688" s="2">
        <f t="shared" si="718"/>
        <v>0</v>
      </c>
    </row>
    <row r="8689" spans="2:55" x14ac:dyDescent="0.2">
      <c r="B8689" s="12">
        <v>8686</v>
      </c>
      <c r="C8689" s="335">
        <v>42819</v>
      </c>
      <c r="D8689" s="336">
        <v>0.67587962962962955</v>
      </c>
      <c r="E8689" s="12" t="s">
        <v>5915</v>
      </c>
      <c r="F8689" s="12" t="s">
        <v>5913</v>
      </c>
      <c r="G8689" s="12" t="s">
        <v>5914</v>
      </c>
      <c r="H8689" s="12" t="s">
        <v>5914</v>
      </c>
      <c r="I8689" s="12" t="s">
        <v>5914</v>
      </c>
      <c r="J8689" s="2" t="s">
        <v>5915</v>
      </c>
      <c r="K8689" s="2" t="s">
        <v>5913</v>
      </c>
      <c r="L8689" s="2" t="s">
        <v>5914</v>
      </c>
      <c r="O8689" s="7">
        <f t="shared" si="714"/>
        <v>0.4937572133039555</v>
      </c>
      <c r="P8689" s="7">
        <f t="shared" si="714"/>
        <v>0.32357570034623861</v>
      </c>
      <c r="Q8689" s="7" t="str">
        <f t="shared" si="714"/>
        <v>-</v>
      </c>
      <c r="R8689" s="7" t="str">
        <f t="shared" si="714"/>
        <v>-</v>
      </c>
      <c r="S8689" s="7" t="str">
        <f t="shared" si="714"/>
        <v>-</v>
      </c>
      <c r="T8689" s="286">
        <f t="shared" si="717"/>
        <v>0.32357570034623861</v>
      </c>
      <c r="AV8689" s="2" cm="1">
        <f t="array" ref="AV8689">_xlfn.UNIQUE(AQ8689:AU8689,TRUE)</f>
        <v>0</v>
      </c>
      <c r="BA8689" s="2" t="b">
        <f t="shared" si="715"/>
        <v>0</v>
      </c>
      <c r="BB8689" s="2" t="b">
        <f t="shared" si="716"/>
        <v>0</v>
      </c>
      <c r="BC8689" s="2">
        <f t="shared" si="718"/>
        <v>0</v>
      </c>
    </row>
    <row r="8690" spans="2:55" x14ac:dyDescent="0.2">
      <c r="B8690" s="12">
        <v>8687</v>
      </c>
      <c r="C8690" s="335">
        <v>42819</v>
      </c>
      <c r="D8690" s="336">
        <v>0.67868055555555562</v>
      </c>
      <c r="E8690" s="12" t="s">
        <v>5913</v>
      </c>
      <c r="F8690" s="12" t="s">
        <v>5914</v>
      </c>
      <c r="G8690" s="12" t="s">
        <v>5914</v>
      </c>
      <c r="H8690" s="12" t="s">
        <v>5914</v>
      </c>
      <c r="I8690" s="12" t="s">
        <v>5914</v>
      </c>
      <c r="J8690" s="2" t="s">
        <v>5913</v>
      </c>
      <c r="K8690" s="2" t="s">
        <v>5914</v>
      </c>
      <c r="O8690" s="7">
        <f t="shared" si="714"/>
        <v>0.32357570034623861</v>
      </c>
      <c r="P8690" s="7" t="str">
        <f t="shared" si="714"/>
        <v>-</v>
      </c>
      <c r="Q8690" s="7" t="str">
        <f t="shared" si="714"/>
        <v>-</v>
      </c>
      <c r="R8690" s="7" t="str">
        <f t="shared" si="714"/>
        <v>-</v>
      </c>
      <c r="S8690" s="7" t="str">
        <f t="shared" si="714"/>
        <v>-</v>
      </c>
      <c r="T8690" s="286">
        <f t="shared" si="717"/>
        <v>0.32357570034623861</v>
      </c>
      <c r="AV8690" s="2" cm="1">
        <f t="array" ref="AV8690">_xlfn.UNIQUE(AQ8690:AU8690,TRUE)</f>
        <v>0</v>
      </c>
      <c r="BA8690" s="2" t="b">
        <f t="shared" si="715"/>
        <v>0</v>
      </c>
      <c r="BB8690" s="2" t="b">
        <f t="shared" si="716"/>
        <v>0</v>
      </c>
      <c r="BC8690" s="2">
        <f t="shared" si="718"/>
        <v>0</v>
      </c>
    </row>
    <row r="8691" spans="2:55" x14ac:dyDescent="0.2">
      <c r="B8691" s="12">
        <v>8688</v>
      </c>
      <c r="C8691" s="335">
        <v>42819</v>
      </c>
      <c r="D8691" s="336">
        <v>0.68822916666666656</v>
      </c>
      <c r="E8691" s="12" t="s">
        <v>5913</v>
      </c>
      <c r="F8691" s="12" t="s">
        <v>5920</v>
      </c>
      <c r="G8691" s="12" t="s">
        <v>5945</v>
      </c>
      <c r="H8691" s="12" t="s">
        <v>5914</v>
      </c>
      <c r="I8691" s="12" t="s">
        <v>5914</v>
      </c>
      <c r="J8691" s="2" t="s">
        <v>5913</v>
      </c>
      <c r="K8691" s="2" t="s">
        <v>5920</v>
      </c>
      <c r="L8691" s="2" t="s">
        <v>5945</v>
      </c>
      <c r="M8691" s="2" t="s">
        <v>5914</v>
      </c>
      <c r="O8691" s="7">
        <f t="shared" ref="O8691:S8741" si="719">IFERROR(VLOOKUP(E8691,$V$4:$X$97,3,0),"-")</f>
        <v>0.32357570034623861</v>
      </c>
      <c r="P8691" s="7">
        <f t="shared" si="719"/>
        <v>5.277515475815759E-2</v>
      </c>
      <c r="Q8691" s="7">
        <f t="shared" si="719"/>
        <v>1.3010177316126324E-2</v>
      </c>
      <c r="R8691" s="7" t="str">
        <f t="shared" si="719"/>
        <v>-</v>
      </c>
      <c r="S8691" s="7" t="str">
        <f t="shared" si="719"/>
        <v>-</v>
      </c>
      <c r="T8691" s="286">
        <f t="shared" si="717"/>
        <v>1.3010177316126324E-2</v>
      </c>
      <c r="AV8691" s="2" cm="1">
        <f t="array" ref="AV8691">_xlfn.UNIQUE(AQ8691:AU8691,TRUE)</f>
        <v>0</v>
      </c>
      <c r="BA8691" s="2" t="b">
        <f t="shared" si="715"/>
        <v>0</v>
      </c>
      <c r="BB8691" s="2" t="b">
        <f t="shared" si="716"/>
        <v>0</v>
      </c>
      <c r="BC8691" s="2">
        <f t="shared" si="718"/>
        <v>0</v>
      </c>
    </row>
    <row r="8692" spans="2:55" x14ac:dyDescent="0.2">
      <c r="B8692" s="12">
        <v>8689</v>
      </c>
      <c r="C8692" s="335">
        <v>42819</v>
      </c>
      <c r="D8692" s="336">
        <v>0.70414351851851853</v>
      </c>
      <c r="E8692" s="12" t="s">
        <v>5935</v>
      </c>
      <c r="F8692" s="12" t="s">
        <v>5914</v>
      </c>
      <c r="G8692" s="12" t="s">
        <v>5914</v>
      </c>
      <c r="H8692" s="12" t="s">
        <v>5914</v>
      </c>
      <c r="I8692" s="12" t="s">
        <v>5914</v>
      </c>
      <c r="J8692" s="2" t="s">
        <v>5935</v>
      </c>
      <c r="K8692" s="2" t="s">
        <v>5914</v>
      </c>
      <c r="O8692" s="7">
        <f t="shared" si="719"/>
        <v>1.3639702024971147E-2</v>
      </c>
      <c r="P8692" s="7" t="str">
        <f t="shared" si="719"/>
        <v>-</v>
      </c>
      <c r="Q8692" s="7" t="str">
        <f t="shared" si="719"/>
        <v>-</v>
      </c>
      <c r="R8692" s="7" t="str">
        <f t="shared" si="719"/>
        <v>-</v>
      </c>
      <c r="S8692" s="7" t="str">
        <f t="shared" si="719"/>
        <v>-</v>
      </c>
      <c r="T8692" s="286">
        <f t="shared" si="717"/>
        <v>1.3639702024971147E-2</v>
      </c>
      <c r="AV8692" s="2" cm="1">
        <f t="array" ref="AV8692">_xlfn.UNIQUE(AQ8692:AU8692,TRUE)</f>
        <v>0</v>
      </c>
      <c r="BA8692" s="2" t="b">
        <f t="shared" si="715"/>
        <v>0</v>
      </c>
      <c r="BB8692" s="2" t="b">
        <f t="shared" si="716"/>
        <v>0</v>
      </c>
      <c r="BC8692" s="2">
        <f t="shared" si="718"/>
        <v>0</v>
      </c>
    </row>
    <row r="8693" spans="2:55" x14ac:dyDescent="0.2">
      <c r="B8693" s="12">
        <v>8690</v>
      </c>
      <c r="C8693" s="335">
        <v>42819</v>
      </c>
      <c r="D8693" s="336">
        <v>0.70619212962962974</v>
      </c>
      <c r="E8693" s="12" t="s">
        <v>5918</v>
      </c>
      <c r="F8693" s="12" t="s">
        <v>5921</v>
      </c>
      <c r="G8693" s="12" t="s">
        <v>5939</v>
      </c>
      <c r="H8693" s="12" t="s">
        <v>5923</v>
      </c>
      <c r="I8693" s="12" t="s">
        <v>5922</v>
      </c>
      <c r="J8693" s="2" t="s">
        <v>5918</v>
      </c>
      <c r="K8693" s="2" t="s">
        <v>5921</v>
      </c>
      <c r="L8693" s="2" t="s">
        <v>5939</v>
      </c>
      <c r="M8693" s="2" t="s">
        <v>5923</v>
      </c>
      <c r="N8693" s="2" t="s">
        <v>5922</v>
      </c>
      <c r="O8693" s="7">
        <f t="shared" si="719"/>
        <v>5.7391669289686288E-2</v>
      </c>
      <c r="P8693" s="7">
        <f t="shared" si="719"/>
        <v>0.1409086139964327</v>
      </c>
      <c r="Q8693" s="7">
        <f t="shared" si="719"/>
        <v>1.9830028328611898E-2</v>
      </c>
      <c r="R8693" s="7">
        <f t="shared" si="719"/>
        <v>0.10145839890882384</v>
      </c>
      <c r="S8693" s="7">
        <f t="shared" si="719"/>
        <v>3.7876403315496798E-2</v>
      </c>
      <c r="T8693" s="286">
        <f t="shared" si="717"/>
        <v>1.9830028328611898E-2</v>
      </c>
      <c r="AV8693" s="2" cm="1">
        <f t="array" ref="AV8693">_xlfn.UNIQUE(AQ8693:AU8693,TRUE)</f>
        <v>0</v>
      </c>
      <c r="BA8693" s="2" t="b">
        <f t="shared" si="715"/>
        <v>0</v>
      </c>
      <c r="BB8693" s="2" t="b">
        <f t="shared" si="716"/>
        <v>0</v>
      </c>
      <c r="BC8693" s="2">
        <f t="shared" si="718"/>
        <v>0</v>
      </c>
    </row>
    <row r="8694" spans="2:55" x14ac:dyDescent="0.2">
      <c r="B8694" s="12">
        <v>8691</v>
      </c>
      <c r="C8694" s="335">
        <v>42819</v>
      </c>
      <c r="D8694" s="336">
        <v>0.71461805555555558</v>
      </c>
      <c r="E8694" s="12" t="s">
        <v>5913</v>
      </c>
      <c r="F8694" s="12" t="s">
        <v>5915</v>
      </c>
      <c r="G8694" s="12" t="s">
        <v>5932</v>
      </c>
      <c r="H8694" s="12" t="s">
        <v>5923</v>
      </c>
      <c r="I8694" s="12" t="s">
        <v>5914</v>
      </c>
      <c r="J8694" s="2" t="s">
        <v>5913</v>
      </c>
      <c r="K8694" s="2" t="s">
        <v>5915</v>
      </c>
      <c r="L8694" s="2" t="s">
        <v>5932</v>
      </c>
      <c r="M8694" s="2" t="s">
        <v>5923</v>
      </c>
      <c r="N8694" s="2" t="s">
        <v>5914</v>
      </c>
      <c r="O8694" s="7">
        <f t="shared" si="719"/>
        <v>0.32357570034623861</v>
      </c>
      <c r="P8694" s="7">
        <f t="shared" si="719"/>
        <v>0.4937572133039555</v>
      </c>
      <c r="Q8694" s="7">
        <f t="shared" si="719"/>
        <v>3.7981324100304269E-2</v>
      </c>
      <c r="R8694" s="7">
        <f t="shared" si="719"/>
        <v>0.10145839890882384</v>
      </c>
      <c r="S8694" s="7" t="str">
        <f t="shared" si="719"/>
        <v>-</v>
      </c>
      <c r="T8694" s="286">
        <f t="shared" si="717"/>
        <v>3.7981324100304269E-2</v>
      </c>
      <c r="AV8694" s="2" cm="1">
        <f t="array" ref="AV8694">_xlfn.UNIQUE(AQ8694:AU8694,TRUE)</f>
        <v>0</v>
      </c>
      <c r="BA8694" s="2" t="b">
        <f t="shared" si="715"/>
        <v>0</v>
      </c>
      <c r="BB8694" s="2" t="b">
        <f t="shared" si="716"/>
        <v>0</v>
      </c>
      <c r="BC8694" s="2">
        <f t="shared" si="718"/>
        <v>0</v>
      </c>
    </row>
    <row r="8695" spans="2:55" x14ac:dyDescent="0.2">
      <c r="B8695" s="12">
        <v>8692</v>
      </c>
      <c r="C8695" s="335">
        <v>42819</v>
      </c>
      <c r="D8695" s="336">
        <v>0.71930555555555553</v>
      </c>
      <c r="E8695" s="12" t="s">
        <v>5991</v>
      </c>
      <c r="F8695" s="12" t="s">
        <v>5982</v>
      </c>
      <c r="G8695" s="12" t="s">
        <v>5914</v>
      </c>
      <c r="H8695" s="12" t="s">
        <v>5914</v>
      </c>
      <c r="I8695" s="12" t="s">
        <v>5914</v>
      </c>
      <c r="J8695" s="2" t="s">
        <v>5991</v>
      </c>
      <c r="K8695" s="2" t="s">
        <v>5982</v>
      </c>
      <c r="L8695" s="2" t="s">
        <v>5914</v>
      </c>
      <c r="O8695" s="7">
        <f t="shared" si="719"/>
        <v>5.2460392403735185E-4</v>
      </c>
      <c r="P8695" s="7">
        <f t="shared" si="719"/>
        <v>7.3444549365229257E-4</v>
      </c>
      <c r="Q8695" s="7" t="str">
        <f t="shared" si="719"/>
        <v>-</v>
      </c>
      <c r="R8695" s="7" t="str">
        <f t="shared" si="719"/>
        <v>-</v>
      </c>
      <c r="S8695" s="7" t="str">
        <f t="shared" si="719"/>
        <v>-</v>
      </c>
      <c r="T8695" s="286">
        <f t="shared" si="717"/>
        <v>5.2460392403735185E-4</v>
      </c>
      <c r="AV8695" s="2" cm="1">
        <f t="array" ref="AV8695">_xlfn.UNIQUE(AQ8695:AU8695,TRUE)</f>
        <v>0</v>
      </c>
      <c r="BA8695" s="2" t="b">
        <f t="shared" si="715"/>
        <v>0</v>
      </c>
      <c r="BB8695" s="2" t="b">
        <f t="shared" si="716"/>
        <v>0</v>
      </c>
      <c r="BC8695" s="2">
        <f t="shared" si="718"/>
        <v>0</v>
      </c>
    </row>
    <row r="8696" spans="2:55" x14ac:dyDescent="0.2">
      <c r="B8696" s="12">
        <v>8693</v>
      </c>
      <c r="C8696" s="335">
        <v>42820</v>
      </c>
      <c r="D8696" s="336">
        <v>0.38056712962962963</v>
      </c>
      <c r="E8696" s="12" t="s">
        <v>5926</v>
      </c>
      <c r="F8696" s="12" t="s">
        <v>5913</v>
      </c>
      <c r="G8696" s="12" t="s">
        <v>5914</v>
      </c>
      <c r="H8696" s="12" t="s">
        <v>5914</v>
      </c>
      <c r="I8696" s="12" t="s">
        <v>5914</v>
      </c>
      <c r="J8696" s="2" t="s">
        <v>5926</v>
      </c>
      <c r="K8696" s="2" t="s">
        <v>5913</v>
      </c>
      <c r="L8696" s="2" t="s">
        <v>5914</v>
      </c>
      <c r="O8696" s="7">
        <f t="shared" si="719"/>
        <v>6.1063896757947753E-2</v>
      </c>
      <c r="P8696" s="7">
        <f t="shared" si="719"/>
        <v>0.32357570034623861</v>
      </c>
      <c r="Q8696" s="7" t="str">
        <f t="shared" si="719"/>
        <v>-</v>
      </c>
      <c r="R8696" s="7" t="str">
        <f t="shared" si="719"/>
        <v>-</v>
      </c>
      <c r="S8696" s="7" t="str">
        <f t="shared" si="719"/>
        <v>-</v>
      </c>
      <c r="T8696" s="286">
        <f t="shared" si="717"/>
        <v>6.1063896757947753E-2</v>
      </c>
      <c r="AV8696" s="2" cm="1">
        <f t="array" ref="AV8696">_xlfn.UNIQUE(AQ8696:AU8696,TRUE)</f>
        <v>0</v>
      </c>
      <c r="BA8696" s="2" t="b">
        <f t="shared" si="715"/>
        <v>0</v>
      </c>
      <c r="BB8696" s="2" t="b">
        <f t="shared" si="716"/>
        <v>0</v>
      </c>
      <c r="BC8696" s="2">
        <f t="shared" si="718"/>
        <v>0</v>
      </c>
    </row>
    <row r="8697" spans="2:55" x14ac:dyDescent="0.2">
      <c r="B8697" s="12">
        <v>8694</v>
      </c>
      <c r="C8697" s="335">
        <v>42820</v>
      </c>
      <c r="D8697" s="336">
        <v>0.3845486111111111</v>
      </c>
      <c r="E8697" s="12" t="s">
        <v>5913</v>
      </c>
      <c r="F8697" s="12" t="s">
        <v>5919</v>
      </c>
      <c r="G8697" s="12" t="s">
        <v>5914</v>
      </c>
      <c r="H8697" s="12" t="s">
        <v>5914</v>
      </c>
      <c r="I8697" s="12" t="s">
        <v>5914</v>
      </c>
      <c r="J8697" s="2" t="s">
        <v>5913</v>
      </c>
      <c r="K8697" s="2" t="s">
        <v>5919</v>
      </c>
      <c r="L8697" s="2" t="s">
        <v>5914</v>
      </c>
      <c r="O8697" s="7">
        <f t="shared" si="719"/>
        <v>0.32357570034623861</v>
      </c>
      <c r="P8697" s="7">
        <f t="shared" si="719"/>
        <v>1.4688909873045851E-2</v>
      </c>
      <c r="Q8697" s="7" t="str">
        <f t="shared" si="719"/>
        <v>-</v>
      </c>
      <c r="R8697" s="7" t="str">
        <f t="shared" si="719"/>
        <v>-</v>
      </c>
      <c r="S8697" s="7" t="str">
        <f t="shared" si="719"/>
        <v>-</v>
      </c>
      <c r="T8697" s="286">
        <f t="shared" si="717"/>
        <v>1.4688909873045851E-2</v>
      </c>
      <c r="AV8697" s="2" cm="1">
        <f t="array" ref="AV8697">_xlfn.UNIQUE(AQ8697:AU8697,TRUE)</f>
        <v>0</v>
      </c>
      <c r="BA8697" s="2" t="b">
        <f t="shared" si="715"/>
        <v>0</v>
      </c>
      <c r="BB8697" s="2" t="b">
        <f t="shared" si="716"/>
        <v>0</v>
      </c>
      <c r="BC8697" s="2">
        <f t="shared" si="718"/>
        <v>0</v>
      </c>
    </row>
    <row r="8698" spans="2:55" x14ac:dyDescent="0.2">
      <c r="B8698" s="12">
        <v>8695</v>
      </c>
      <c r="C8698" s="335">
        <v>42820</v>
      </c>
      <c r="D8698" s="336">
        <v>0.38715277777777773</v>
      </c>
      <c r="E8698" s="12" t="s">
        <v>5915</v>
      </c>
      <c r="F8698" s="12" t="s">
        <v>5926</v>
      </c>
      <c r="G8698" s="12" t="s">
        <v>5914</v>
      </c>
      <c r="H8698" s="12" t="s">
        <v>5914</v>
      </c>
      <c r="I8698" s="12" t="s">
        <v>5914</v>
      </c>
      <c r="J8698" s="2" t="s">
        <v>5915</v>
      </c>
      <c r="K8698" s="2" t="s">
        <v>5926</v>
      </c>
      <c r="L8698" s="2" t="s">
        <v>5914</v>
      </c>
      <c r="O8698" s="7">
        <f t="shared" si="719"/>
        <v>0.4937572133039555</v>
      </c>
      <c r="P8698" s="7">
        <f t="shared" si="719"/>
        <v>6.1063896757947753E-2</v>
      </c>
      <c r="Q8698" s="7" t="str">
        <f t="shared" si="719"/>
        <v>-</v>
      </c>
      <c r="R8698" s="7" t="str">
        <f t="shared" si="719"/>
        <v>-</v>
      </c>
      <c r="S8698" s="7" t="str">
        <f t="shared" si="719"/>
        <v>-</v>
      </c>
      <c r="T8698" s="286">
        <f t="shared" si="717"/>
        <v>6.1063896757947753E-2</v>
      </c>
      <c r="AV8698" s="2" cm="1">
        <f t="array" ref="AV8698">_xlfn.UNIQUE(AQ8698:AU8698,TRUE)</f>
        <v>0</v>
      </c>
      <c r="BA8698" s="2" t="b">
        <f t="shared" si="715"/>
        <v>0</v>
      </c>
      <c r="BB8698" s="2" t="b">
        <f t="shared" si="716"/>
        <v>0</v>
      </c>
      <c r="BC8698" s="2">
        <f t="shared" si="718"/>
        <v>0</v>
      </c>
    </row>
    <row r="8699" spans="2:55" x14ac:dyDescent="0.2">
      <c r="B8699" s="12">
        <v>8696</v>
      </c>
      <c r="C8699" s="335">
        <v>42820</v>
      </c>
      <c r="D8699" s="336">
        <v>0.39109953703703698</v>
      </c>
      <c r="E8699" s="12" t="s">
        <v>5915</v>
      </c>
      <c r="F8699" s="12" t="s">
        <v>5926</v>
      </c>
      <c r="G8699" s="12" t="s">
        <v>5914</v>
      </c>
      <c r="H8699" s="12" t="s">
        <v>5914</v>
      </c>
      <c r="I8699" s="12" t="s">
        <v>5914</v>
      </c>
      <c r="J8699" s="2" t="s">
        <v>5915</v>
      </c>
      <c r="K8699" s="2" t="s">
        <v>5926</v>
      </c>
      <c r="L8699" s="2" t="s">
        <v>5914</v>
      </c>
      <c r="O8699" s="7">
        <f t="shared" si="719"/>
        <v>0.4937572133039555</v>
      </c>
      <c r="P8699" s="7">
        <f t="shared" si="719"/>
        <v>6.1063896757947753E-2</v>
      </c>
      <c r="Q8699" s="7" t="str">
        <f t="shared" si="719"/>
        <v>-</v>
      </c>
      <c r="R8699" s="7" t="str">
        <f t="shared" si="719"/>
        <v>-</v>
      </c>
      <c r="S8699" s="7" t="str">
        <f t="shared" si="719"/>
        <v>-</v>
      </c>
      <c r="T8699" s="286">
        <f t="shared" si="717"/>
        <v>6.1063896757947753E-2</v>
      </c>
      <c r="AV8699" s="2" cm="1">
        <f t="array" ref="AV8699">_xlfn.UNIQUE(AQ8699:AU8699,TRUE)</f>
        <v>0</v>
      </c>
      <c r="BA8699" s="2" t="b">
        <f t="shared" si="715"/>
        <v>0</v>
      </c>
      <c r="BB8699" s="2" t="b">
        <f t="shared" si="716"/>
        <v>0</v>
      </c>
      <c r="BC8699" s="2">
        <f t="shared" si="718"/>
        <v>0</v>
      </c>
    </row>
    <row r="8700" spans="2:55" x14ac:dyDescent="0.2">
      <c r="B8700" s="12">
        <v>8697</v>
      </c>
      <c r="C8700" s="335">
        <v>42820</v>
      </c>
      <c r="D8700" s="336">
        <v>0.39141203703703703</v>
      </c>
      <c r="E8700" s="12" t="s">
        <v>5926</v>
      </c>
      <c r="F8700" s="12" t="s">
        <v>5915</v>
      </c>
      <c r="G8700" s="12" t="s">
        <v>5914</v>
      </c>
      <c r="H8700" s="12" t="s">
        <v>5914</v>
      </c>
      <c r="I8700" s="12" t="s">
        <v>5914</v>
      </c>
      <c r="J8700" s="2" t="s">
        <v>5926</v>
      </c>
      <c r="K8700" s="2" t="s">
        <v>5915</v>
      </c>
      <c r="L8700" s="2" t="s">
        <v>5914</v>
      </c>
      <c r="O8700" s="7">
        <f t="shared" si="719"/>
        <v>6.1063896757947753E-2</v>
      </c>
      <c r="P8700" s="7">
        <f t="shared" si="719"/>
        <v>0.4937572133039555</v>
      </c>
      <c r="Q8700" s="7" t="str">
        <f t="shared" si="719"/>
        <v>-</v>
      </c>
      <c r="R8700" s="7" t="str">
        <f t="shared" si="719"/>
        <v>-</v>
      </c>
      <c r="S8700" s="7" t="str">
        <f t="shared" si="719"/>
        <v>-</v>
      </c>
      <c r="T8700" s="286">
        <f t="shared" si="717"/>
        <v>6.1063896757947753E-2</v>
      </c>
      <c r="AV8700" s="2" cm="1">
        <f t="array" ref="AV8700">_xlfn.UNIQUE(AQ8700:AU8700,TRUE)</f>
        <v>0</v>
      </c>
      <c r="BA8700" s="2" t="b">
        <f t="shared" si="715"/>
        <v>0</v>
      </c>
      <c r="BB8700" s="2" t="b">
        <f t="shared" si="716"/>
        <v>0</v>
      </c>
      <c r="BC8700" s="2">
        <f t="shared" si="718"/>
        <v>0</v>
      </c>
    </row>
    <row r="8701" spans="2:55" x14ac:dyDescent="0.2">
      <c r="B8701" s="12">
        <v>8698</v>
      </c>
      <c r="C8701" s="335">
        <v>42820</v>
      </c>
      <c r="D8701" s="336">
        <v>0.39608796296296295</v>
      </c>
      <c r="E8701" s="12" t="s">
        <v>5924</v>
      </c>
      <c r="F8701" s="12" t="s">
        <v>5914</v>
      </c>
      <c r="G8701" s="12" t="s">
        <v>5914</v>
      </c>
      <c r="H8701" s="12" t="s">
        <v>5914</v>
      </c>
      <c r="I8701" s="12" t="s">
        <v>5914</v>
      </c>
      <c r="J8701" s="2" t="s">
        <v>5924</v>
      </c>
      <c r="K8701" s="2" t="s">
        <v>5914</v>
      </c>
      <c r="O8701" s="7">
        <f t="shared" si="719"/>
        <v>8.4775994124436052E-2</v>
      </c>
      <c r="P8701" s="7" t="str">
        <f t="shared" si="719"/>
        <v>-</v>
      </c>
      <c r="Q8701" s="7" t="str">
        <f t="shared" si="719"/>
        <v>-</v>
      </c>
      <c r="R8701" s="7" t="str">
        <f t="shared" si="719"/>
        <v>-</v>
      </c>
      <c r="S8701" s="7" t="str">
        <f t="shared" si="719"/>
        <v>-</v>
      </c>
      <c r="T8701" s="286">
        <f t="shared" si="717"/>
        <v>8.4775994124436052E-2</v>
      </c>
      <c r="AV8701" s="2" cm="1">
        <f t="array" ref="AV8701">_xlfn.UNIQUE(AQ8701:AU8701,TRUE)</f>
        <v>0</v>
      </c>
      <c r="BA8701" s="2" t="b">
        <f t="shared" si="715"/>
        <v>0</v>
      </c>
      <c r="BB8701" s="2" t="b">
        <f t="shared" si="716"/>
        <v>0</v>
      </c>
      <c r="BC8701" s="2">
        <f t="shared" si="718"/>
        <v>0</v>
      </c>
    </row>
    <row r="8702" spans="2:55" x14ac:dyDescent="0.2">
      <c r="B8702" s="12">
        <v>8699</v>
      </c>
      <c r="C8702" s="335">
        <v>42820</v>
      </c>
      <c r="D8702" s="336">
        <v>0.40260416666666665</v>
      </c>
      <c r="E8702" s="12" t="s">
        <v>5926</v>
      </c>
      <c r="F8702" s="12" t="s">
        <v>5915</v>
      </c>
      <c r="G8702" s="12" t="s">
        <v>5914</v>
      </c>
      <c r="H8702" s="12" t="s">
        <v>5914</v>
      </c>
      <c r="I8702" s="12" t="s">
        <v>5914</v>
      </c>
      <c r="J8702" s="2" t="s">
        <v>5926</v>
      </c>
      <c r="K8702" s="2" t="s">
        <v>5915</v>
      </c>
      <c r="L8702" s="2" t="s">
        <v>5914</v>
      </c>
      <c r="O8702" s="7">
        <f t="shared" si="719"/>
        <v>6.1063896757947753E-2</v>
      </c>
      <c r="P8702" s="7">
        <f t="shared" si="719"/>
        <v>0.4937572133039555</v>
      </c>
      <c r="Q8702" s="7" t="str">
        <f t="shared" si="719"/>
        <v>-</v>
      </c>
      <c r="R8702" s="7" t="str">
        <f t="shared" si="719"/>
        <v>-</v>
      </c>
      <c r="S8702" s="7" t="str">
        <f t="shared" si="719"/>
        <v>-</v>
      </c>
      <c r="T8702" s="286">
        <f t="shared" si="717"/>
        <v>6.1063896757947753E-2</v>
      </c>
      <c r="AV8702" s="2" cm="1">
        <f t="array" ref="AV8702">_xlfn.UNIQUE(AQ8702:AU8702,TRUE)</f>
        <v>0</v>
      </c>
      <c r="BA8702" s="2" t="b">
        <f t="shared" si="715"/>
        <v>0</v>
      </c>
      <c r="BB8702" s="2" t="b">
        <f t="shared" si="716"/>
        <v>0</v>
      </c>
      <c r="BC8702" s="2">
        <f t="shared" si="718"/>
        <v>0</v>
      </c>
    </row>
    <row r="8703" spans="2:55" x14ac:dyDescent="0.2">
      <c r="B8703" s="12">
        <v>8700</v>
      </c>
      <c r="C8703" s="335">
        <v>42820</v>
      </c>
      <c r="D8703" s="336">
        <v>0.40706018518518516</v>
      </c>
      <c r="E8703" s="12" t="s">
        <v>5915</v>
      </c>
      <c r="F8703" s="12" t="s">
        <v>5927</v>
      </c>
      <c r="G8703" s="12" t="s">
        <v>5927</v>
      </c>
      <c r="H8703" s="12" t="s">
        <v>5926</v>
      </c>
      <c r="I8703" s="12" t="s">
        <v>5914</v>
      </c>
      <c r="J8703" s="2" t="s">
        <v>5915</v>
      </c>
      <c r="K8703" s="2" t="s">
        <v>5927</v>
      </c>
      <c r="L8703" s="2" t="s">
        <v>5926</v>
      </c>
      <c r="M8703" s="2" t="s">
        <v>5914</v>
      </c>
      <c r="O8703" s="7">
        <f t="shared" si="719"/>
        <v>0.4937572133039555</v>
      </c>
      <c r="P8703" s="7">
        <f t="shared" si="719"/>
        <v>7.0401846605812612E-2</v>
      </c>
      <c r="Q8703" s="7">
        <f t="shared" si="719"/>
        <v>7.0401846605812612E-2</v>
      </c>
      <c r="R8703" s="7">
        <f t="shared" si="719"/>
        <v>6.1063896757947753E-2</v>
      </c>
      <c r="S8703" s="7" t="str">
        <f t="shared" si="719"/>
        <v>-</v>
      </c>
      <c r="T8703" s="286">
        <f t="shared" si="717"/>
        <v>6.1063896757947753E-2</v>
      </c>
      <c r="AV8703" s="2" cm="1">
        <f t="array" ref="AV8703">_xlfn.UNIQUE(AQ8703:AU8703,TRUE)</f>
        <v>0</v>
      </c>
      <c r="BA8703" s="2" t="b">
        <f t="shared" si="715"/>
        <v>0</v>
      </c>
      <c r="BB8703" s="2" t="b">
        <f t="shared" si="716"/>
        <v>0</v>
      </c>
      <c r="BC8703" s="2">
        <f t="shared" si="718"/>
        <v>0</v>
      </c>
    </row>
    <row r="8704" spans="2:55" x14ac:dyDescent="0.2">
      <c r="B8704" s="12">
        <v>8701</v>
      </c>
      <c r="C8704" s="335">
        <v>42820</v>
      </c>
      <c r="D8704" s="336">
        <v>0.42577546296296293</v>
      </c>
      <c r="E8704" s="12" t="s">
        <v>5926</v>
      </c>
      <c r="F8704" s="12" t="s">
        <v>5913</v>
      </c>
      <c r="G8704" s="12" t="s">
        <v>5923</v>
      </c>
      <c r="H8704" s="12" t="s">
        <v>5922</v>
      </c>
      <c r="I8704" s="12"/>
      <c r="J8704" s="2" t="s">
        <v>5926</v>
      </c>
      <c r="K8704" s="2" t="s">
        <v>5913</v>
      </c>
      <c r="L8704" s="2" t="s">
        <v>5923</v>
      </c>
      <c r="M8704" s="2" t="s">
        <v>5922</v>
      </c>
      <c r="O8704" s="7">
        <f t="shared" si="719"/>
        <v>6.1063896757947753E-2</v>
      </c>
      <c r="P8704" s="7">
        <f t="shared" si="719"/>
        <v>0.32357570034623861</v>
      </c>
      <c r="Q8704" s="7">
        <f t="shared" si="719"/>
        <v>0.10145839890882384</v>
      </c>
      <c r="R8704" s="7">
        <f t="shared" si="719"/>
        <v>3.7876403315496798E-2</v>
      </c>
      <c r="S8704" s="7" t="str">
        <f t="shared" si="719"/>
        <v>-</v>
      </c>
      <c r="T8704" s="286">
        <f t="shared" si="717"/>
        <v>3.7876403315496798E-2</v>
      </c>
      <c r="AV8704" s="2" cm="1">
        <f t="array" ref="AV8704">_xlfn.UNIQUE(AQ8704:AU8704,TRUE)</f>
        <v>0</v>
      </c>
      <c r="BA8704" s="2" t="b">
        <f t="shared" si="715"/>
        <v>0</v>
      </c>
      <c r="BB8704" s="2" t="b">
        <f t="shared" si="716"/>
        <v>0</v>
      </c>
      <c r="BC8704" s="2">
        <f t="shared" si="718"/>
        <v>0</v>
      </c>
    </row>
    <row r="8705" spans="2:55" x14ac:dyDescent="0.2">
      <c r="B8705" s="12">
        <v>8702</v>
      </c>
      <c r="C8705" s="335">
        <v>42820</v>
      </c>
      <c r="D8705" s="336">
        <v>0.42832175925925925</v>
      </c>
      <c r="E8705" s="12" t="s">
        <v>5922</v>
      </c>
      <c r="F8705" s="12" t="s">
        <v>5914</v>
      </c>
      <c r="G8705" s="12" t="s">
        <v>5914</v>
      </c>
      <c r="H8705" s="12" t="s">
        <v>5914</v>
      </c>
      <c r="I8705" s="12" t="s">
        <v>5914</v>
      </c>
      <c r="J8705" s="2" t="s">
        <v>5922</v>
      </c>
      <c r="K8705" s="2" t="s">
        <v>5914</v>
      </c>
      <c r="O8705" s="7">
        <f t="shared" si="719"/>
        <v>3.7876403315496798E-2</v>
      </c>
      <c r="P8705" s="7" t="str">
        <f t="shared" si="719"/>
        <v>-</v>
      </c>
      <c r="Q8705" s="7" t="str">
        <f t="shared" si="719"/>
        <v>-</v>
      </c>
      <c r="R8705" s="7" t="str">
        <f t="shared" si="719"/>
        <v>-</v>
      </c>
      <c r="S8705" s="7" t="str">
        <f t="shared" si="719"/>
        <v>-</v>
      </c>
      <c r="T8705" s="286">
        <f t="shared" si="717"/>
        <v>3.7876403315496798E-2</v>
      </c>
      <c r="AV8705" s="2" cm="1">
        <f t="array" ref="AV8705">_xlfn.UNIQUE(AQ8705:AU8705,TRUE)</f>
        <v>0</v>
      </c>
      <c r="BA8705" s="2" t="b">
        <f t="shared" si="715"/>
        <v>0</v>
      </c>
      <c r="BB8705" s="2" t="b">
        <f t="shared" si="716"/>
        <v>0</v>
      </c>
      <c r="BC8705" s="2">
        <f t="shared" si="718"/>
        <v>0</v>
      </c>
    </row>
    <row r="8706" spans="2:55" x14ac:dyDescent="0.2">
      <c r="B8706" s="12">
        <v>8703</v>
      </c>
      <c r="C8706" s="335">
        <v>42820</v>
      </c>
      <c r="D8706" s="336">
        <v>0.44364583333333335</v>
      </c>
      <c r="E8706" s="12" t="s">
        <v>5919</v>
      </c>
      <c r="F8706" s="12" t="s">
        <v>5913</v>
      </c>
      <c r="G8706" s="12" t="s">
        <v>5914</v>
      </c>
      <c r="H8706" s="12" t="s">
        <v>5914</v>
      </c>
      <c r="I8706" s="12" t="s">
        <v>5914</v>
      </c>
      <c r="J8706" s="2" t="s">
        <v>5919</v>
      </c>
      <c r="K8706" s="2" t="s">
        <v>5913</v>
      </c>
      <c r="L8706" s="2" t="s">
        <v>5914</v>
      </c>
      <c r="O8706" s="7">
        <f t="shared" si="719"/>
        <v>1.4688909873045851E-2</v>
      </c>
      <c r="P8706" s="7">
        <f t="shared" si="719"/>
        <v>0.32357570034623861</v>
      </c>
      <c r="Q8706" s="7" t="str">
        <f t="shared" si="719"/>
        <v>-</v>
      </c>
      <c r="R8706" s="7" t="str">
        <f t="shared" si="719"/>
        <v>-</v>
      </c>
      <c r="S8706" s="7" t="str">
        <f t="shared" si="719"/>
        <v>-</v>
      </c>
      <c r="T8706" s="286">
        <f t="shared" si="717"/>
        <v>1.4688909873045851E-2</v>
      </c>
      <c r="AV8706" s="2" cm="1">
        <f t="array" ref="AV8706">_xlfn.UNIQUE(AQ8706:AU8706,TRUE)</f>
        <v>0</v>
      </c>
      <c r="BA8706" s="2" t="b">
        <f t="shared" si="715"/>
        <v>0</v>
      </c>
      <c r="BB8706" s="2" t="b">
        <f t="shared" si="716"/>
        <v>0</v>
      </c>
      <c r="BC8706" s="2">
        <f t="shared" si="718"/>
        <v>0</v>
      </c>
    </row>
    <row r="8707" spans="2:55" x14ac:dyDescent="0.2">
      <c r="B8707" s="12">
        <v>8704</v>
      </c>
      <c r="C8707" s="335">
        <v>42820</v>
      </c>
      <c r="D8707" s="336">
        <v>0.44613425925925926</v>
      </c>
      <c r="E8707" s="12" t="s">
        <v>5915</v>
      </c>
      <c r="F8707" s="12" t="s">
        <v>5914</v>
      </c>
      <c r="G8707" s="12" t="s">
        <v>5914</v>
      </c>
      <c r="H8707" s="12" t="s">
        <v>5914</v>
      </c>
      <c r="I8707" s="12" t="s">
        <v>5914</v>
      </c>
      <c r="J8707" s="2" t="s">
        <v>5915</v>
      </c>
      <c r="K8707" s="2" t="s">
        <v>5914</v>
      </c>
      <c r="O8707" s="7">
        <f t="shared" si="719"/>
        <v>0.4937572133039555</v>
      </c>
      <c r="P8707" s="7" t="str">
        <f t="shared" si="719"/>
        <v>-</v>
      </c>
      <c r="Q8707" s="7" t="str">
        <f t="shared" si="719"/>
        <v>-</v>
      </c>
      <c r="R8707" s="7" t="str">
        <f t="shared" si="719"/>
        <v>-</v>
      </c>
      <c r="S8707" s="7" t="str">
        <f t="shared" si="719"/>
        <v>-</v>
      </c>
      <c r="T8707" s="286">
        <f t="shared" si="717"/>
        <v>0.4937572133039555</v>
      </c>
      <c r="AV8707" s="2" cm="1">
        <f t="array" ref="AV8707">_xlfn.UNIQUE(AQ8707:AU8707,TRUE)</f>
        <v>0</v>
      </c>
      <c r="BA8707" s="2" t="b">
        <f t="shared" si="715"/>
        <v>0</v>
      </c>
      <c r="BB8707" s="2" t="b">
        <f t="shared" si="716"/>
        <v>0</v>
      </c>
      <c r="BC8707" s="2">
        <f t="shared" si="718"/>
        <v>0</v>
      </c>
    </row>
    <row r="8708" spans="2:55" x14ac:dyDescent="0.2">
      <c r="B8708" s="12">
        <v>8705</v>
      </c>
      <c r="C8708" s="335">
        <v>42820</v>
      </c>
      <c r="D8708" s="336">
        <v>0.45704861111111111</v>
      </c>
      <c r="E8708" s="12" t="s">
        <v>5913</v>
      </c>
      <c r="F8708" s="12" t="s">
        <v>5923</v>
      </c>
      <c r="G8708" s="12" t="s">
        <v>5941</v>
      </c>
      <c r="H8708" s="12" t="s">
        <v>5914</v>
      </c>
      <c r="I8708" s="12" t="s">
        <v>5914</v>
      </c>
      <c r="J8708" s="2" t="s">
        <v>5913</v>
      </c>
      <c r="K8708" s="2" t="s">
        <v>5923</v>
      </c>
      <c r="L8708" s="2" t="s">
        <v>5941</v>
      </c>
      <c r="M8708" s="2" t="s">
        <v>5914</v>
      </c>
      <c r="O8708" s="7">
        <f t="shared" si="719"/>
        <v>0.32357570034623861</v>
      </c>
      <c r="P8708" s="7">
        <f t="shared" si="719"/>
        <v>0.10145839890882384</v>
      </c>
      <c r="Q8708" s="7">
        <f t="shared" si="719"/>
        <v>1.7626691847655019E-2</v>
      </c>
      <c r="R8708" s="7" t="str">
        <f t="shared" si="719"/>
        <v>-</v>
      </c>
      <c r="S8708" s="7" t="str">
        <f t="shared" si="719"/>
        <v>-</v>
      </c>
      <c r="T8708" s="286">
        <f t="shared" si="717"/>
        <v>1.7626691847655019E-2</v>
      </c>
      <c r="AV8708" s="2" cm="1">
        <f t="array" ref="AV8708">_xlfn.UNIQUE(AQ8708:AU8708,TRUE)</f>
        <v>0</v>
      </c>
      <c r="BA8708" s="2" t="b">
        <f t="shared" ref="BA8708:BA8771" si="720">OR($AE$9=$AV8708,$AE$9=$AW8708,$AE$9=$AX8708,$AE$9=$AY8708,$AE$9=$AZ8708)</f>
        <v>0</v>
      </c>
      <c r="BB8708" s="2" t="b">
        <f t="shared" ref="BB8708:BB8771" si="721">OR($AE$12=$AV8708,$AE$12=$AW8708,$AE$12=$AX8708,$AE$12=$AY8708,$AE$12=$AZ8708)</f>
        <v>0</v>
      </c>
      <c r="BC8708" s="2">
        <f t="shared" si="718"/>
        <v>0</v>
      </c>
    </row>
    <row r="8709" spans="2:55" x14ac:dyDescent="0.2">
      <c r="B8709" s="12">
        <v>8706</v>
      </c>
      <c r="C8709" s="335">
        <v>42820</v>
      </c>
      <c r="D8709" s="336">
        <v>0.45902777777777781</v>
      </c>
      <c r="E8709" s="12" t="s">
        <v>5941</v>
      </c>
      <c r="F8709" s="12" t="s">
        <v>5932</v>
      </c>
      <c r="G8709" s="12" t="s">
        <v>5915</v>
      </c>
      <c r="H8709" s="12" t="s">
        <v>5914</v>
      </c>
      <c r="I8709" s="12" t="s">
        <v>5914</v>
      </c>
      <c r="J8709" s="2" t="s">
        <v>5941</v>
      </c>
      <c r="K8709" s="2" t="s">
        <v>5932</v>
      </c>
      <c r="L8709" s="2" t="s">
        <v>5915</v>
      </c>
      <c r="M8709" s="2" t="s">
        <v>5914</v>
      </c>
      <c r="O8709" s="7">
        <f t="shared" si="719"/>
        <v>1.7626691847655019E-2</v>
      </c>
      <c r="P8709" s="7">
        <f t="shared" si="719"/>
        <v>3.7981324100304269E-2</v>
      </c>
      <c r="Q8709" s="7">
        <f t="shared" si="719"/>
        <v>0.4937572133039555</v>
      </c>
      <c r="R8709" s="7" t="str">
        <f t="shared" si="719"/>
        <v>-</v>
      </c>
      <c r="S8709" s="7" t="str">
        <f t="shared" si="719"/>
        <v>-</v>
      </c>
      <c r="T8709" s="286">
        <f t="shared" ref="T8709:T8772" si="722">MIN(O8709:S8709)</f>
        <v>1.7626691847655019E-2</v>
      </c>
      <c r="AV8709" s="2" cm="1">
        <f t="array" ref="AV8709">_xlfn.UNIQUE(AQ8709:AU8709,TRUE)</f>
        <v>0</v>
      </c>
      <c r="BA8709" s="2" t="b">
        <f t="shared" si="720"/>
        <v>0</v>
      </c>
      <c r="BB8709" s="2" t="b">
        <f t="shared" si="721"/>
        <v>0</v>
      </c>
      <c r="BC8709" s="2">
        <f t="shared" ref="BC8709:BC8772" si="723">BA8709*BB8709</f>
        <v>0</v>
      </c>
    </row>
    <row r="8710" spans="2:55" x14ac:dyDescent="0.2">
      <c r="B8710" s="12">
        <v>8707</v>
      </c>
      <c r="C8710" s="335">
        <v>42820</v>
      </c>
      <c r="D8710" s="336">
        <v>0.46247685185185183</v>
      </c>
      <c r="E8710" s="12" t="s">
        <v>5913</v>
      </c>
      <c r="F8710" s="12" t="s">
        <v>5914</v>
      </c>
      <c r="G8710" s="12" t="s">
        <v>5914</v>
      </c>
      <c r="H8710" s="12" t="s">
        <v>5914</v>
      </c>
      <c r="I8710" s="12" t="s">
        <v>5914</v>
      </c>
      <c r="J8710" s="2" t="s">
        <v>5913</v>
      </c>
      <c r="K8710" s="2" t="s">
        <v>5914</v>
      </c>
      <c r="O8710" s="7">
        <f t="shared" si="719"/>
        <v>0.32357570034623861</v>
      </c>
      <c r="P8710" s="7" t="str">
        <f t="shared" si="719"/>
        <v>-</v>
      </c>
      <c r="Q8710" s="7" t="str">
        <f t="shared" si="719"/>
        <v>-</v>
      </c>
      <c r="R8710" s="7" t="str">
        <f t="shared" si="719"/>
        <v>-</v>
      </c>
      <c r="S8710" s="7" t="str">
        <f t="shared" si="719"/>
        <v>-</v>
      </c>
      <c r="T8710" s="286">
        <f t="shared" si="722"/>
        <v>0.32357570034623861</v>
      </c>
      <c r="AV8710" s="2" cm="1">
        <f t="array" ref="AV8710">_xlfn.UNIQUE(AQ8710:AU8710,TRUE)</f>
        <v>0</v>
      </c>
      <c r="BA8710" s="2" t="b">
        <f t="shared" si="720"/>
        <v>0</v>
      </c>
      <c r="BB8710" s="2" t="b">
        <f t="shared" si="721"/>
        <v>0</v>
      </c>
      <c r="BC8710" s="2">
        <f t="shared" si="723"/>
        <v>0</v>
      </c>
    </row>
    <row r="8711" spans="2:55" x14ac:dyDescent="0.2">
      <c r="B8711" s="12">
        <v>8708</v>
      </c>
      <c r="C8711" s="335">
        <v>42820</v>
      </c>
      <c r="D8711" s="336">
        <v>0.46304398148148151</v>
      </c>
      <c r="E8711" s="12" t="s">
        <v>5913</v>
      </c>
      <c r="F8711" s="12" t="s">
        <v>5913</v>
      </c>
      <c r="G8711" s="12" t="s">
        <v>5914</v>
      </c>
      <c r="H8711" s="12" t="s">
        <v>5914</v>
      </c>
      <c r="I8711" s="12" t="s">
        <v>5914</v>
      </c>
      <c r="J8711" s="2" t="s">
        <v>5913</v>
      </c>
      <c r="K8711" s="2" t="s">
        <v>5914</v>
      </c>
      <c r="O8711" s="7">
        <f t="shared" si="719"/>
        <v>0.32357570034623861</v>
      </c>
      <c r="P8711" s="7">
        <f t="shared" si="719"/>
        <v>0.32357570034623861</v>
      </c>
      <c r="Q8711" s="7" t="str">
        <f t="shared" si="719"/>
        <v>-</v>
      </c>
      <c r="R8711" s="7" t="str">
        <f t="shared" si="719"/>
        <v>-</v>
      </c>
      <c r="S8711" s="7" t="str">
        <f t="shared" si="719"/>
        <v>-</v>
      </c>
      <c r="T8711" s="286">
        <f t="shared" si="722"/>
        <v>0.32357570034623861</v>
      </c>
      <c r="AV8711" s="2" cm="1">
        <f t="array" ref="AV8711">_xlfn.UNIQUE(AQ8711:AU8711,TRUE)</f>
        <v>0</v>
      </c>
      <c r="BA8711" s="2" t="b">
        <f t="shared" si="720"/>
        <v>0</v>
      </c>
      <c r="BB8711" s="2" t="b">
        <f t="shared" si="721"/>
        <v>0</v>
      </c>
      <c r="BC8711" s="2">
        <f t="shared" si="723"/>
        <v>0</v>
      </c>
    </row>
    <row r="8712" spans="2:55" x14ac:dyDescent="0.2">
      <c r="B8712" s="12">
        <v>8709</v>
      </c>
      <c r="C8712" s="335">
        <v>42820</v>
      </c>
      <c r="D8712" s="336">
        <v>0.46509259259259261</v>
      </c>
      <c r="E8712" s="12" t="s">
        <v>5924</v>
      </c>
      <c r="F8712" s="12" t="s">
        <v>5924</v>
      </c>
      <c r="G8712" s="12" t="s">
        <v>5914</v>
      </c>
      <c r="H8712" s="12" t="s">
        <v>5914</v>
      </c>
      <c r="I8712" s="12" t="s">
        <v>5914</v>
      </c>
      <c r="J8712" s="2" t="s">
        <v>5924</v>
      </c>
      <c r="K8712" s="2" t="s">
        <v>5914</v>
      </c>
      <c r="O8712" s="7">
        <f t="shared" si="719"/>
        <v>8.4775994124436052E-2</v>
      </c>
      <c r="P8712" s="7">
        <f t="shared" si="719"/>
        <v>8.4775994124436052E-2</v>
      </c>
      <c r="Q8712" s="7" t="str">
        <f t="shared" si="719"/>
        <v>-</v>
      </c>
      <c r="R8712" s="7" t="str">
        <f t="shared" si="719"/>
        <v>-</v>
      </c>
      <c r="S8712" s="7" t="str">
        <f t="shared" si="719"/>
        <v>-</v>
      </c>
      <c r="T8712" s="286">
        <f t="shared" si="722"/>
        <v>8.4775994124436052E-2</v>
      </c>
      <c r="AV8712" s="2" cm="1">
        <f t="array" ref="AV8712">_xlfn.UNIQUE(AQ8712:AU8712,TRUE)</f>
        <v>0</v>
      </c>
      <c r="BA8712" s="2" t="b">
        <f t="shared" si="720"/>
        <v>0</v>
      </c>
      <c r="BB8712" s="2" t="b">
        <f t="shared" si="721"/>
        <v>0</v>
      </c>
      <c r="BC8712" s="2">
        <f t="shared" si="723"/>
        <v>0</v>
      </c>
    </row>
    <row r="8713" spans="2:55" x14ac:dyDescent="0.2">
      <c r="B8713" s="12">
        <v>8710</v>
      </c>
      <c r="C8713" s="335">
        <v>42820</v>
      </c>
      <c r="D8713" s="336">
        <v>0.47012731481481485</v>
      </c>
      <c r="E8713" s="12" t="s">
        <v>5915</v>
      </c>
      <c r="F8713" s="12" t="s">
        <v>5914</v>
      </c>
      <c r="G8713" s="12" t="s">
        <v>5914</v>
      </c>
      <c r="H8713" s="12" t="s">
        <v>5914</v>
      </c>
      <c r="I8713" s="12" t="s">
        <v>5914</v>
      </c>
      <c r="J8713" s="2" t="s">
        <v>5915</v>
      </c>
      <c r="K8713" s="2" t="s">
        <v>5914</v>
      </c>
      <c r="O8713" s="7">
        <f t="shared" si="719"/>
        <v>0.4937572133039555</v>
      </c>
      <c r="P8713" s="7" t="str">
        <f t="shared" si="719"/>
        <v>-</v>
      </c>
      <c r="Q8713" s="7" t="str">
        <f t="shared" si="719"/>
        <v>-</v>
      </c>
      <c r="R8713" s="7" t="str">
        <f t="shared" si="719"/>
        <v>-</v>
      </c>
      <c r="S8713" s="7" t="str">
        <f t="shared" si="719"/>
        <v>-</v>
      </c>
      <c r="T8713" s="286">
        <f t="shared" si="722"/>
        <v>0.4937572133039555</v>
      </c>
      <c r="AV8713" s="2" cm="1">
        <f t="array" ref="AV8713">_xlfn.UNIQUE(AQ8713:AU8713,TRUE)</f>
        <v>0</v>
      </c>
      <c r="BA8713" s="2" t="b">
        <f t="shared" si="720"/>
        <v>0</v>
      </c>
      <c r="BB8713" s="2" t="b">
        <f t="shared" si="721"/>
        <v>0</v>
      </c>
      <c r="BC8713" s="2">
        <f t="shared" si="723"/>
        <v>0</v>
      </c>
    </row>
    <row r="8714" spans="2:55" x14ac:dyDescent="0.2">
      <c r="B8714" s="12">
        <v>8711</v>
      </c>
      <c r="C8714" s="335">
        <v>42820</v>
      </c>
      <c r="D8714" s="336">
        <v>0.47847222222222219</v>
      </c>
      <c r="E8714" s="12" t="s">
        <v>5915</v>
      </c>
      <c r="F8714" s="12" t="s">
        <v>5913</v>
      </c>
      <c r="G8714" s="12" t="s">
        <v>5915</v>
      </c>
      <c r="H8714" s="12" t="s">
        <v>5924</v>
      </c>
      <c r="I8714" s="12" t="s">
        <v>5914</v>
      </c>
      <c r="J8714" s="2" t="s">
        <v>5915</v>
      </c>
      <c r="K8714" s="2" t="s">
        <v>5913</v>
      </c>
      <c r="L8714" s="2" t="s">
        <v>5924</v>
      </c>
      <c r="M8714" s="2" t="s">
        <v>5914</v>
      </c>
      <c r="O8714" s="7">
        <f t="shared" si="719"/>
        <v>0.4937572133039555</v>
      </c>
      <c r="P8714" s="7">
        <f t="shared" si="719"/>
        <v>0.32357570034623861</v>
      </c>
      <c r="Q8714" s="7">
        <f t="shared" si="719"/>
        <v>0.4937572133039555</v>
      </c>
      <c r="R8714" s="7">
        <f t="shared" si="719"/>
        <v>8.4775994124436052E-2</v>
      </c>
      <c r="S8714" s="7" t="str">
        <f t="shared" si="719"/>
        <v>-</v>
      </c>
      <c r="T8714" s="286">
        <f t="shared" si="722"/>
        <v>8.4775994124436052E-2</v>
      </c>
      <c r="AV8714" s="2" cm="1">
        <f t="array" ref="AV8714">_xlfn.UNIQUE(AQ8714:AU8714,TRUE)</f>
        <v>0</v>
      </c>
      <c r="BA8714" s="2" t="b">
        <f t="shared" si="720"/>
        <v>0</v>
      </c>
      <c r="BB8714" s="2" t="b">
        <f t="shared" si="721"/>
        <v>0</v>
      </c>
      <c r="BC8714" s="2">
        <f t="shared" si="723"/>
        <v>0</v>
      </c>
    </row>
    <row r="8715" spans="2:55" x14ac:dyDescent="0.2">
      <c r="B8715" s="12">
        <v>8712</v>
      </c>
      <c r="C8715" s="335">
        <v>42820</v>
      </c>
      <c r="D8715" s="336">
        <v>0.48473379629629632</v>
      </c>
      <c r="E8715" s="12" t="s">
        <v>5922</v>
      </c>
      <c r="F8715" s="12" t="s">
        <v>5923</v>
      </c>
      <c r="G8715" s="12" t="s">
        <v>5915</v>
      </c>
      <c r="H8715" s="12" t="s">
        <v>5921</v>
      </c>
      <c r="I8715" s="12" t="s">
        <v>5914</v>
      </c>
      <c r="J8715" s="2" t="s">
        <v>5922</v>
      </c>
      <c r="K8715" s="2" t="s">
        <v>5923</v>
      </c>
      <c r="L8715" s="2" t="s">
        <v>5915</v>
      </c>
      <c r="M8715" s="2" t="s">
        <v>5921</v>
      </c>
      <c r="N8715" s="2" t="s">
        <v>5914</v>
      </c>
      <c r="O8715" s="7">
        <f t="shared" si="719"/>
        <v>3.7876403315496798E-2</v>
      </c>
      <c r="P8715" s="7">
        <f t="shared" si="719"/>
        <v>0.10145839890882384</v>
      </c>
      <c r="Q8715" s="7">
        <f t="shared" si="719"/>
        <v>0.4937572133039555</v>
      </c>
      <c r="R8715" s="7">
        <f t="shared" si="719"/>
        <v>0.1409086139964327</v>
      </c>
      <c r="S8715" s="7" t="str">
        <f t="shared" si="719"/>
        <v>-</v>
      </c>
      <c r="T8715" s="286">
        <f t="shared" si="722"/>
        <v>3.7876403315496798E-2</v>
      </c>
      <c r="AV8715" s="2" cm="1">
        <f t="array" ref="AV8715">_xlfn.UNIQUE(AQ8715:AU8715,TRUE)</f>
        <v>0</v>
      </c>
      <c r="BA8715" s="2" t="b">
        <f t="shared" si="720"/>
        <v>0</v>
      </c>
      <c r="BB8715" s="2" t="b">
        <f t="shared" si="721"/>
        <v>0</v>
      </c>
      <c r="BC8715" s="2">
        <f t="shared" si="723"/>
        <v>0</v>
      </c>
    </row>
    <row r="8716" spans="2:55" x14ac:dyDescent="0.2">
      <c r="B8716" s="12">
        <v>8713</v>
      </c>
      <c r="C8716" s="335">
        <v>42820</v>
      </c>
      <c r="D8716" s="336">
        <v>0.48540509259259257</v>
      </c>
      <c r="E8716" s="12" t="s">
        <v>5913</v>
      </c>
      <c r="F8716" s="12" t="s">
        <v>5942</v>
      </c>
      <c r="G8716" s="12" t="s">
        <v>5914</v>
      </c>
      <c r="H8716" s="12" t="s">
        <v>5914</v>
      </c>
      <c r="I8716" s="12" t="s">
        <v>5914</v>
      </c>
      <c r="J8716" s="2" t="s">
        <v>5913</v>
      </c>
      <c r="K8716" s="2" t="s">
        <v>5942</v>
      </c>
      <c r="L8716" s="2" t="s">
        <v>5914</v>
      </c>
      <c r="O8716" s="7">
        <f t="shared" si="719"/>
        <v>0.32357570034623861</v>
      </c>
      <c r="P8716" s="7">
        <f t="shared" si="719"/>
        <v>1.5843038505928025E-2</v>
      </c>
      <c r="Q8716" s="7" t="str">
        <f t="shared" si="719"/>
        <v>-</v>
      </c>
      <c r="R8716" s="7" t="str">
        <f t="shared" si="719"/>
        <v>-</v>
      </c>
      <c r="S8716" s="7" t="str">
        <f t="shared" si="719"/>
        <v>-</v>
      </c>
      <c r="T8716" s="286">
        <f t="shared" si="722"/>
        <v>1.5843038505928025E-2</v>
      </c>
      <c r="AV8716" s="2" cm="1">
        <f t="array" ref="AV8716">_xlfn.UNIQUE(AQ8716:AU8716,TRUE)</f>
        <v>0</v>
      </c>
      <c r="BA8716" s="2" t="b">
        <f t="shared" si="720"/>
        <v>0</v>
      </c>
      <c r="BB8716" s="2" t="b">
        <f t="shared" si="721"/>
        <v>0</v>
      </c>
      <c r="BC8716" s="2">
        <f t="shared" si="723"/>
        <v>0</v>
      </c>
    </row>
    <row r="8717" spans="2:55" x14ac:dyDescent="0.2">
      <c r="B8717" s="12">
        <v>8714</v>
      </c>
      <c r="C8717" s="335">
        <v>42820</v>
      </c>
      <c r="D8717" s="336">
        <v>0.48850694444444448</v>
      </c>
      <c r="E8717" s="12" t="s">
        <v>5915</v>
      </c>
      <c r="F8717" s="12" t="s">
        <v>5915</v>
      </c>
      <c r="G8717" s="12" t="s">
        <v>5941</v>
      </c>
      <c r="H8717" s="12" t="s">
        <v>5958</v>
      </c>
      <c r="I8717" s="12" t="s">
        <v>5938</v>
      </c>
      <c r="J8717" s="2" t="s">
        <v>5915</v>
      </c>
      <c r="K8717" s="2" t="s">
        <v>5941</v>
      </c>
      <c r="L8717" s="2" t="s">
        <v>5958</v>
      </c>
      <c r="M8717" s="2" t="s">
        <v>5938</v>
      </c>
      <c r="N8717" s="2" t="s">
        <v>5914</v>
      </c>
      <c r="O8717" s="7">
        <f t="shared" si="719"/>
        <v>0.4937572133039555</v>
      </c>
      <c r="P8717" s="7">
        <f t="shared" si="719"/>
        <v>0.4937572133039555</v>
      </c>
      <c r="Q8717" s="7">
        <f t="shared" si="719"/>
        <v>1.7626691847655019E-2</v>
      </c>
      <c r="R8717" s="7">
        <f t="shared" si="719"/>
        <v>3.6722274682614627E-3</v>
      </c>
      <c r="S8717" s="7">
        <f t="shared" si="719"/>
        <v>3.2840205644738225E-2</v>
      </c>
      <c r="T8717" s="286">
        <f t="shared" si="722"/>
        <v>3.6722274682614627E-3</v>
      </c>
      <c r="AV8717" s="2" cm="1">
        <f t="array" ref="AV8717">_xlfn.UNIQUE(AQ8717:AU8717,TRUE)</f>
        <v>0</v>
      </c>
      <c r="BA8717" s="2" t="b">
        <f t="shared" si="720"/>
        <v>0</v>
      </c>
      <c r="BB8717" s="2" t="b">
        <f t="shared" si="721"/>
        <v>0</v>
      </c>
      <c r="BC8717" s="2">
        <f t="shared" si="723"/>
        <v>0</v>
      </c>
    </row>
    <row r="8718" spans="2:55" x14ac:dyDescent="0.2">
      <c r="B8718" s="12">
        <v>8715</v>
      </c>
      <c r="C8718" s="335">
        <v>42820</v>
      </c>
      <c r="D8718" s="336">
        <v>0.48942129629629627</v>
      </c>
      <c r="E8718" s="12" t="s">
        <v>5915</v>
      </c>
      <c r="F8718" s="12" t="s">
        <v>5915</v>
      </c>
      <c r="G8718" s="12" t="s">
        <v>5923</v>
      </c>
      <c r="H8718" s="12" t="s">
        <v>5914</v>
      </c>
      <c r="I8718" s="12" t="s">
        <v>5914</v>
      </c>
      <c r="J8718" s="2" t="s">
        <v>5915</v>
      </c>
      <c r="K8718" s="2" t="s">
        <v>5923</v>
      </c>
      <c r="L8718" s="2" t="s">
        <v>5914</v>
      </c>
      <c r="O8718" s="7">
        <f t="shared" si="719"/>
        <v>0.4937572133039555</v>
      </c>
      <c r="P8718" s="7">
        <f t="shared" si="719"/>
        <v>0.4937572133039555</v>
      </c>
      <c r="Q8718" s="7">
        <f t="shared" si="719"/>
        <v>0.10145839890882384</v>
      </c>
      <c r="R8718" s="7" t="str">
        <f t="shared" si="719"/>
        <v>-</v>
      </c>
      <c r="S8718" s="7" t="str">
        <f t="shared" si="719"/>
        <v>-</v>
      </c>
      <c r="T8718" s="286">
        <f t="shared" si="722"/>
        <v>0.10145839890882384</v>
      </c>
      <c r="AV8718" s="2" cm="1">
        <f t="array" ref="AV8718">_xlfn.UNIQUE(AQ8718:AU8718,TRUE)</f>
        <v>0</v>
      </c>
      <c r="BA8718" s="2" t="b">
        <f t="shared" si="720"/>
        <v>0</v>
      </c>
      <c r="BB8718" s="2" t="b">
        <f t="shared" si="721"/>
        <v>0</v>
      </c>
      <c r="BC8718" s="2">
        <f t="shared" si="723"/>
        <v>0</v>
      </c>
    </row>
    <row r="8719" spans="2:55" x14ac:dyDescent="0.2">
      <c r="B8719" s="12">
        <v>8716</v>
      </c>
      <c r="C8719" s="335">
        <v>42820</v>
      </c>
      <c r="D8719" s="336">
        <v>0.49086805555555557</v>
      </c>
      <c r="E8719" s="12" t="s">
        <v>5913</v>
      </c>
      <c r="F8719" s="12" t="s">
        <v>5914</v>
      </c>
      <c r="G8719" s="12" t="s">
        <v>5914</v>
      </c>
      <c r="H8719" s="12" t="s">
        <v>5914</v>
      </c>
      <c r="I8719" s="12" t="s">
        <v>5914</v>
      </c>
      <c r="J8719" s="2" t="s">
        <v>5913</v>
      </c>
      <c r="K8719" s="2" t="s">
        <v>5914</v>
      </c>
      <c r="O8719" s="7">
        <f t="shared" si="719"/>
        <v>0.32357570034623861</v>
      </c>
      <c r="P8719" s="7" t="str">
        <f t="shared" si="719"/>
        <v>-</v>
      </c>
      <c r="Q8719" s="7" t="str">
        <f t="shared" si="719"/>
        <v>-</v>
      </c>
      <c r="R8719" s="7" t="str">
        <f t="shared" si="719"/>
        <v>-</v>
      </c>
      <c r="S8719" s="7" t="str">
        <f t="shared" si="719"/>
        <v>-</v>
      </c>
      <c r="T8719" s="286">
        <f t="shared" si="722"/>
        <v>0.32357570034623861</v>
      </c>
      <c r="AV8719" s="2" cm="1">
        <f t="array" ref="AV8719">_xlfn.UNIQUE(AQ8719:AU8719,TRUE)</f>
        <v>0</v>
      </c>
      <c r="BA8719" s="2" t="b">
        <f t="shared" si="720"/>
        <v>0</v>
      </c>
      <c r="BB8719" s="2" t="b">
        <f t="shared" si="721"/>
        <v>0</v>
      </c>
      <c r="BC8719" s="2">
        <f t="shared" si="723"/>
        <v>0</v>
      </c>
    </row>
    <row r="8720" spans="2:55" x14ac:dyDescent="0.2">
      <c r="B8720" s="12">
        <v>8717</v>
      </c>
      <c r="C8720" s="335">
        <v>42820</v>
      </c>
      <c r="D8720" s="336">
        <v>0.49504629629629626</v>
      </c>
      <c r="E8720" s="12" t="s">
        <v>5915</v>
      </c>
      <c r="F8720" s="12" t="s">
        <v>5915</v>
      </c>
      <c r="G8720" s="12" t="s">
        <v>5927</v>
      </c>
      <c r="H8720" s="12" t="s">
        <v>5924</v>
      </c>
      <c r="I8720" s="12" t="s">
        <v>5914</v>
      </c>
      <c r="J8720" s="2" t="s">
        <v>5915</v>
      </c>
      <c r="K8720" s="2" t="s">
        <v>5927</v>
      </c>
      <c r="L8720" s="2" t="s">
        <v>5924</v>
      </c>
      <c r="M8720" s="2" t="s">
        <v>5914</v>
      </c>
      <c r="O8720" s="7">
        <f t="shared" si="719"/>
        <v>0.4937572133039555</v>
      </c>
      <c r="P8720" s="7">
        <f t="shared" si="719"/>
        <v>0.4937572133039555</v>
      </c>
      <c r="Q8720" s="7">
        <f t="shared" si="719"/>
        <v>7.0401846605812612E-2</v>
      </c>
      <c r="R8720" s="7">
        <f t="shared" si="719"/>
        <v>8.4775994124436052E-2</v>
      </c>
      <c r="S8720" s="7" t="str">
        <f t="shared" si="719"/>
        <v>-</v>
      </c>
      <c r="T8720" s="286">
        <f t="shared" si="722"/>
        <v>7.0401846605812612E-2</v>
      </c>
      <c r="AV8720" s="2" cm="1">
        <f t="array" ref="AV8720">_xlfn.UNIQUE(AQ8720:AU8720,TRUE)</f>
        <v>0</v>
      </c>
      <c r="BA8720" s="2" t="b">
        <f t="shared" si="720"/>
        <v>0</v>
      </c>
      <c r="BB8720" s="2" t="b">
        <f t="shared" si="721"/>
        <v>0</v>
      </c>
      <c r="BC8720" s="2">
        <f t="shared" si="723"/>
        <v>0</v>
      </c>
    </row>
    <row r="8721" spans="2:55" x14ac:dyDescent="0.2">
      <c r="B8721" s="12">
        <v>8718</v>
      </c>
      <c r="C8721" s="335">
        <v>42820</v>
      </c>
      <c r="D8721" s="336">
        <v>0.49914351851851851</v>
      </c>
      <c r="E8721" s="12" t="s">
        <v>5913</v>
      </c>
      <c r="F8721" s="12" t="s">
        <v>5914</v>
      </c>
      <c r="G8721" s="12" t="s">
        <v>5914</v>
      </c>
      <c r="H8721" s="12" t="s">
        <v>5914</v>
      </c>
      <c r="I8721" s="12" t="s">
        <v>5914</v>
      </c>
      <c r="J8721" s="2" t="s">
        <v>5913</v>
      </c>
      <c r="K8721" s="2" t="s">
        <v>5914</v>
      </c>
      <c r="O8721" s="7">
        <f t="shared" si="719"/>
        <v>0.32357570034623861</v>
      </c>
      <c r="P8721" s="7" t="str">
        <f t="shared" si="719"/>
        <v>-</v>
      </c>
      <c r="Q8721" s="7" t="str">
        <f t="shared" si="719"/>
        <v>-</v>
      </c>
      <c r="R8721" s="7" t="str">
        <f t="shared" si="719"/>
        <v>-</v>
      </c>
      <c r="S8721" s="7" t="str">
        <f t="shared" si="719"/>
        <v>-</v>
      </c>
      <c r="T8721" s="286">
        <f t="shared" si="722"/>
        <v>0.32357570034623861</v>
      </c>
      <c r="AV8721" s="2" cm="1">
        <f t="array" ref="AV8721">_xlfn.UNIQUE(AQ8721:AU8721,TRUE)</f>
        <v>0</v>
      </c>
      <c r="BA8721" s="2" t="b">
        <f t="shared" si="720"/>
        <v>0</v>
      </c>
      <c r="BB8721" s="2" t="b">
        <f t="shared" si="721"/>
        <v>0</v>
      </c>
      <c r="BC8721" s="2">
        <f t="shared" si="723"/>
        <v>0</v>
      </c>
    </row>
    <row r="8722" spans="2:55" x14ac:dyDescent="0.2">
      <c r="B8722" s="12">
        <v>8719</v>
      </c>
      <c r="C8722" s="335">
        <v>42820</v>
      </c>
      <c r="D8722" s="336">
        <v>0.50375000000000003</v>
      </c>
      <c r="E8722" s="12" t="s">
        <v>5915</v>
      </c>
      <c r="F8722" s="12" t="s">
        <v>5914</v>
      </c>
      <c r="G8722" s="12" t="s">
        <v>5914</v>
      </c>
      <c r="H8722" s="12" t="s">
        <v>5914</v>
      </c>
      <c r="I8722" s="12" t="s">
        <v>5914</v>
      </c>
      <c r="J8722" s="2" t="s">
        <v>5915</v>
      </c>
      <c r="K8722" s="2" t="s">
        <v>5914</v>
      </c>
      <c r="O8722" s="7">
        <f t="shared" si="719"/>
        <v>0.4937572133039555</v>
      </c>
      <c r="P8722" s="7" t="str">
        <f t="shared" si="719"/>
        <v>-</v>
      </c>
      <c r="Q8722" s="7" t="str">
        <f t="shared" si="719"/>
        <v>-</v>
      </c>
      <c r="R8722" s="7" t="str">
        <f t="shared" si="719"/>
        <v>-</v>
      </c>
      <c r="S8722" s="7" t="str">
        <f t="shared" si="719"/>
        <v>-</v>
      </c>
      <c r="T8722" s="286">
        <f t="shared" si="722"/>
        <v>0.4937572133039555</v>
      </c>
      <c r="AV8722" s="2" cm="1">
        <f t="array" ref="AV8722">_xlfn.UNIQUE(AQ8722:AU8722,TRUE)</f>
        <v>0</v>
      </c>
      <c r="BA8722" s="2" t="b">
        <f t="shared" si="720"/>
        <v>0</v>
      </c>
      <c r="BB8722" s="2" t="b">
        <f t="shared" si="721"/>
        <v>0</v>
      </c>
      <c r="BC8722" s="2">
        <f t="shared" si="723"/>
        <v>0</v>
      </c>
    </row>
    <row r="8723" spans="2:55" x14ac:dyDescent="0.2">
      <c r="B8723" s="12">
        <v>8720</v>
      </c>
      <c r="C8723" s="335">
        <v>42820</v>
      </c>
      <c r="D8723" s="336">
        <v>0.5151041666666667</v>
      </c>
      <c r="E8723" s="12" t="s">
        <v>5915</v>
      </c>
      <c r="F8723" s="12" t="s">
        <v>5914</v>
      </c>
      <c r="G8723" s="12" t="s">
        <v>5914</v>
      </c>
      <c r="H8723" s="12" t="s">
        <v>5914</v>
      </c>
      <c r="I8723" s="12" t="s">
        <v>5914</v>
      </c>
      <c r="J8723" s="2" t="s">
        <v>5915</v>
      </c>
      <c r="K8723" s="2" t="s">
        <v>5914</v>
      </c>
      <c r="O8723" s="7">
        <f t="shared" si="719"/>
        <v>0.4937572133039555</v>
      </c>
      <c r="P8723" s="7" t="str">
        <f t="shared" si="719"/>
        <v>-</v>
      </c>
      <c r="Q8723" s="7" t="str">
        <f t="shared" si="719"/>
        <v>-</v>
      </c>
      <c r="R8723" s="7" t="str">
        <f t="shared" si="719"/>
        <v>-</v>
      </c>
      <c r="S8723" s="7" t="str">
        <f t="shared" si="719"/>
        <v>-</v>
      </c>
      <c r="T8723" s="286">
        <f t="shared" si="722"/>
        <v>0.4937572133039555</v>
      </c>
      <c r="AV8723" s="2" cm="1">
        <f t="array" ref="AV8723">_xlfn.UNIQUE(AQ8723:AU8723,TRUE)</f>
        <v>0</v>
      </c>
      <c r="BA8723" s="2" t="b">
        <f t="shared" si="720"/>
        <v>0</v>
      </c>
      <c r="BB8723" s="2" t="b">
        <f t="shared" si="721"/>
        <v>0</v>
      </c>
      <c r="BC8723" s="2">
        <f t="shared" si="723"/>
        <v>0</v>
      </c>
    </row>
    <row r="8724" spans="2:55" x14ac:dyDescent="0.2">
      <c r="B8724" s="12">
        <v>8721</v>
      </c>
      <c r="C8724" s="335">
        <v>42820</v>
      </c>
      <c r="D8724" s="336">
        <v>0.515625</v>
      </c>
      <c r="E8724" s="12" t="s">
        <v>5942</v>
      </c>
      <c r="F8724" s="12" t="s">
        <v>5914</v>
      </c>
      <c r="G8724" s="12" t="s">
        <v>5914</v>
      </c>
      <c r="H8724" s="12" t="s">
        <v>5914</v>
      </c>
      <c r="I8724" s="12" t="s">
        <v>5914</v>
      </c>
      <c r="J8724" s="2" t="s">
        <v>5942</v>
      </c>
      <c r="K8724" s="2" t="s">
        <v>5914</v>
      </c>
      <c r="O8724" s="7">
        <f t="shared" si="719"/>
        <v>1.5843038505928025E-2</v>
      </c>
      <c r="P8724" s="7" t="str">
        <f t="shared" si="719"/>
        <v>-</v>
      </c>
      <c r="Q8724" s="7" t="str">
        <f t="shared" si="719"/>
        <v>-</v>
      </c>
      <c r="R8724" s="7" t="str">
        <f t="shared" si="719"/>
        <v>-</v>
      </c>
      <c r="S8724" s="7" t="str">
        <f t="shared" si="719"/>
        <v>-</v>
      </c>
      <c r="T8724" s="286">
        <f t="shared" si="722"/>
        <v>1.5843038505928025E-2</v>
      </c>
      <c r="AV8724" s="2" cm="1">
        <f t="array" ref="AV8724">_xlfn.UNIQUE(AQ8724:AU8724,TRUE)</f>
        <v>0</v>
      </c>
      <c r="BA8724" s="2" t="b">
        <f t="shared" si="720"/>
        <v>0</v>
      </c>
      <c r="BB8724" s="2" t="b">
        <f t="shared" si="721"/>
        <v>0</v>
      </c>
      <c r="BC8724" s="2">
        <f t="shared" si="723"/>
        <v>0</v>
      </c>
    </row>
    <row r="8725" spans="2:55" x14ac:dyDescent="0.2">
      <c r="B8725" s="12">
        <v>8722</v>
      </c>
      <c r="C8725" s="335">
        <v>42820</v>
      </c>
      <c r="D8725" s="336">
        <v>0.52074074074074073</v>
      </c>
      <c r="E8725" s="12" t="s">
        <v>5950</v>
      </c>
      <c r="F8725" s="12" t="s">
        <v>5913</v>
      </c>
      <c r="G8725" s="12" t="s">
        <v>5914</v>
      </c>
      <c r="H8725" s="12" t="s">
        <v>5914</v>
      </c>
      <c r="I8725" s="12" t="s">
        <v>5914</v>
      </c>
      <c r="J8725" s="2" t="s">
        <v>5950</v>
      </c>
      <c r="K8725" s="2" t="s">
        <v>5913</v>
      </c>
      <c r="L8725" s="2" t="s">
        <v>5914</v>
      </c>
      <c r="O8725" s="7">
        <f t="shared" si="719"/>
        <v>7.8690588605602775E-3</v>
      </c>
      <c r="P8725" s="7">
        <f t="shared" si="719"/>
        <v>0.32357570034623861</v>
      </c>
      <c r="Q8725" s="7" t="str">
        <f t="shared" si="719"/>
        <v>-</v>
      </c>
      <c r="R8725" s="7" t="str">
        <f t="shared" si="719"/>
        <v>-</v>
      </c>
      <c r="S8725" s="7" t="str">
        <f t="shared" si="719"/>
        <v>-</v>
      </c>
      <c r="T8725" s="286">
        <f t="shared" si="722"/>
        <v>7.8690588605602775E-3</v>
      </c>
      <c r="AV8725" s="2" cm="1">
        <f t="array" ref="AV8725">_xlfn.UNIQUE(AQ8725:AU8725,TRUE)</f>
        <v>0</v>
      </c>
      <c r="BA8725" s="2" t="b">
        <f t="shared" si="720"/>
        <v>0</v>
      </c>
      <c r="BB8725" s="2" t="b">
        <f t="shared" si="721"/>
        <v>0</v>
      </c>
      <c r="BC8725" s="2">
        <f t="shared" si="723"/>
        <v>0</v>
      </c>
    </row>
    <row r="8726" spans="2:55" x14ac:dyDescent="0.2">
      <c r="B8726" s="12">
        <v>8723</v>
      </c>
      <c r="C8726" s="335">
        <v>42820</v>
      </c>
      <c r="D8726" s="336">
        <v>0.52121527777777776</v>
      </c>
      <c r="E8726" s="12" t="s">
        <v>5913</v>
      </c>
      <c r="F8726" s="12" t="s">
        <v>5914</v>
      </c>
      <c r="G8726" s="12" t="s">
        <v>5914</v>
      </c>
      <c r="H8726" s="12" t="s">
        <v>5914</v>
      </c>
      <c r="I8726" s="12" t="s">
        <v>5914</v>
      </c>
      <c r="J8726" s="2" t="s">
        <v>5913</v>
      </c>
      <c r="K8726" s="2" t="s">
        <v>5914</v>
      </c>
      <c r="O8726" s="7">
        <f t="shared" si="719"/>
        <v>0.32357570034623861</v>
      </c>
      <c r="P8726" s="7" t="str">
        <f t="shared" si="719"/>
        <v>-</v>
      </c>
      <c r="Q8726" s="7" t="str">
        <f t="shared" si="719"/>
        <v>-</v>
      </c>
      <c r="R8726" s="7" t="str">
        <f t="shared" si="719"/>
        <v>-</v>
      </c>
      <c r="S8726" s="7" t="str">
        <f t="shared" si="719"/>
        <v>-</v>
      </c>
      <c r="T8726" s="286">
        <f t="shared" si="722"/>
        <v>0.32357570034623861</v>
      </c>
      <c r="AV8726" s="2" cm="1">
        <f t="array" ref="AV8726">_xlfn.UNIQUE(AQ8726:AU8726,TRUE)</f>
        <v>0</v>
      </c>
      <c r="BA8726" s="2" t="b">
        <f t="shared" si="720"/>
        <v>0</v>
      </c>
      <c r="BB8726" s="2" t="b">
        <f t="shared" si="721"/>
        <v>0</v>
      </c>
      <c r="BC8726" s="2">
        <f t="shared" si="723"/>
        <v>0</v>
      </c>
    </row>
    <row r="8727" spans="2:55" x14ac:dyDescent="0.2">
      <c r="B8727" s="12">
        <v>8724</v>
      </c>
      <c r="C8727" s="335">
        <v>42820</v>
      </c>
      <c r="D8727" s="336">
        <v>0.52186342592592594</v>
      </c>
      <c r="E8727" s="12" t="s">
        <v>5913</v>
      </c>
      <c r="F8727" s="12" t="s">
        <v>5914</v>
      </c>
      <c r="G8727" s="12" t="s">
        <v>5914</v>
      </c>
      <c r="H8727" s="12" t="s">
        <v>5914</v>
      </c>
      <c r="I8727" s="12" t="s">
        <v>5914</v>
      </c>
      <c r="J8727" s="2" t="s">
        <v>5913</v>
      </c>
      <c r="K8727" s="2" t="s">
        <v>5914</v>
      </c>
      <c r="O8727" s="7">
        <f t="shared" si="719"/>
        <v>0.32357570034623861</v>
      </c>
      <c r="P8727" s="7" t="str">
        <f t="shared" si="719"/>
        <v>-</v>
      </c>
      <c r="Q8727" s="7" t="str">
        <f t="shared" si="719"/>
        <v>-</v>
      </c>
      <c r="R8727" s="7" t="str">
        <f t="shared" si="719"/>
        <v>-</v>
      </c>
      <c r="S8727" s="7" t="str">
        <f t="shared" si="719"/>
        <v>-</v>
      </c>
      <c r="T8727" s="286">
        <f t="shared" si="722"/>
        <v>0.32357570034623861</v>
      </c>
      <c r="AV8727" s="2" cm="1">
        <f t="array" ref="AV8727">_xlfn.UNIQUE(AQ8727:AU8727,TRUE)</f>
        <v>0</v>
      </c>
      <c r="BA8727" s="2" t="b">
        <f t="shared" si="720"/>
        <v>0</v>
      </c>
      <c r="BB8727" s="2" t="b">
        <f t="shared" si="721"/>
        <v>0</v>
      </c>
      <c r="BC8727" s="2">
        <f t="shared" si="723"/>
        <v>0</v>
      </c>
    </row>
    <row r="8728" spans="2:55" x14ac:dyDescent="0.2">
      <c r="B8728" s="12">
        <v>8725</v>
      </c>
      <c r="C8728" s="335">
        <v>42820</v>
      </c>
      <c r="D8728" s="336">
        <v>0.52372685185185186</v>
      </c>
      <c r="E8728" s="12" t="s">
        <v>5915</v>
      </c>
      <c r="F8728" s="12" t="s">
        <v>5941</v>
      </c>
      <c r="G8728" s="12" t="s">
        <v>5932</v>
      </c>
      <c r="H8728" s="12" t="s">
        <v>5915</v>
      </c>
      <c r="I8728" s="12" t="s">
        <v>5926</v>
      </c>
      <c r="J8728" s="2" t="s">
        <v>5915</v>
      </c>
      <c r="K8728" s="2" t="s">
        <v>5941</v>
      </c>
      <c r="L8728" s="2" t="s">
        <v>5932</v>
      </c>
      <c r="M8728" s="2" t="s">
        <v>5926</v>
      </c>
      <c r="N8728" s="2" t="s">
        <v>5923</v>
      </c>
      <c r="O8728" s="7">
        <f t="shared" si="719"/>
        <v>0.4937572133039555</v>
      </c>
      <c r="P8728" s="7">
        <f t="shared" si="719"/>
        <v>1.7626691847655019E-2</v>
      </c>
      <c r="Q8728" s="7">
        <f t="shared" si="719"/>
        <v>3.7981324100304269E-2</v>
      </c>
      <c r="R8728" s="7">
        <f t="shared" si="719"/>
        <v>0.4937572133039555</v>
      </c>
      <c r="S8728" s="7">
        <f t="shared" si="719"/>
        <v>6.1063896757947753E-2</v>
      </c>
      <c r="T8728" s="286">
        <f t="shared" si="722"/>
        <v>1.7626691847655019E-2</v>
      </c>
      <c r="AV8728" s="2" cm="1">
        <f t="array" ref="AV8728">_xlfn.UNIQUE(AQ8728:AU8728,TRUE)</f>
        <v>0</v>
      </c>
      <c r="BA8728" s="2" t="b">
        <f t="shared" si="720"/>
        <v>0</v>
      </c>
      <c r="BB8728" s="2" t="b">
        <f t="shared" si="721"/>
        <v>0</v>
      </c>
      <c r="BC8728" s="2">
        <f t="shared" si="723"/>
        <v>0</v>
      </c>
    </row>
    <row r="8729" spans="2:55" x14ac:dyDescent="0.2">
      <c r="B8729" s="12">
        <v>8726</v>
      </c>
      <c r="C8729" s="335">
        <v>42820</v>
      </c>
      <c r="D8729" s="336">
        <v>0.5273958333333334</v>
      </c>
      <c r="E8729" s="12" t="s">
        <v>5939</v>
      </c>
      <c r="F8729" s="12" t="s">
        <v>5938</v>
      </c>
      <c r="G8729" s="12" t="s">
        <v>5914</v>
      </c>
      <c r="H8729" s="12" t="s">
        <v>5914</v>
      </c>
      <c r="I8729" s="12" t="s">
        <v>5914</v>
      </c>
      <c r="J8729" s="2" t="s">
        <v>5939</v>
      </c>
      <c r="K8729" s="2" t="s">
        <v>5938</v>
      </c>
      <c r="L8729" s="2" t="s">
        <v>5914</v>
      </c>
      <c r="O8729" s="7">
        <f t="shared" si="719"/>
        <v>1.9830028328611898E-2</v>
      </c>
      <c r="P8729" s="7">
        <f t="shared" si="719"/>
        <v>3.2840205644738225E-2</v>
      </c>
      <c r="Q8729" s="7" t="str">
        <f t="shared" si="719"/>
        <v>-</v>
      </c>
      <c r="R8729" s="7" t="str">
        <f t="shared" si="719"/>
        <v>-</v>
      </c>
      <c r="S8729" s="7" t="str">
        <f t="shared" si="719"/>
        <v>-</v>
      </c>
      <c r="T8729" s="286">
        <f t="shared" si="722"/>
        <v>1.9830028328611898E-2</v>
      </c>
      <c r="AV8729" s="2" cm="1">
        <f t="array" ref="AV8729">_xlfn.UNIQUE(AQ8729:AU8729,TRUE)</f>
        <v>0</v>
      </c>
      <c r="BA8729" s="2" t="b">
        <f t="shared" si="720"/>
        <v>0</v>
      </c>
      <c r="BB8729" s="2" t="b">
        <f t="shared" si="721"/>
        <v>0</v>
      </c>
      <c r="BC8729" s="2">
        <f t="shared" si="723"/>
        <v>0</v>
      </c>
    </row>
    <row r="8730" spans="2:55" x14ac:dyDescent="0.2">
      <c r="B8730" s="12">
        <v>8727</v>
      </c>
      <c r="C8730" s="335">
        <v>42820</v>
      </c>
      <c r="D8730" s="336">
        <v>0.52800925925925923</v>
      </c>
      <c r="E8730" s="12" t="s">
        <v>5941</v>
      </c>
      <c r="F8730" s="12" t="s">
        <v>5921</v>
      </c>
      <c r="G8730" s="12" t="s">
        <v>5915</v>
      </c>
      <c r="H8730" s="12" t="s">
        <v>5914</v>
      </c>
      <c r="I8730" s="12" t="s">
        <v>5914</v>
      </c>
      <c r="J8730" s="2" t="s">
        <v>5941</v>
      </c>
      <c r="K8730" s="2" t="s">
        <v>5921</v>
      </c>
      <c r="L8730" s="2" t="s">
        <v>5915</v>
      </c>
      <c r="M8730" s="2" t="s">
        <v>5914</v>
      </c>
      <c r="O8730" s="7">
        <f t="shared" si="719"/>
        <v>1.7626691847655019E-2</v>
      </c>
      <c r="P8730" s="7">
        <f t="shared" si="719"/>
        <v>0.1409086139964327</v>
      </c>
      <c r="Q8730" s="7">
        <f t="shared" si="719"/>
        <v>0.4937572133039555</v>
      </c>
      <c r="R8730" s="7" t="str">
        <f t="shared" si="719"/>
        <v>-</v>
      </c>
      <c r="S8730" s="7" t="str">
        <f t="shared" si="719"/>
        <v>-</v>
      </c>
      <c r="T8730" s="286">
        <f t="shared" si="722"/>
        <v>1.7626691847655019E-2</v>
      </c>
      <c r="AV8730" s="2" cm="1">
        <f t="array" ref="AV8730">_xlfn.UNIQUE(AQ8730:AU8730,TRUE)</f>
        <v>0</v>
      </c>
      <c r="BA8730" s="2" t="b">
        <f t="shared" si="720"/>
        <v>0</v>
      </c>
      <c r="BB8730" s="2" t="b">
        <f t="shared" si="721"/>
        <v>0</v>
      </c>
      <c r="BC8730" s="2">
        <f t="shared" si="723"/>
        <v>0</v>
      </c>
    </row>
    <row r="8731" spans="2:55" x14ac:dyDescent="0.2">
      <c r="B8731" s="12">
        <v>8728</v>
      </c>
      <c r="C8731" s="335">
        <v>42820</v>
      </c>
      <c r="D8731" s="336">
        <v>0.52829861111111109</v>
      </c>
      <c r="E8731" s="12" t="s">
        <v>5913</v>
      </c>
      <c r="F8731" s="12" t="s">
        <v>5914</v>
      </c>
      <c r="G8731" s="12" t="s">
        <v>5914</v>
      </c>
      <c r="H8731" s="12" t="s">
        <v>5914</v>
      </c>
      <c r="I8731" s="12" t="s">
        <v>5914</v>
      </c>
      <c r="J8731" s="2" t="s">
        <v>5913</v>
      </c>
      <c r="K8731" s="2" t="s">
        <v>5914</v>
      </c>
      <c r="O8731" s="7">
        <f t="shared" si="719"/>
        <v>0.32357570034623861</v>
      </c>
      <c r="P8731" s="7" t="str">
        <f t="shared" si="719"/>
        <v>-</v>
      </c>
      <c r="Q8731" s="7" t="str">
        <f t="shared" si="719"/>
        <v>-</v>
      </c>
      <c r="R8731" s="7" t="str">
        <f t="shared" si="719"/>
        <v>-</v>
      </c>
      <c r="S8731" s="7" t="str">
        <f t="shared" si="719"/>
        <v>-</v>
      </c>
      <c r="T8731" s="286">
        <f t="shared" si="722"/>
        <v>0.32357570034623861</v>
      </c>
      <c r="AV8731" s="2" cm="1">
        <f t="array" ref="AV8731">_xlfn.UNIQUE(AQ8731:AU8731,TRUE)</f>
        <v>0</v>
      </c>
      <c r="BA8731" s="2" t="b">
        <f t="shared" si="720"/>
        <v>0</v>
      </c>
      <c r="BB8731" s="2" t="b">
        <f t="shared" si="721"/>
        <v>0</v>
      </c>
      <c r="BC8731" s="2">
        <f t="shared" si="723"/>
        <v>0</v>
      </c>
    </row>
    <row r="8732" spans="2:55" x14ac:dyDescent="0.2">
      <c r="B8732" s="12">
        <v>8729</v>
      </c>
      <c r="C8732" s="335">
        <v>42820</v>
      </c>
      <c r="D8732" s="336">
        <v>0.53672453703703704</v>
      </c>
      <c r="E8732" s="12" t="s">
        <v>5915</v>
      </c>
      <c r="F8732" s="12" t="s">
        <v>5932</v>
      </c>
      <c r="G8732" s="12" t="s">
        <v>5929</v>
      </c>
      <c r="H8732" s="12" t="s">
        <v>5914</v>
      </c>
      <c r="I8732" s="12" t="s">
        <v>5914</v>
      </c>
      <c r="J8732" s="2" t="s">
        <v>5915</v>
      </c>
      <c r="K8732" s="2" t="s">
        <v>5932</v>
      </c>
      <c r="L8732" s="2" t="s">
        <v>5929</v>
      </c>
      <c r="M8732" s="2" t="s">
        <v>5914</v>
      </c>
      <c r="O8732" s="7">
        <f t="shared" si="719"/>
        <v>0.4937572133039555</v>
      </c>
      <c r="P8732" s="7">
        <f t="shared" si="719"/>
        <v>3.7981324100304269E-2</v>
      </c>
      <c r="Q8732" s="7">
        <f t="shared" si="719"/>
        <v>3.8820690378764032E-2</v>
      </c>
      <c r="R8732" s="7" t="str">
        <f t="shared" si="719"/>
        <v>-</v>
      </c>
      <c r="S8732" s="7" t="str">
        <f t="shared" si="719"/>
        <v>-</v>
      </c>
      <c r="T8732" s="286">
        <f t="shared" si="722"/>
        <v>3.7981324100304269E-2</v>
      </c>
      <c r="AV8732" s="2" cm="1">
        <f t="array" ref="AV8732">_xlfn.UNIQUE(AQ8732:AU8732,TRUE)</f>
        <v>0</v>
      </c>
      <c r="BA8732" s="2" t="b">
        <f t="shared" si="720"/>
        <v>0</v>
      </c>
      <c r="BB8732" s="2" t="b">
        <f t="shared" si="721"/>
        <v>0</v>
      </c>
      <c r="BC8732" s="2">
        <f t="shared" si="723"/>
        <v>0</v>
      </c>
    </row>
    <row r="8733" spans="2:55" x14ac:dyDescent="0.2">
      <c r="B8733" s="12">
        <v>8730</v>
      </c>
      <c r="C8733" s="335">
        <v>42820</v>
      </c>
      <c r="D8733" s="336">
        <v>0.54292824074074075</v>
      </c>
      <c r="E8733" s="12" t="s">
        <v>5942</v>
      </c>
      <c r="F8733" s="12" t="s">
        <v>5914</v>
      </c>
      <c r="G8733" s="12" t="s">
        <v>5914</v>
      </c>
      <c r="H8733" s="12" t="s">
        <v>5914</v>
      </c>
      <c r="I8733" s="12" t="s">
        <v>5914</v>
      </c>
      <c r="J8733" s="2" t="s">
        <v>5942</v>
      </c>
      <c r="K8733" s="2" t="s">
        <v>5914</v>
      </c>
      <c r="O8733" s="7">
        <f t="shared" si="719"/>
        <v>1.5843038505928025E-2</v>
      </c>
      <c r="P8733" s="7" t="str">
        <f t="shared" si="719"/>
        <v>-</v>
      </c>
      <c r="Q8733" s="7" t="str">
        <f t="shared" si="719"/>
        <v>-</v>
      </c>
      <c r="R8733" s="7" t="str">
        <f t="shared" si="719"/>
        <v>-</v>
      </c>
      <c r="S8733" s="7" t="str">
        <f t="shared" si="719"/>
        <v>-</v>
      </c>
      <c r="T8733" s="286">
        <f t="shared" si="722"/>
        <v>1.5843038505928025E-2</v>
      </c>
      <c r="AV8733" s="2" cm="1">
        <f t="array" ref="AV8733">_xlfn.UNIQUE(AQ8733:AU8733,TRUE)</f>
        <v>0</v>
      </c>
      <c r="BA8733" s="2" t="b">
        <f t="shared" si="720"/>
        <v>0</v>
      </c>
      <c r="BB8733" s="2" t="b">
        <f t="shared" si="721"/>
        <v>0</v>
      </c>
      <c r="BC8733" s="2">
        <f t="shared" si="723"/>
        <v>0</v>
      </c>
    </row>
    <row r="8734" spans="2:55" x14ac:dyDescent="0.2">
      <c r="B8734" s="12">
        <v>8731</v>
      </c>
      <c r="C8734" s="335">
        <v>42820</v>
      </c>
      <c r="D8734" s="336">
        <v>0.54343750000000002</v>
      </c>
      <c r="E8734" s="12" t="s">
        <v>5913</v>
      </c>
      <c r="F8734" s="12" t="s">
        <v>5914</v>
      </c>
      <c r="G8734" s="12" t="s">
        <v>5914</v>
      </c>
      <c r="H8734" s="12" t="s">
        <v>5914</v>
      </c>
      <c r="I8734" s="12" t="s">
        <v>5914</v>
      </c>
      <c r="J8734" s="2" t="s">
        <v>5913</v>
      </c>
      <c r="K8734" s="2" t="s">
        <v>5914</v>
      </c>
      <c r="O8734" s="7">
        <f t="shared" si="719"/>
        <v>0.32357570034623861</v>
      </c>
      <c r="P8734" s="7" t="str">
        <f t="shared" si="719"/>
        <v>-</v>
      </c>
      <c r="Q8734" s="7" t="str">
        <f t="shared" si="719"/>
        <v>-</v>
      </c>
      <c r="R8734" s="7" t="str">
        <f t="shared" si="719"/>
        <v>-</v>
      </c>
      <c r="S8734" s="7" t="str">
        <f t="shared" si="719"/>
        <v>-</v>
      </c>
      <c r="T8734" s="286">
        <f t="shared" si="722"/>
        <v>0.32357570034623861</v>
      </c>
      <c r="AV8734" s="2" cm="1">
        <f t="array" ref="AV8734">_xlfn.UNIQUE(AQ8734:AU8734,TRUE)</f>
        <v>0</v>
      </c>
      <c r="BA8734" s="2" t="b">
        <f t="shared" si="720"/>
        <v>0</v>
      </c>
      <c r="BB8734" s="2" t="b">
        <f t="shared" si="721"/>
        <v>0</v>
      </c>
      <c r="BC8734" s="2">
        <f t="shared" si="723"/>
        <v>0</v>
      </c>
    </row>
    <row r="8735" spans="2:55" x14ac:dyDescent="0.2">
      <c r="B8735" s="12">
        <v>8732</v>
      </c>
      <c r="C8735" s="335">
        <v>42820</v>
      </c>
      <c r="D8735" s="336">
        <v>0.55961805555555555</v>
      </c>
      <c r="E8735" s="12" t="s">
        <v>5913</v>
      </c>
      <c r="F8735" s="12" t="s">
        <v>5914</v>
      </c>
      <c r="G8735" s="12" t="s">
        <v>5914</v>
      </c>
      <c r="H8735" s="12" t="s">
        <v>5914</v>
      </c>
      <c r="I8735" s="12" t="s">
        <v>5914</v>
      </c>
      <c r="J8735" s="2" t="s">
        <v>5913</v>
      </c>
      <c r="K8735" s="2" t="s">
        <v>5914</v>
      </c>
      <c r="O8735" s="7">
        <f t="shared" si="719"/>
        <v>0.32357570034623861</v>
      </c>
      <c r="P8735" s="7" t="str">
        <f t="shared" si="719"/>
        <v>-</v>
      </c>
      <c r="Q8735" s="7" t="str">
        <f t="shared" si="719"/>
        <v>-</v>
      </c>
      <c r="R8735" s="7" t="str">
        <f t="shared" si="719"/>
        <v>-</v>
      </c>
      <c r="S8735" s="7" t="str">
        <f t="shared" si="719"/>
        <v>-</v>
      </c>
      <c r="T8735" s="286">
        <f t="shared" si="722"/>
        <v>0.32357570034623861</v>
      </c>
      <c r="AV8735" s="2" cm="1">
        <f t="array" ref="AV8735">_xlfn.UNIQUE(AQ8735:AU8735,TRUE)</f>
        <v>0</v>
      </c>
      <c r="BA8735" s="2" t="b">
        <f t="shared" si="720"/>
        <v>0</v>
      </c>
      <c r="BB8735" s="2" t="b">
        <f t="shared" si="721"/>
        <v>0</v>
      </c>
      <c r="BC8735" s="2">
        <f t="shared" si="723"/>
        <v>0</v>
      </c>
    </row>
    <row r="8736" spans="2:55" x14ac:dyDescent="0.2">
      <c r="B8736" s="12">
        <v>8733</v>
      </c>
      <c r="C8736" s="335">
        <v>42820</v>
      </c>
      <c r="D8736" s="336">
        <v>0.56167824074074069</v>
      </c>
      <c r="E8736" s="12" t="s">
        <v>5950</v>
      </c>
      <c r="F8736" s="12" t="s">
        <v>5914</v>
      </c>
      <c r="G8736" s="12" t="s">
        <v>5914</v>
      </c>
      <c r="H8736" s="12" t="s">
        <v>5914</v>
      </c>
      <c r="I8736" s="12" t="s">
        <v>5914</v>
      </c>
      <c r="J8736" s="2" t="s">
        <v>5950</v>
      </c>
      <c r="K8736" s="2" t="s">
        <v>5914</v>
      </c>
      <c r="O8736" s="7">
        <f t="shared" si="719"/>
        <v>7.8690588605602775E-3</v>
      </c>
      <c r="P8736" s="7" t="str">
        <f t="shared" si="719"/>
        <v>-</v>
      </c>
      <c r="Q8736" s="7" t="str">
        <f t="shared" si="719"/>
        <v>-</v>
      </c>
      <c r="R8736" s="7" t="str">
        <f t="shared" si="719"/>
        <v>-</v>
      </c>
      <c r="S8736" s="7" t="str">
        <f t="shared" si="719"/>
        <v>-</v>
      </c>
      <c r="T8736" s="286">
        <f t="shared" si="722"/>
        <v>7.8690588605602775E-3</v>
      </c>
      <c r="AV8736" s="2" cm="1">
        <f t="array" ref="AV8736">_xlfn.UNIQUE(AQ8736:AU8736,TRUE)</f>
        <v>0</v>
      </c>
      <c r="BA8736" s="2" t="b">
        <f t="shared" si="720"/>
        <v>0</v>
      </c>
      <c r="BB8736" s="2" t="b">
        <f t="shared" si="721"/>
        <v>0</v>
      </c>
      <c r="BC8736" s="2">
        <f t="shared" si="723"/>
        <v>0</v>
      </c>
    </row>
    <row r="8737" spans="2:55" x14ac:dyDescent="0.2">
      <c r="B8737" s="12">
        <v>8734</v>
      </c>
      <c r="C8737" s="335">
        <v>42820</v>
      </c>
      <c r="D8737" s="336">
        <v>0.56768518518518518</v>
      </c>
      <c r="E8737" s="12" t="s">
        <v>5915</v>
      </c>
      <c r="F8737" s="12" t="s">
        <v>5940</v>
      </c>
      <c r="G8737" s="12" t="s">
        <v>5913</v>
      </c>
      <c r="H8737" s="12" t="s">
        <v>5923</v>
      </c>
      <c r="I8737" s="12" t="s">
        <v>5913</v>
      </c>
      <c r="J8737" s="2" t="s">
        <v>5915</v>
      </c>
      <c r="K8737" s="2" t="s">
        <v>5940</v>
      </c>
      <c r="L8737" s="2" t="s">
        <v>5913</v>
      </c>
      <c r="M8737" s="2" t="s">
        <v>5923</v>
      </c>
      <c r="N8737" s="2" t="s">
        <v>5937</v>
      </c>
      <c r="O8737" s="7">
        <f t="shared" si="719"/>
        <v>0.4937572133039555</v>
      </c>
      <c r="P8737" s="7">
        <f t="shared" si="719"/>
        <v>1.8990662050152134E-2</v>
      </c>
      <c r="Q8737" s="7">
        <f t="shared" si="719"/>
        <v>0.32357570034623861</v>
      </c>
      <c r="R8737" s="7">
        <f t="shared" si="719"/>
        <v>0.10145839890882384</v>
      </c>
      <c r="S8737" s="7">
        <f t="shared" si="719"/>
        <v>0.32357570034623861</v>
      </c>
      <c r="T8737" s="286">
        <f t="shared" si="722"/>
        <v>1.8990662050152134E-2</v>
      </c>
      <c r="AV8737" s="2" cm="1">
        <f t="array" ref="AV8737">_xlfn.UNIQUE(AQ8737:AU8737,TRUE)</f>
        <v>0</v>
      </c>
      <c r="BA8737" s="2" t="b">
        <f t="shared" si="720"/>
        <v>0</v>
      </c>
      <c r="BB8737" s="2" t="b">
        <f t="shared" si="721"/>
        <v>0</v>
      </c>
      <c r="BC8737" s="2">
        <f t="shared" si="723"/>
        <v>0</v>
      </c>
    </row>
    <row r="8738" spans="2:55" x14ac:dyDescent="0.2">
      <c r="B8738" s="12">
        <v>8735</v>
      </c>
      <c r="C8738" s="335">
        <v>42820</v>
      </c>
      <c r="D8738" s="336">
        <v>0.5710763888888889</v>
      </c>
      <c r="E8738" s="12" t="s">
        <v>5915</v>
      </c>
      <c r="F8738" s="12" t="s">
        <v>5950</v>
      </c>
      <c r="G8738" s="12" t="s">
        <v>5913</v>
      </c>
      <c r="H8738" s="12" t="s">
        <v>5923</v>
      </c>
      <c r="I8738" s="12" t="s">
        <v>5914</v>
      </c>
      <c r="J8738" s="2" t="s">
        <v>5915</v>
      </c>
      <c r="K8738" s="2" t="s">
        <v>5950</v>
      </c>
      <c r="L8738" s="2" t="s">
        <v>5913</v>
      </c>
      <c r="M8738" s="2" t="s">
        <v>5923</v>
      </c>
      <c r="N8738" s="2" t="s">
        <v>5914</v>
      </c>
      <c r="O8738" s="7">
        <f t="shared" si="719"/>
        <v>0.4937572133039555</v>
      </c>
      <c r="P8738" s="7">
        <f t="shared" si="719"/>
        <v>7.8690588605602775E-3</v>
      </c>
      <c r="Q8738" s="7">
        <f t="shared" si="719"/>
        <v>0.32357570034623861</v>
      </c>
      <c r="R8738" s="7">
        <f t="shared" si="719"/>
        <v>0.10145839890882384</v>
      </c>
      <c r="S8738" s="7" t="str">
        <f t="shared" si="719"/>
        <v>-</v>
      </c>
      <c r="T8738" s="286">
        <f t="shared" si="722"/>
        <v>7.8690588605602775E-3</v>
      </c>
      <c r="AV8738" s="2" cm="1">
        <f t="array" ref="AV8738">_xlfn.UNIQUE(AQ8738:AU8738,TRUE)</f>
        <v>0</v>
      </c>
      <c r="BA8738" s="2" t="b">
        <f t="shared" si="720"/>
        <v>0</v>
      </c>
      <c r="BB8738" s="2" t="b">
        <f t="shared" si="721"/>
        <v>0</v>
      </c>
      <c r="BC8738" s="2">
        <f t="shared" si="723"/>
        <v>0</v>
      </c>
    </row>
    <row r="8739" spans="2:55" x14ac:dyDescent="0.2">
      <c r="B8739" s="12">
        <v>8736</v>
      </c>
      <c r="C8739" s="335">
        <v>42820</v>
      </c>
      <c r="D8739" s="336">
        <v>0.57266203703703711</v>
      </c>
      <c r="E8739" s="12" t="s">
        <v>5921</v>
      </c>
      <c r="F8739" s="12" t="s">
        <v>5927</v>
      </c>
      <c r="G8739" s="12" t="s">
        <v>5914</v>
      </c>
      <c r="H8739" s="12" t="s">
        <v>5914</v>
      </c>
      <c r="I8739" s="12" t="s">
        <v>5914</v>
      </c>
      <c r="J8739" s="2" t="s">
        <v>5921</v>
      </c>
      <c r="K8739" s="2" t="s">
        <v>5927</v>
      </c>
      <c r="L8739" s="2" t="s">
        <v>5914</v>
      </c>
      <c r="O8739" s="7">
        <f t="shared" si="719"/>
        <v>0.1409086139964327</v>
      </c>
      <c r="P8739" s="7">
        <f t="shared" si="719"/>
        <v>7.0401846605812612E-2</v>
      </c>
      <c r="Q8739" s="7" t="str">
        <f t="shared" si="719"/>
        <v>-</v>
      </c>
      <c r="R8739" s="7" t="str">
        <f t="shared" si="719"/>
        <v>-</v>
      </c>
      <c r="S8739" s="7" t="str">
        <f t="shared" si="719"/>
        <v>-</v>
      </c>
      <c r="T8739" s="286">
        <f t="shared" si="722"/>
        <v>7.0401846605812612E-2</v>
      </c>
      <c r="AV8739" s="2" cm="1">
        <f t="array" ref="AV8739">_xlfn.UNIQUE(AQ8739:AU8739,TRUE)</f>
        <v>0</v>
      </c>
      <c r="BA8739" s="2" t="b">
        <f t="shared" si="720"/>
        <v>0</v>
      </c>
      <c r="BB8739" s="2" t="b">
        <f t="shared" si="721"/>
        <v>0</v>
      </c>
      <c r="BC8739" s="2">
        <f t="shared" si="723"/>
        <v>0</v>
      </c>
    </row>
    <row r="8740" spans="2:55" x14ac:dyDescent="0.2">
      <c r="B8740" s="12">
        <v>8737</v>
      </c>
      <c r="C8740" s="335">
        <v>42820</v>
      </c>
      <c r="D8740" s="336">
        <v>0.57358796296296299</v>
      </c>
      <c r="E8740" s="12" t="s">
        <v>5927</v>
      </c>
      <c r="F8740" s="12" t="s">
        <v>5927</v>
      </c>
      <c r="G8740" s="12" t="s">
        <v>5927</v>
      </c>
      <c r="H8740" s="12" t="s">
        <v>5940</v>
      </c>
      <c r="I8740" s="12" t="s">
        <v>5932</v>
      </c>
      <c r="J8740" s="2" t="s">
        <v>5927</v>
      </c>
      <c r="K8740" s="2" t="s">
        <v>5940</v>
      </c>
      <c r="L8740" s="2" t="s">
        <v>5932</v>
      </c>
      <c r="M8740" s="2" t="s">
        <v>5935</v>
      </c>
      <c r="N8740" s="2" t="s">
        <v>5914</v>
      </c>
      <c r="O8740" s="7">
        <f t="shared" si="719"/>
        <v>7.0401846605812612E-2</v>
      </c>
      <c r="P8740" s="7">
        <f t="shared" si="719"/>
        <v>7.0401846605812612E-2</v>
      </c>
      <c r="Q8740" s="7">
        <f t="shared" si="719"/>
        <v>7.0401846605812612E-2</v>
      </c>
      <c r="R8740" s="7">
        <f t="shared" si="719"/>
        <v>1.8990662050152134E-2</v>
      </c>
      <c r="S8740" s="7">
        <f t="shared" si="719"/>
        <v>3.7981324100304269E-2</v>
      </c>
      <c r="T8740" s="286">
        <f t="shared" si="722"/>
        <v>1.8990662050152134E-2</v>
      </c>
      <c r="AV8740" s="2" cm="1">
        <f t="array" ref="AV8740">_xlfn.UNIQUE(AQ8740:AU8740,TRUE)</f>
        <v>0</v>
      </c>
      <c r="BA8740" s="2" t="b">
        <f t="shared" si="720"/>
        <v>0</v>
      </c>
      <c r="BB8740" s="2" t="b">
        <f t="shared" si="721"/>
        <v>0</v>
      </c>
      <c r="BC8740" s="2">
        <f t="shared" si="723"/>
        <v>0</v>
      </c>
    </row>
    <row r="8741" spans="2:55" x14ac:dyDescent="0.2">
      <c r="B8741" s="12">
        <v>8738</v>
      </c>
      <c r="C8741" s="335">
        <v>42820</v>
      </c>
      <c r="D8741" s="336">
        <v>0.58086805555555554</v>
      </c>
      <c r="E8741" s="12" t="s">
        <v>5913</v>
      </c>
      <c r="F8741" s="12" t="s">
        <v>5914</v>
      </c>
      <c r="G8741" s="12" t="s">
        <v>5914</v>
      </c>
      <c r="H8741" s="12" t="s">
        <v>5914</v>
      </c>
      <c r="I8741" s="12" t="s">
        <v>5914</v>
      </c>
      <c r="J8741" s="2" t="s">
        <v>5913</v>
      </c>
      <c r="K8741" s="2" t="s">
        <v>5914</v>
      </c>
      <c r="O8741" s="7">
        <f t="shared" si="719"/>
        <v>0.32357570034623861</v>
      </c>
      <c r="P8741" s="7" t="str">
        <f t="shared" si="719"/>
        <v>-</v>
      </c>
      <c r="Q8741" s="7" t="str">
        <f t="shared" si="719"/>
        <v>-</v>
      </c>
      <c r="R8741" s="7" t="str">
        <f t="shared" si="719"/>
        <v>-</v>
      </c>
      <c r="S8741" s="7" t="str">
        <f t="shared" si="719"/>
        <v>-</v>
      </c>
      <c r="T8741" s="286">
        <f t="shared" si="722"/>
        <v>0.32357570034623861</v>
      </c>
      <c r="AV8741" s="2" cm="1">
        <f t="array" ref="AV8741">_xlfn.UNIQUE(AQ8741:AU8741,TRUE)</f>
        <v>0</v>
      </c>
      <c r="BA8741" s="2" t="b">
        <f t="shared" si="720"/>
        <v>0</v>
      </c>
      <c r="BB8741" s="2" t="b">
        <f t="shared" si="721"/>
        <v>0</v>
      </c>
      <c r="BC8741" s="2">
        <f t="shared" si="723"/>
        <v>0</v>
      </c>
    </row>
    <row r="8742" spans="2:55" x14ac:dyDescent="0.2">
      <c r="B8742" s="12">
        <v>8739</v>
      </c>
      <c r="C8742" s="335">
        <v>42820</v>
      </c>
      <c r="D8742" s="336">
        <v>0.59546296296296297</v>
      </c>
      <c r="E8742" s="12" t="s">
        <v>5942</v>
      </c>
      <c r="F8742" s="12" t="s">
        <v>5914</v>
      </c>
      <c r="G8742" s="12" t="s">
        <v>5914</v>
      </c>
      <c r="H8742" s="12" t="s">
        <v>5914</v>
      </c>
      <c r="I8742" s="12" t="s">
        <v>5914</v>
      </c>
      <c r="J8742" s="2" t="s">
        <v>5942</v>
      </c>
      <c r="K8742" s="2" t="s">
        <v>5914</v>
      </c>
      <c r="O8742" s="7">
        <f t="shared" ref="O8742:S8792" si="724">IFERROR(VLOOKUP(E8742,$V$4:$X$97,3,0),"-")</f>
        <v>1.5843038505928025E-2</v>
      </c>
      <c r="P8742" s="7" t="str">
        <f t="shared" si="724"/>
        <v>-</v>
      </c>
      <c r="Q8742" s="7" t="str">
        <f t="shared" si="724"/>
        <v>-</v>
      </c>
      <c r="R8742" s="7" t="str">
        <f t="shared" si="724"/>
        <v>-</v>
      </c>
      <c r="S8742" s="7" t="str">
        <f t="shared" si="724"/>
        <v>-</v>
      </c>
      <c r="T8742" s="286">
        <f t="shared" si="722"/>
        <v>1.5843038505928025E-2</v>
      </c>
      <c r="AV8742" s="2" cm="1">
        <f t="array" ref="AV8742">_xlfn.UNIQUE(AQ8742:AU8742,TRUE)</f>
        <v>0</v>
      </c>
      <c r="BA8742" s="2" t="b">
        <f t="shared" si="720"/>
        <v>0</v>
      </c>
      <c r="BB8742" s="2" t="b">
        <f t="shared" si="721"/>
        <v>0</v>
      </c>
      <c r="BC8742" s="2">
        <f t="shared" si="723"/>
        <v>0</v>
      </c>
    </row>
    <row r="8743" spans="2:55" x14ac:dyDescent="0.2">
      <c r="B8743" s="12">
        <v>8740</v>
      </c>
      <c r="C8743" s="335">
        <v>42820</v>
      </c>
      <c r="D8743" s="336">
        <v>0.60048611111111116</v>
      </c>
      <c r="E8743" s="12" t="s">
        <v>5921</v>
      </c>
      <c r="F8743" s="12" t="s">
        <v>5936</v>
      </c>
      <c r="G8743" s="12" t="s">
        <v>5926</v>
      </c>
      <c r="H8743" s="12" t="s">
        <v>5914</v>
      </c>
      <c r="I8743" s="12" t="s">
        <v>5914</v>
      </c>
      <c r="J8743" s="2" t="s">
        <v>5921</v>
      </c>
      <c r="K8743" s="2" t="s">
        <v>5936</v>
      </c>
      <c r="L8743" s="2" t="s">
        <v>5926</v>
      </c>
      <c r="M8743" s="2" t="s">
        <v>5914</v>
      </c>
      <c r="O8743" s="7">
        <f t="shared" si="724"/>
        <v>0.1409086139964327</v>
      </c>
      <c r="P8743" s="7">
        <f t="shared" si="724"/>
        <v>3.3679571923197989E-2</v>
      </c>
      <c r="Q8743" s="7">
        <f t="shared" si="724"/>
        <v>6.1063896757947753E-2</v>
      </c>
      <c r="R8743" s="7" t="str">
        <f t="shared" si="724"/>
        <v>-</v>
      </c>
      <c r="S8743" s="7" t="str">
        <f t="shared" si="724"/>
        <v>-</v>
      </c>
      <c r="T8743" s="286">
        <f t="shared" si="722"/>
        <v>3.3679571923197989E-2</v>
      </c>
      <c r="AV8743" s="2" cm="1">
        <f t="array" ref="AV8743">_xlfn.UNIQUE(AQ8743:AU8743,TRUE)</f>
        <v>0</v>
      </c>
      <c r="BA8743" s="2" t="b">
        <f t="shared" si="720"/>
        <v>0</v>
      </c>
      <c r="BB8743" s="2" t="b">
        <f t="shared" si="721"/>
        <v>0</v>
      </c>
      <c r="BC8743" s="2">
        <f t="shared" si="723"/>
        <v>0</v>
      </c>
    </row>
    <row r="8744" spans="2:55" x14ac:dyDescent="0.2">
      <c r="B8744" s="12">
        <v>8741</v>
      </c>
      <c r="C8744" s="335">
        <v>42820</v>
      </c>
      <c r="D8744" s="336">
        <v>0.60103009259259255</v>
      </c>
      <c r="E8744" s="12" t="s">
        <v>5915</v>
      </c>
      <c r="F8744" s="12" t="s">
        <v>5914</v>
      </c>
      <c r="G8744" s="12" t="s">
        <v>5914</v>
      </c>
      <c r="H8744" s="12" t="s">
        <v>5914</v>
      </c>
      <c r="I8744" s="12" t="s">
        <v>5914</v>
      </c>
      <c r="J8744" s="2" t="s">
        <v>5915</v>
      </c>
      <c r="K8744" s="2" t="s">
        <v>5914</v>
      </c>
      <c r="O8744" s="7">
        <f t="shared" si="724"/>
        <v>0.4937572133039555</v>
      </c>
      <c r="P8744" s="7" t="str">
        <f t="shared" si="724"/>
        <v>-</v>
      </c>
      <c r="Q8744" s="7" t="str">
        <f t="shared" si="724"/>
        <v>-</v>
      </c>
      <c r="R8744" s="7" t="str">
        <f t="shared" si="724"/>
        <v>-</v>
      </c>
      <c r="S8744" s="7" t="str">
        <f t="shared" si="724"/>
        <v>-</v>
      </c>
      <c r="T8744" s="286">
        <f t="shared" si="722"/>
        <v>0.4937572133039555</v>
      </c>
      <c r="AV8744" s="2" cm="1">
        <f t="array" ref="AV8744">_xlfn.UNIQUE(AQ8744:AU8744,TRUE)</f>
        <v>0</v>
      </c>
      <c r="BA8744" s="2" t="b">
        <f t="shared" si="720"/>
        <v>0</v>
      </c>
      <c r="BB8744" s="2" t="b">
        <f t="shared" si="721"/>
        <v>0</v>
      </c>
      <c r="BC8744" s="2">
        <f t="shared" si="723"/>
        <v>0</v>
      </c>
    </row>
    <row r="8745" spans="2:55" x14ac:dyDescent="0.2">
      <c r="B8745" s="12">
        <v>8742</v>
      </c>
      <c r="C8745" s="335">
        <v>42820</v>
      </c>
      <c r="D8745" s="336">
        <v>0.60461805555555559</v>
      </c>
      <c r="E8745" s="12" t="s">
        <v>5915</v>
      </c>
      <c r="F8745" s="12" t="s">
        <v>5945</v>
      </c>
      <c r="G8745" s="12" t="s">
        <v>5929</v>
      </c>
      <c r="H8745" s="12" t="s">
        <v>5918</v>
      </c>
      <c r="I8745" s="12" t="s">
        <v>5918</v>
      </c>
      <c r="J8745" s="2" t="s">
        <v>5915</v>
      </c>
      <c r="K8745" s="2" t="s">
        <v>5945</v>
      </c>
      <c r="L8745" s="2" t="s">
        <v>5929</v>
      </c>
      <c r="M8745" s="2" t="s">
        <v>5918</v>
      </c>
      <c r="N8745" s="2" t="s">
        <v>5914</v>
      </c>
      <c r="O8745" s="7">
        <f t="shared" si="724"/>
        <v>0.4937572133039555</v>
      </c>
      <c r="P8745" s="7">
        <f t="shared" si="724"/>
        <v>1.3010177316126324E-2</v>
      </c>
      <c r="Q8745" s="7">
        <f t="shared" si="724"/>
        <v>3.8820690378764032E-2</v>
      </c>
      <c r="R8745" s="7">
        <f t="shared" si="724"/>
        <v>5.7391669289686288E-2</v>
      </c>
      <c r="S8745" s="7">
        <f t="shared" si="724"/>
        <v>5.7391669289686288E-2</v>
      </c>
      <c r="T8745" s="286">
        <f t="shared" si="722"/>
        <v>1.3010177316126324E-2</v>
      </c>
      <c r="AV8745" s="2" cm="1">
        <f t="array" ref="AV8745">_xlfn.UNIQUE(AQ8745:AU8745,TRUE)</f>
        <v>0</v>
      </c>
      <c r="BA8745" s="2" t="b">
        <f t="shared" si="720"/>
        <v>0</v>
      </c>
      <c r="BB8745" s="2" t="b">
        <f t="shared" si="721"/>
        <v>0</v>
      </c>
      <c r="BC8745" s="2">
        <f t="shared" si="723"/>
        <v>0</v>
      </c>
    </row>
    <row r="8746" spans="2:55" x14ac:dyDescent="0.2">
      <c r="B8746" s="12">
        <v>8743</v>
      </c>
      <c r="C8746" s="335">
        <v>42820</v>
      </c>
      <c r="D8746" s="336">
        <v>0.61640046296296302</v>
      </c>
      <c r="E8746" s="12" t="s">
        <v>5929</v>
      </c>
      <c r="F8746" s="12" t="s">
        <v>5914</v>
      </c>
      <c r="G8746" s="12" t="s">
        <v>5914</v>
      </c>
      <c r="H8746" s="12" t="s">
        <v>5914</v>
      </c>
      <c r="I8746" s="12" t="s">
        <v>5914</v>
      </c>
      <c r="J8746" s="2" t="s">
        <v>5929</v>
      </c>
      <c r="K8746" s="2" t="s">
        <v>5914</v>
      </c>
      <c r="O8746" s="7">
        <f t="shared" si="724"/>
        <v>3.8820690378764032E-2</v>
      </c>
      <c r="P8746" s="7" t="str">
        <f t="shared" si="724"/>
        <v>-</v>
      </c>
      <c r="Q8746" s="7" t="str">
        <f t="shared" si="724"/>
        <v>-</v>
      </c>
      <c r="R8746" s="7" t="str">
        <f t="shared" si="724"/>
        <v>-</v>
      </c>
      <c r="S8746" s="7" t="str">
        <f t="shared" si="724"/>
        <v>-</v>
      </c>
      <c r="T8746" s="286">
        <f t="shared" si="722"/>
        <v>3.8820690378764032E-2</v>
      </c>
      <c r="AV8746" s="2" cm="1">
        <f t="array" ref="AV8746">_xlfn.UNIQUE(AQ8746:AU8746,TRUE)</f>
        <v>0</v>
      </c>
      <c r="BA8746" s="2" t="b">
        <f t="shared" si="720"/>
        <v>0</v>
      </c>
      <c r="BB8746" s="2" t="b">
        <f t="shared" si="721"/>
        <v>0</v>
      </c>
      <c r="BC8746" s="2">
        <f t="shared" si="723"/>
        <v>0</v>
      </c>
    </row>
    <row r="8747" spans="2:55" x14ac:dyDescent="0.2">
      <c r="B8747" s="12">
        <v>8744</v>
      </c>
      <c r="C8747" s="335">
        <v>42820</v>
      </c>
      <c r="D8747" s="336">
        <v>0.62023148148148144</v>
      </c>
      <c r="E8747" s="12" t="s">
        <v>5915</v>
      </c>
      <c r="F8747" s="12" t="s">
        <v>5915</v>
      </c>
      <c r="G8747" s="12" t="s">
        <v>5929</v>
      </c>
      <c r="H8747" s="12" t="s">
        <v>5923</v>
      </c>
      <c r="I8747" s="12" t="s">
        <v>5914</v>
      </c>
      <c r="J8747" s="2" t="s">
        <v>5915</v>
      </c>
      <c r="K8747" s="2" t="s">
        <v>5929</v>
      </c>
      <c r="L8747" s="2" t="s">
        <v>5923</v>
      </c>
      <c r="M8747" s="2" t="s">
        <v>5914</v>
      </c>
      <c r="O8747" s="7">
        <f t="shared" si="724"/>
        <v>0.4937572133039555</v>
      </c>
      <c r="P8747" s="7">
        <f t="shared" si="724"/>
        <v>0.4937572133039555</v>
      </c>
      <c r="Q8747" s="7">
        <f t="shared" si="724"/>
        <v>3.8820690378764032E-2</v>
      </c>
      <c r="R8747" s="7">
        <f t="shared" si="724"/>
        <v>0.10145839890882384</v>
      </c>
      <c r="S8747" s="7" t="str">
        <f t="shared" si="724"/>
        <v>-</v>
      </c>
      <c r="T8747" s="286">
        <f t="shared" si="722"/>
        <v>3.8820690378764032E-2</v>
      </c>
      <c r="AV8747" s="2" cm="1">
        <f t="array" ref="AV8747">_xlfn.UNIQUE(AQ8747:AU8747,TRUE)</f>
        <v>0</v>
      </c>
      <c r="BA8747" s="2" t="b">
        <f t="shared" si="720"/>
        <v>0</v>
      </c>
      <c r="BB8747" s="2" t="b">
        <f t="shared" si="721"/>
        <v>0</v>
      </c>
      <c r="BC8747" s="2">
        <f t="shared" si="723"/>
        <v>0</v>
      </c>
    </row>
    <row r="8748" spans="2:55" x14ac:dyDescent="0.2">
      <c r="B8748" s="12">
        <v>8745</v>
      </c>
      <c r="C8748" s="335">
        <v>42820</v>
      </c>
      <c r="D8748" s="336">
        <v>0.62085648148148154</v>
      </c>
      <c r="E8748" s="12" t="s">
        <v>5929</v>
      </c>
      <c r="F8748" s="12" t="s">
        <v>5913</v>
      </c>
      <c r="G8748" s="12" t="s">
        <v>5921</v>
      </c>
      <c r="H8748" s="12" t="s">
        <v>5914</v>
      </c>
      <c r="I8748" s="12" t="s">
        <v>5914</v>
      </c>
      <c r="J8748" s="2" t="s">
        <v>5929</v>
      </c>
      <c r="K8748" s="2" t="s">
        <v>5913</v>
      </c>
      <c r="L8748" s="2" t="s">
        <v>5921</v>
      </c>
      <c r="M8748" s="2" t="s">
        <v>5914</v>
      </c>
      <c r="O8748" s="7">
        <f t="shared" si="724"/>
        <v>3.8820690378764032E-2</v>
      </c>
      <c r="P8748" s="7">
        <f t="shared" si="724"/>
        <v>0.32357570034623861</v>
      </c>
      <c r="Q8748" s="7">
        <f t="shared" si="724"/>
        <v>0.1409086139964327</v>
      </c>
      <c r="R8748" s="7" t="str">
        <f t="shared" si="724"/>
        <v>-</v>
      </c>
      <c r="S8748" s="7" t="str">
        <f t="shared" si="724"/>
        <v>-</v>
      </c>
      <c r="T8748" s="286">
        <f t="shared" si="722"/>
        <v>3.8820690378764032E-2</v>
      </c>
      <c r="AV8748" s="2" cm="1">
        <f t="array" ref="AV8748">_xlfn.UNIQUE(AQ8748:AU8748,TRUE)</f>
        <v>0</v>
      </c>
      <c r="BA8748" s="2" t="b">
        <f t="shared" si="720"/>
        <v>0</v>
      </c>
      <c r="BB8748" s="2" t="b">
        <f t="shared" si="721"/>
        <v>0</v>
      </c>
      <c r="BC8748" s="2">
        <f t="shared" si="723"/>
        <v>0</v>
      </c>
    </row>
    <row r="8749" spans="2:55" x14ac:dyDescent="0.2">
      <c r="B8749" s="12">
        <v>8746</v>
      </c>
      <c r="C8749" s="335">
        <v>42820</v>
      </c>
      <c r="D8749" s="336">
        <v>0.62229166666666669</v>
      </c>
      <c r="E8749" s="12" t="s">
        <v>5915</v>
      </c>
      <c r="F8749" s="12" t="s">
        <v>5927</v>
      </c>
      <c r="G8749" s="12" t="s">
        <v>5914</v>
      </c>
      <c r="H8749" s="12" t="s">
        <v>5914</v>
      </c>
      <c r="I8749" s="12" t="s">
        <v>5914</v>
      </c>
      <c r="J8749" s="2" t="s">
        <v>5915</v>
      </c>
      <c r="K8749" s="2" t="s">
        <v>5927</v>
      </c>
      <c r="L8749" s="2" t="s">
        <v>5914</v>
      </c>
      <c r="O8749" s="7">
        <f t="shared" si="724"/>
        <v>0.4937572133039555</v>
      </c>
      <c r="P8749" s="7">
        <f t="shared" si="724"/>
        <v>7.0401846605812612E-2</v>
      </c>
      <c r="Q8749" s="7" t="str">
        <f t="shared" si="724"/>
        <v>-</v>
      </c>
      <c r="R8749" s="7" t="str">
        <f t="shared" si="724"/>
        <v>-</v>
      </c>
      <c r="S8749" s="7" t="str">
        <f t="shared" si="724"/>
        <v>-</v>
      </c>
      <c r="T8749" s="286">
        <f t="shared" si="722"/>
        <v>7.0401846605812612E-2</v>
      </c>
      <c r="AV8749" s="2" cm="1">
        <f t="array" ref="AV8749">_xlfn.UNIQUE(AQ8749:AU8749,TRUE)</f>
        <v>0</v>
      </c>
      <c r="BA8749" s="2" t="b">
        <f t="shared" si="720"/>
        <v>0</v>
      </c>
      <c r="BB8749" s="2" t="b">
        <f t="shared" si="721"/>
        <v>0</v>
      </c>
      <c r="BC8749" s="2">
        <f t="shared" si="723"/>
        <v>0</v>
      </c>
    </row>
    <row r="8750" spans="2:55" x14ac:dyDescent="0.2">
      <c r="B8750" s="12">
        <v>8747</v>
      </c>
      <c r="C8750" s="335">
        <v>42820</v>
      </c>
      <c r="D8750" s="336">
        <v>0.62369212962962961</v>
      </c>
      <c r="E8750" s="12" t="s">
        <v>5927</v>
      </c>
      <c r="F8750" s="12" t="s">
        <v>5927</v>
      </c>
      <c r="G8750" s="12" t="s">
        <v>5940</v>
      </c>
      <c r="H8750" s="12" t="s">
        <v>5932</v>
      </c>
      <c r="I8750" s="12" t="s">
        <v>5914</v>
      </c>
      <c r="J8750" s="2" t="s">
        <v>5927</v>
      </c>
      <c r="K8750" s="2" t="s">
        <v>5940</v>
      </c>
      <c r="L8750" s="2" t="s">
        <v>5932</v>
      </c>
      <c r="M8750" s="2" t="s">
        <v>5914</v>
      </c>
      <c r="O8750" s="7">
        <f t="shared" si="724"/>
        <v>7.0401846605812612E-2</v>
      </c>
      <c r="P8750" s="7">
        <f t="shared" si="724"/>
        <v>7.0401846605812612E-2</v>
      </c>
      <c r="Q8750" s="7">
        <f t="shared" si="724"/>
        <v>1.8990662050152134E-2</v>
      </c>
      <c r="R8750" s="7">
        <f t="shared" si="724"/>
        <v>3.7981324100304269E-2</v>
      </c>
      <c r="S8750" s="7" t="str">
        <f t="shared" si="724"/>
        <v>-</v>
      </c>
      <c r="T8750" s="286">
        <f t="shared" si="722"/>
        <v>1.8990662050152134E-2</v>
      </c>
      <c r="AV8750" s="2" cm="1">
        <f t="array" ref="AV8750">_xlfn.UNIQUE(AQ8750:AU8750,TRUE)</f>
        <v>0</v>
      </c>
      <c r="BA8750" s="2" t="b">
        <f t="shared" si="720"/>
        <v>0</v>
      </c>
      <c r="BB8750" s="2" t="b">
        <f t="shared" si="721"/>
        <v>0</v>
      </c>
      <c r="BC8750" s="2">
        <f t="shared" si="723"/>
        <v>0</v>
      </c>
    </row>
    <row r="8751" spans="2:55" x14ac:dyDescent="0.2">
      <c r="B8751" s="12">
        <v>8748</v>
      </c>
      <c r="C8751" s="335">
        <v>42820</v>
      </c>
      <c r="D8751" s="336">
        <v>0.62531250000000005</v>
      </c>
      <c r="E8751" s="12" t="s">
        <v>5915</v>
      </c>
      <c r="F8751" s="12" t="s">
        <v>5921</v>
      </c>
      <c r="G8751" s="12" t="s">
        <v>5929</v>
      </c>
      <c r="H8751" s="12" t="s">
        <v>5927</v>
      </c>
      <c r="I8751" s="12" t="s">
        <v>5927</v>
      </c>
      <c r="J8751" s="2" t="s">
        <v>5915</v>
      </c>
      <c r="K8751" s="2" t="s">
        <v>5921</v>
      </c>
      <c r="L8751" s="2" t="s">
        <v>5929</v>
      </c>
      <c r="M8751" s="2" t="s">
        <v>5927</v>
      </c>
      <c r="N8751" s="2" t="s">
        <v>5913</v>
      </c>
      <c r="O8751" s="7">
        <f t="shared" si="724"/>
        <v>0.4937572133039555</v>
      </c>
      <c r="P8751" s="7">
        <f t="shared" si="724"/>
        <v>0.1409086139964327</v>
      </c>
      <c r="Q8751" s="7">
        <f t="shared" si="724"/>
        <v>3.8820690378764032E-2</v>
      </c>
      <c r="R8751" s="7">
        <f t="shared" si="724"/>
        <v>7.0401846605812612E-2</v>
      </c>
      <c r="S8751" s="7">
        <f t="shared" si="724"/>
        <v>7.0401846605812612E-2</v>
      </c>
      <c r="T8751" s="286">
        <f t="shared" si="722"/>
        <v>3.8820690378764032E-2</v>
      </c>
      <c r="AV8751" s="2" cm="1">
        <f t="array" ref="AV8751">_xlfn.UNIQUE(AQ8751:AU8751,TRUE)</f>
        <v>0</v>
      </c>
      <c r="BA8751" s="2" t="b">
        <f t="shared" si="720"/>
        <v>0</v>
      </c>
      <c r="BB8751" s="2" t="b">
        <f t="shared" si="721"/>
        <v>0</v>
      </c>
      <c r="BC8751" s="2">
        <f t="shared" si="723"/>
        <v>0</v>
      </c>
    </row>
    <row r="8752" spans="2:55" x14ac:dyDescent="0.2">
      <c r="B8752" s="12">
        <v>8749</v>
      </c>
      <c r="C8752" s="335">
        <v>42820</v>
      </c>
      <c r="D8752" s="336">
        <v>0.62835648148148149</v>
      </c>
      <c r="E8752" s="12" t="s">
        <v>5923</v>
      </c>
      <c r="F8752" s="12" t="s">
        <v>5914</v>
      </c>
      <c r="G8752" s="12" t="s">
        <v>5914</v>
      </c>
      <c r="H8752" s="12" t="s">
        <v>5914</v>
      </c>
      <c r="I8752" s="12" t="s">
        <v>5914</v>
      </c>
      <c r="J8752" s="2" t="s">
        <v>5923</v>
      </c>
      <c r="K8752" s="2" t="s">
        <v>5914</v>
      </c>
      <c r="O8752" s="7">
        <f t="shared" si="724"/>
        <v>0.10145839890882384</v>
      </c>
      <c r="P8752" s="7" t="str">
        <f t="shared" si="724"/>
        <v>-</v>
      </c>
      <c r="Q8752" s="7" t="str">
        <f t="shared" si="724"/>
        <v>-</v>
      </c>
      <c r="R8752" s="7" t="str">
        <f t="shared" si="724"/>
        <v>-</v>
      </c>
      <c r="S8752" s="7" t="str">
        <f t="shared" si="724"/>
        <v>-</v>
      </c>
      <c r="T8752" s="286">
        <f t="shared" si="722"/>
        <v>0.10145839890882384</v>
      </c>
      <c r="AV8752" s="2" cm="1">
        <f t="array" ref="AV8752">_xlfn.UNIQUE(AQ8752:AU8752,TRUE)</f>
        <v>0</v>
      </c>
      <c r="BA8752" s="2" t="b">
        <f t="shared" si="720"/>
        <v>0</v>
      </c>
      <c r="BB8752" s="2" t="b">
        <f t="shared" si="721"/>
        <v>0</v>
      </c>
      <c r="BC8752" s="2">
        <f t="shared" si="723"/>
        <v>0</v>
      </c>
    </row>
    <row r="8753" spans="2:55" x14ac:dyDescent="0.2">
      <c r="B8753" s="12">
        <v>8750</v>
      </c>
      <c r="C8753" s="335">
        <v>42820</v>
      </c>
      <c r="D8753" s="336">
        <v>0.62930555555555556</v>
      </c>
      <c r="E8753" s="12" t="s">
        <v>5922</v>
      </c>
      <c r="F8753" s="12" t="s">
        <v>5914</v>
      </c>
      <c r="G8753" s="12" t="s">
        <v>5914</v>
      </c>
      <c r="H8753" s="12" t="s">
        <v>5914</v>
      </c>
      <c r="I8753" s="12" t="s">
        <v>5914</v>
      </c>
      <c r="J8753" s="2" t="s">
        <v>5922</v>
      </c>
      <c r="K8753" s="2" t="s">
        <v>5914</v>
      </c>
      <c r="O8753" s="7">
        <f t="shared" si="724"/>
        <v>3.7876403315496798E-2</v>
      </c>
      <c r="P8753" s="7" t="str">
        <f t="shared" si="724"/>
        <v>-</v>
      </c>
      <c r="Q8753" s="7" t="str">
        <f t="shared" si="724"/>
        <v>-</v>
      </c>
      <c r="R8753" s="7" t="str">
        <f t="shared" si="724"/>
        <v>-</v>
      </c>
      <c r="S8753" s="7" t="str">
        <f t="shared" si="724"/>
        <v>-</v>
      </c>
      <c r="T8753" s="286">
        <f t="shared" si="722"/>
        <v>3.7876403315496798E-2</v>
      </c>
      <c r="AV8753" s="2" cm="1">
        <f t="array" ref="AV8753">_xlfn.UNIQUE(AQ8753:AU8753,TRUE)</f>
        <v>0</v>
      </c>
      <c r="BA8753" s="2" t="b">
        <f t="shared" si="720"/>
        <v>0</v>
      </c>
      <c r="BB8753" s="2" t="b">
        <f t="shared" si="721"/>
        <v>0</v>
      </c>
      <c r="BC8753" s="2">
        <f t="shared" si="723"/>
        <v>0</v>
      </c>
    </row>
    <row r="8754" spans="2:55" x14ac:dyDescent="0.2">
      <c r="B8754" s="12">
        <v>8751</v>
      </c>
      <c r="C8754" s="335">
        <v>42820</v>
      </c>
      <c r="D8754" s="336">
        <v>0.64584490740740741</v>
      </c>
      <c r="E8754" s="12" t="s">
        <v>5915</v>
      </c>
      <c r="F8754" s="12" t="s">
        <v>5915</v>
      </c>
      <c r="G8754" s="12" t="s">
        <v>5923</v>
      </c>
      <c r="H8754" s="12" t="s">
        <v>5914</v>
      </c>
      <c r="I8754" s="12" t="s">
        <v>5914</v>
      </c>
      <c r="J8754" s="2" t="s">
        <v>5915</v>
      </c>
      <c r="K8754" s="2" t="s">
        <v>5923</v>
      </c>
      <c r="L8754" s="2" t="s">
        <v>5914</v>
      </c>
      <c r="O8754" s="7">
        <f t="shared" si="724"/>
        <v>0.4937572133039555</v>
      </c>
      <c r="P8754" s="7">
        <f t="shared" si="724"/>
        <v>0.4937572133039555</v>
      </c>
      <c r="Q8754" s="7">
        <f t="shared" si="724"/>
        <v>0.10145839890882384</v>
      </c>
      <c r="R8754" s="7" t="str">
        <f t="shared" si="724"/>
        <v>-</v>
      </c>
      <c r="S8754" s="7" t="str">
        <f t="shared" si="724"/>
        <v>-</v>
      </c>
      <c r="T8754" s="286">
        <f t="shared" si="722"/>
        <v>0.10145839890882384</v>
      </c>
      <c r="AV8754" s="2" cm="1">
        <f t="array" ref="AV8754">_xlfn.UNIQUE(AQ8754:AU8754,TRUE)</f>
        <v>0</v>
      </c>
      <c r="BA8754" s="2" t="b">
        <f t="shared" si="720"/>
        <v>0</v>
      </c>
      <c r="BB8754" s="2" t="b">
        <f t="shared" si="721"/>
        <v>0</v>
      </c>
      <c r="BC8754" s="2">
        <f t="shared" si="723"/>
        <v>0</v>
      </c>
    </row>
    <row r="8755" spans="2:55" x14ac:dyDescent="0.2">
      <c r="B8755" s="12">
        <v>8752</v>
      </c>
      <c r="C8755" s="335">
        <v>42820</v>
      </c>
      <c r="D8755" s="336">
        <v>0.65883101851851855</v>
      </c>
      <c r="E8755" s="12" t="s">
        <v>5950</v>
      </c>
      <c r="F8755" s="12" t="s">
        <v>5927</v>
      </c>
      <c r="G8755" s="12" t="s">
        <v>5914</v>
      </c>
      <c r="H8755" s="12" t="s">
        <v>5914</v>
      </c>
      <c r="I8755" s="12" t="s">
        <v>5914</v>
      </c>
      <c r="J8755" s="2" t="s">
        <v>5950</v>
      </c>
      <c r="K8755" s="2" t="s">
        <v>5927</v>
      </c>
      <c r="L8755" s="2" t="s">
        <v>5914</v>
      </c>
      <c r="O8755" s="7">
        <f t="shared" si="724"/>
        <v>7.8690588605602775E-3</v>
      </c>
      <c r="P8755" s="7">
        <f t="shared" si="724"/>
        <v>7.0401846605812612E-2</v>
      </c>
      <c r="Q8755" s="7" t="str">
        <f t="shared" si="724"/>
        <v>-</v>
      </c>
      <c r="R8755" s="7" t="str">
        <f t="shared" si="724"/>
        <v>-</v>
      </c>
      <c r="S8755" s="7" t="str">
        <f t="shared" si="724"/>
        <v>-</v>
      </c>
      <c r="T8755" s="286">
        <f t="shared" si="722"/>
        <v>7.8690588605602775E-3</v>
      </c>
      <c r="AV8755" s="2" cm="1">
        <f t="array" ref="AV8755">_xlfn.UNIQUE(AQ8755:AU8755,TRUE)</f>
        <v>0</v>
      </c>
      <c r="BA8755" s="2" t="b">
        <f t="shared" si="720"/>
        <v>0</v>
      </c>
      <c r="BB8755" s="2" t="b">
        <f t="shared" si="721"/>
        <v>0</v>
      </c>
      <c r="BC8755" s="2">
        <f t="shared" si="723"/>
        <v>0</v>
      </c>
    </row>
    <row r="8756" spans="2:55" x14ac:dyDescent="0.2">
      <c r="B8756" s="12">
        <v>8753</v>
      </c>
      <c r="C8756" s="335">
        <v>42820</v>
      </c>
      <c r="D8756" s="336">
        <v>0.66990740740740751</v>
      </c>
      <c r="E8756" s="12" t="s">
        <v>5915</v>
      </c>
      <c r="F8756" s="12" t="s">
        <v>5929</v>
      </c>
      <c r="G8756" s="12" t="s">
        <v>5923</v>
      </c>
      <c r="H8756" s="12" t="s">
        <v>5921</v>
      </c>
      <c r="I8756" s="12" t="s">
        <v>5914</v>
      </c>
      <c r="J8756" s="2" t="s">
        <v>5915</v>
      </c>
      <c r="K8756" s="2" t="s">
        <v>5929</v>
      </c>
      <c r="L8756" s="2" t="s">
        <v>5923</v>
      </c>
      <c r="M8756" s="2" t="s">
        <v>5921</v>
      </c>
      <c r="N8756" s="2" t="s">
        <v>5914</v>
      </c>
      <c r="O8756" s="7">
        <f t="shared" si="724"/>
        <v>0.4937572133039555</v>
      </c>
      <c r="P8756" s="7">
        <f t="shared" si="724"/>
        <v>3.8820690378764032E-2</v>
      </c>
      <c r="Q8756" s="7">
        <f t="shared" si="724"/>
        <v>0.10145839890882384</v>
      </c>
      <c r="R8756" s="7">
        <f t="shared" si="724"/>
        <v>0.1409086139964327</v>
      </c>
      <c r="S8756" s="7" t="str">
        <f t="shared" si="724"/>
        <v>-</v>
      </c>
      <c r="T8756" s="286">
        <f t="shared" si="722"/>
        <v>3.8820690378764032E-2</v>
      </c>
      <c r="AV8756" s="2" cm="1">
        <f t="array" ref="AV8756">_xlfn.UNIQUE(AQ8756:AU8756,TRUE)</f>
        <v>0</v>
      </c>
      <c r="BA8756" s="2" t="b">
        <f t="shared" si="720"/>
        <v>0</v>
      </c>
      <c r="BB8756" s="2" t="b">
        <f t="shared" si="721"/>
        <v>0</v>
      </c>
      <c r="BC8756" s="2">
        <f t="shared" si="723"/>
        <v>0</v>
      </c>
    </row>
    <row r="8757" spans="2:55" x14ac:dyDescent="0.2">
      <c r="B8757" s="12">
        <v>8754</v>
      </c>
      <c r="C8757" s="335">
        <v>42820</v>
      </c>
      <c r="D8757" s="336">
        <v>0.67350694444444448</v>
      </c>
      <c r="E8757" s="12" t="s">
        <v>5964</v>
      </c>
      <c r="F8757" s="12" t="s">
        <v>5918</v>
      </c>
      <c r="G8757" s="12" t="s">
        <v>5915</v>
      </c>
      <c r="H8757" s="12" t="s">
        <v>5929</v>
      </c>
      <c r="I8757" s="12" t="s">
        <v>5913</v>
      </c>
      <c r="J8757" s="2" t="s">
        <v>5964</v>
      </c>
      <c r="K8757" s="2" t="s">
        <v>5918</v>
      </c>
      <c r="L8757" s="2" t="s">
        <v>5915</v>
      </c>
      <c r="M8757" s="2" t="s">
        <v>5929</v>
      </c>
      <c r="N8757" s="2" t="s">
        <v>5913</v>
      </c>
      <c r="O8757" s="7">
        <f t="shared" si="724"/>
        <v>1.6787325569195257E-3</v>
      </c>
      <c r="P8757" s="7">
        <f t="shared" si="724"/>
        <v>5.7391669289686288E-2</v>
      </c>
      <c r="Q8757" s="7">
        <f t="shared" si="724"/>
        <v>0.4937572133039555</v>
      </c>
      <c r="R8757" s="7">
        <f t="shared" si="724"/>
        <v>3.8820690378764032E-2</v>
      </c>
      <c r="S8757" s="7">
        <f t="shared" si="724"/>
        <v>0.32357570034623861</v>
      </c>
      <c r="T8757" s="286">
        <f t="shared" si="722"/>
        <v>1.6787325569195257E-3</v>
      </c>
      <c r="AV8757" s="2" cm="1">
        <f t="array" ref="AV8757">_xlfn.UNIQUE(AQ8757:AU8757,TRUE)</f>
        <v>0</v>
      </c>
      <c r="BA8757" s="2" t="b">
        <f t="shared" si="720"/>
        <v>0</v>
      </c>
      <c r="BB8757" s="2" t="b">
        <f t="shared" si="721"/>
        <v>0</v>
      </c>
      <c r="BC8757" s="2">
        <f t="shared" si="723"/>
        <v>0</v>
      </c>
    </row>
    <row r="8758" spans="2:55" x14ac:dyDescent="0.2">
      <c r="B8758" s="12">
        <v>8755</v>
      </c>
      <c r="C8758" s="335">
        <v>42820</v>
      </c>
      <c r="D8758" s="336">
        <v>0.67546296296296304</v>
      </c>
      <c r="E8758" s="12" t="s">
        <v>5927</v>
      </c>
      <c r="F8758" s="12" t="s">
        <v>5927</v>
      </c>
      <c r="G8758" s="12" t="s">
        <v>5913</v>
      </c>
      <c r="H8758" s="12" t="s">
        <v>5932</v>
      </c>
      <c r="I8758" s="12" t="s">
        <v>5914</v>
      </c>
      <c r="J8758" s="2" t="s">
        <v>5927</v>
      </c>
      <c r="K8758" s="2" t="s">
        <v>5913</v>
      </c>
      <c r="L8758" s="2" t="s">
        <v>5932</v>
      </c>
      <c r="M8758" s="2" t="s">
        <v>5914</v>
      </c>
      <c r="O8758" s="7">
        <f t="shared" si="724"/>
        <v>7.0401846605812612E-2</v>
      </c>
      <c r="P8758" s="7">
        <f t="shared" si="724"/>
        <v>7.0401846605812612E-2</v>
      </c>
      <c r="Q8758" s="7">
        <f t="shared" si="724"/>
        <v>0.32357570034623861</v>
      </c>
      <c r="R8758" s="7">
        <f t="shared" si="724"/>
        <v>3.7981324100304269E-2</v>
      </c>
      <c r="S8758" s="7" t="str">
        <f t="shared" si="724"/>
        <v>-</v>
      </c>
      <c r="T8758" s="286">
        <f t="shared" si="722"/>
        <v>3.7981324100304269E-2</v>
      </c>
      <c r="AV8758" s="2" cm="1">
        <f t="array" ref="AV8758">_xlfn.UNIQUE(AQ8758:AU8758,TRUE)</f>
        <v>0</v>
      </c>
      <c r="BA8758" s="2" t="b">
        <f t="shared" si="720"/>
        <v>0</v>
      </c>
      <c r="BB8758" s="2" t="b">
        <f t="shared" si="721"/>
        <v>0</v>
      </c>
      <c r="BC8758" s="2">
        <f t="shared" si="723"/>
        <v>0</v>
      </c>
    </row>
    <row r="8759" spans="2:55" x14ac:dyDescent="0.2">
      <c r="B8759" s="12">
        <v>8756</v>
      </c>
      <c r="C8759" s="335">
        <v>42821</v>
      </c>
      <c r="D8759" s="336">
        <v>0.35417824074074072</v>
      </c>
      <c r="E8759" s="12" t="s">
        <v>5955</v>
      </c>
      <c r="F8759" s="12" t="s">
        <v>5915</v>
      </c>
      <c r="G8759" s="12" t="s">
        <v>5914</v>
      </c>
      <c r="H8759" s="12" t="s">
        <v>5914</v>
      </c>
      <c r="I8759" s="12" t="s">
        <v>5914</v>
      </c>
      <c r="J8759" s="2" t="s">
        <v>5955</v>
      </c>
      <c r="K8759" s="2" t="s">
        <v>5915</v>
      </c>
      <c r="L8759" s="2" t="s">
        <v>5914</v>
      </c>
      <c r="O8759" s="7">
        <f t="shared" si="724"/>
        <v>4.9312768859511068E-3</v>
      </c>
      <c r="P8759" s="7">
        <f t="shared" si="724"/>
        <v>0.4937572133039555</v>
      </c>
      <c r="Q8759" s="7" t="str">
        <f t="shared" si="724"/>
        <v>-</v>
      </c>
      <c r="R8759" s="7" t="str">
        <f t="shared" si="724"/>
        <v>-</v>
      </c>
      <c r="S8759" s="7" t="str">
        <f t="shared" si="724"/>
        <v>-</v>
      </c>
      <c r="T8759" s="286">
        <f t="shared" si="722"/>
        <v>4.9312768859511068E-3</v>
      </c>
      <c r="AV8759" s="2" cm="1">
        <f t="array" ref="AV8759">_xlfn.UNIQUE(AQ8759:AU8759,TRUE)</f>
        <v>0</v>
      </c>
      <c r="BA8759" s="2" t="b">
        <f t="shared" si="720"/>
        <v>0</v>
      </c>
      <c r="BB8759" s="2" t="b">
        <f t="shared" si="721"/>
        <v>0</v>
      </c>
      <c r="BC8759" s="2">
        <f t="shared" si="723"/>
        <v>0</v>
      </c>
    </row>
    <row r="8760" spans="2:55" x14ac:dyDescent="0.2">
      <c r="B8760" s="12">
        <v>8757</v>
      </c>
      <c r="C8760" s="335">
        <v>42821</v>
      </c>
      <c r="D8760" s="336">
        <v>0.35759259259259263</v>
      </c>
      <c r="E8760" s="12" t="s">
        <v>5915</v>
      </c>
      <c r="F8760" s="12" t="s">
        <v>5922</v>
      </c>
      <c r="G8760" s="12" t="s">
        <v>5914</v>
      </c>
      <c r="H8760" s="12" t="s">
        <v>5914</v>
      </c>
      <c r="I8760" s="12" t="s">
        <v>5914</v>
      </c>
      <c r="J8760" s="2" t="s">
        <v>5915</v>
      </c>
      <c r="K8760" s="2" t="s">
        <v>5922</v>
      </c>
      <c r="L8760" s="2" t="s">
        <v>5914</v>
      </c>
      <c r="O8760" s="7">
        <f t="shared" si="724"/>
        <v>0.4937572133039555</v>
      </c>
      <c r="P8760" s="7">
        <f t="shared" si="724"/>
        <v>3.7876403315496798E-2</v>
      </c>
      <c r="Q8760" s="7" t="str">
        <f t="shared" si="724"/>
        <v>-</v>
      </c>
      <c r="R8760" s="7" t="str">
        <f t="shared" si="724"/>
        <v>-</v>
      </c>
      <c r="S8760" s="7" t="str">
        <f t="shared" si="724"/>
        <v>-</v>
      </c>
      <c r="T8760" s="286">
        <f t="shared" si="722"/>
        <v>3.7876403315496798E-2</v>
      </c>
      <c r="AV8760" s="2" cm="1">
        <f t="array" ref="AV8760">_xlfn.UNIQUE(AQ8760:AU8760,TRUE)</f>
        <v>0</v>
      </c>
      <c r="BA8760" s="2" t="b">
        <f t="shared" si="720"/>
        <v>0</v>
      </c>
      <c r="BB8760" s="2" t="b">
        <f t="shared" si="721"/>
        <v>0</v>
      </c>
      <c r="BC8760" s="2">
        <f t="shared" si="723"/>
        <v>0</v>
      </c>
    </row>
    <row r="8761" spans="2:55" x14ac:dyDescent="0.2">
      <c r="B8761" s="12">
        <v>8758</v>
      </c>
      <c r="C8761" s="335">
        <v>42821</v>
      </c>
      <c r="D8761" s="336">
        <v>0.39572916666666669</v>
      </c>
      <c r="E8761" s="12" t="s">
        <v>5915</v>
      </c>
      <c r="F8761" s="12" t="s">
        <v>5914</v>
      </c>
      <c r="G8761" s="12" t="s">
        <v>5914</v>
      </c>
      <c r="H8761" s="12" t="s">
        <v>5914</v>
      </c>
      <c r="I8761" s="12" t="s">
        <v>5914</v>
      </c>
      <c r="J8761" s="2" t="s">
        <v>5915</v>
      </c>
      <c r="K8761" s="2" t="s">
        <v>5914</v>
      </c>
      <c r="O8761" s="7">
        <f t="shared" si="724"/>
        <v>0.4937572133039555</v>
      </c>
      <c r="P8761" s="7" t="str">
        <f t="shared" si="724"/>
        <v>-</v>
      </c>
      <c r="Q8761" s="7" t="str">
        <f t="shared" si="724"/>
        <v>-</v>
      </c>
      <c r="R8761" s="7" t="str">
        <f t="shared" si="724"/>
        <v>-</v>
      </c>
      <c r="S8761" s="7" t="str">
        <f t="shared" si="724"/>
        <v>-</v>
      </c>
      <c r="T8761" s="286">
        <f t="shared" si="722"/>
        <v>0.4937572133039555</v>
      </c>
      <c r="AV8761" s="2" cm="1">
        <f t="array" ref="AV8761">_xlfn.UNIQUE(AQ8761:AU8761,TRUE)</f>
        <v>0</v>
      </c>
      <c r="BA8761" s="2" t="b">
        <f t="shared" si="720"/>
        <v>0</v>
      </c>
      <c r="BB8761" s="2" t="b">
        <f t="shared" si="721"/>
        <v>0</v>
      </c>
      <c r="BC8761" s="2">
        <f t="shared" si="723"/>
        <v>0</v>
      </c>
    </row>
    <row r="8762" spans="2:55" x14ac:dyDescent="0.2">
      <c r="B8762" s="12">
        <v>8759</v>
      </c>
      <c r="C8762" s="335">
        <v>42821</v>
      </c>
      <c r="D8762" s="336">
        <v>0.40938657407407408</v>
      </c>
      <c r="E8762" s="12" t="s">
        <v>5913</v>
      </c>
      <c r="F8762" s="12" t="s">
        <v>5914</v>
      </c>
      <c r="G8762" s="12" t="s">
        <v>5914</v>
      </c>
      <c r="H8762" s="12" t="s">
        <v>5914</v>
      </c>
      <c r="I8762" s="12" t="s">
        <v>5914</v>
      </c>
      <c r="J8762" s="2" t="s">
        <v>5913</v>
      </c>
      <c r="K8762" s="2" t="s">
        <v>5914</v>
      </c>
      <c r="O8762" s="7">
        <f t="shared" si="724"/>
        <v>0.32357570034623861</v>
      </c>
      <c r="P8762" s="7" t="str">
        <f t="shared" si="724"/>
        <v>-</v>
      </c>
      <c r="Q8762" s="7" t="str">
        <f t="shared" si="724"/>
        <v>-</v>
      </c>
      <c r="R8762" s="7" t="str">
        <f t="shared" si="724"/>
        <v>-</v>
      </c>
      <c r="S8762" s="7" t="str">
        <f t="shared" si="724"/>
        <v>-</v>
      </c>
      <c r="T8762" s="286">
        <f t="shared" si="722"/>
        <v>0.32357570034623861</v>
      </c>
      <c r="AV8762" s="2" cm="1">
        <f t="array" ref="AV8762">_xlfn.UNIQUE(AQ8762:AU8762,TRUE)</f>
        <v>0</v>
      </c>
      <c r="BA8762" s="2" t="b">
        <f t="shared" si="720"/>
        <v>0</v>
      </c>
      <c r="BB8762" s="2" t="b">
        <f t="shared" si="721"/>
        <v>0</v>
      </c>
      <c r="BC8762" s="2">
        <f t="shared" si="723"/>
        <v>0</v>
      </c>
    </row>
    <row r="8763" spans="2:55" x14ac:dyDescent="0.2">
      <c r="B8763" s="12">
        <v>8760</v>
      </c>
      <c r="C8763" s="335">
        <v>42821</v>
      </c>
      <c r="D8763" s="336">
        <v>0.44188657407407406</v>
      </c>
      <c r="E8763" s="12" t="s">
        <v>5921</v>
      </c>
      <c r="F8763" s="12" t="s">
        <v>5938</v>
      </c>
      <c r="G8763" s="12" t="s">
        <v>5914</v>
      </c>
      <c r="H8763" s="12" t="s">
        <v>5914</v>
      </c>
      <c r="I8763" s="12" t="s">
        <v>5914</v>
      </c>
      <c r="J8763" s="2" t="s">
        <v>5921</v>
      </c>
      <c r="K8763" s="2" t="s">
        <v>5938</v>
      </c>
      <c r="L8763" s="2" t="s">
        <v>5914</v>
      </c>
      <c r="O8763" s="7">
        <f t="shared" si="724"/>
        <v>0.1409086139964327</v>
      </c>
      <c r="P8763" s="7">
        <f t="shared" si="724"/>
        <v>3.2840205644738225E-2</v>
      </c>
      <c r="Q8763" s="7" t="str">
        <f t="shared" si="724"/>
        <v>-</v>
      </c>
      <c r="R8763" s="7" t="str">
        <f t="shared" si="724"/>
        <v>-</v>
      </c>
      <c r="S8763" s="7" t="str">
        <f t="shared" si="724"/>
        <v>-</v>
      </c>
      <c r="T8763" s="286">
        <f t="shared" si="722"/>
        <v>3.2840205644738225E-2</v>
      </c>
      <c r="AV8763" s="2" cm="1">
        <f t="array" ref="AV8763">_xlfn.UNIQUE(AQ8763:AU8763,TRUE)</f>
        <v>0</v>
      </c>
      <c r="BA8763" s="2" t="b">
        <f t="shared" si="720"/>
        <v>0</v>
      </c>
      <c r="BB8763" s="2" t="b">
        <f t="shared" si="721"/>
        <v>0</v>
      </c>
      <c r="BC8763" s="2">
        <f t="shared" si="723"/>
        <v>0</v>
      </c>
    </row>
    <row r="8764" spans="2:55" x14ac:dyDescent="0.2">
      <c r="B8764" s="12">
        <v>8761</v>
      </c>
      <c r="C8764" s="335">
        <v>42821</v>
      </c>
      <c r="D8764" s="336">
        <v>0.44253472222222223</v>
      </c>
      <c r="E8764" s="12" t="s">
        <v>5918</v>
      </c>
      <c r="F8764" s="12" t="s">
        <v>5938</v>
      </c>
      <c r="G8764" s="12" t="s">
        <v>5914</v>
      </c>
      <c r="H8764" s="12" t="s">
        <v>5914</v>
      </c>
      <c r="I8764" s="12" t="s">
        <v>5914</v>
      </c>
      <c r="J8764" s="2" t="s">
        <v>5918</v>
      </c>
      <c r="K8764" s="2" t="s">
        <v>5938</v>
      </c>
      <c r="L8764" s="2" t="s">
        <v>5914</v>
      </c>
      <c r="O8764" s="7">
        <f t="shared" si="724"/>
        <v>5.7391669289686288E-2</v>
      </c>
      <c r="P8764" s="7">
        <f t="shared" si="724"/>
        <v>3.2840205644738225E-2</v>
      </c>
      <c r="Q8764" s="7" t="str">
        <f t="shared" si="724"/>
        <v>-</v>
      </c>
      <c r="R8764" s="7" t="str">
        <f t="shared" si="724"/>
        <v>-</v>
      </c>
      <c r="S8764" s="7" t="str">
        <f t="shared" si="724"/>
        <v>-</v>
      </c>
      <c r="T8764" s="286">
        <f t="shared" si="722"/>
        <v>3.2840205644738225E-2</v>
      </c>
      <c r="AV8764" s="2" cm="1">
        <f t="array" ref="AV8764">_xlfn.UNIQUE(AQ8764:AU8764,TRUE)</f>
        <v>0</v>
      </c>
      <c r="BA8764" s="2" t="b">
        <f t="shared" si="720"/>
        <v>0</v>
      </c>
      <c r="BB8764" s="2" t="b">
        <f t="shared" si="721"/>
        <v>0</v>
      </c>
      <c r="BC8764" s="2">
        <f t="shared" si="723"/>
        <v>0</v>
      </c>
    </row>
    <row r="8765" spans="2:55" x14ac:dyDescent="0.2">
      <c r="B8765" s="12">
        <v>8762</v>
      </c>
      <c r="C8765" s="335">
        <v>42821</v>
      </c>
      <c r="D8765" s="336">
        <v>0.4470486111111111</v>
      </c>
      <c r="E8765" s="12" t="s">
        <v>5915</v>
      </c>
      <c r="F8765" s="12" t="s">
        <v>5922</v>
      </c>
      <c r="G8765" s="12" t="s">
        <v>5914</v>
      </c>
      <c r="H8765" s="12" t="s">
        <v>5914</v>
      </c>
      <c r="I8765" s="12" t="s">
        <v>5914</v>
      </c>
      <c r="J8765" s="2" t="s">
        <v>5915</v>
      </c>
      <c r="K8765" s="2" t="s">
        <v>5922</v>
      </c>
      <c r="L8765" s="2" t="s">
        <v>5914</v>
      </c>
      <c r="O8765" s="7">
        <f t="shared" si="724"/>
        <v>0.4937572133039555</v>
      </c>
      <c r="P8765" s="7">
        <f t="shared" si="724"/>
        <v>3.7876403315496798E-2</v>
      </c>
      <c r="Q8765" s="7" t="str">
        <f t="shared" si="724"/>
        <v>-</v>
      </c>
      <c r="R8765" s="7" t="str">
        <f t="shared" si="724"/>
        <v>-</v>
      </c>
      <c r="S8765" s="7" t="str">
        <f t="shared" si="724"/>
        <v>-</v>
      </c>
      <c r="T8765" s="286">
        <f t="shared" si="722"/>
        <v>3.7876403315496798E-2</v>
      </c>
      <c r="AV8765" s="2" cm="1">
        <f t="array" ref="AV8765">_xlfn.UNIQUE(AQ8765:AU8765,TRUE)</f>
        <v>0</v>
      </c>
      <c r="BA8765" s="2" t="b">
        <f t="shared" si="720"/>
        <v>0</v>
      </c>
      <c r="BB8765" s="2" t="b">
        <f t="shared" si="721"/>
        <v>0</v>
      </c>
      <c r="BC8765" s="2">
        <f t="shared" si="723"/>
        <v>0</v>
      </c>
    </row>
    <row r="8766" spans="2:55" x14ac:dyDescent="0.2">
      <c r="B8766" s="12">
        <v>8763</v>
      </c>
      <c r="C8766" s="335">
        <v>42821</v>
      </c>
      <c r="D8766" s="336">
        <v>0.4496412037037037</v>
      </c>
      <c r="E8766" s="12" t="s">
        <v>5915</v>
      </c>
      <c r="F8766" s="12" t="s">
        <v>5915</v>
      </c>
      <c r="G8766" s="12" t="s">
        <v>5915</v>
      </c>
      <c r="H8766" s="12" t="s">
        <v>5921</v>
      </c>
      <c r="I8766" s="12" t="s">
        <v>5914</v>
      </c>
      <c r="J8766" s="2" t="s">
        <v>5915</v>
      </c>
      <c r="K8766" s="2" t="s">
        <v>5921</v>
      </c>
      <c r="L8766" s="2" t="s">
        <v>5914</v>
      </c>
      <c r="O8766" s="7">
        <f t="shared" si="724"/>
        <v>0.4937572133039555</v>
      </c>
      <c r="P8766" s="7">
        <f t="shared" si="724"/>
        <v>0.4937572133039555</v>
      </c>
      <c r="Q8766" s="7">
        <f t="shared" si="724"/>
        <v>0.4937572133039555</v>
      </c>
      <c r="R8766" s="7">
        <f t="shared" si="724"/>
        <v>0.1409086139964327</v>
      </c>
      <c r="S8766" s="7" t="str">
        <f t="shared" si="724"/>
        <v>-</v>
      </c>
      <c r="T8766" s="286">
        <f t="shared" si="722"/>
        <v>0.1409086139964327</v>
      </c>
      <c r="AV8766" s="2" cm="1">
        <f t="array" ref="AV8766">_xlfn.UNIQUE(AQ8766:AU8766,TRUE)</f>
        <v>0</v>
      </c>
      <c r="BA8766" s="2" t="b">
        <f t="shared" si="720"/>
        <v>0</v>
      </c>
      <c r="BB8766" s="2" t="b">
        <f t="shared" si="721"/>
        <v>0</v>
      </c>
      <c r="BC8766" s="2">
        <f t="shared" si="723"/>
        <v>0</v>
      </c>
    </row>
    <row r="8767" spans="2:55" x14ac:dyDescent="0.2">
      <c r="B8767" s="12">
        <v>8764</v>
      </c>
      <c r="C8767" s="335">
        <v>42821</v>
      </c>
      <c r="D8767" s="336">
        <v>0.44991898148148146</v>
      </c>
      <c r="E8767" s="12" t="s">
        <v>5915</v>
      </c>
      <c r="F8767" s="12" t="s">
        <v>5914</v>
      </c>
      <c r="G8767" s="12" t="s">
        <v>5914</v>
      </c>
      <c r="H8767" s="12" t="s">
        <v>5914</v>
      </c>
      <c r="I8767" s="12" t="s">
        <v>5914</v>
      </c>
      <c r="J8767" s="2" t="s">
        <v>5915</v>
      </c>
      <c r="K8767" s="2" t="s">
        <v>5914</v>
      </c>
      <c r="O8767" s="7">
        <f t="shared" si="724"/>
        <v>0.4937572133039555</v>
      </c>
      <c r="P8767" s="7" t="str">
        <f t="shared" si="724"/>
        <v>-</v>
      </c>
      <c r="Q8767" s="7" t="str">
        <f t="shared" si="724"/>
        <v>-</v>
      </c>
      <c r="R8767" s="7" t="str">
        <f t="shared" si="724"/>
        <v>-</v>
      </c>
      <c r="S8767" s="7" t="str">
        <f t="shared" si="724"/>
        <v>-</v>
      </c>
      <c r="T8767" s="286">
        <f t="shared" si="722"/>
        <v>0.4937572133039555</v>
      </c>
      <c r="AV8767" s="2" cm="1">
        <f t="array" ref="AV8767">_xlfn.UNIQUE(AQ8767:AU8767,TRUE)</f>
        <v>0</v>
      </c>
      <c r="BA8767" s="2" t="b">
        <f t="shared" si="720"/>
        <v>0</v>
      </c>
      <c r="BB8767" s="2" t="b">
        <f t="shared" si="721"/>
        <v>0</v>
      </c>
      <c r="BC8767" s="2">
        <f t="shared" si="723"/>
        <v>0</v>
      </c>
    </row>
    <row r="8768" spans="2:55" x14ac:dyDescent="0.2">
      <c r="B8768" s="12">
        <v>8765</v>
      </c>
      <c r="C8768" s="335">
        <v>42821</v>
      </c>
      <c r="D8768" s="336">
        <v>0.46471064814814816</v>
      </c>
      <c r="E8768" s="12" t="s">
        <v>5938</v>
      </c>
      <c r="F8768" s="12" t="s">
        <v>5914</v>
      </c>
      <c r="G8768" s="12" t="s">
        <v>5914</v>
      </c>
      <c r="H8768" s="12" t="s">
        <v>5914</v>
      </c>
      <c r="I8768" s="12" t="s">
        <v>5914</v>
      </c>
      <c r="J8768" s="2" t="s">
        <v>5938</v>
      </c>
      <c r="K8768" s="2" t="s">
        <v>5914</v>
      </c>
      <c r="O8768" s="7">
        <f t="shared" si="724"/>
        <v>3.2840205644738225E-2</v>
      </c>
      <c r="P8768" s="7" t="str">
        <f t="shared" si="724"/>
        <v>-</v>
      </c>
      <c r="Q8768" s="7" t="str">
        <f t="shared" si="724"/>
        <v>-</v>
      </c>
      <c r="R8768" s="7" t="str">
        <f t="shared" si="724"/>
        <v>-</v>
      </c>
      <c r="S8768" s="7" t="str">
        <f t="shared" si="724"/>
        <v>-</v>
      </c>
      <c r="T8768" s="286">
        <f t="shared" si="722"/>
        <v>3.2840205644738225E-2</v>
      </c>
      <c r="AV8768" s="2" cm="1">
        <f t="array" ref="AV8768">_xlfn.UNIQUE(AQ8768:AU8768,TRUE)</f>
        <v>0</v>
      </c>
      <c r="BA8768" s="2" t="b">
        <f t="shared" si="720"/>
        <v>0</v>
      </c>
      <c r="BB8768" s="2" t="b">
        <f t="shared" si="721"/>
        <v>0</v>
      </c>
      <c r="BC8768" s="2">
        <f t="shared" si="723"/>
        <v>0</v>
      </c>
    </row>
    <row r="8769" spans="2:55" x14ac:dyDescent="0.2">
      <c r="B8769" s="12">
        <v>8766</v>
      </c>
      <c r="C8769" s="335">
        <v>42821</v>
      </c>
      <c r="D8769" s="336">
        <v>0.46722222222222221</v>
      </c>
      <c r="E8769" s="12" t="s">
        <v>5915</v>
      </c>
      <c r="F8769" s="12" t="s">
        <v>5922</v>
      </c>
      <c r="G8769" s="12" t="s">
        <v>5914</v>
      </c>
      <c r="H8769" s="12" t="s">
        <v>5914</v>
      </c>
      <c r="I8769" s="12" t="s">
        <v>5914</v>
      </c>
      <c r="J8769" s="2" t="s">
        <v>5915</v>
      </c>
      <c r="K8769" s="2" t="s">
        <v>5922</v>
      </c>
      <c r="L8769" s="2" t="s">
        <v>5914</v>
      </c>
      <c r="O8769" s="7">
        <f t="shared" si="724"/>
        <v>0.4937572133039555</v>
      </c>
      <c r="P8769" s="7">
        <f t="shared" si="724"/>
        <v>3.7876403315496798E-2</v>
      </c>
      <c r="Q8769" s="7" t="str">
        <f t="shared" si="724"/>
        <v>-</v>
      </c>
      <c r="R8769" s="7" t="str">
        <f t="shared" si="724"/>
        <v>-</v>
      </c>
      <c r="S8769" s="7" t="str">
        <f t="shared" si="724"/>
        <v>-</v>
      </c>
      <c r="T8769" s="286">
        <f t="shared" si="722"/>
        <v>3.7876403315496798E-2</v>
      </c>
      <c r="AV8769" s="2" cm="1">
        <f t="array" ref="AV8769">_xlfn.UNIQUE(AQ8769:AU8769,TRUE)</f>
        <v>0</v>
      </c>
      <c r="BA8769" s="2" t="b">
        <f t="shared" si="720"/>
        <v>0</v>
      </c>
      <c r="BB8769" s="2" t="b">
        <f t="shared" si="721"/>
        <v>0</v>
      </c>
      <c r="BC8769" s="2">
        <f t="shared" si="723"/>
        <v>0</v>
      </c>
    </row>
    <row r="8770" spans="2:55" x14ac:dyDescent="0.2">
      <c r="B8770" s="12">
        <v>8767</v>
      </c>
      <c r="C8770" s="335">
        <v>42821</v>
      </c>
      <c r="D8770" s="336">
        <v>0.46751157407407407</v>
      </c>
      <c r="E8770" s="12" t="s">
        <v>5921</v>
      </c>
      <c r="F8770" s="12" t="s">
        <v>5936</v>
      </c>
      <c r="G8770" s="12" t="s">
        <v>5914</v>
      </c>
      <c r="H8770" s="12" t="s">
        <v>5914</v>
      </c>
      <c r="I8770" s="12" t="s">
        <v>5914</v>
      </c>
      <c r="J8770" s="2" t="s">
        <v>5921</v>
      </c>
      <c r="K8770" s="2" t="s">
        <v>5936</v>
      </c>
      <c r="L8770" s="2" t="s">
        <v>5914</v>
      </c>
      <c r="O8770" s="7">
        <f t="shared" si="724"/>
        <v>0.1409086139964327</v>
      </c>
      <c r="P8770" s="7">
        <f t="shared" si="724"/>
        <v>3.3679571923197989E-2</v>
      </c>
      <c r="Q8770" s="7" t="str">
        <f t="shared" si="724"/>
        <v>-</v>
      </c>
      <c r="R8770" s="7" t="str">
        <f t="shared" si="724"/>
        <v>-</v>
      </c>
      <c r="S8770" s="7" t="str">
        <f t="shared" si="724"/>
        <v>-</v>
      </c>
      <c r="T8770" s="286">
        <f t="shared" si="722"/>
        <v>3.3679571923197989E-2</v>
      </c>
      <c r="AV8770" s="2" cm="1">
        <f t="array" ref="AV8770">_xlfn.UNIQUE(AQ8770:AU8770,TRUE)</f>
        <v>0</v>
      </c>
      <c r="BA8770" s="2" t="b">
        <f t="shared" si="720"/>
        <v>0</v>
      </c>
      <c r="BB8770" s="2" t="b">
        <f t="shared" si="721"/>
        <v>0</v>
      </c>
      <c r="BC8770" s="2">
        <f t="shared" si="723"/>
        <v>0</v>
      </c>
    </row>
    <row r="8771" spans="2:55" x14ac:dyDescent="0.2">
      <c r="B8771" s="12">
        <v>8768</v>
      </c>
      <c r="C8771" s="335">
        <v>42821</v>
      </c>
      <c r="D8771" s="336">
        <v>0.46806712962962965</v>
      </c>
      <c r="E8771" s="12" t="s">
        <v>5921</v>
      </c>
      <c r="F8771" s="12" t="s">
        <v>5913</v>
      </c>
      <c r="G8771" s="12" t="s">
        <v>5914</v>
      </c>
      <c r="H8771" s="12" t="s">
        <v>5914</v>
      </c>
      <c r="I8771" s="12" t="s">
        <v>5914</v>
      </c>
      <c r="J8771" s="2" t="s">
        <v>5921</v>
      </c>
      <c r="K8771" s="2" t="s">
        <v>5913</v>
      </c>
      <c r="L8771" s="2" t="s">
        <v>5914</v>
      </c>
      <c r="O8771" s="7">
        <f t="shared" si="724"/>
        <v>0.1409086139964327</v>
      </c>
      <c r="P8771" s="7">
        <f t="shared" si="724"/>
        <v>0.32357570034623861</v>
      </c>
      <c r="Q8771" s="7" t="str">
        <f t="shared" si="724"/>
        <v>-</v>
      </c>
      <c r="R8771" s="7" t="str">
        <f t="shared" si="724"/>
        <v>-</v>
      </c>
      <c r="S8771" s="7" t="str">
        <f t="shared" si="724"/>
        <v>-</v>
      </c>
      <c r="T8771" s="286">
        <f t="shared" si="722"/>
        <v>0.1409086139964327</v>
      </c>
      <c r="AV8771" s="2" cm="1">
        <f t="array" ref="AV8771">_xlfn.UNIQUE(AQ8771:AU8771,TRUE)</f>
        <v>0</v>
      </c>
      <c r="BA8771" s="2" t="b">
        <f t="shared" si="720"/>
        <v>0</v>
      </c>
      <c r="BB8771" s="2" t="b">
        <f t="shared" si="721"/>
        <v>0</v>
      </c>
      <c r="BC8771" s="2">
        <f t="shared" si="723"/>
        <v>0</v>
      </c>
    </row>
    <row r="8772" spans="2:55" x14ac:dyDescent="0.2">
      <c r="B8772" s="12">
        <v>8769</v>
      </c>
      <c r="C8772" s="335">
        <v>42821</v>
      </c>
      <c r="D8772" s="336">
        <v>0.47008101851851852</v>
      </c>
      <c r="E8772" s="12" t="s">
        <v>5915</v>
      </c>
      <c r="F8772" s="12" t="s">
        <v>5913</v>
      </c>
      <c r="G8772" s="12" t="s">
        <v>5914</v>
      </c>
      <c r="H8772" s="12" t="s">
        <v>5914</v>
      </c>
      <c r="I8772" s="12" t="s">
        <v>5914</v>
      </c>
      <c r="J8772" s="2" t="s">
        <v>5915</v>
      </c>
      <c r="K8772" s="2" t="s">
        <v>5913</v>
      </c>
      <c r="L8772" s="2" t="s">
        <v>5914</v>
      </c>
      <c r="O8772" s="7">
        <f t="shared" si="724"/>
        <v>0.4937572133039555</v>
      </c>
      <c r="P8772" s="7">
        <f t="shared" si="724"/>
        <v>0.32357570034623861</v>
      </c>
      <c r="Q8772" s="7" t="str">
        <f t="shared" si="724"/>
        <v>-</v>
      </c>
      <c r="R8772" s="7" t="str">
        <f t="shared" si="724"/>
        <v>-</v>
      </c>
      <c r="S8772" s="7" t="str">
        <f t="shared" si="724"/>
        <v>-</v>
      </c>
      <c r="T8772" s="286">
        <f t="shared" si="722"/>
        <v>0.32357570034623861</v>
      </c>
      <c r="AV8772" s="2" cm="1">
        <f t="array" ref="AV8772">_xlfn.UNIQUE(AQ8772:AU8772,TRUE)</f>
        <v>0</v>
      </c>
      <c r="BA8772" s="2" t="b">
        <f t="shared" ref="BA8772:BA8835" si="725">OR($AE$9=$AV8772,$AE$9=$AW8772,$AE$9=$AX8772,$AE$9=$AY8772,$AE$9=$AZ8772)</f>
        <v>0</v>
      </c>
      <c r="BB8772" s="2" t="b">
        <f t="shared" ref="BB8772:BB8835" si="726">OR($AE$12=$AV8772,$AE$12=$AW8772,$AE$12=$AX8772,$AE$12=$AY8772,$AE$12=$AZ8772)</f>
        <v>0</v>
      </c>
      <c r="BC8772" s="2">
        <f t="shared" si="723"/>
        <v>0</v>
      </c>
    </row>
    <row r="8773" spans="2:55" x14ac:dyDescent="0.2">
      <c r="B8773" s="12">
        <v>8770</v>
      </c>
      <c r="C8773" s="335">
        <v>42821</v>
      </c>
      <c r="D8773" s="336">
        <v>0.47182870370370367</v>
      </c>
      <c r="E8773" s="12" t="s">
        <v>5915</v>
      </c>
      <c r="F8773" s="12" t="s">
        <v>5921</v>
      </c>
      <c r="G8773" s="12" t="s">
        <v>5914</v>
      </c>
      <c r="H8773" s="12" t="s">
        <v>5914</v>
      </c>
      <c r="I8773" s="12" t="s">
        <v>5914</v>
      </c>
      <c r="J8773" s="2" t="s">
        <v>5915</v>
      </c>
      <c r="K8773" s="2" t="s">
        <v>5921</v>
      </c>
      <c r="L8773" s="2" t="s">
        <v>5914</v>
      </c>
      <c r="O8773" s="7">
        <f t="shared" si="724"/>
        <v>0.4937572133039555</v>
      </c>
      <c r="P8773" s="7">
        <f t="shared" si="724"/>
        <v>0.1409086139964327</v>
      </c>
      <c r="Q8773" s="7" t="str">
        <f t="shared" si="724"/>
        <v>-</v>
      </c>
      <c r="R8773" s="7" t="str">
        <f t="shared" si="724"/>
        <v>-</v>
      </c>
      <c r="S8773" s="7" t="str">
        <f t="shared" si="724"/>
        <v>-</v>
      </c>
      <c r="T8773" s="286">
        <f t="shared" ref="T8773:T8836" si="727">MIN(O8773:S8773)</f>
        <v>0.1409086139964327</v>
      </c>
      <c r="AV8773" s="2" cm="1">
        <f t="array" ref="AV8773">_xlfn.UNIQUE(AQ8773:AU8773,TRUE)</f>
        <v>0</v>
      </c>
      <c r="BA8773" s="2" t="b">
        <f t="shared" si="725"/>
        <v>0</v>
      </c>
      <c r="BB8773" s="2" t="b">
        <f t="shared" si="726"/>
        <v>0</v>
      </c>
      <c r="BC8773" s="2">
        <f t="shared" ref="BC8773:BC8836" si="728">BA8773*BB8773</f>
        <v>0</v>
      </c>
    </row>
    <row r="8774" spans="2:55" x14ac:dyDescent="0.2">
      <c r="B8774" s="12">
        <v>8771</v>
      </c>
      <c r="C8774" s="335">
        <v>42821</v>
      </c>
      <c r="D8774" s="336">
        <v>0.48032407407407413</v>
      </c>
      <c r="E8774" s="12" t="s">
        <v>5915</v>
      </c>
      <c r="F8774" s="12" t="s">
        <v>5915</v>
      </c>
      <c r="G8774" s="12" t="s">
        <v>5914</v>
      </c>
      <c r="H8774" s="12" t="s">
        <v>5914</v>
      </c>
      <c r="I8774" s="12" t="s">
        <v>5914</v>
      </c>
      <c r="J8774" s="2" t="s">
        <v>5915</v>
      </c>
      <c r="K8774" s="2" t="s">
        <v>5914</v>
      </c>
      <c r="O8774" s="7">
        <f t="shared" si="724"/>
        <v>0.4937572133039555</v>
      </c>
      <c r="P8774" s="7">
        <f t="shared" si="724"/>
        <v>0.4937572133039555</v>
      </c>
      <c r="Q8774" s="7" t="str">
        <f t="shared" si="724"/>
        <v>-</v>
      </c>
      <c r="R8774" s="7" t="str">
        <f t="shared" si="724"/>
        <v>-</v>
      </c>
      <c r="S8774" s="7" t="str">
        <f t="shared" si="724"/>
        <v>-</v>
      </c>
      <c r="T8774" s="286">
        <f t="shared" si="727"/>
        <v>0.4937572133039555</v>
      </c>
      <c r="AV8774" s="2" cm="1">
        <f t="array" ref="AV8774">_xlfn.UNIQUE(AQ8774:AU8774,TRUE)</f>
        <v>0</v>
      </c>
      <c r="BA8774" s="2" t="b">
        <f t="shared" si="725"/>
        <v>0</v>
      </c>
      <c r="BB8774" s="2" t="b">
        <f t="shared" si="726"/>
        <v>0</v>
      </c>
      <c r="BC8774" s="2">
        <f t="shared" si="728"/>
        <v>0</v>
      </c>
    </row>
    <row r="8775" spans="2:55" x14ac:dyDescent="0.2">
      <c r="B8775" s="12">
        <v>8772</v>
      </c>
      <c r="C8775" s="335">
        <v>42821</v>
      </c>
      <c r="D8775" s="336">
        <v>0.4959837962962963</v>
      </c>
      <c r="E8775" s="12" t="s">
        <v>5913</v>
      </c>
      <c r="F8775" s="12" t="s">
        <v>5915</v>
      </c>
      <c r="G8775" s="12" t="s">
        <v>5914</v>
      </c>
      <c r="H8775" s="12" t="s">
        <v>5914</v>
      </c>
      <c r="I8775" s="12" t="s">
        <v>5914</v>
      </c>
      <c r="J8775" s="2" t="s">
        <v>5913</v>
      </c>
      <c r="K8775" s="2" t="s">
        <v>5915</v>
      </c>
      <c r="L8775" s="2" t="s">
        <v>5914</v>
      </c>
      <c r="O8775" s="7">
        <f t="shared" si="724"/>
        <v>0.32357570034623861</v>
      </c>
      <c r="P8775" s="7">
        <f t="shared" si="724"/>
        <v>0.4937572133039555</v>
      </c>
      <c r="Q8775" s="7" t="str">
        <f t="shared" si="724"/>
        <v>-</v>
      </c>
      <c r="R8775" s="7" t="str">
        <f t="shared" si="724"/>
        <v>-</v>
      </c>
      <c r="S8775" s="7" t="str">
        <f t="shared" si="724"/>
        <v>-</v>
      </c>
      <c r="T8775" s="286">
        <f t="shared" si="727"/>
        <v>0.32357570034623861</v>
      </c>
      <c r="AV8775" s="2" cm="1">
        <f t="array" ref="AV8775">_xlfn.UNIQUE(AQ8775:AU8775,TRUE)</f>
        <v>0</v>
      </c>
      <c r="BA8775" s="2" t="b">
        <f t="shared" si="725"/>
        <v>0</v>
      </c>
      <c r="BB8775" s="2" t="b">
        <f t="shared" si="726"/>
        <v>0</v>
      </c>
      <c r="BC8775" s="2">
        <f t="shared" si="728"/>
        <v>0</v>
      </c>
    </row>
    <row r="8776" spans="2:55" x14ac:dyDescent="0.2">
      <c r="B8776" s="12">
        <v>8773</v>
      </c>
      <c r="C8776" s="335">
        <v>42821</v>
      </c>
      <c r="D8776" s="336">
        <v>0.50178240740740743</v>
      </c>
      <c r="E8776" s="12" t="s">
        <v>5915</v>
      </c>
      <c r="F8776" s="12" t="s">
        <v>5914</v>
      </c>
      <c r="G8776" s="12" t="s">
        <v>5914</v>
      </c>
      <c r="H8776" s="12" t="s">
        <v>5914</v>
      </c>
      <c r="I8776" s="12" t="s">
        <v>5914</v>
      </c>
      <c r="J8776" s="2" t="s">
        <v>5915</v>
      </c>
      <c r="K8776" s="2" t="s">
        <v>5914</v>
      </c>
      <c r="O8776" s="7">
        <f t="shared" si="724"/>
        <v>0.4937572133039555</v>
      </c>
      <c r="P8776" s="7" t="str">
        <f t="shared" si="724"/>
        <v>-</v>
      </c>
      <c r="Q8776" s="7" t="str">
        <f t="shared" si="724"/>
        <v>-</v>
      </c>
      <c r="R8776" s="7" t="str">
        <f t="shared" si="724"/>
        <v>-</v>
      </c>
      <c r="S8776" s="7" t="str">
        <f t="shared" si="724"/>
        <v>-</v>
      </c>
      <c r="T8776" s="286">
        <f t="shared" si="727"/>
        <v>0.4937572133039555</v>
      </c>
      <c r="AV8776" s="2" cm="1">
        <f t="array" ref="AV8776">_xlfn.UNIQUE(AQ8776:AU8776,TRUE)</f>
        <v>0</v>
      </c>
      <c r="BA8776" s="2" t="b">
        <f t="shared" si="725"/>
        <v>0</v>
      </c>
      <c r="BB8776" s="2" t="b">
        <f t="shared" si="726"/>
        <v>0</v>
      </c>
      <c r="BC8776" s="2">
        <f t="shared" si="728"/>
        <v>0</v>
      </c>
    </row>
    <row r="8777" spans="2:55" x14ac:dyDescent="0.2">
      <c r="B8777" s="12">
        <v>8774</v>
      </c>
      <c r="C8777" s="335">
        <v>42821</v>
      </c>
      <c r="D8777" s="336">
        <v>0.50274305555555554</v>
      </c>
      <c r="E8777" s="12" t="s">
        <v>5915</v>
      </c>
      <c r="F8777" s="12" t="s">
        <v>5914</v>
      </c>
      <c r="G8777" s="12" t="s">
        <v>5914</v>
      </c>
      <c r="H8777" s="12" t="s">
        <v>5914</v>
      </c>
      <c r="I8777" s="12" t="s">
        <v>5914</v>
      </c>
      <c r="J8777" s="2" t="s">
        <v>5915</v>
      </c>
      <c r="K8777" s="2" t="s">
        <v>5914</v>
      </c>
      <c r="O8777" s="7">
        <f t="shared" si="724"/>
        <v>0.4937572133039555</v>
      </c>
      <c r="P8777" s="7" t="str">
        <f t="shared" si="724"/>
        <v>-</v>
      </c>
      <c r="Q8777" s="7" t="str">
        <f t="shared" si="724"/>
        <v>-</v>
      </c>
      <c r="R8777" s="7" t="str">
        <f t="shared" si="724"/>
        <v>-</v>
      </c>
      <c r="S8777" s="7" t="str">
        <f t="shared" si="724"/>
        <v>-</v>
      </c>
      <c r="T8777" s="286">
        <f t="shared" si="727"/>
        <v>0.4937572133039555</v>
      </c>
      <c r="AV8777" s="2" cm="1">
        <f t="array" ref="AV8777">_xlfn.UNIQUE(AQ8777:AU8777,TRUE)</f>
        <v>0</v>
      </c>
      <c r="BA8777" s="2" t="b">
        <f t="shared" si="725"/>
        <v>0</v>
      </c>
      <c r="BB8777" s="2" t="b">
        <f t="shared" si="726"/>
        <v>0</v>
      </c>
      <c r="BC8777" s="2">
        <f t="shared" si="728"/>
        <v>0</v>
      </c>
    </row>
    <row r="8778" spans="2:55" x14ac:dyDescent="0.2">
      <c r="B8778" s="12">
        <v>8775</v>
      </c>
      <c r="C8778" s="335">
        <v>42821</v>
      </c>
      <c r="D8778" s="336">
        <v>0.51697916666666666</v>
      </c>
      <c r="E8778" s="12" t="s">
        <v>5936</v>
      </c>
      <c r="F8778" s="12" t="s">
        <v>5955</v>
      </c>
      <c r="G8778" s="12" t="s">
        <v>5914</v>
      </c>
      <c r="H8778" s="12" t="s">
        <v>5914</v>
      </c>
      <c r="I8778" s="12" t="s">
        <v>5914</v>
      </c>
      <c r="J8778" s="2" t="s">
        <v>5936</v>
      </c>
      <c r="K8778" s="2" t="s">
        <v>5955</v>
      </c>
      <c r="L8778" s="2" t="s">
        <v>5914</v>
      </c>
      <c r="O8778" s="7">
        <f t="shared" si="724"/>
        <v>3.3679571923197989E-2</v>
      </c>
      <c r="P8778" s="7">
        <f t="shared" si="724"/>
        <v>4.9312768859511068E-3</v>
      </c>
      <c r="Q8778" s="7" t="str">
        <f t="shared" si="724"/>
        <v>-</v>
      </c>
      <c r="R8778" s="7" t="str">
        <f t="shared" si="724"/>
        <v>-</v>
      </c>
      <c r="S8778" s="7" t="str">
        <f t="shared" si="724"/>
        <v>-</v>
      </c>
      <c r="T8778" s="286">
        <f t="shared" si="727"/>
        <v>4.9312768859511068E-3</v>
      </c>
      <c r="AV8778" s="2" cm="1">
        <f t="array" ref="AV8778">_xlfn.UNIQUE(AQ8778:AU8778,TRUE)</f>
        <v>0</v>
      </c>
      <c r="BA8778" s="2" t="b">
        <f t="shared" si="725"/>
        <v>0</v>
      </c>
      <c r="BB8778" s="2" t="b">
        <f t="shared" si="726"/>
        <v>0</v>
      </c>
      <c r="BC8778" s="2">
        <f t="shared" si="728"/>
        <v>0</v>
      </c>
    </row>
    <row r="8779" spans="2:55" x14ac:dyDescent="0.2">
      <c r="B8779" s="12">
        <v>8776</v>
      </c>
      <c r="C8779" s="335">
        <v>42821</v>
      </c>
      <c r="D8779" s="336">
        <v>0.52124999999999999</v>
      </c>
      <c r="E8779" s="12" t="s">
        <v>5918</v>
      </c>
      <c r="F8779" s="12" t="s">
        <v>5929</v>
      </c>
      <c r="G8779" s="12" t="s">
        <v>5914</v>
      </c>
      <c r="H8779" s="12" t="s">
        <v>5914</v>
      </c>
      <c r="I8779" s="12" t="s">
        <v>5914</v>
      </c>
      <c r="J8779" s="2" t="s">
        <v>5918</v>
      </c>
      <c r="K8779" s="2" t="s">
        <v>5929</v>
      </c>
      <c r="L8779" s="2" t="s">
        <v>5914</v>
      </c>
      <c r="O8779" s="7">
        <f t="shared" si="724"/>
        <v>5.7391669289686288E-2</v>
      </c>
      <c r="P8779" s="7">
        <f t="shared" si="724"/>
        <v>3.8820690378764032E-2</v>
      </c>
      <c r="Q8779" s="7" t="str">
        <f t="shared" si="724"/>
        <v>-</v>
      </c>
      <c r="R8779" s="7" t="str">
        <f t="shared" si="724"/>
        <v>-</v>
      </c>
      <c r="S8779" s="7" t="str">
        <f t="shared" si="724"/>
        <v>-</v>
      </c>
      <c r="T8779" s="286">
        <f t="shared" si="727"/>
        <v>3.8820690378764032E-2</v>
      </c>
      <c r="AV8779" s="2" cm="1">
        <f t="array" ref="AV8779">_xlfn.UNIQUE(AQ8779:AU8779,TRUE)</f>
        <v>0</v>
      </c>
      <c r="BA8779" s="2" t="b">
        <f t="shared" si="725"/>
        <v>0</v>
      </c>
      <c r="BB8779" s="2" t="b">
        <f t="shared" si="726"/>
        <v>0</v>
      </c>
      <c r="BC8779" s="2">
        <f t="shared" si="728"/>
        <v>0</v>
      </c>
    </row>
    <row r="8780" spans="2:55" x14ac:dyDescent="0.2">
      <c r="B8780" s="12">
        <v>8777</v>
      </c>
      <c r="C8780" s="335">
        <v>42821</v>
      </c>
      <c r="D8780" s="336">
        <v>0.52392361111111108</v>
      </c>
      <c r="E8780" s="12" t="s">
        <v>5940</v>
      </c>
      <c r="F8780" s="12" t="s">
        <v>5922</v>
      </c>
      <c r="G8780" s="12" t="s">
        <v>5915</v>
      </c>
      <c r="H8780" s="12" t="s">
        <v>5914</v>
      </c>
      <c r="I8780" s="12" t="s">
        <v>5914</v>
      </c>
      <c r="J8780" s="2" t="s">
        <v>5940</v>
      </c>
      <c r="K8780" s="2" t="s">
        <v>5922</v>
      </c>
      <c r="L8780" s="2" t="s">
        <v>5915</v>
      </c>
      <c r="M8780" s="2" t="s">
        <v>5914</v>
      </c>
      <c r="O8780" s="7">
        <f t="shared" si="724"/>
        <v>1.8990662050152134E-2</v>
      </c>
      <c r="P8780" s="7">
        <f t="shared" si="724"/>
        <v>3.7876403315496798E-2</v>
      </c>
      <c r="Q8780" s="7">
        <f t="shared" si="724"/>
        <v>0.4937572133039555</v>
      </c>
      <c r="R8780" s="7" t="str">
        <f t="shared" si="724"/>
        <v>-</v>
      </c>
      <c r="S8780" s="7" t="str">
        <f t="shared" si="724"/>
        <v>-</v>
      </c>
      <c r="T8780" s="286">
        <f t="shared" si="727"/>
        <v>1.8990662050152134E-2</v>
      </c>
      <c r="AV8780" s="2" cm="1">
        <f t="array" ref="AV8780">_xlfn.UNIQUE(AQ8780:AU8780,TRUE)</f>
        <v>0</v>
      </c>
      <c r="BA8780" s="2" t="b">
        <f t="shared" si="725"/>
        <v>0</v>
      </c>
      <c r="BB8780" s="2" t="b">
        <f t="shared" si="726"/>
        <v>0</v>
      </c>
      <c r="BC8780" s="2">
        <f t="shared" si="728"/>
        <v>0</v>
      </c>
    </row>
    <row r="8781" spans="2:55" x14ac:dyDescent="0.2">
      <c r="B8781" s="12">
        <v>8778</v>
      </c>
      <c r="C8781" s="335">
        <v>42821</v>
      </c>
      <c r="D8781" s="336">
        <v>0.5276967592592593</v>
      </c>
      <c r="E8781" s="12" t="s">
        <v>5915</v>
      </c>
      <c r="F8781" s="12" t="s">
        <v>5927</v>
      </c>
      <c r="G8781" s="12" t="s">
        <v>5914</v>
      </c>
      <c r="H8781" s="12" t="s">
        <v>5914</v>
      </c>
      <c r="I8781" s="12" t="s">
        <v>5914</v>
      </c>
      <c r="J8781" s="2" t="s">
        <v>5915</v>
      </c>
      <c r="K8781" s="2" t="s">
        <v>5927</v>
      </c>
      <c r="L8781" s="2" t="s">
        <v>5914</v>
      </c>
      <c r="O8781" s="7">
        <f t="shared" si="724"/>
        <v>0.4937572133039555</v>
      </c>
      <c r="P8781" s="7">
        <f t="shared" si="724"/>
        <v>7.0401846605812612E-2</v>
      </c>
      <c r="Q8781" s="7" t="str">
        <f t="shared" si="724"/>
        <v>-</v>
      </c>
      <c r="R8781" s="7" t="str">
        <f t="shared" si="724"/>
        <v>-</v>
      </c>
      <c r="S8781" s="7" t="str">
        <f t="shared" si="724"/>
        <v>-</v>
      </c>
      <c r="T8781" s="286">
        <f t="shared" si="727"/>
        <v>7.0401846605812612E-2</v>
      </c>
      <c r="AV8781" s="2" cm="1">
        <f t="array" ref="AV8781">_xlfn.UNIQUE(AQ8781:AU8781,TRUE)</f>
        <v>0</v>
      </c>
      <c r="BA8781" s="2" t="b">
        <f t="shared" si="725"/>
        <v>0</v>
      </c>
      <c r="BB8781" s="2" t="b">
        <f t="shared" si="726"/>
        <v>0</v>
      </c>
      <c r="BC8781" s="2">
        <f t="shared" si="728"/>
        <v>0</v>
      </c>
    </row>
    <row r="8782" spans="2:55" x14ac:dyDescent="0.2">
      <c r="B8782" s="12">
        <v>8779</v>
      </c>
      <c r="C8782" s="335">
        <v>42821</v>
      </c>
      <c r="D8782" s="336">
        <v>0.54194444444444445</v>
      </c>
      <c r="E8782" s="12" t="s">
        <v>5940</v>
      </c>
      <c r="F8782" s="12" t="s">
        <v>5946</v>
      </c>
      <c r="G8782" s="12" t="s">
        <v>5914</v>
      </c>
      <c r="H8782" s="12" t="s">
        <v>5914</v>
      </c>
      <c r="I8782" s="12" t="s">
        <v>5914</v>
      </c>
      <c r="J8782" s="2" t="s">
        <v>5940</v>
      </c>
      <c r="K8782" s="2" t="s">
        <v>5946</v>
      </c>
      <c r="L8782" s="2" t="s">
        <v>5914</v>
      </c>
      <c r="O8782" s="7">
        <f t="shared" si="724"/>
        <v>1.8990662050152134E-2</v>
      </c>
      <c r="P8782" s="7">
        <f t="shared" si="724"/>
        <v>1.2380652607281502E-2</v>
      </c>
      <c r="Q8782" s="7" t="str">
        <f t="shared" si="724"/>
        <v>-</v>
      </c>
      <c r="R8782" s="7" t="str">
        <f t="shared" si="724"/>
        <v>-</v>
      </c>
      <c r="S8782" s="7" t="str">
        <f t="shared" si="724"/>
        <v>-</v>
      </c>
      <c r="T8782" s="286">
        <f t="shared" si="727"/>
        <v>1.2380652607281502E-2</v>
      </c>
      <c r="AV8782" s="2" cm="1">
        <f t="array" ref="AV8782">_xlfn.UNIQUE(AQ8782:AU8782,TRUE)</f>
        <v>0</v>
      </c>
      <c r="BA8782" s="2" t="b">
        <f t="shared" si="725"/>
        <v>0</v>
      </c>
      <c r="BB8782" s="2" t="b">
        <f t="shared" si="726"/>
        <v>0</v>
      </c>
      <c r="BC8782" s="2">
        <f t="shared" si="728"/>
        <v>0</v>
      </c>
    </row>
    <row r="8783" spans="2:55" x14ac:dyDescent="0.2">
      <c r="B8783" s="12">
        <v>8780</v>
      </c>
      <c r="C8783" s="335">
        <v>42821</v>
      </c>
      <c r="D8783" s="336">
        <v>0.55068287037037034</v>
      </c>
      <c r="E8783" s="12" t="s">
        <v>5915</v>
      </c>
      <c r="F8783" s="12" t="s">
        <v>5921</v>
      </c>
      <c r="G8783" s="12" t="s">
        <v>5952</v>
      </c>
      <c r="H8783" s="12" t="s">
        <v>5936</v>
      </c>
      <c r="I8783" s="12" t="s">
        <v>5914</v>
      </c>
      <c r="J8783" s="2" t="s">
        <v>5915</v>
      </c>
      <c r="K8783" s="2" t="s">
        <v>5921</v>
      </c>
      <c r="L8783" s="2" t="s">
        <v>5952</v>
      </c>
      <c r="M8783" s="2" t="s">
        <v>5936</v>
      </c>
      <c r="N8783" s="2" t="s">
        <v>5914</v>
      </c>
      <c r="O8783" s="7">
        <f t="shared" si="724"/>
        <v>0.4937572133039555</v>
      </c>
      <c r="P8783" s="7">
        <f t="shared" si="724"/>
        <v>0.1409086139964327</v>
      </c>
      <c r="Q8783" s="7">
        <f t="shared" si="724"/>
        <v>6.0854055188332805E-3</v>
      </c>
      <c r="R8783" s="7">
        <f t="shared" si="724"/>
        <v>3.3679571923197989E-2</v>
      </c>
      <c r="S8783" s="7" t="str">
        <f t="shared" si="724"/>
        <v>-</v>
      </c>
      <c r="T8783" s="286">
        <f t="shared" si="727"/>
        <v>6.0854055188332805E-3</v>
      </c>
      <c r="AV8783" s="2" cm="1">
        <f t="array" ref="AV8783">_xlfn.UNIQUE(AQ8783:AU8783,TRUE)</f>
        <v>0</v>
      </c>
      <c r="BA8783" s="2" t="b">
        <f t="shared" si="725"/>
        <v>0</v>
      </c>
      <c r="BB8783" s="2" t="b">
        <f t="shared" si="726"/>
        <v>0</v>
      </c>
      <c r="BC8783" s="2">
        <f t="shared" si="728"/>
        <v>0</v>
      </c>
    </row>
    <row r="8784" spans="2:55" x14ac:dyDescent="0.2">
      <c r="B8784" s="12">
        <v>8781</v>
      </c>
      <c r="C8784" s="335">
        <v>42821</v>
      </c>
      <c r="D8784" s="336">
        <v>0.55287037037037035</v>
      </c>
      <c r="E8784" s="12" t="s">
        <v>5915</v>
      </c>
      <c r="F8784" s="12" t="s">
        <v>5914</v>
      </c>
      <c r="G8784" s="12" t="s">
        <v>5914</v>
      </c>
      <c r="H8784" s="12" t="s">
        <v>5914</v>
      </c>
      <c r="I8784" s="12" t="s">
        <v>5914</v>
      </c>
      <c r="J8784" s="2" t="s">
        <v>5915</v>
      </c>
      <c r="K8784" s="2" t="s">
        <v>5914</v>
      </c>
      <c r="O8784" s="7">
        <f t="shared" si="724"/>
        <v>0.4937572133039555</v>
      </c>
      <c r="P8784" s="7" t="str">
        <f t="shared" si="724"/>
        <v>-</v>
      </c>
      <c r="Q8784" s="7" t="str">
        <f t="shared" si="724"/>
        <v>-</v>
      </c>
      <c r="R8784" s="7" t="str">
        <f t="shared" si="724"/>
        <v>-</v>
      </c>
      <c r="S8784" s="7" t="str">
        <f t="shared" si="724"/>
        <v>-</v>
      </c>
      <c r="T8784" s="286">
        <f t="shared" si="727"/>
        <v>0.4937572133039555</v>
      </c>
      <c r="AV8784" s="2" cm="1">
        <f t="array" ref="AV8784">_xlfn.UNIQUE(AQ8784:AU8784,TRUE)</f>
        <v>0</v>
      </c>
      <c r="BA8784" s="2" t="b">
        <f t="shared" si="725"/>
        <v>0</v>
      </c>
      <c r="BB8784" s="2" t="b">
        <f t="shared" si="726"/>
        <v>0</v>
      </c>
      <c r="BC8784" s="2">
        <f t="shared" si="728"/>
        <v>0</v>
      </c>
    </row>
    <row r="8785" spans="2:55" x14ac:dyDescent="0.2">
      <c r="B8785" s="12">
        <v>8782</v>
      </c>
      <c r="C8785" s="335">
        <v>42821</v>
      </c>
      <c r="D8785" s="336">
        <v>0.55517361111111108</v>
      </c>
      <c r="E8785" s="12" t="s">
        <v>5915</v>
      </c>
      <c r="F8785" s="12" t="s">
        <v>5915</v>
      </c>
      <c r="G8785" s="12" t="s">
        <v>5946</v>
      </c>
      <c r="H8785" s="12" t="s">
        <v>5914</v>
      </c>
      <c r="I8785" s="12" t="s">
        <v>5914</v>
      </c>
      <c r="J8785" s="2" t="s">
        <v>5915</v>
      </c>
      <c r="K8785" s="2" t="s">
        <v>5946</v>
      </c>
      <c r="L8785" s="2" t="s">
        <v>5914</v>
      </c>
      <c r="O8785" s="7">
        <f t="shared" si="724"/>
        <v>0.4937572133039555</v>
      </c>
      <c r="P8785" s="7">
        <f t="shared" si="724"/>
        <v>0.4937572133039555</v>
      </c>
      <c r="Q8785" s="7">
        <f t="shared" si="724"/>
        <v>1.2380652607281502E-2</v>
      </c>
      <c r="R8785" s="7" t="str">
        <f t="shared" si="724"/>
        <v>-</v>
      </c>
      <c r="S8785" s="7" t="str">
        <f t="shared" si="724"/>
        <v>-</v>
      </c>
      <c r="T8785" s="286">
        <f t="shared" si="727"/>
        <v>1.2380652607281502E-2</v>
      </c>
      <c r="AV8785" s="2" cm="1">
        <f t="array" ref="AV8785">_xlfn.UNIQUE(AQ8785:AU8785,TRUE)</f>
        <v>0</v>
      </c>
      <c r="BA8785" s="2" t="b">
        <f t="shared" si="725"/>
        <v>0</v>
      </c>
      <c r="BB8785" s="2" t="b">
        <f t="shared" si="726"/>
        <v>0</v>
      </c>
      <c r="BC8785" s="2">
        <f t="shared" si="728"/>
        <v>0</v>
      </c>
    </row>
    <row r="8786" spans="2:55" x14ac:dyDescent="0.2">
      <c r="B8786" s="12">
        <v>8783</v>
      </c>
      <c r="C8786" s="335">
        <v>42821</v>
      </c>
      <c r="D8786" s="336">
        <v>0.55685185185185182</v>
      </c>
      <c r="E8786" s="12" t="s">
        <v>5913</v>
      </c>
      <c r="F8786" s="12" t="s">
        <v>5914</v>
      </c>
      <c r="G8786" s="12" t="s">
        <v>5914</v>
      </c>
      <c r="H8786" s="12" t="s">
        <v>5914</v>
      </c>
      <c r="I8786" s="12" t="s">
        <v>5914</v>
      </c>
      <c r="J8786" s="2" t="s">
        <v>5913</v>
      </c>
      <c r="K8786" s="2" t="s">
        <v>5914</v>
      </c>
      <c r="O8786" s="7">
        <f t="shared" si="724"/>
        <v>0.32357570034623861</v>
      </c>
      <c r="P8786" s="7" t="str">
        <f t="shared" si="724"/>
        <v>-</v>
      </c>
      <c r="Q8786" s="7" t="str">
        <f t="shared" si="724"/>
        <v>-</v>
      </c>
      <c r="R8786" s="7" t="str">
        <f t="shared" si="724"/>
        <v>-</v>
      </c>
      <c r="S8786" s="7" t="str">
        <f t="shared" si="724"/>
        <v>-</v>
      </c>
      <c r="T8786" s="286">
        <f t="shared" si="727"/>
        <v>0.32357570034623861</v>
      </c>
      <c r="AV8786" s="2" cm="1">
        <f t="array" ref="AV8786">_xlfn.UNIQUE(AQ8786:AU8786,TRUE)</f>
        <v>0</v>
      </c>
      <c r="BA8786" s="2" t="b">
        <f t="shared" si="725"/>
        <v>0</v>
      </c>
      <c r="BB8786" s="2" t="b">
        <f t="shared" si="726"/>
        <v>0</v>
      </c>
      <c r="BC8786" s="2">
        <f t="shared" si="728"/>
        <v>0</v>
      </c>
    </row>
    <row r="8787" spans="2:55" x14ac:dyDescent="0.2">
      <c r="B8787" s="12">
        <v>8784</v>
      </c>
      <c r="C8787" s="335">
        <v>42821</v>
      </c>
      <c r="D8787" s="336">
        <v>0.56895833333333334</v>
      </c>
      <c r="E8787" s="12" t="s">
        <v>5955</v>
      </c>
      <c r="F8787" s="12" t="s">
        <v>5914</v>
      </c>
      <c r="G8787" s="12" t="s">
        <v>5914</v>
      </c>
      <c r="H8787" s="12" t="s">
        <v>5914</v>
      </c>
      <c r="I8787" s="12" t="s">
        <v>5914</v>
      </c>
      <c r="J8787" s="2" t="s">
        <v>5955</v>
      </c>
      <c r="K8787" s="2" t="s">
        <v>5914</v>
      </c>
      <c r="O8787" s="7">
        <f t="shared" si="724"/>
        <v>4.9312768859511068E-3</v>
      </c>
      <c r="P8787" s="7" t="str">
        <f t="shared" si="724"/>
        <v>-</v>
      </c>
      <c r="Q8787" s="7" t="str">
        <f t="shared" si="724"/>
        <v>-</v>
      </c>
      <c r="R8787" s="7" t="str">
        <f t="shared" si="724"/>
        <v>-</v>
      </c>
      <c r="S8787" s="7" t="str">
        <f t="shared" si="724"/>
        <v>-</v>
      </c>
      <c r="T8787" s="286">
        <f t="shared" si="727"/>
        <v>4.9312768859511068E-3</v>
      </c>
      <c r="AV8787" s="2" cm="1">
        <f t="array" ref="AV8787">_xlfn.UNIQUE(AQ8787:AU8787,TRUE)</f>
        <v>0</v>
      </c>
      <c r="BA8787" s="2" t="b">
        <f t="shared" si="725"/>
        <v>0</v>
      </c>
      <c r="BB8787" s="2" t="b">
        <f t="shared" si="726"/>
        <v>0</v>
      </c>
      <c r="BC8787" s="2">
        <f t="shared" si="728"/>
        <v>0</v>
      </c>
    </row>
    <row r="8788" spans="2:55" x14ac:dyDescent="0.2">
      <c r="B8788" s="12">
        <v>8785</v>
      </c>
      <c r="C8788" s="335">
        <v>42821</v>
      </c>
      <c r="D8788" s="336">
        <v>0.57094907407407403</v>
      </c>
      <c r="E8788" s="12" t="s">
        <v>5929</v>
      </c>
      <c r="F8788" s="12" t="s">
        <v>5945</v>
      </c>
      <c r="G8788" s="12" t="s">
        <v>5913</v>
      </c>
      <c r="H8788" s="12" t="s">
        <v>5946</v>
      </c>
      <c r="I8788" s="12" t="s">
        <v>5927</v>
      </c>
      <c r="J8788" s="2" t="s">
        <v>5929</v>
      </c>
      <c r="K8788" s="2" t="s">
        <v>5945</v>
      </c>
      <c r="L8788" s="2" t="s">
        <v>5913</v>
      </c>
      <c r="M8788" s="2" t="s">
        <v>5946</v>
      </c>
      <c r="N8788" s="2" t="s">
        <v>5927</v>
      </c>
      <c r="O8788" s="7">
        <f t="shared" si="724"/>
        <v>3.8820690378764032E-2</v>
      </c>
      <c r="P8788" s="7">
        <f t="shared" si="724"/>
        <v>1.3010177316126324E-2</v>
      </c>
      <c r="Q8788" s="7">
        <f t="shared" si="724"/>
        <v>0.32357570034623861</v>
      </c>
      <c r="R8788" s="7">
        <f t="shared" si="724"/>
        <v>1.2380652607281502E-2</v>
      </c>
      <c r="S8788" s="7">
        <f t="shared" si="724"/>
        <v>7.0401846605812612E-2</v>
      </c>
      <c r="T8788" s="286">
        <f t="shared" si="727"/>
        <v>1.2380652607281502E-2</v>
      </c>
      <c r="AV8788" s="2" cm="1">
        <f t="array" ref="AV8788">_xlfn.UNIQUE(AQ8788:AU8788,TRUE)</f>
        <v>0</v>
      </c>
      <c r="BA8788" s="2" t="b">
        <f t="shared" si="725"/>
        <v>0</v>
      </c>
      <c r="BB8788" s="2" t="b">
        <f t="shared" si="726"/>
        <v>0</v>
      </c>
      <c r="BC8788" s="2">
        <f t="shared" si="728"/>
        <v>0</v>
      </c>
    </row>
    <row r="8789" spans="2:55" x14ac:dyDescent="0.2">
      <c r="B8789" s="12">
        <v>8786</v>
      </c>
      <c r="C8789" s="335">
        <v>42821</v>
      </c>
      <c r="D8789" s="336">
        <v>0.57358796296296299</v>
      </c>
      <c r="E8789" s="12" t="s">
        <v>5915</v>
      </c>
      <c r="F8789" s="12" t="s">
        <v>5914</v>
      </c>
      <c r="G8789" s="12" t="s">
        <v>5914</v>
      </c>
      <c r="H8789" s="12" t="s">
        <v>5914</v>
      </c>
      <c r="I8789" s="12" t="s">
        <v>5914</v>
      </c>
      <c r="J8789" s="2" t="s">
        <v>5915</v>
      </c>
      <c r="K8789" s="2" t="s">
        <v>5914</v>
      </c>
      <c r="O8789" s="7">
        <f t="shared" si="724"/>
        <v>0.4937572133039555</v>
      </c>
      <c r="P8789" s="7" t="str">
        <f t="shared" si="724"/>
        <v>-</v>
      </c>
      <c r="Q8789" s="7" t="str">
        <f t="shared" si="724"/>
        <v>-</v>
      </c>
      <c r="R8789" s="7" t="str">
        <f t="shared" si="724"/>
        <v>-</v>
      </c>
      <c r="S8789" s="7" t="str">
        <f t="shared" si="724"/>
        <v>-</v>
      </c>
      <c r="T8789" s="286">
        <f t="shared" si="727"/>
        <v>0.4937572133039555</v>
      </c>
      <c r="AV8789" s="2" cm="1">
        <f t="array" ref="AV8789">_xlfn.UNIQUE(AQ8789:AU8789,TRUE)</f>
        <v>0</v>
      </c>
      <c r="BA8789" s="2" t="b">
        <f t="shared" si="725"/>
        <v>0</v>
      </c>
      <c r="BB8789" s="2" t="b">
        <f t="shared" si="726"/>
        <v>0</v>
      </c>
      <c r="BC8789" s="2">
        <f t="shared" si="728"/>
        <v>0</v>
      </c>
    </row>
    <row r="8790" spans="2:55" x14ac:dyDescent="0.2">
      <c r="B8790" s="12">
        <v>8787</v>
      </c>
      <c r="C8790" s="335">
        <v>42821</v>
      </c>
      <c r="D8790" s="336">
        <v>0.57868055555555553</v>
      </c>
      <c r="E8790" s="12" t="s">
        <v>5915</v>
      </c>
      <c r="F8790" s="12" t="s">
        <v>5914</v>
      </c>
      <c r="G8790" s="12" t="s">
        <v>5914</v>
      </c>
      <c r="H8790" s="12" t="s">
        <v>5914</v>
      </c>
      <c r="I8790" s="12" t="s">
        <v>5914</v>
      </c>
      <c r="J8790" s="2" t="s">
        <v>5915</v>
      </c>
      <c r="K8790" s="2" t="s">
        <v>5914</v>
      </c>
      <c r="O8790" s="7">
        <f t="shared" si="724"/>
        <v>0.4937572133039555</v>
      </c>
      <c r="P8790" s="7" t="str">
        <f t="shared" si="724"/>
        <v>-</v>
      </c>
      <c r="Q8790" s="7" t="str">
        <f t="shared" si="724"/>
        <v>-</v>
      </c>
      <c r="R8790" s="7" t="str">
        <f t="shared" si="724"/>
        <v>-</v>
      </c>
      <c r="S8790" s="7" t="str">
        <f t="shared" si="724"/>
        <v>-</v>
      </c>
      <c r="T8790" s="286">
        <f t="shared" si="727"/>
        <v>0.4937572133039555</v>
      </c>
      <c r="AV8790" s="2" cm="1">
        <f t="array" ref="AV8790">_xlfn.UNIQUE(AQ8790:AU8790,TRUE)</f>
        <v>0</v>
      </c>
      <c r="BA8790" s="2" t="b">
        <f t="shared" si="725"/>
        <v>0</v>
      </c>
      <c r="BB8790" s="2" t="b">
        <f t="shared" si="726"/>
        <v>0</v>
      </c>
      <c r="BC8790" s="2">
        <f t="shared" si="728"/>
        <v>0</v>
      </c>
    </row>
    <row r="8791" spans="2:55" x14ac:dyDescent="0.2">
      <c r="B8791" s="12">
        <v>8788</v>
      </c>
      <c r="C8791" s="335">
        <v>42821</v>
      </c>
      <c r="D8791" s="336">
        <v>0.59172453703703709</v>
      </c>
      <c r="E8791" s="12" t="s">
        <v>5915</v>
      </c>
      <c r="F8791" s="12" t="s">
        <v>5940</v>
      </c>
      <c r="G8791" s="12" t="s">
        <v>5927</v>
      </c>
      <c r="H8791" s="12" t="s">
        <v>5914</v>
      </c>
      <c r="I8791" s="12" t="s">
        <v>5914</v>
      </c>
      <c r="J8791" s="2" t="s">
        <v>5915</v>
      </c>
      <c r="K8791" s="2" t="s">
        <v>5940</v>
      </c>
      <c r="L8791" s="2" t="s">
        <v>5927</v>
      </c>
      <c r="M8791" s="2" t="s">
        <v>5914</v>
      </c>
      <c r="O8791" s="7">
        <f t="shared" si="724"/>
        <v>0.4937572133039555</v>
      </c>
      <c r="P8791" s="7">
        <f t="shared" si="724"/>
        <v>1.8990662050152134E-2</v>
      </c>
      <c r="Q8791" s="7">
        <f t="shared" si="724"/>
        <v>7.0401846605812612E-2</v>
      </c>
      <c r="R8791" s="7" t="str">
        <f t="shared" si="724"/>
        <v>-</v>
      </c>
      <c r="S8791" s="7" t="str">
        <f t="shared" si="724"/>
        <v>-</v>
      </c>
      <c r="T8791" s="286">
        <f t="shared" si="727"/>
        <v>1.8990662050152134E-2</v>
      </c>
      <c r="AV8791" s="2" cm="1">
        <f t="array" ref="AV8791">_xlfn.UNIQUE(AQ8791:AU8791,TRUE)</f>
        <v>0</v>
      </c>
      <c r="BA8791" s="2" t="b">
        <f t="shared" si="725"/>
        <v>0</v>
      </c>
      <c r="BB8791" s="2" t="b">
        <f t="shared" si="726"/>
        <v>0</v>
      </c>
      <c r="BC8791" s="2">
        <f t="shared" si="728"/>
        <v>0</v>
      </c>
    </row>
    <row r="8792" spans="2:55" x14ac:dyDescent="0.2">
      <c r="B8792" s="12">
        <v>8789</v>
      </c>
      <c r="C8792" s="335">
        <v>42821</v>
      </c>
      <c r="D8792" s="336">
        <v>0.59311342592592597</v>
      </c>
      <c r="E8792" s="12" t="s">
        <v>5915</v>
      </c>
      <c r="F8792" s="12" t="s">
        <v>5945</v>
      </c>
      <c r="G8792" s="12" t="s">
        <v>5914</v>
      </c>
      <c r="H8792" s="12" t="s">
        <v>5914</v>
      </c>
      <c r="I8792" s="12" t="s">
        <v>5914</v>
      </c>
      <c r="J8792" s="2" t="s">
        <v>5915</v>
      </c>
      <c r="K8792" s="2" t="s">
        <v>5945</v>
      </c>
      <c r="L8792" s="2" t="s">
        <v>5914</v>
      </c>
      <c r="O8792" s="7">
        <f t="shared" si="724"/>
        <v>0.4937572133039555</v>
      </c>
      <c r="P8792" s="7">
        <f t="shared" si="724"/>
        <v>1.3010177316126324E-2</v>
      </c>
      <c r="Q8792" s="7" t="str">
        <f t="shared" si="724"/>
        <v>-</v>
      </c>
      <c r="R8792" s="7" t="str">
        <f t="shared" si="724"/>
        <v>-</v>
      </c>
      <c r="S8792" s="7" t="str">
        <f t="shared" si="724"/>
        <v>-</v>
      </c>
      <c r="T8792" s="286">
        <f t="shared" si="727"/>
        <v>1.3010177316126324E-2</v>
      </c>
      <c r="AV8792" s="2" cm="1">
        <f t="array" ref="AV8792">_xlfn.UNIQUE(AQ8792:AU8792,TRUE)</f>
        <v>0</v>
      </c>
      <c r="BA8792" s="2" t="b">
        <f t="shared" si="725"/>
        <v>0</v>
      </c>
      <c r="BB8792" s="2" t="b">
        <f t="shared" si="726"/>
        <v>0</v>
      </c>
      <c r="BC8792" s="2">
        <f t="shared" si="728"/>
        <v>0</v>
      </c>
    </row>
    <row r="8793" spans="2:55" x14ac:dyDescent="0.2">
      <c r="B8793" s="12">
        <v>8790</v>
      </c>
      <c r="C8793" s="335">
        <v>42821</v>
      </c>
      <c r="D8793" s="336">
        <v>0.61216435185185192</v>
      </c>
      <c r="E8793" s="12" t="s">
        <v>5915</v>
      </c>
      <c r="F8793" s="12" t="s">
        <v>5940</v>
      </c>
      <c r="G8793" s="12" t="s">
        <v>5935</v>
      </c>
      <c r="H8793" s="12" t="s">
        <v>5955</v>
      </c>
      <c r="I8793" s="12" t="s">
        <v>5948</v>
      </c>
      <c r="J8793" s="2" t="s">
        <v>5915</v>
      </c>
      <c r="K8793" s="2" t="s">
        <v>5940</v>
      </c>
      <c r="L8793" s="2" t="s">
        <v>5935</v>
      </c>
      <c r="M8793" s="2" t="s">
        <v>5955</v>
      </c>
      <c r="N8793" s="2" t="s">
        <v>5948</v>
      </c>
      <c r="O8793" s="7">
        <f t="shared" ref="O8793:S8843" si="729">IFERROR(VLOOKUP(E8793,$V$4:$X$97,3,0),"-")</f>
        <v>0.4937572133039555</v>
      </c>
      <c r="P8793" s="7">
        <f t="shared" si="729"/>
        <v>1.8990662050152134E-2</v>
      </c>
      <c r="Q8793" s="7">
        <f t="shared" si="729"/>
        <v>1.3639702024971147E-2</v>
      </c>
      <c r="R8793" s="7">
        <f t="shared" si="729"/>
        <v>4.9312768859511068E-3</v>
      </c>
      <c r="S8793" s="7">
        <f t="shared" si="729"/>
        <v>1.0177316126324625E-2</v>
      </c>
      <c r="T8793" s="286">
        <f t="shared" si="727"/>
        <v>4.9312768859511068E-3</v>
      </c>
      <c r="AV8793" s="2" cm="1">
        <f t="array" ref="AV8793">_xlfn.UNIQUE(AQ8793:AU8793,TRUE)</f>
        <v>0</v>
      </c>
      <c r="BA8793" s="2" t="b">
        <f t="shared" si="725"/>
        <v>0</v>
      </c>
      <c r="BB8793" s="2" t="b">
        <f t="shared" si="726"/>
        <v>0</v>
      </c>
      <c r="BC8793" s="2">
        <f t="shared" si="728"/>
        <v>0</v>
      </c>
    </row>
    <row r="8794" spans="2:55" x14ac:dyDescent="0.2">
      <c r="B8794" s="12">
        <v>8791</v>
      </c>
      <c r="C8794" s="335">
        <v>42821</v>
      </c>
      <c r="D8794" s="336">
        <v>0.61627314814814815</v>
      </c>
      <c r="E8794" s="12" t="s">
        <v>5927</v>
      </c>
      <c r="F8794" s="12" t="s">
        <v>5915</v>
      </c>
      <c r="G8794" s="12" t="s">
        <v>5955</v>
      </c>
      <c r="H8794" s="12" t="s">
        <v>5914</v>
      </c>
      <c r="I8794" s="12" t="s">
        <v>5914</v>
      </c>
      <c r="J8794" s="2" t="s">
        <v>5927</v>
      </c>
      <c r="K8794" s="2" t="s">
        <v>5915</v>
      </c>
      <c r="L8794" s="2" t="s">
        <v>5955</v>
      </c>
      <c r="M8794" s="2" t="s">
        <v>5914</v>
      </c>
      <c r="O8794" s="7">
        <f t="shared" si="729"/>
        <v>7.0401846605812612E-2</v>
      </c>
      <c r="P8794" s="7">
        <f t="shared" si="729"/>
        <v>0.4937572133039555</v>
      </c>
      <c r="Q8794" s="7">
        <f t="shared" si="729"/>
        <v>4.9312768859511068E-3</v>
      </c>
      <c r="R8794" s="7" t="str">
        <f t="shared" si="729"/>
        <v>-</v>
      </c>
      <c r="S8794" s="7" t="str">
        <f t="shared" si="729"/>
        <v>-</v>
      </c>
      <c r="T8794" s="286">
        <f t="shared" si="727"/>
        <v>4.9312768859511068E-3</v>
      </c>
      <c r="AV8794" s="2" cm="1">
        <f t="array" ref="AV8794">_xlfn.UNIQUE(AQ8794:AU8794,TRUE)</f>
        <v>0</v>
      </c>
      <c r="BA8794" s="2" t="b">
        <f t="shared" si="725"/>
        <v>0</v>
      </c>
      <c r="BB8794" s="2" t="b">
        <f t="shared" si="726"/>
        <v>0</v>
      </c>
      <c r="BC8794" s="2">
        <f t="shared" si="728"/>
        <v>0</v>
      </c>
    </row>
    <row r="8795" spans="2:55" x14ac:dyDescent="0.2">
      <c r="B8795" s="12">
        <v>8792</v>
      </c>
      <c r="C8795" s="335">
        <v>42821</v>
      </c>
      <c r="D8795" s="336">
        <v>0.64641203703703709</v>
      </c>
      <c r="E8795" s="12" t="s">
        <v>5915</v>
      </c>
      <c r="F8795" s="12" t="s">
        <v>5914</v>
      </c>
      <c r="G8795" s="12" t="s">
        <v>5914</v>
      </c>
      <c r="H8795" s="12" t="s">
        <v>5914</v>
      </c>
      <c r="I8795" s="12" t="s">
        <v>5914</v>
      </c>
      <c r="J8795" s="2" t="s">
        <v>5915</v>
      </c>
      <c r="K8795" s="2" t="s">
        <v>5914</v>
      </c>
      <c r="O8795" s="7">
        <f t="shared" si="729"/>
        <v>0.4937572133039555</v>
      </c>
      <c r="P8795" s="7" t="str">
        <f t="shared" si="729"/>
        <v>-</v>
      </c>
      <c r="Q8795" s="7" t="str">
        <f t="shared" si="729"/>
        <v>-</v>
      </c>
      <c r="R8795" s="7" t="str">
        <f t="shared" si="729"/>
        <v>-</v>
      </c>
      <c r="S8795" s="7" t="str">
        <f t="shared" si="729"/>
        <v>-</v>
      </c>
      <c r="T8795" s="286">
        <f t="shared" si="727"/>
        <v>0.4937572133039555</v>
      </c>
      <c r="AV8795" s="2" cm="1">
        <f t="array" ref="AV8795">_xlfn.UNIQUE(AQ8795:AU8795,TRUE)</f>
        <v>0</v>
      </c>
      <c r="BA8795" s="2" t="b">
        <f t="shared" si="725"/>
        <v>0</v>
      </c>
      <c r="BB8795" s="2" t="b">
        <f t="shared" si="726"/>
        <v>0</v>
      </c>
      <c r="BC8795" s="2">
        <f t="shared" si="728"/>
        <v>0</v>
      </c>
    </row>
    <row r="8796" spans="2:55" x14ac:dyDescent="0.2">
      <c r="B8796" s="12">
        <v>8793</v>
      </c>
      <c r="C8796" s="335">
        <v>42821</v>
      </c>
      <c r="D8796" s="336">
        <v>0.64732638888888883</v>
      </c>
      <c r="E8796" s="12" t="s">
        <v>5921</v>
      </c>
      <c r="F8796" s="12" t="s">
        <v>5922</v>
      </c>
      <c r="G8796" s="12" t="s">
        <v>5914</v>
      </c>
      <c r="H8796" s="12" t="s">
        <v>5914</v>
      </c>
      <c r="I8796" s="12" t="s">
        <v>5914</v>
      </c>
      <c r="J8796" s="2" t="s">
        <v>5921</v>
      </c>
      <c r="K8796" s="2" t="s">
        <v>5922</v>
      </c>
      <c r="L8796" s="2" t="s">
        <v>5914</v>
      </c>
      <c r="O8796" s="7">
        <f t="shared" si="729"/>
        <v>0.1409086139964327</v>
      </c>
      <c r="P8796" s="7">
        <f t="shared" si="729"/>
        <v>3.7876403315496798E-2</v>
      </c>
      <c r="Q8796" s="7" t="str">
        <f t="shared" si="729"/>
        <v>-</v>
      </c>
      <c r="R8796" s="7" t="str">
        <f t="shared" si="729"/>
        <v>-</v>
      </c>
      <c r="S8796" s="7" t="str">
        <f t="shared" si="729"/>
        <v>-</v>
      </c>
      <c r="T8796" s="286">
        <f t="shared" si="727"/>
        <v>3.7876403315496798E-2</v>
      </c>
      <c r="AV8796" s="2" cm="1">
        <f t="array" ref="AV8796">_xlfn.UNIQUE(AQ8796:AU8796,TRUE)</f>
        <v>0</v>
      </c>
      <c r="BA8796" s="2" t="b">
        <f t="shared" si="725"/>
        <v>0</v>
      </c>
      <c r="BB8796" s="2" t="b">
        <f t="shared" si="726"/>
        <v>0</v>
      </c>
      <c r="BC8796" s="2">
        <f t="shared" si="728"/>
        <v>0</v>
      </c>
    </row>
    <row r="8797" spans="2:55" x14ac:dyDescent="0.2">
      <c r="B8797" s="12">
        <v>8794</v>
      </c>
      <c r="C8797" s="335">
        <v>42821</v>
      </c>
      <c r="D8797" s="336">
        <v>0.64811342592592591</v>
      </c>
      <c r="E8797" s="12" t="s">
        <v>5915</v>
      </c>
      <c r="F8797" s="12" t="s">
        <v>5913</v>
      </c>
      <c r="G8797" s="12" t="s">
        <v>5914</v>
      </c>
      <c r="H8797" s="12" t="s">
        <v>5914</v>
      </c>
      <c r="I8797" s="12" t="s">
        <v>5914</v>
      </c>
      <c r="J8797" s="2" t="s">
        <v>5915</v>
      </c>
      <c r="K8797" s="2" t="s">
        <v>5913</v>
      </c>
      <c r="L8797" s="2" t="s">
        <v>5914</v>
      </c>
      <c r="O8797" s="7">
        <f t="shared" si="729"/>
        <v>0.4937572133039555</v>
      </c>
      <c r="P8797" s="7">
        <f t="shared" si="729"/>
        <v>0.32357570034623861</v>
      </c>
      <c r="Q8797" s="7" t="str">
        <f t="shared" si="729"/>
        <v>-</v>
      </c>
      <c r="R8797" s="7" t="str">
        <f t="shared" si="729"/>
        <v>-</v>
      </c>
      <c r="S8797" s="7" t="str">
        <f t="shared" si="729"/>
        <v>-</v>
      </c>
      <c r="T8797" s="286">
        <f t="shared" si="727"/>
        <v>0.32357570034623861</v>
      </c>
      <c r="AV8797" s="2" cm="1">
        <f t="array" ref="AV8797">_xlfn.UNIQUE(AQ8797:AU8797,TRUE)</f>
        <v>0</v>
      </c>
      <c r="BA8797" s="2" t="b">
        <f t="shared" si="725"/>
        <v>0</v>
      </c>
      <c r="BB8797" s="2" t="b">
        <f t="shared" si="726"/>
        <v>0</v>
      </c>
      <c r="BC8797" s="2">
        <f t="shared" si="728"/>
        <v>0</v>
      </c>
    </row>
    <row r="8798" spans="2:55" x14ac:dyDescent="0.2">
      <c r="B8798" s="12">
        <v>8795</v>
      </c>
      <c r="C8798" s="335">
        <v>42821</v>
      </c>
      <c r="D8798" s="336">
        <v>0.65012731481481478</v>
      </c>
      <c r="E8798" s="12" t="s">
        <v>5937</v>
      </c>
      <c r="F8798" s="12" t="s">
        <v>5921</v>
      </c>
      <c r="G8798" s="12" t="s">
        <v>5914</v>
      </c>
      <c r="H8798" s="12" t="s">
        <v>5914</v>
      </c>
      <c r="I8798" s="12" t="s">
        <v>5914</v>
      </c>
      <c r="J8798" s="2" t="s">
        <v>5937</v>
      </c>
      <c r="K8798" s="2" t="s">
        <v>5921</v>
      </c>
      <c r="L8798" s="2" t="s">
        <v>5914</v>
      </c>
      <c r="O8798" s="7">
        <f t="shared" si="729"/>
        <v>3.388941349281293E-2</v>
      </c>
      <c r="P8798" s="7">
        <f t="shared" si="729"/>
        <v>0.1409086139964327</v>
      </c>
      <c r="Q8798" s="7" t="str">
        <f t="shared" si="729"/>
        <v>-</v>
      </c>
      <c r="R8798" s="7" t="str">
        <f t="shared" si="729"/>
        <v>-</v>
      </c>
      <c r="S8798" s="7" t="str">
        <f t="shared" si="729"/>
        <v>-</v>
      </c>
      <c r="T8798" s="286">
        <f t="shared" si="727"/>
        <v>3.388941349281293E-2</v>
      </c>
      <c r="AV8798" s="2" cm="1">
        <f t="array" ref="AV8798">_xlfn.UNIQUE(AQ8798:AU8798,TRUE)</f>
        <v>0</v>
      </c>
      <c r="BA8798" s="2" t="b">
        <f t="shared" si="725"/>
        <v>0</v>
      </c>
      <c r="BB8798" s="2" t="b">
        <f t="shared" si="726"/>
        <v>0</v>
      </c>
      <c r="BC8798" s="2">
        <f t="shared" si="728"/>
        <v>0</v>
      </c>
    </row>
    <row r="8799" spans="2:55" x14ac:dyDescent="0.2">
      <c r="B8799" s="12">
        <v>8796</v>
      </c>
      <c r="C8799" s="335">
        <v>42821</v>
      </c>
      <c r="D8799" s="336">
        <v>0.65047453703703706</v>
      </c>
      <c r="E8799" s="12" t="s">
        <v>5920</v>
      </c>
      <c r="F8799" s="12" t="s">
        <v>5914</v>
      </c>
      <c r="G8799" s="12" t="s">
        <v>5914</v>
      </c>
      <c r="H8799" s="12" t="s">
        <v>5914</v>
      </c>
      <c r="I8799" s="12" t="s">
        <v>5914</v>
      </c>
      <c r="J8799" s="2" t="s">
        <v>5920</v>
      </c>
      <c r="K8799" s="2" t="s">
        <v>5914</v>
      </c>
      <c r="O8799" s="7">
        <f t="shared" si="729"/>
        <v>5.277515475815759E-2</v>
      </c>
      <c r="P8799" s="7" t="str">
        <f t="shared" si="729"/>
        <v>-</v>
      </c>
      <c r="Q8799" s="7" t="str">
        <f t="shared" si="729"/>
        <v>-</v>
      </c>
      <c r="R8799" s="7" t="str">
        <f t="shared" si="729"/>
        <v>-</v>
      </c>
      <c r="S8799" s="7" t="str">
        <f t="shared" si="729"/>
        <v>-</v>
      </c>
      <c r="T8799" s="286">
        <f t="shared" si="727"/>
        <v>5.277515475815759E-2</v>
      </c>
      <c r="AV8799" s="2" cm="1">
        <f t="array" ref="AV8799">_xlfn.UNIQUE(AQ8799:AU8799,TRUE)</f>
        <v>0</v>
      </c>
      <c r="BA8799" s="2" t="b">
        <f t="shared" si="725"/>
        <v>0</v>
      </c>
      <c r="BB8799" s="2" t="b">
        <f t="shared" si="726"/>
        <v>0</v>
      </c>
      <c r="BC8799" s="2">
        <f t="shared" si="728"/>
        <v>0</v>
      </c>
    </row>
    <row r="8800" spans="2:55" x14ac:dyDescent="0.2">
      <c r="B8800" s="12">
        <v>8797</v>
      </c>
      <c r="C8800" s="335">
        <v>42821</v>
      </c>
      <c r="D8800" s="336">
        <v>0.67072916666666671</v>
      </c>
      <c r="E8800" s="12" t="s">
        <v>5921</v>
      </c>
      <c r="F8800" s="12" t="s">
        <v>5914</v>
      </c>
      <c r="G8800" s="12" t="s">
        <v>5914</v>
      </c>
      <c r="H8800" s="12" t="s">
        <v>5914</v>
      </c>
      <c r="I8800" s="12" t="s">
        <v>5914</v>
      </c>
      <c r="J8800" s="2" t="s">
        <v>5921</v>
      </c>
      <c r="K8800" s="2" t="s">
        <v>5914</v>
      </c>
      <c r="O8800" s="7">
        <f t="shared" si="729"/>
        <v>0.1409086139964327</v>
      </c>
      <c r="P8800" s="7" t="str">
        <f t="shared" si="729"/>
        <v>-</v>
      </c>
      <c r="Q8800" s="7" t="str">
        <f t="shared" si="729"/>
        <v>-</v>
      </c>
      <c r="R8800" s="7" t="str">
        <f t="shared" si="729"/>
        <v>-</v>
      </c>
      <c r="S8800" s="7" t="str">
        <f t="shared" si="729"/>
        <v>-</v>
      </c>
      <c r="T8800" s="286">
        <f t="shared" si="727"/>
        <v>0.1409086139964327</v>
      </c>
      <c r="AV8800" s="2" cm="1">
        <f t="array" ref="AV8800">_xlfn.UNIQUE(AQ8800:AU8800,TRUE)</f>
        <v>0</v>
      </c>
      <c r="BA8800" s="2" t="b">
        <f t="shared" si="725"/>
        <v>0</v>
      </c>
      <c r="BB8800" s="2" t="b">
        <f t="shared" si="726"/>
        <v>0</v>
      </c>
      <c r="BC8800" s="2">
        <f t="shared" si="728"/>
        <v>0</v>
      </c>
    </row>
    <row r="8801" spans="2:55" x14ac:dyDescent="0.2">
      <c r="B8801" s="12">
        <v>8798</v>
      </c>
      <c r="C8801" s="335">
        <v>42821</v>
      </c>
      <c r="D8801" s="336">
        <v>0.67563657407407407</v>
      </c>
      <c r="E8801" s="12" t="s">
        <v>5915</v>
      </c>
      <c r="F8801" s="12" t="s">
        <v>5927</v>
      </c>
      <c r="G8801" s="12" t="s">
        <v>5914</v>
      </c>
      <c r="H8801" s="12" t="s">
        <v>5914</v>
      </c>
      <c r="I8801" s="12" t="s">
        <v>5914</v>
      </c>
      <c r="J8801" s="2" t="s">
        <v>5915</v>
      </c>
      <c r="K8801" s="2" t="s">
        <v>5927</v>
      </c>
      <c r="L8801" s="2" t="s">
        <v>5914</v>
      </c>
      <c r="O8801" s="7">
        <f t="shared" si="729"/>
        <v>0.4937572133039555</v>
      </c>
      <c r="P8801" s="7">
        <f t="shared" si="729"/>
        <v>7.0401846605812612E-2</v>
      </c>
      <c r="Q8801" s="7" t="str">
        <f t="shared" si="729"/>
        <v>-</v>
      </c>
      <c r="R8801" s="7" t="str">
        <f t="shared" si="729"/>
        <v>-</v>
      </c>
      <c r="S8801" s="7" t="str">
        <f t="shared" si="729"/>
        <v>-</v>
      </c>
      <c r="T8801" s="286">
        <f t="shared" si="727"/>
        <v>7.0401846605812612E-2</v>
      </c>
      <c r="AV8801" s="2" cm="1">
        <f t="array" ref="AV8801">_xlfn.UNIQUE(AQ8801:AU8801,TRUE)</f>
        <v>0</v>
      </c>
      <c r="BA8801" s="2" t="b">
        <f t="shared" si="725"/>
        <v>0</v>
      </c>
      <c r="BB8801" s="2" t="b">
        <f t="shared" si="726"/>
        <v>0</v>
      </c>
      <c r="BC8801" s="2">
        <f t="shared" si="728"/>
        <v>0</v>
      </c>
    </row>
    <row r="8802" spans="2:55" x14ac:dyDescent="0.2">
      <c r="B8802" s="12">
        <v>8799</v>
      </c>
      <c r="C8802" s="335">
        <v>42821</v>
      </c>
      <c r="D8802" s="336">
        <v>0.70166666666666666</v>
      </c>
      <c r="E8802" s="12" t="s">
        <v>5935</v>
      </c>
      <c r="F8802" s="12" t="s">
        <v>5914</v>
      </c>
      <c r="G8802" s="12" t="s">
        <v>5914</v>
      </c>
      <c r="H8802" s="12" t="s">
        <v>5914</v>
      </c>
      <c r="I8802" s="12" t="s">
        <v>5914</v>
      </c>
      <c r="J8802" s="2" t="s">
        <v>5935</v>
      </c>
      <c r="K8802" s="2" t="s">
        <v>5914</v>
      </c>
      <c r="O8802" s="7">
        <f t="shared" si="729"/>
        <v>1.3639702024971147E-2</v>
      </c>
      <c r="P8802" s="7" t="str">
        <f t="shared" si="729"/>
        <v>-</v>
      </c>
      <c r="Q8802" s="7" t="str">
        <f t="shared" si="729"/>
        <v>-</v>
      </c>
      <c r="R8802" s="7" t="str">
        <f t="shared" si="729"/>
        <v>-</v>
      </c>
      <c r="S8802" s="7" t="str">
        <f t="shared" si="729"/>
        <v>-</v>
      </c>
      <c r="T8802" s="286">
        <f t="shared" si="727"/>
        <v>1.3639702024971147E-2</v>
      </c>
      <c r="AV8802" s="2" cm="1">
        <f t="array" ref="AV8802">_xlfn.UNIQUE(AQ8802:AU8802,TRUE)</f>
        <v>0</v>
      </c>
      <c r="BA8802" s="2" t="b">
        <f t="shared" si="725"/>
        <v>0</v>
      </c>
      <c r="BB8802" s="2" t="b">
        <f t="shared" si="726"/>
        <v>0</v>
      </c>
      <c r="BC8802" s="2">
        <f t="shared" si="728"/>
        <v>0</v>
      </c>
    </row>
    <row r="8803" spans="2:55" x14ac:dyDescent="0.2">
      <c r="B8803" s="12">
        <v>8800</v>
      </c>
      <c r="C8803" s="335">
        <v>42822</v>
      </c>
      <c r="D8803" s="336">
        <v>0.37159722222222219</v>
      </c>
      <c r="E8803" s="12" t="s">
        <v>5915</v>
      </c>
      <c r="F8803" s="12" t="s">
        <v>5914</v>
      </c>
      <c r="G8803" s="12" t="s">
        <v>5914</v>
      </c>
      <c r="H8803" s="12" t="s">
        <v>5914</v>
      </c>
      <c r="I8803" s="12" t="s">
        <v>5914</v>
      </c>
      <c r="J8803" s="2" t="s">
        <v>5915</v>
      </c>
      <c r="K8803" s="2" t="s">
        <v>5914</v>
      </c>
      <c r="O8803" s="7">
        <f t="shared" si="729"/>
        <v>0.4937572133039555</v>
      </c>
      <c r="P8803" s="7" t="str">
        <f t="shared" si="729"/>
        <v>-</v>
      </c>
      <c r="Q8803" s="7" t="str">
        <f t="shared" si="729"/>
        <v>-</v>
      </c>
      <c r="R8803" s="7" t="str">
        <f t="shared" si="729"/>
        <v>-</v>
      </c>
      <c r="S8803" s="7" t="str">
        <f t="shared" si="729"/>
        <v>-</v>
      </c>
      <c r="T8803" s="286">
        <f t="shared" si="727"/>
        <v>0.4937572133039555</v>
      </c>
      <c r="AV8803" s="2" cm="1">
        <f t="array" ref="AV8803">_xlfn.UNIQUE(AQ8803:AU8803,TRUE)</f>
        <v>0</v>
      </c>
      <c r="BA8803" s="2" t="b">
        <f t="shared" si="725"/>
        <v>0</v>
      </c>
      <c r="BB8803" s="2" t="b">
        <f t="shared" si="726"/>
        <v>0</v>
      </c>
      <c r="BC8803" s="2">
        <f t="shared" si="728"/>
        <v>0</v>
      </c>
    </row>
    <row r="8804" spans="2:55" x14ac:dyDescent="0.2">
      <c r="B8804" s="12">
        <v>8801</v>
      </c>
      <c r="C8804" s="335">
        <v>42822</v>
      </c>
      <c r="D8804" s="336">
        <v>0.38836805555555554</v>
      </c>
      <c r="E8804" s="12" t="s">
        <v>5915</v>
      </c>
      <c r="F8804" s="12" t="s">
        <v>5913</v>
      </c>
      <c r="G8804" s="12" t="s">
        <v>5914</v>
      </c>
      <c r="H8804" s="12" t="s">
        <v>5914</v>
      </c>
      <c r="I8804" s="12" t="s">
        <v>5914</v>
      </c>
      <c r="J8804" s="2" t="s">
        <v>5915</v>
      </c>
      <c r="K8804" s="2" t="s">
        <v>5913</v>
      </c>
      <c r="L8804" s="2" t="s">
        <v>5914</v>
      </c>
      <c r="O8804" s="7">
        <f t="shared" si="729"/>
        <v>0.4937572133039555</v>
      </c>
      <c r="P8804" s="7">
        <f t="shared" si="729"/>
        <v>0.32357570034623861</v>
      </c>
      <c r="Q8804" s="7" t="str">
        <f t="shared" si="729"/>
        <v>-</v>
      </c>
      <c r="R8804" s="7" t="str">
        <f t="shared" si="729"/>
        <v>-</v>
      </c>
      <c r="S8804" s="7" t="str">
        <f t="shared" si="729"/>
        <v>-</v>
      </c>
      <c r="T8804" s="286">
        <f t="shared" si="727"/>
        <v>0.32357570034623861</v>
      </c>
      <c r="AV8804" s="2" cm="1">
        <f t="array" ref="AV8804">_xlfn.UNIQUE(AQ8804:AU8804,TRUE)</f>
        <v>0</v>
      </c>
      <c r="BA8804" s="2" t="b">
        <f t="shared" si="725"/>
        <v>0</v>
      </c>
      <c r="BB8804" s="2" t="b">
        <f t="shared" si="726"/>
        <v>0</v>
      </c>
      <c r="BC8804" s="2">
        <f t="shared" si="728"/>
        <v>0</v>
      </c>
    </row>
    <row r="8805" spans="2:55" x14ac:dyDescent="0.2">
      <c r="B8805" s="12">
        <v>8802</v>
      </c>
      <c r="C8805" s="335">
        <v>42822</v>
      </c>
      <c r="D8805" s="336">
        <v>0.39374999999999999</v>
      </c>
      <c r="E8805" s="12" t="s">
        <v>5915</v>
      </c>
      <c r="F8805" s="12" t="s">
        <v>5914</v>
      </c>
      <c r="G8805" s="12" t="s">
        <v>5914</v>
      </c>
      <c r="H8805" s="12" t="s">
        <v>5914</v>
      </c>
      <c r="I8805" s="12" t="s">
        <v>5914</v>
      </c>
      <c r="J8805" s="2" t="s">
        <v>5915</v>
      </c>
      <c r="K8805" s="2" t="s">
        <v>5914</v>
      </c>
      <c r="O8805" s="7">
        <f t="shared" si="729"/>
        <v>0.4937572133039555</v>
      </c>
      <c r="P8805" s="7" t="str">
        <f t="shared" si="729"/>
        <v>-</v>
      </c>
      <c r="Q8805" s="7" t="str">
        <f t="shared" si="729"/>
        <v>-</v>
      </c>
      <c r="R8805" s="7" t="str">
        <f t="shared" si="729"/>
        <v>-</v>
      </c>
      <c r="S8805" s="7" t="str">
        <f t="shared" si="729"/>
        <v>-</v>
      </c>
      <c r="T8805" s="286">
        <f t="shared" si="727"/>
        <v>0.4937572133039555</v>
      </c>
      <c r="AV8805" s="2" cm="1">
        <f t="array" ref="AV8805">_xlfn.UNIQUE(AQ8805:AU8805,TRUE)</f>
        <v>0</v>
      </c>
      <c r="BA8805" s="2" t="b">
        <f t="shared" si="725"/>
        <v>0</v>
      </c>
      <c r="BB8805" s="2" t="b">
        <f t="shared" si="726"/>
        <v>0</v>
      </c>
      <c r="BC8805" s="2">
        <f t="shared" si="728"/>
        <v>0</v>
      </c>
    </row>
    <row r="8806" spans="2:55" x14ac:dyDescent="0.2">
      <c r="B8806" s="12">
        <v>8803</v>
      </c>
      <c r="C8806" s="335">
        <v>42822</v>
      </c>
      <c r="D8806" s="336">
        <v>0.41071759259259261</v>
      </c>
      <c r="E8806" s="12" t="s">
        <v>5913</v>
      </c>
      <c r="F8806" s="12" t="s">
        <v>5914</v>
      </c>
      <c r="G8806" s="12" t="s">
        <v>5914</v>
      </c>
      <c r="H8806" s="12" t="s">
        <v>5914</v>
      </c>
      <c r="I8806" s="12" t="s">
        <v>5914</v>
      </c>
      <c r="J8806" s="2" t="s">
        <v>5913</v>
      </c>
      <c r="K8806" s="2" t="s">
        <v>5914</v>
      </c>
      <c r="O8806" s="7">
        <f t="shared" si="729"/>
        <v>0.32357570034623861</v>
      </c>
      <c r="P8806" s="7" t="str">
        <f t="shared" si="729"/>
        <v>-</v>
      </c>
      <c r="Q8806" s="7" t="str">
        <f t="shared" si="729"/>
        <v>-</v>
      </c>
      <c r="R8806" s="7" t="str">
        <f t="shared" si="729"/>
        <v>-</v>
      </c>
      <c r="S8806" s="7" t="str">
        <f t="shared" si="729"/>
        <v>-</v>
      </c>
      <c r="T8806" s="286">
        <f t="shared" si="727"/>
        <v>0.32357570034623861</v>
      </c>
      <c r="AV8806" s="2" cm="1">
        <f t="array" ref="AV8806">_xlfn.UNIQUE(AQ8806:AU8806,TRUE)</f>
        <v>0</v>
      </c>
      <c r="BA8806" s="2" t="b">
        <f t="shared" si="725"/>
        <v>0</v>
      </c>
      <c r="BB8806" s="2" t="b">
        <f t="shared" si="726"/>
        <v>0</v>
      </c>
      <c r="BC8806" s="2">
        <f t="shared" si="728"/>
        <v>0</v>
      </c>
    </row>
    <row r="8807" spans="2:55" x14ac:dyDescent="0.2">
      <c r="B8807" s="12">
        <v>8804</v>
      </c>
      <c r="C8807" s="335">
        <v>42822</v>
      </c>
      <c r="D8807" s="336">
        <v>0.42004629629629631</v>
      </c>
      <c r="E8807" s="12" t="s">
        <v>5915</v>
      </c>
      <c r="F8807" s="12" t="s">
        <v>5938</v>
      </c>
      <c r="G8807" s="12" t="s">
        <v>5914</v>
      </c>
      <c r="H8807" s="12" t="s">
        <v>5914</v>
      </c>
      <c r="I8807" s="12" t="s">
        <v>5914</v>
      </c>
      <c r="J8807" s="2" t="s">
        <v>5915</v>
      </c>
      <c r="K8807" s="2" t="s">
        <v>5938</v>
      </c>
      <c r="L8807" s="2" t="s">
        <v>5914</v>
      </c>
      <c r="O8807" s="7">
        <f t="shared" si="729"/>
        <v>0.4937572133039555</v>
      </c>
      <c r="P8807" s="7">
        <f t="shared" si="729"/>
        <v>3.2840205644738225E-2</v>
      </c>
      <c r="Q8807" s="7" t="str">
        <f t="shared" si="729"/>
        <v>-</v>
      </c>
      <c r="R8807" s="7" t="str">
        <f t="shared" si="729"/>
        <v>-</v>
      </c>
      <c r="S8807" s="7" t="str">
        <f t="shared" si="729"/>
        <v>-</v>
      </c>
      <c r="T8807" s="286">
        <f t="shared" si="727"/>
        <v>3.2840205644738225E-2</v>
      </c>
      <c r="AV8807" s="2" cm="1">
        <f t="array" ref="AV8807">_xlfn.UNIQUE(AQ8807:AU8807,TRUE)</f>
        <v>0</v>
      </c>
      <c r="BA8807" s="2" t="b">
        <f t="shared" si="725"/>
        <v>0</v>
      </c>
      <c r="BB8807" s="2" t="b">
        <f t="shared" si="726"/>
        <v>0</v>
      </c>
      <c r="BC8807" s="2">
        <f t="shared" si="728"/>
        <v>0</v>
      </c>
    </row>
    <row r="8808" spans="2:55" x14ac:dyDescent="0.2">
      <c r="B8808" s="12">
        <v>8805</v>
      </c>
      <c r="C8808" s="335">
        <v>42822</v>
      </c>
      <c r="D8808" s="336">
        <v>0.4203587962962963</v>
      </c>
      <c r="E8808" s="12" t="s">
        <v>5915</v>
      </c>
      <c r="F8808" s="12" t="s">
        <v>5914</v>
      </c>
      <c r="G8808" s="12" t="s">
        <v>5914</v>
      </c>
      <c r="H8808" s="12" t="s">
        <v>5914</v>
      </c>
      <c r="I8808" s="12" t="s">
        <v>5914</v>
      </c>
      <c r="J8808" s="2" t="s">
        <v>5915</v>
      </c>
      <c r="K8808" s="2" t="s">
        <v>5914</v>
      </c>
      <c r="O8808" s="7">
        <f t="shared" si="729"/>
        <v>0.4937572133039555</v>
      </c>
      <c r="P8808" s="7" t="str">
        <f t="shared" si="729"/>
        <v>-</v>
      </c>
      <c r="Q8808" s="7" t="str">
        <f t="shared" si="729"/>
        <v>-</v>
      </c>
      <c r="R8808" s="7" t="str">
        <f t="shared" si="729"/>
        <v>-</v>
      </c>
      <c r="S8808" s="7" t="str">
        <f t="shared" si="729"/>
        <v>-</v>
      </c>
      <c r="T8808" s="286">
        <f t="shared" si="727"/>
        <v>0.4937572133039555</v>
      </c>
      <c r="AV8808" s="2" cm="1">
        <f t="array" ref="AV8808">_xlfn.UNIQUE(AQ8808:AU8808,TRUE)</f>
        <v>0</v>
      </c>
      <c r="BA8808" s="2" t="b">
        <f t="shared" si="725"/>
        <v>0</v>
      </c>
      <c r="BB8808" s="2" t="b">
        <f t="shared" si="726"/>
        <v>0</v>
      </c>
      <c r="BC8808" s="2">
        <f t="shared" si="728"/>
        <v>0</v>
      </c>
    </row>
    <row r="8809" spans="2:55" x14ac:dyDescent="0.2">
      <c r="B8809" s="12">
        <v>8806</v>
      </c>
      <c r="C8809" s="335">
        <v>42822</v>
      </c>
      <c r="D8809" s="336">
        <v>0.42487268518518517</v>
      </c>
      <c r="E8809" s="12" t="s">
        <v>5915</v>
      </c>
      <c r="F8809" s="12" t="s">
        <v>5915</v>
      </c>
      <c r="G8809" s="12" t="s">
        <v>5955</v>
      </c>
      <c r="H8809" s="12" t="s">
        <v>5914</v>
      </c>
      <c r="I8809" s="12" t="s">
        <v>5914</v>
      </c>
      <c r="J8809" s="2" t="s">
        <v>5915</v>
      </c>
      <c r="K8809" s="2" t="s">
        <v>5955</v>
      </c>
      <c r="L8809" s="2" t="s">
        <v>5914</v>
      </c>
      <c r="O8809" s="7">
        <f t="shared" si="729"/>
        <v>0.4937572133039555</v>
      </c>
      <c r="P8809" s="7">
        <f t="shared" si="729"/>
        <v>0.4937572133039555</v>
      </c>
      <c r="Q8809" s="7">
        <f t="shared" si="729"/>
        <v>4.9312768859511068E-3</v>
      </c>
      <c r="R8809" s="7" t="str">
        <f t="shared" si="729"/>
        <v>-</v>
      </c>
      <c r="S8809" s="7" t="str">
        <f t="shared" si="729"/>
        <v>-</v>
      </c>
      <c r="T8809" s="286">
        <f t="shared" si="727"/>
        <v>4.9312768859511068E-3</v>
      </c>
      <c r="AV8809" s="2" cm="1">
        <f t="array" ref="AV8809">_xlfn.UNIQUE(AQ8809:AU8809,TRUE)</f>
        <v>0</v>
      </c>
      <c r="BA8809" s="2" t="b">
        <f t="shared" si="725"/>
        <v>0</v>
      </c>
      <c r="BB8809" s="2" t="b">
        <f t="shared" si="726"/>
        <v>0</v>
      </c>
      <c r="BC8809" s="2">
        <f t="shared" si="728"/>
        <v>0</v>
      </c>
    </row>
    <row r="8810" spans="2:55" x14ac:dyDescent="0.2">
      <c r="B8810" s="12">
        <v>8807</v>
      </c>
      <c r="C8810" s="335">
        <v>42822</v>
      </c>
      <c r="D8810" s="336">
        <v>0.44231481481481483</v>
      </c>
      <c r="E8810" s="12" t="s">
        <v>5915</v>
      </c>
      <c r="F8810" s="12" t="s">
        <v>5915</v>
      </c>
      <c r="G8810" s="12" t="s">
        <v>5927</v>
      </c>
      <c r="H8810" s="12" t="s">
        <v>5914</v>
      </c>
      <c r="I8810" s="12" t="s">
        <v>5914</v>
      </c>
      <c r="J8810" s="2" t="s">
        <v>5915</v>
      </c>
      <c r="K8810" s="2" t="s">
        <v>5927</v>
      </c>
      <c r="L8810" s="2" t="s">
        <v>5914</v>
      </c>
      <c r="O8810" s="7">
        <f t="shared" si="729"/>
        <v>0.4937572133039555</v>
      </c>
      <c r="P8810" s="7">
        <f t="shared" si="729"/>
        <v>0.4937572133039555</v>
      </c>
      <c r="Q8810" s="7">
        <f t="shared" si="729"/>
        <v>7.0401846605812612E-2</v>
      </c>
      <c r="R8810" s="7" t="str">
        <f t="shared" si="729"/>
        <v>-</v>
      </c>
      <c r="S8810" s="7" t="str">
        <f t="shared" si="729"/>
        <v>-</v>
      </c>
      <c r="T8810" s="286">
        <f t="shared" si="727"/>
        <v>7.0401846605812612E-2</v>
      </c>
      <c r="AV8810" s="2" cm="1">
        <f t="array" ref="AV8810">_xlfn.UNIQUE(AQ8810:AU8810,TRUE)</f>
        <v>0</v>
      </c>
      <c r="BA8810" s="2" t="b">
        <f t="shared" si="725"/>
        <v>0</v>
      </c>
      <c r="BB8810" s="2" t="b">
        <f t="shared" si="726"/>
        <v>0</v>
      </c>
      <c r="BC8810" s="2">
        <f t="shared" si="728"/>
        <v>0</v>
      </c>
    </row>
    <row r="8811" spans="2:55" x14ac:dyDescent="0.2">
      <c r="B8811" s="12">
        <v>8808</v>
      </c>
      <c r="C8811" s="335">
        <v>42822</v>
      </c>
      <c r="D8811" s="336">
        <v>0.44376157407407407</v>
      </c>
      <c r="E8811" s="12" t="s">
        <v>5915</v>
      </c>
      <c r="F8811" s="12" t="s">
        <v>5914</v>
      </c>
      <c r="G8811" s="12" t="s">
        <v>5914</v>
      </c>
      <c r="H8811" s="12" t="s">
        <v>5914</v>
      </c>
      <c r="I8811" s="12" t="s">
        <v>5914</v>
      </c>
      <c r="J8811" s="2" t="s">
        <v>5915</v>
      </c>
      <c r="K8811" s="2" t="s">
        <v>5914</v>
      </c>
      <c r="O8811" s="7">
        <f t="shared" si="729"/>
        <v>0.4937572133039555</v>
      </c>
      <c r="P8811" s="7" t="str">
        <f t="shared" si="729"/>
        <v>-</v>
      </c>
      <c r="Q8811" s="7" t="str">
        <f t="shared" si="729"/>
        <v>-</v>
      </c>
      <c r="R8811" s="7" t="str">
        <f t="shared" si="729"/>
        <v>-</v>
      </c>
      <c r="S8811" s="7" t="str">
        <f t="shared" si="729"/>
        <v>-</v>
      </c>
      <c r="T8811" s="286">
        <f t="shared" si="727"/>
        <v>0.4937572133039555</v>
      </c>
      <c r="AV8811" s="2" cm="1">
        <f t="array" ref="AV8811">_xlfn.UNIQUE(AQ8811:AU8811,TRUE)</f>
        <v>0</v>
      </c>
      <c r="BA8811" s="2" t="b">
        <f t="shared" si="725"/>
        <v>0</v>
      </c>
      <c r="BB8811" s="2" t="b">
        <f t="shared" si="726"/>
        <v>0</v>
      </c>
      <c r="BC8811" s="2">
        <f t="shared" si="728"/>
        <v>0</v>
      </c>
    </row>
    <row r="8812" spans="2:55" x14ac:dyDescent="0.2">
      <c r="B8812" s="12">
        <v>8809</v>
      </c>
      <c r="C8812" s="335">
        <v>42822</v>
      </c>
      <c r="D8812" s="336">
        <v>0.45086805555555554</v>
      </c>
      <c r="E8812" s="12" t="s">
        <v>5915</v>
      </c>
      <c r="F8812" s="12" t="s">
        <v>5924</v>
      </c>
      <c r="G8812" s="12" t="s">
        <v>5914</v>
      </c>
      <c r="H8812" s="12" t="s">
        <v>5914</v>
      </c>
      <c r="I8812" s="12" t="s">
        <v>5914</v>
      </c>
      <c r="J8812" s="2" t="s">
        <v>5915</v>
      </c>
      <c r="K8812" s="2" t="s">
        <v>5924</v>
      </c>
      <c r="L8812" s="2" t="s">
        <v>5914</v>
      </c>
      <c r="O8812" s="7">
        <f t="shared" si="729"/>
        <v>0.4937572133039555</v>
      </c>
      <c r="P8812" s="7">
        <f t="shared" si="729"/>
        <v>8.4775994124436052E-2</v>
      </c>
      <c r="Q8812" s="7" t="str">
        <f t="shared" si="729"/>
        <v>-</v>
      </c>
      <c r="R8812" s="7" t="str">
        <f t="shared" si="729"/>
        <v>-</v>
      </c>
      <c r="S8812" s="7" t="str">
        <f t="shared" si="729"/>
        <v>-</v>
      </c>
      <c r="T8812" s="286">
        <f t="shared" si="727"/>
        <v>8.4775994124436052E-2</v>
      </c>
      <c r="AV8812" s="2" cm="1">
        <f t="array" ref="AV8812">_xlfn.UNIQUE(AQ8812:AU8812,TRUE)</f>
        <v>0</v>
      </c>
      <c r="BA8812" s="2" t="b">
        <f t="shared" si="725"/>
        <v>0</v>
      </c>
      <c r="BB8812" s="2" t="b">
        <f t="shared" si="726"/>
        <v>0</v>
      </c>
      <c r="BC8812" s="2">
        <f t="shared" si="728"/>
        <v>0</v>
      </c>
    </row>
    <row r="8813" spans="2:55" x14ac:dyDescent="0.2">
      <c r="B8813" s="12">
        <v>8810</v>
      </c>
      <c r="C8813" s="335">
        <v>42822</v>
      </c>
      <c r="D8813" s="336">
        <v>0.45446759259259256</v>
      </c>
      <c r="E8813" s="12" t="s">
        <v>5942</v>
      </c>
      <c r="F8813" s="12" t="s">
        <v>5914</v>
      </c>
      <c r="G8813" s="12" t="s">
        <v>5914</v>
      </c>
      <c r="H8813" s="12" t="s">
        <v>5914</v>
      </c>
      <c r="I8813" s="12" t="s">
        <v>5914</v>
      </c>
      <c r="J8813" s="2" t="s">
        <v>5942</v>
      </c>
      <c r="K8813" s="2" t="s">
        <v>5914</v>
      </c>
      <c r="O8813" s="7">
        <f t="shared" si="729"/>
        <v>1.5843038505928025E-2</v>
      </c>
      <c r="P8813" s="7" t="str">
        <f t="shared" si="729"/>
        <v>-</v>
      </c>
      <c r="Q8813" s="7" t="str">
        <f t="shared" si="729"/>
        <v>-</v>
      </c>
      <c r="R8813" s="7" t="str">
        <f t="shared" si="729"/>
        <v>-</v>
      </c>
      <c r="S8813" s="7" t="str">
        <f t="shared" si="729"/>
        <v>-</v>
      </c>
      <c r="T8813" s="286">
        <f t="shared" si="727"/>
        <v>1.5843038505928025E-2</v>
      </c>
      <c r="AV8813" s="2" cm="1">
        <f t="array" ref="AV8813">_xlfn.UNIQUE(AQ8813:AU8813,TRUE)</f>
        <v>0</v>
      </c>
      <c r="BA8813" s="2" t="b">
        <f t="shared" si="725"/>
        <v>0</v>
      </c>
      <c r="BB8813" s="2" t="b">
        <f t="shared" si="726"/>
        <v>0</v>
      </c>
      <c r="BC8813" s="2">
        <f t="shared" si="728"/>
        <v>0</v>
      </c>
    </row>
    <row r="8814" spans="2:55" x14ac:dyDescent="0.2">
      <c r="B8814" s="12">
        <v>8811</v>
      </c>
      <c r="C8814" s="335">
        <v>42822</v>
      </c>
      <c r="D8814" s="336">
        <v>0.46318287037037037</v>
      </c>
      <c r="E8814" s="12" t="s">
        <v>5915</v>
      </c>
      <c r="F8814" s="12" t="s">
        <v>5921</v>
      </c>
      <c r="G8814" s="12" t="s">
        <v>5920</v>
      </c>
      <c r="H8814" s="12" t="s">
        <v>5914</v>
      </c>
      <c r="I8814" s="12" t="s">
        <v>5914</v>
      </c>
      <c r="J8814" s="2" t="s">
        <v>5915</v>
      </c>
      <c r="K8814" s="2" t="s">
        <v>5921</v>
      </c>
      <c r="L8814" s="2" t="s">
        <v>5920</v>
      </c>
      <c r="M8814" s="2" t="s">
        <v>5914</v>
      </c>
      <c r="O8814" s="7">
        <f t="shared" si="729"/>
        <v>0.4937572133039555</v>
      </c>
      <c r="P8814" s="7">
        <f t="shared" si="729"/>
        <v>0.1409086139964327</v>
      </c>
      <c r="Q8814" s="7">
        <f t="shared" si="729"/>
        <v>5.277515475815759E-2</v>
      </c>
      <c r="R8814" s="7" t="str">
        <f t="shared" si="729"/>
        <v>-</v>
      </c>
      <c r="S8814" s="7" t="str">
        <f t="shared" si="729"/>
        <v>-</v>
      </c>
      <c r="T8814" s="286">
        <f t="shared" si="727"/>
        <v>5.277515475815759E-2</v>
      </c>
      <c r="AV8814" s="2" cm="1">
        <f t="array" ref="AV8814">_xlfn.UNIQUE(AQ8814:AU8814,TRUE)</f>
        <v>0</v>
      </c>
      <c r="BA8814" s="2" t="b">
        <f t="shared" si="725"/>
        <v>0</v>
      </c>
      <c r="BB8814" s="2" t="b">
        <f t="shared" si="726"/>
        <v>0</v>
      </c>
      <c r="BC8814" s="2">
        <f t="shared" si="728"/>
        <v>0</v>
      </c>
    </row>
    <row r="8815" spans="2:55" x14ac:dyDescent="0.2">
      <c r="B8815" s="12">
        <v>8812</v>
      </c>
      <c r="C8815" s="335">
        <v>42822</v>
      </c>
      <c r="D8815" s="336">
        <v>0.47039351851851857</v>
      </c>
      <c r="E8815" s="12" t="s">
        <v>5915</v>
      </c>
      <c r="F8815" s="12" t="s">
        <v>5921</v>
      </c>
      <c r="G8815" s="12" t="s">
        <v>5914</v>
      </c>
      <c r="H8815" s="12" t="s">
        <v>5914</v>
      </c>
      <c r="I8815" s="12" t="s">
        <v>5914</v>
      </c>
      <c r="J8815" s="2" t="s">
        <v>5915</v>
      </c>
      <c r="K8815" s="2" t="s">
        <v>5921</v>
      </c>
      <c r="L8815" s="2" t="s">
        <v>5914</v>
      </c>
      <c r="O8815" s="7">
        <f t="shared" si="729"/>
        <v>0.4937572133039555</v>
      </c>
      <c r="P8815" s="7">
        <f t="shared" si="729"/>
        <v>0.1409086139964327</v>
      </c>
      <c r="Q8815" s="7" t="str">
        <f t="shared" si="729"/>
        <v>-</v>
      </c>
      <c r="R8815" s="7" t="str">
        <f t="shared" si="729"/>
        <v>-</v>
      </c>
      <c r="S8815" s="7" t="str">
        <f t="shared" si="729"/>
        <v>-</v>
      </c>
      <c r="T8815" s="286">
        <f t="shared" si="727"/>
        <v>0.1409086139964327</v>
      </c>
      <c r="AV8815" s="2" cm="1">
        <f t="array" ref="AV8815">_xlfn.UNIQUE(AQ8815:AU8815,TRUE)</f>
        <v>0</v>
      </c>
      <c r="BA8815" s="2" t="b">
        <f t="shared" si="725"/>
        <v>0</v>
      </c>
      <c r="BB8815" s="2" t="b">
        <f t="shared" si="726"/>
        <v>0</v>
      </c>
      <c r="BC8815" s="2">
        <f t="shared" si="728"/>
        <v>0</v>
      </c>
    </row>
    <row r="8816" spans="2:55" x14ac:dyDescent="0.2">
      <c r="B8816" s="12">
        <v>8813</v>
      </c>
      <c r="C8816" s="335">
        <v>42822</v>
      </c>
      <c r="D8816" s="336">
        <v>0.47197916666666667</v>
      </c>
      <c r="E8816" s="12" t="s">
        <v>5915</v>
      </c>
      <c r="F8816" s="12" t="s">
        <v>5918</v>
      </c>
      <c r="G8816" s="12" t="s">
        <v>5924</v>
      </c>
      <c r="H8816" s="12" t="s">
        <v>5914</v>
      </c>
      <c r="I8816" s="12" t="s">
        <v>5914</v>
      </c>
      <c r="J8816" s="2" t="s">
        <v>5915</v>
      </c>
      <c r="K8816" s="2" t="s">
        <v>5918</v>
      </c>
      <c r="L8816" s="2" t="s">
        <v>5924</v>
      </c>
      <c r="M8816" s="2" t="s">
        <v>5914</v>
      </c>
      <c r="O8816" s="7">
        <f t="shared" si="729"/>
        <v>0.4937572133039555</v>
      </c>
      <c r="P8816" s="7">
        <f t="shared" si="729"/>
        <v>5.7391669289686288E-2</v>
      </c>
      <c r="Q8816" s="7">
        <f t="shared" si="729"/>
        <v>8.4775994124436052E-2</v>
      </c>
      <c r="R8816" s="7" t="str">
        <f t="shared" si="729"/>
        <v>-</v>
      </c>
      <c r="S8816" s="7" t="str">
        <f t="shared" si="729"/>
        <v>-</v>
      </c>
      <c r="T8816" s="286">
        <f t="shared" si="727"/>
        <v>5.7391669289686288E-2</v>
      </c>
      <c r="AV8816" s="2" cm="1">
        <f t="array" ref="AV8816">_xlfn.UNIQUE(AQ8816:AU8816,TRUE)</f>
        <v>0</v>
      </c>
      <c r="BA8816" s="2" t="b">
        <f t="shared" si="725"/>
        <v>0</v>
      </c>
      <c r="BB8816" s="2" t="b">
        <f t="shared" si="726"/>
        <v>0</v>
      </c>
      <c r="BC8816" s="2">
        <f t="shared" si="728"/>
        <v>0</v>
      </c>
    </row>
    <row r="8817" spans="2:55" x14ac:dyDescent="0.2">
      <c r="B8817" s="12">
        <v>8814</v>
      </c>
      <c r="C8817" s="335">
        <v>42822</v>
      </c>
      <c r="D8817" s="336">
        <v>0.47341435185185188</v>
      </c>
      <c r="E8817" s="12" t="s">
        <v>5945</v>
      </c>
      <c r="F8817" s="12" t="s">
        <v>5920</v>
      </c>
      <c r="G8817" s="12" t="s">
        <v>5955</v>
      </c>
      <c r="H8817" s="12" t="s">
        <v>5915</v>
      </c>
      <c r="I8817" s="12" t="s">
        <v>5914</v>
      </c>
      <c r="J8817" s="2" t="s">
        <v>5945</v>
      </c>
      <c r="K8817" s="2" t="s">
        <v>5920</v>
      </c>
      <c r="L8817" s="2" t="s">
        <v>5955</v>
      </c>
      <c r="M8817" s="2" t="s">
        <v>5915</v>
      </c>
      <c r="N8817" s="2" t="s">
        <v>5914</v>
      </c>
      <c r="O8817" s="7">
        <f t="shared" si="729"/>
        <v>1.3010177316126324E-2</v>
      </c>
      <c r="P8817" s="7">
        <f t="shared" si="729"/>
        <v>5.277515475815759E-2</v>
      </c>
      <c r="Q8817" s="7">
        <f t="shared" si="729"/>
        <v>4.9312768859511068E-3</v>
      </c>
      <c r="R8817" s="7">
        <f t="shared" si="729"/>
        <v>0.4937572133039555</v>
      </c>
      <c r="S8817" s="7" t="str">
        <f t="shared" si="729"/>
        <v>-</v>
      </c>
      <c r="T8817" s="286">
        <f t="shared" si="727"/>
        <v>4.9312768859511068E-3</v>
      </c>
      <c r="AV8817" s="2" cm="1">
        <f t="array" ref="AV8817">_xlfn.UNIQUE(AQ8817:AU8817,TRUE)</f>
        <v>0</v>
      </c>
      <c r="BA8817" s="2" t="b">
        <f t="shared" si="725"/>
        <v>0</v>
      </c>
      <c r="BB8817" s="2" t="b">
        <f t="shared" si="726"/>
        <v>0</v>
      </c>
      <c r="BC8817" s="2">
        <f t="shared" si="728"/>
        <v>0</v>
      </c>
    </row>
    <row r="8818" spans="2:55" x14ac:dyDescent="0.2">
      <c r="B8818" s="12">
        <v>8815</v>
      </c>
      <c r="C8818" s="335">
        <v>42822</v>
      </c>
      <c r="D8818" s="336">
        <v>0.47822916666666665</v>
      </c>
      <c r="E8818" s="12" t="s">
        <v>5915</v>
      </c>
      <c r="F8818" s="12" t="s">
        <v>5915</v>
      </c>
      <c r="G8818" s="12" t="s">
        <v>5924</v>
      </c>
      <c r="H8818" s="12" t="s">
        <v>5914</v>
      </c>
      <c r="I8818" s="12" t="s">
        <v>5914</v>
      </c>
      <c r="J8818" s="2" t="s">
        <v>5915</v>
      </c>
      <c r="K8818" s="2" t="s">
        <v>5924</v>
      </c>
      <c r="L8818" s="2" t="s">
        <v>5914</v>
      </c>
      <c r="O8818" s="7">
        <f t="shared" si="729"/>
        <v>0.4937572133039555</v>
      </c>
      <c r="P8818" s="7">
        <f t="shared" si="729"/>
        <v>0.4937572133039555</v>
      </c>
      <c r="Q8818" s="7">
        <f t="shared" si="729"/>
        <v>8.4775994124436052E-2</v>
      </c>
      <c r="R8818" s="7" t="str">
        <f t="shared" si="729"/>
        <v>-</v>
      </c>
      <c r="S8818" s="7" t="str">
        <f t="shared" si="729"/>
        <v>-</v>
      </c>
      <c r="T8818" s="286">
        <f t="shared" si="727"/>
        <v>8.4775994124436052E-2</v>
      </c>
      <c r="AV8818" s="2" cm="1">
        <f t="array" ref="AV8818">_xlfn.UNIQUE(AQ8818:AU8818,TRUE)</f>
        <v>0</v>
      </c>
      <c r="BA8818" s="2" t="b">
        <f t="shared" si="725"/>
        <v>0</v>
      </c>
      <c r="BB8818" s="2" t="b">
        <f t="shared" si="726"/>
        <v>0</v>
      </c>
      <c r="BC8818" s="2">
        <f t="shared" si="728"/>
        <v>0</v>
      </c>
    </row>
    <row r="8819" spans="2:55" x14ac:dyDescent="0.2">
      <c r="B8819" s="12">
        <v>8816</v>
      </c>
      <c r="C8819" s="335">
        <v>42822</v>
      </c>
      <c r="D8819" s="336">
        <v>0.48131944444444441</v>
      </c>
      <c r="E8819" s="12" t="s">
        <v>5924</v>
      </c>
      <c r="F8819" s="12" t="s">
        <v>5915</v>
      </c>
      <c r="G8819" s="12" t="s">
        <v>5921</v>
      </c>
      <c r="H8819" s="12" t="s">
        <v>5914</v>
      </c>
      <c r="I8819" s="12" t="s">
        <v>5914</v>
      </c>
      <c r="J8819" s="2" t="s">
        <v>5924</v>
      </c>
      <c r="K8819" s="2" t="s">
        <v>5915</v>
      </c>
      <c r="L8819" s="2" t="s">
        <v>5921</v>
      </c>
      <c r="M8819" s="2" t="s">
        <v>5914</v>
      </c>
      <c r="O8819" s="7">
        <f t="shared" si="729"/>
        <v>8.4775994124436052E-2</v>
      </c>
      <c r="P8819" s="7">
        <f t="shared" si="729"/>
        <v>0.4937572133039555</v>
      </c>
      <c r="Q8819" s="7">
        <f t="shared" si="729"/>
        <v>0.1409086139964327</v>
      </c>
      <c r="R8819" s="7" t="str">
        <f t="shared" si="729"/>
        <v>-</v>
      </c>
      <c r="S8819" s="7" t="str">
        <f t="shared" si="729"/>
        <v>-</v>
      </c>
      <c r="T8819" s="286">
        <f t="shared" si="727"/>
        <v>8.4775994124436052E-2</v>
      </c>
      <c r="AV8819" s="2" cm="1">
        <f t="array" ref="AV8819">_xlfn.UNIQUE(AQ8819:AU8819,TRUE)</f>
        <v>0</v>
      </c>
      <c r="BA8819" s="2" t="b">
        <f t="shared" si="725"/>
        <v>0</v>
      </c>
      <c r="BB8819" s="2" t="b">
        <f t="shared" si="726"/>
        <v>0</v>
      </c>
      <c r="BC8819" s="2">
        <f t="shared" si="728"/>
        <v>0</v>
      </c>
    </row>
    <row r="8820" spans="2:55" x14ac:dyDescent="0.2">
      <c r="B8820" s="12">
        <v>8817</v>
      </c>
      <c r="C8820" s="335">
        <v>42822</v>
      </c>
      <c r="D8820" s="336">
        <v>0.49170138888888887</v>
      </c>
      <c r="E8820" s="12" t="s">
        <v>5915</v>
      </c>
      <c r="F8820" s="12" t="s">
        <v>5914</v>
      </c>
      <c r="G8820" s="12" t="s">
        <v>5914</v>
      </c>
      <c r="H8820" s="12" t="s">
        <v>5914</v>
      </c>
      <c r="I8820" s="12" t="s">
        <v>5914</v>
      </c>
      <c r="J8820" s="2" t="s">
        <v>5915</v>
      </c>
      <c r="K8820" s="2" t="s">
        <v>5914</v>
      </c>
      <c r="O8820" s="7">
        <f t="shared" si="729"/>
        <v>0.4937572133039555</v>
      </c>
      <c r="P8820" s="7" t="str">
        <f t="shared" si="729"/>
        <v>-</v>
      </c>
      <c r="Q8820" s="7" t="str">
        <f t="shared" si="729"/>
        <v>-</v>
      </c>
      <c r="R8820" s="7" t="str">
        <f t="shared" si="729"/>
        <v>-</v>
      </c>
      <c r="S8820" s="7" t="str">
        <f t="shared" si="729"/>
        <v>-</v>
      </c>
      <c r="T8820" s="286">
        <f t="shared" si="727"/>
        <v>0.4937572133039555</v>
      </c>
      <c r="AV8820" s="2" cm="1">
        <f t="array" ref="AV8820">_xlfn.UNIQUE(AQ8820:AU8820,TRUE)</f>
        <v>0</v>
      </c>
      <c r="BA8820" s="2" t="b">
        <f t="shared" si="725"/>
        <v>0</v>
      </c>
      <c r="BB8820" s="2" t="b">
        <f t="shared" si="726"/>
        <v>0</v>
      </c>
      <c r="BC8820" s="2">
        <f t="shared" si="728"/>
        <v>0</v>
      </c>
    </row>
    <row r="8821" spans="2:55" x14ac:dyDescent="0.2">
      <c r="B8821" s="12">
        <v>8818</v>
      </c>
      <c r="C8821" s="335">
        <v>42822</v>
      </c>
      <c r="D8821" s="336">
        <v>0.50393518518518521</v>
      </c>
      <c r="E8821" s="12" t="s">
        <v>5924</v>
      </c>
      <c r="F8821" s="12" t="s">
        <v>5914</v>
      </c>
      <c r="G8821" s="12" t="s">
        <v>5914</v>
      </c>
      <c r="H8821" s="12" t="s">
        <v>5914</v>
      </c>
      <c r="I8821" s="12" t="s">
        <v>5914</v>
      </c>
      <c r="J8821" s="2" t="s">
        <v>5924</v>
      </c>
      <c r="K8821" s="2" t="s">
        <v>5914</v>
      </c>
      <c r="O8821" s="7">
        <f t="shared" si="729"/>
        <v>8.4775994124436052E-2</v>
      </c>
      <c r="P8821" s="7" t="str">
        <f t="shared" si="729"/>
        <v>-</v>
      </c>
      <c r="Q8821" s="7" t="str">
        <f t="shared" si="729"/>
        <v>-</v>
      </c>
      <c r="R8821" s="7" t="str">
        <f t="shared" si="729"/>
        <v>-</v>
      </c>
      <c r="S8821" s="7" t="str">
        <f t="shared" si="729"/>
        <v>-</v>
      </c>
      <c r="T8821" s="286">
        <f t="shared" si="727"/>
        <v>8.4775994124436052E-2</v>
      </c>
      <c r="AV8821" s="2" cm="1">
        <f t="array" ref="AV8821">_xlfn.UNIQUE(AQ8821:AU8821,TRUE)</f>
        <v>0</v>
      </c>
      <c r="BA8821" s="2" t="b">
        <f t="shared" si="725"/>
        <v>0</v>
      </c>
      <c r="BB8821" s="2" t="b">
        <f t="shared" si="726"/>
        <v>0</v>
      </c>
      <c r="BC8821" s="2">
        <f t="shared" si="728"/>
        <v>0</v>
      </c>
    </row>
    <row r="8822" spans="2:55" x14ac:dyDescent="0.2">
      <c r="B8822" s="12">
        <v>8819</v>
      </c>
      <c r="C8822" s="335">
        <v>42822</v>
      </c>
      <c r="D8822" s="336">
        <v>0.50975694444444442</v>
      </c>
      <c r="E8822" s="12" t="s">
        <v>5915</v>
      </c>
      <c r="F8822" s="12" t="s">
        <v>5914</v>
      </c>
      <c r="G8822" s="12" t="s">
        <v>5914</v>
      </c>
      <c r="H8822" s="12" t="s">
        <v>5914</v>
      </c>
      <c r="I8822" s="12" t="s">
        <v>5914</v>
      </c>
      <c r="J8822" s="2" t="s">
        <v>5915</v>
      </c>
      <c r="K8822" s="2" t="s">
        <v>5914</v>
      </c>
      <c r="O8822" s="7">
        <f t="shared" si="729"/>
        <v>0.4937572133039555</v>
      </c>
      <c r="P8822" s="7" t="str">
        <f t="shared" si="729"/>
        <v>-</v>
      </c>
      <c r="Q8822" s="7" t="str">
        <f t="shared" si="729"/>
        <v>-</v>
      </c>
      <c r="R8822" s="7" t="str">
        <f t="shared" si="729"/>
        <v>-</v>
      </c>
      <c r="S8822" s="7" t="str">
        <f t="shared" si="729"/>
        <v>-</v>
      </c>
      <c r="T8822" s="286">
        <f t="shared" si="727"/>
        <v>0.4937572133039555</v>
      </c>
      <c r="AV8822" s="2" cm="1">
        <f t="array" ref="AV8822">_xlfn.UNIQUE(AQ8822:AU8822,TRUE)</f>
        <v>0</v>
      </c>
      <c r="BA8822" s="2" t="b">
        <f t="shared" si="725"/>
        <v>0</v>
      </c>
      <c r="BB8822" s="2" t="b">
        <f t="shared" si="726"/>
        <v>0</v>
      </c>
      <c r="BC8822" s="2">
        <f t="shared" si="728"/>
        <v>0</v>
      </c>
    </row>
    <row r="8823" spans="2:55" x14ac:dyDescent="0.2">
      <c r="B8823" s="12">
        <v>8820</v>
      </c>
      <c r="C8823" s="335">
        <v>42822</v>
      </c>
      <c r="D8823" s="336">
        <v>0.51560185185185181</v>
      </c>
      <c r="E8823" s="12" t="s">
        <v>5930</v>
      </c>
      <c r="F8823" s="12" t="s">
        <v>5914</v>
      </c>
      <c r="G8823" s="12" t="s">
        <v>5914</v>
      </c>
      <c r="H8823" s="12" t="s">
        <v>5914</v>
      </c>
      <c r="I8823" s="12" t="s">
        <v>5914</v>
      </c>
      <c r="J8823" s="2" t="s">
        <v>5930</v>
      </c>
      <c r="K8823" s="2" t="s">
        <v>5914</v>
      </c>
      <c r="O8823" s="7">
        <f t="shared" si="729"/>
        <v>3.8505928024341621E-2</v>
      </c>
      <c r="P8823" s="7" t="str">
        <f t="shared" si="729"/>
        <v>-</v>
      </c>
      <c r="Q8823" s="7" t="str">
        <f t="shared" si="729"/>
        <v>-</v>
      </c>
      <c r="R8823" s="7" t="str">
        <f t="shared" si="729"/>
        <v>-</v>
      </c>
      <c r="S8823" s="7" t="str">
        <f t="shared" si="729"/>
        <v>-</v>
      </c>
      <c r="T8823" s="286">
        <f t="shared" si="727"/>
        <v>3.8505928024341621E-2</v>
      </c>
      <c r="AV8823" s="2" cm="1">
        <f t="array" ref="AV8823">_xlfn.UNIQUE(AQ8823:AU8823,TRUE)</f>
        <v>0</v>
      </c>
      <c r="BA8823" s="2" t="b">
        <f t="shared" si="725"/>
        <v>0</v>
      </c>
      <c r="BB8823" s="2" t="b">
        <f t="shared" si="726"/>
        <v>0</v>
      </c>
      <c r="BC8823" s="2">
        <f t="shared" si="728"/>
        <v>0</v>
      </c>
    </row>
    <row r="8824" spans="2:55" x14ac:dyDescent="0.2">
      <c r="B8824" s="12">
        <v>8821</v>
      </c>
      <c r="C8824" s="335">
        <v>42822</v>
      </c>
      <c r="D8824" s="336">
        <v>0.52234953703703701</v>
      </c>
      <c r="E8824" s="12" t="s">
        <v>5915</v>
      </c>
      <c r="F8824" s="12" t="s">
        <v>5914</v>
      </c>
      <c r="G8824" s="12" t="s">
        <v>5914</v>
      </c>
      <c r="H8824" s="12" t="s">
        <v>5914</v>
      </c>
      <c r="I8824" s="12" t="s">
        <v>5914</v>
      </c>
      <c r="J8824" s="2" t="s">
        <v>5915</v>
      </c>
      <c r="K8824" s="2" t="s">
        <v>5914</v>
      </c>
      <c r="O8824" s="7">
        <f t="shared" si="729"/>
        <v>0.4937572133039555</v>
      </c>
      <c r="P8824" s="7" t="str">
        <f t="shared" si="729"/>
        <v>-</v>
      </c>
      <c r="Q8824" s="7" t="str">
        <f t="shared" si="729"/>
        <v>-</v>
      </c>
      <c r="R8824" s="7" t="str">
        <f t="shared" si="729"/>
        <v>-</v>
      </c>
      <c r="S8824" s="7" t="str">
        <f t="shared" si="729"/>
        <v>-</v>
      </c>
      <c r="T8824" s="286">
        <f t="shared" si="727"/>
        <v>0.4937572133039555</v>
      </c>
      <c r="AV8824" s="2" cm="1">
        <f t="array" ref="AV8824">_xlfn.UNIQUE(AQ8824:AU8824,TRUE)</f>
        <v>0</v>
      </c>
      <c r="BA8824" s="2" t="b">
        <f t="shared" si="725"/>
        <v>0</v>
      </c>
      <c r="BB8824" s="2" t="b">
        <f t="shared" si="726"/>
        <v>0</v>
      </c>
      <c r="BC8824" s="2">
        <f t="shared" si="728"/>
        <v>0</v>
      </c>
    </row>
    <row r="8825" spans="2:55" x14ac:dyDescent="0.2">
      <c r="B8825" s="12">
        <v>8822</v>
      </c>
      <c r="C8825" s="335">
        <v>42822</v>
      </c>
      <c r="D8825" s="336">
        <v>0.53512731481481479</v>
      </c>
      <c r="E8825" s="12" t="s">
        <v>5924</v>
      </c>
      <c r="F8825" s="12" t="s">
        <v>5939</v>
      </c>
      <c r="G8825" s="12" t="s">
        <v>5955</v>
      </c>
      <c r="H8825" s="12" t="s">
        <v>5914</v>
      </c>
      <c r="I8825" s="12" t="s">
        <v>5914</v>
      </c>
      <c r="J8825" s="2" t="s">
        <v>5924</v>
      </c>
      <c r="K8825" s="2" t="s">
        <v>5939</v>
      </c>
      <c r="L8825" s="2" t="s">
        <v>5955</v>
      </c>
      <c r="M8825" s="2" t="s">
        <v>5914</v>
      </c>
      <c r="O8825" s="7">
        <f t="shared" si="729"/>
        <v>8.4775994124436052E-2</v>
      </c>
      <c r="P8825" s="7">
        <f t="shared" si="729"/>
        <v>1.9830028328611898E-2</v>
      </c>
      <c r="Q8825" s="7">
        <f t="shared" si="729"/>
        <v>4.9312768859511068E-3</v>
      </c>
      <c r="R8825" s="7" t="str">
        <f t="shared" si="729"/>
        <v>-</v>
      </c>
      <c r="S8825" s="7" t="str">
        <f t="shared" si="729"/>
        <v>-</v>
      </c>
      <c r="T8825" s="286">
        <f t="shared" si="727"/>
        <v>4.9312768859511068E-3</v>
      </c>
      <c r="AV8825" s="2" cm="1">
        <f t="array" ref="AV8825">_xlfn.UNIQUE(AQ8825:AU8825,TRUE)</f>
        <v>0</v>
      </c>
      <c r="BA8825" s="2" t="b">
        <f t="shared" si="725"/>
        <v>0</v>
      </c>
      <c r="BB8825" s="2" t="b">
        <f t="shared" si="726"/>
        <v>0</v>
      </c>
      <c r="BC8825" s="2">
        <f t="shared" si="728"/>
        <v>0</v>
      </c>
    </row>
    <row r="8826" spans="2:55" x14ac:dyDescent="0.2">
      <c r="B8826" s="12">
        <v>8823</v>
      </c>
      <c r="C8826" s="335">
        <v>42822</v>
      </c>
      <c r="D8826" s="336">
        <v>0.53607638888888887</v>
      </c>
      <c r="E8826" s="12" t="s">
        <v>5942</v>
      </c>
      <c r="F8826" s="12" t="s">
        <v>5913</v>
      </c>
      <c r="G8826" s="12" t="s">
        <v>5914</v>
      </c>
      <c r="H8826" s="12" t="s">
        <v>5914</v>
      </c>
      <c r="I8826" s="12" t="s">
        <v>5914</v>
      </c>
      <c r="J8826" s="2" t="s">
        <v>5942</v>
      </c>
      <c r="K8826" s="2" t="s">
        <v>5913</v>
      </c>
      <c r="L8826" s="2" t="s">
        <v>5914</v>
      </c>
      <c r="O8826" s="7">
        <f t="shared" si="729"/>
        <v>1.5843038505928025E-2</v>
      </c>
      <c r="P8826" s="7">
        <f t="shared" si="729"/>
        <v>0.32357570034623861</v>
      </c>
      <c r="Q8826" s="7" t="str">
        <f t="shared" si="729"/>
        <v>-</v>
      </c>
      <c r="R8826" s="7" t="str">
        <f t="shared" si="729"/>
        <v>-</v>
      </c>
      <c r="S8826" s="7" t="str">
        <f t="shared" si="729"/>
        <v>-</v>
      </c>
      <c r="T8826" s="286">
        <f t="shared" si="727"/>
        <v>1.5843038505928025E-2</v>
      </c>
      <c r="AV8826" s="2" cm="1">
        <f t="array" ref="AV8826">_xlfn.UNIQUE(AQ8826:AU8826,TRUE)</f>
        <v>0</v>
      </c>
      <c r="BA8826" s="2" t="b">
        <f t="shared" si="725"/>
        <v>0</v>
      </c>
      <c r="BB8826" s="2" t="b">
        <f t="shared" si="726"/>
        <v>0</v>
      </c>
      <c r="BC8826" s="2">
        <f t="shared" si="728"/>
        <v>0</v>
      </c>
    </row>
    <row r="8827" spans="2:55" x14ac:dyDescent="0.2">
      <c r="B8827" s="12">
        <v>8824</v>
      </c>
      <c r="C8827" s="335">
        <v>42822</v>
      </c>
      <c r="D8827" s="336">
        <v>0.53893518518518524</v>
      </c>
      <c r="E8827" s="12" t="s">
        <v>5959</v>
      </c>
      <c r="F8827" s="12" t="s">
        <v>5914</v>
      </c>
      <c r="G8827" s="12" t="s">
        <v>5914</v>
      </c>
      <c r="H8827" s="12" t="s">
        <v>5914</v>
      </c>
      <c r="I8827" s="12" t="s">
        <v>5914</v>
      </c>
      <c r="J8827" s="2" t="s">
        <v>5959</v>
      </c>
      <c r="K8827" s="2" t="s">
        <v>5914</v>
      </c>
      <c r="O8827" s="7">
        <f t="shared" si="729"/>
        <v>2.9377819746091703E-3</v>
      </c>
      <c r="P8827" s="7" t="str">
        <f t="shared" si="729"/>
        <v>-</v>
      </c>
      <c r="Q8827" s="7" t="str">
        <f t="shared" si="729"/>
        <v>-</v>
      </c>
      <c r="R8827" s="7" t="str">
        <f t="shared" si="729"/>
        <v>-</v>
      </c>
      <c r="S8827" s="7" t="str">
        <f t="shared" si="729"/>
        <v>-</v>
      </c>
      <c r="T8827" s="286">
        <f t="shared" si="727"/>
        <v>2.9377819746091703E-3</v>
      </c>
      <c r="AV8827" s="2" cm="1">
        <f t="array" ref="AV8827">_xlfn.UNIQUE(AQ8827:AU8827,TRUE)</f>
        <v>0</v>
      </c>
      <c r="BA8827" s="2" t="b">
        <f t="shared" si="725"/>
        <v>0</v>
      </c>
      <c r="BB8827" s="2" t="b">
        <f t="shared" si="726"/>
        <v>0</v>
      </c>
      <c r="BC8827" s="2">
        <f t="shared" si="728"/>
        <v>0</v>
      </c>
    </row>
    <row r="8828" spans="2:55" x14ac:dyDescent="0.2">
      <c r="B8828" s="12">
        <v>8825</v>
      </c>
      <c r="C8828" s="335">
        <v>42822</v>
      </c>
      <c r="D8828" s="336">
        <v>0.54197916666666668</v>
      </c>
      <c r="E8828" s="12" t="s">
        <v>5940</v>
      </c>
      <c r="F8828" s="12" t="s">
        <v>5915</v>
      </c>
      <c r="G8828" s="12" t="s">
        <v>5927</v>
      </c>
      <c r="H8828" s="12" t="s">
        <v>5922</v>
      </c>
      <c r="I8828" s="12" t="s">
        <v>5914</v>
      </c>
      <c r="J8828" s="2" t="s">
        <v>5940</v>
      </c>
      <c r="K8828" s="2" t="s">
        <v>5915</v>
      </c>
      <c r="L8828" s="2" t="s">
        <v>5927</v>
      </c>
      <c r="M8828" s="2" t="s">
        <v>5922</v>
      </c>
      <c r="N8828" s="2" t="s">
        <v>5914</v>
      </c>
      <c r="O8828" s="7">
        <f t="shared" si="729"/>
        <v>1.8990662050152134E-2</v>
      </c>
      <c r="P8828" s="7">
        <f t="shared" si="729"/>
        <v>0.4937572133039555</v>
      </c>
      <c r="Q8828" s="7">
        <f t="shared" si="729"/>
        <v>7.0401846605812612E-2</v>
      </c>
      <c r="R8828" s="7">
        <f t="shared" si="729"/>
        <v>3.7876403315496798E-2</v>
      </c>
      <c r="S8828" s="7" t="str">
        <f t="shared" si="729"/>
        <v>-</v>
      </c>
      <c r="T8828" s="286">
        <f t="shared" si="727"/>
        <v>1.8990662050152134E-2</v>
      </c>
      <c r="AV8828" s="2" cm="1">
        <f t="array" ref="AV8828">_xlfn.UNIQUE(AQ8828:AU8828,TRUE)</f>
        <v>0</v>
      </c>
      <c r="BA8828" s="2" t="b">
        <f t="shared" si="725"/>
        <v>0</v>
      </c>
      <c r="BB8828" s="2" t="b">
        <f t="shared" si="726"/>
        <v>0</v>
      </c>
      <c r="BC8828" s="2">
        <f t="shared" si="728"/>
        <v>0</v>
      </c>
    </row>
    <row r="8829" spans="2:55" x14ac:dyDescent="0.2">
      <c r="B8829" s="12">
        <v>8826</v>
      </c>
      <c r="C8829" s="335">
        <v>42822</v>
      </c>
      <c r="D8829" s="336">
        <v>0.54246527777777775</v>
      </c>
      <c r="E8829" s="12" t="s">
        <v>5955</v>
      </c>
      <c r="F8829" s="12" t="s">
        <v>5915</v>
      </c>
      <c r="G8829" s="12" t="s">
        <v>5937</v>
      </c>
      <c r="H8829" s="12" t="s">
        <v>5914</v>
      </c>
      <c r="I8829" s="12" t="s">
        <v>5914</v>
      </c>
      <c r="J8829" s="2" t="s">
        <v>5955</v>
      </c>
      <c r="K8829" s="2" t="s">
        <v>5915</v>
      </c>
      <c r="L8829" s="2" t="s">
        <v>5937</v>
      </c>
      <c r="M8829" s="2" t="s">
        <v>5914</v>
      </c>
      <c r="O8829" s="7">
        <f t="shared" si="729"/>
        <v>4.9312768859511068E-3</v>
      </c>
      <c r="P8829" s="7">
        <f t="shared" si="729"/>
        <v>0.4937572133039555</v>
      </c>
      <c r="Q8829" s="7">
        <f t="shared" si="729"/>
        <v>3.388941349281293E-2</v>
      </c>
      <c r="R8829" s="7" t="str">
        <f t="shared" si="729"/>
        <v>-</v>
      </c>
      <c r="S8829" s="7" t="str">
        <f t="shared" si="729"/>
        <v>-</v>
      </c>
      <c r="T8829" s="286">
        <f t="shared" si="727"/>
        <v>4.9312768859511068E-3</v>
      </c>
      <c r="AV8829" s="2" cm="1">
        <f t="array" ref="AV8829">_xlfn.UNIQUE(AQ8829:AU8829,TRUE)</f>
        <v>0</v>
      </c>
      <c r="BA8829" s="2" t="b">
        <f t="shared" si="725"/>
        <v>0</v>
      </c>
      <c r="BB8829" s="2" t="b">
        <f t="shared" si="726"/>
        <v>0</v>
      </c>
      <c r="BC8829" s="2">
        <f t="shared" si="728"/>
        <v>0</v>
      </c>
    </row>
    <row r="8830" spans="2:55" x14ac:dyDescent="0.2">
      <c r="B8830" s="12">
        <v>8827</v>
      </c>
      <c r="C8830" s="335">
        <v>42822</v>
      </c>
      <c r="D8830" s="336">
        <v>0.55128472222222225</v>
      </c>
      <c r="E8830" s="12" t="s">
        <v>5923</v>
      </c>
      <c r="F8830" s="12" t="s">
        <v>5922</v>
      </c>
      <c r="G8830" s="12" t="s">
        <v>5914</v>
      </c>
      <c r="H8830" s="12" t="s">
        <v>5914</v>
      </c>
      <c r="I8830" s="12" t="s">
        <v>5914</v>
      </c>
      <c r="J8830" s="2" t="s">
        <v>5923</v>
      </c>
      <c r="K8830" s="2" t="s">
        <v>5922</v>
      </c>
      <c r="L8830" s="2" t="s">
        <v>5914</v>
      </c>
      <c r="O8830" s="7">
        <f t="shared" si="729"/>
        <v>0.10145839890882384</v>
      </c>
      <c r="P8830" s="7">
        <f t="shared" si="729"/>
        <v>3.7876403315496798E-2</v>
      </c>
      <c r="Q8830" s="7" t="str">
        <f t="shared" si="729"/>
        <v>-</v>
      </c>
      <c r="R8830" s="7" t="str">
        <f t="shared" si="729"/>
        <v>-</v>
      </c>
      <c r="S8830" s="7" t="str">
        <f t="shared" si="729"/>
        <v>-</v>
      </c>
      <c r="T8830" s="286">
        <f t="shared" si="727"/>
        <v>3.7876403315496798E-2</v>
      </c>
      <c r="AV8830" s="2" cm="1">
        <f t="array" ref="AV8830">_xlfn.UNIQUE(AQ8830:AU8830,TRUE)</f>
        <v>0</v>
      </c>
      <c r="BA8830" s="2" t="b">
        <f t="shared" si="725"/>
        <v>0</v>
      </c>
      <c r="BB8830" s="2" t="b">
        <f t="shared" si="726"/>
        <v>0</v>
      </c>
      <c r="BC8830" s="2">
        <f t="shared" si="728"/>
        <v>0</v>
      </c>
    </row>
    <row r="8831" spans="2:55" x14ac:dyDescent="0.2">
      <c r="B8831" s="12">
        <v>8828</v>
      </c>
      <c r="C8831" s="335">
        <v>42822</v>
      </c>
      <c r="D8831" s="336">
        <v>0.55549768518518516</v>
      </c>
      <c r="E8831" s="12" t="s">
        <v>5938</v>
      </c>
      <c r="F8831" s="12" t="s">
        <v>5927</v>
      </c>
      <c r="G8831" s="12" t="s">
        <v>5935</v>
      </c>
      <c r="H8831" s="12" t="s">
        <v>5940</v>
      </c>
      <c r="I8831" s="12" t="s">
        <v>5914</v>
      </c>
      <c r="J8831" s="2" t="s">
        <v>5938</v>
      </c>
      <c r="K8831" s="2" t="s">
        <v>5927</v>
      </c>
      <c r="L8831" s="2" t="s">
        <v>5935</v>
      </c>
      <c r="M8831" s="2" t="s">
        <v>5940</v>
      </c>
      <c r="N8831" s="2" t="s">
        <v>5914</v>
      </c>
      <c r="O8831" s="7">
        <f t="shared" si="729"/>
        <v>3.2840205644738225E-2</v>
      </c>
      <c r="P8831" s="7">
        <f t="shared" si="729"/>
        <v>7.0401846605812612E-2</v>
      </c>
      <c r="Q8831" s="7">
        <f t="shared" si="729"/>
        <v>1.3639702024971147E-2</v>
      </c>
      <c r="R8831" s="7">
        <f t="shared" si="729"/>
        <v>1.8990662050152134E-2</v>
      </c>
      <c r="S8831" s="7" t="str">
        <f t="shared" si="729"/>
        <v>-</v>
      </c>
      <c r="T8831" s="286">
        <f t="shared" si="727"/>
        <v>1.3639702024971147E-2</v>
      </c>
      <c r="AV8831" s="2" cm="1">
        <f t="array" ref="AV8831">_xlfn.UNIQUE(AQ8831:AU8831,TRUE)</f>
        <v>0</v>
      </c>
      <c r="BA8831" s="2" t="b">
        <f t="shared" si="725"/>
        <v>0</v>
      </c>
      <c r="BB8831" s="2" t="b">
        <f t="shared" si="726"/>
        <v>0</v>
      </c>
      <c r="BC8831" s="2">
        <f t="shared" si="728"/>
        <v>0</v>
      </c>
    </row>
    <row r="8832" spans="2:55" x14ac:dyDescent="0.2">
      <c r="B8832" s="12">
        <v>8829</v>
      </c>
      <c r="C8832" s="335">
        <v>42822</v>
      </c>
      <c r="D8832" s="336">
        <v>0.56072916666666661</v>
      </c>
      <c r="E8832" s="12" t="s">
        <v>5932</v>
      </c>
      <c r="F8832" s="12" t="s">
        <v>5913</v>
      </c>
      <c r="G8832" s="12" t="s">
        <v>5938</v>
      </c>
      <c r="H8832" s="12" t="s">
        <v>5927</v>
      </c>
      <c r="I8832" s="12" t="s">
        <v>5927</v>
      </c>
      <c r="J8832" s="2" t="s">
        <v>5932</v>
      </c>
      <c r="K8832" s="2" t="s">
        <v>5913</v>
      </c>
      <c r="L8832" s="2" t="s">
        <v>5938</v>
      </c>
      <c r="M8832" s="2" t="s">
        <v>5927</v>
      </c>
      <c r="N8832" s="2" t="s">
        <v>5955</v>
      </c>
      <c r="O8832" s="7">
        <f t="shared" si="729"/>
        <v>3.7981324100304269E-2</v>
      </c>
      <c r="P8832" s="7">
        <f t="shared" si="729"/>
        <v>0.32357570034623861</v>
      </c>
      <c r="Q8832" s="7">
        <f t="shared" si="729"/>
        <v>3.2840205644738225E-2</v>
      </c>
      <c r="R8832" s="7">
        <f t="shared" si="729"/>
        <v>7.0401846605812612E-2</v>
      </c>
      <c r="S8832" s="7">
        <f t="shared" si="729"/>
        <v>7.0401846605812612E-2</v>
      </c>
      <c r="T8832" s="286">
        <f t="shared" si="727"/>
        <v>3.2840205644738225E-2</v>
      </c>
      <c r="AV8832" s="2" cm="1">
        <f t="array" ref="AV8832">_xlfn.UNIQUE(AQ8832:AU8832,TRUE)</f>
        <v>0</v>
      </c>
      <c r="BA8832" s="2" t="b">
        <f t="shared" si="725"/>
        <v>0</v>
      </c>
      <c r="BB8832" s="2" t="b">
        <f t="shared" si="726"/>
        <v>0</v>
      </c>
      <c r="BC8832" s="2">
        <f t="shared" si="728"/>
        <v>0</v>
      </c>
    </row>
    <row r="8833" spans="2:55" x14ac:dyDescent="0.2">
      <c r="B8833" s="12">
        <v>8830</v>
      </c>
      <c r="C8833" s="335">
        <v>42822</v>
      </c>
      <c r="D8833" s="336">
        <v>0.56305555555555553</v>
      </c>
      <c r="E8833" s="12" t="s">
        <v>5927</v>
      </c>
      <c r="F8833" s="12" t="s">
        <v>5935</v>
      </c>
      <c r="G8833" s="12" t="s">
        <v>5914</v>
      </c>
      <c r="H8833" s="12" t="s">
        <v>5914</v>
      </c>
      <c r="I8833" s="12" t="s">
        <v>5914</v>
      </c>
      <c r="J8833" s="2" t="s">
        <v>5927</v>
      </c>
      <c r="K8833" s="2" t="s">
        <v>5935</v>
      </c>
      <c r="L8833" s="2" t="s">
        <v>5914</v>
      </c>
      <c r="O8833" s="7">
        <f t="shared" si="729"/>
        <v>7.0401846605812612E-2</v>
      </c>
      <c r="P8833" s="7">
        <f t="shared" si="729"/>
        <v>1.3639702024971147E-2</v>
      </c>
      <c r="Q8833" s="7" t="str">
        <f t="shared" si="729"/>
        <v>-</v>
      </c>
      <c r="R8833" s="7" t="str">
        <f t="shared" si="729"/>
        <v>-</v>
      </c>
      <c r="S8833" s="7" t="str">
        <f t="shared" si="729"/>
        <v>-</v>
      </c>
      <c r="T8833" s="286">
        <f t="shared" si="727"/>
        <v>1.3639702024971147E-2</v>
      </c>
      <c r="AV8833" s="2" cm="1">
        <f t="array" ref="AV8833">_xlfn.UNIQUE(AQ8833:AU8833,TRUE)</f>
        <v>0</v>
      </c>
      <c r="BA8833" s="2" t="b">
        <f t="shared" si="725"/>
        <v>0</v>
      </c>
      <c r="BB8833" s="2" t="b">
        <f t="shared" si="726"/>
        <v>0</v>
      </c>
      <c r="BC8833" s="2">
        <f t="shared" si="728"/>
        <v>0</v>
      </c>
    </row>
    <row r="8834" spans="2:55" x14ac:dyDescent="0.2">
      <c r="B8834" s="12">
        <v>8831</v>
      </c>
      <c r="C8834" s="335">
        <v>42822</v>
      </c>
      <c r="D8834" s="336">
        <v>0.56341435185185185</v>
      </c>
      <c r="E8834" s="12" t="s">
        <v>5921</v>
      </c>
      <c r="F8834" s="12" t="s">
        <v>5927</v>
      </c>
      <c r="G8834" s="12" t="s">
        <v>5914</v>
      </c>
      <c r="H8834" s="12" t="s">
        <v>5914</v>
      </c>
      <c r="I8834" s="12" t="s">
        <v>5914</v>
      </c>
      <c r="J8834" s="2" t="s">
        <v>5921</v>
      </c>
      <c r="K8834" s="2" t="s">
        <v>5927</v>
      </c>
      <c r="L8834" s="2" t="s">
        <v>5914</v>
      </c>
      <c r="O8834" s="7">
        <f t="shared" si="729"/>
        <v>0.1409086139964327</v>
      </c>
      <c r="P8834" s="7">
        <f t="shared" si="729"/>
        <v>7.0401846605812612E-2</v>
      </c>
      <c r="Q8834" s="7" t="str">
        <f t="shared" si="729"/>
        <v>-</v>
      </c>
      <c r="R8834" s="7" t="str">
        <f t="shared" si="729"/>
        <v>-</v>
      </c>
      <c r="S8834" s="7" t="str">
        <f t="shared" si="729"/>
        <v>-</v>
      </c>
      <c r="T8834" s="286">
        <f t="shared" si="727"/>
        <v>7.0401846605812612E-2</v>
      </c>
      <c r="AV8834" s="2" cm="1">
        <f t="array" ref="AV8834">_xlfn.UNIQUE(AQ8834:AU8834,TRUE)</f>
        <v>0</v>
      </c>
      <c r="BA8834" s="2" t="b">
        <f t="shared" si="725"/>
        <v>0</v>
      </c>
      <c r="BB8834" s="2" t="b">
        <f t="shared" si="726"/>
        <v>0</v>
      </c>
      <c r="BC8834" s="2">
        <f t="shared" si="728"/>
        <v>0</v>
      </c>
    </row>
    <row r="8835" spans="2:55" x14ac:dyDescent="0.2">
      <c r="B8835" s="12">
        <v>8832</v>
      </c>
      <c r="C8835" s="335">
        <v>42822</v>
      </c>
      <c r="D8835" s="336">
        <v>0.56387731481481485</v>
      </c>
      <c r="E8835" s="12" t="s">
        <v>5921</v>
      </c>
      <c r="F8835" s="12" t="s">
        <v>5927</v>
      </c>
      <c r="G8835" s="12" t="s">
        <v>5914</v>
      </c>
      <c r="H8835" s="12" t="s">
        <v>5914</v>
      </c>
      <c r="I8835" s="12" t="s">
        <v>5914</v>
      </c>
      <c r="J8835" s="2" t="s">
        <v>5921</v>
      </c>
      <c r="K8835" s="2" t="s">
        <v>5927</v>
      </c>
      <c r="L8835" s="2" t="s">
        <v>5914</v>
      </c>
      <c r="O8835" s="7">
        <f t="shared" si="729"/>
        <v>0.1409086139964327</v>
      </c>
      <c r="P8835" s="7">
        <f t="shared" si="729"/>
        <v>7.0401846605812612E-2</v>
      </c>
      <c r="Q8835" s="7" t="str">
        <f t="shared" si="729"/>
        <v>-</v>
      </c>
      <c r="R8835" s="7" t="str">
        <f t="shared" si="729"/>
        <v>-</v>
      </c>
      <c r="S8835" s="7" t="str">
        <f t="shared" si="729"/>
        <v>-</v>
      </c>
      <c r="T8835" s="286">
        <f t="shared" si="727"/>
        <v>7.0401846605812612E-2</v>
      </c>
      <c r="AV8835" s="2" cm="1">
        <f t="array" ref="AV8835">_xlfn.UNIQUE(AQ8835:AU8835,TRUE)</f>
        <v>0</v>
      </c>
      <c r="BA8835" s="2" t="b">
        <f t="shared" si="725"/>
        <v>0</v>
      </c>
      <c r="BB8835" s="2" t="b">
        <f t="shared" si="726"/>
        <v>0</v>
      </c>
      <c r="BC8835" s="2">
        <f t="shared" si="728"/>
        <v>0</v>
      </c>
    </row>
    <row r="8836" spans="2:55" x14ac:dyDescent="0.2">
      <c r="B8836" s="12">
        <v>8833</v>
      </c>
      <c r="C8836" s="335">
        <v>42822</v>
      </c>
      <c r="D8836" s="336">
        <v>0.57459490740740737</v>
      </c>
      <c r="E8836" s="12" t="s">
        <v>5937</v>
      </c>
      <c r="F8836" s="12" t="s">
        <v>5915</v>
      </c>
      <c r="G8836" s="12" t="s">
        <v>5914</v>
      </c>
      <c r="H8836" s="12" t="s">
        <v>5914</v>
      </c>
      <c r="I8836" s="12" t="s">
        <v>5914</v>
      </c>
      <c r="J8836" s="2" t="s">
        <v>5937</v>
      </c>
      <c r="K8836" s="2" t="s">
        <v>5915</v>
      </c>
      <c r="L8836" s="2" t="s">
        <v>5914</v>
      </c>
      <c r="O8836" s="7">
        <f t="shared" si="729"/>
        <v>3.388941349281293E-2</v>
      </c>
      <c r="P8836" s="7">
        <f t="shared" si="729"/>
        <v>0.4937572133039555</v>
      </c>
      <c r="Q8836" s="7" t="str">
        <f t="shared" si="729"/>
        <v>-</v>
      </c>
      <c r="R8836" s="7" t="str">
        <f t="shared" si="729"/>
        <v>-</v>
      </c>
      <c r="S8836" s="7" t="str">
        <f t="shared" si="729"/>
        <v>-</v>
      </c>
      <c r="T8836" s="286">
        <f t="shared" si="727"/>
        <v>3.388941349281293E-2</v>
      </c>
      <c r="AV8836" s="2" cm="1">
        <f t="array" ref="AV8836">_xlfn.UNIQUE(AQ8836:AU8836,TRUE)</f>
        <v>0</v>
      </c>
      <c r="BA8836" s="2" t="b">
        <f t="shared" ref="BA8836:BA8899" si="730">OR($AE$9=$AV8836,$AE$9=$AW8836,$AE$9=$AX8836,$AE$9=$AY8836,$AE$9=$AZ8836)</f>
        <v>0</v>
      </c>
      <c r="BB8836" s="2" t="b">
        <f t="shared" ref="BB8836:BB8899" si="731">OR($AE$12=$AV8836,$AE$12=$AW8836,$AE$12=$AX8836,$AE$12=$AY8836,$AE$12=$AZ8836)</f>
        <v>0</v>
      </c>
      <c r="BC8836" s="2">
        <f t="shared" si="728"/>
        <v>0</v>
      </c>
    </row>
    <row r="8837" spans="2:55" x14ac:dyDescent="0.2">
      <c r="B8837" s="12">
        <v>8834</v>
      </c>
      <c r="C8837" s="335">
        <v>42822</v>
      </c>
      <c r="D8837" s="336">
        <v>0.57895833333333335</v>
      </c>
      <c r="E8837" s="12" t="s">
        <v>5937</v>
      </c>
      <c r="F8837" s="12" t="s">
        <v>5914</v>
      </c>
      <c r="G8837" s="12" t="s">
        <v>5914</v>
      </c>
      <c r="H8837" s="12" t="s">
        <v>5914</v>
      </c>
      <c r="I8837" s="12" t="s">
        <v>5914</v>
      </c>
      <c r="J8837" s="2" t="s">
        <v>5937</v>
      </c>
      <c r="K8837" s="2" t="s">
        <v>5914</v>
      </c>
      <c r="O8837" s="7">
        <f t="shared" si="729"/>
        <v>3.388941349281293E-2</v>
      </c>
      <c r="P8837" s="7" t="str">
        <f t="shared" si="729"/>
        <v>-</v>
      </c>
      <c r="Q8837" s="7" t="str">
        <f t="shared" si="729"/>
        <v>-</v>
      </c>
      <c r="R8837" s="7" t="str">
        <f t="shared" si="729"/>
        <v>-</v>
      </c>
      <c r="S8837" s="7" t="str">
        <f t="shared" si="729"/>
        <v>-</v>
      </c>
      <c r="T8837" s="286">
        <f t="shared" ref="T8837:T8900" si="732">MIN(O8837:S8837)</f>
        <v>3.388941349281293E-2</v>
      </c>
      <c r="AV8837" s="2" cm="1">
        <f t="array" ref="AV8837">_xlfn.UNIQUE(AQ8837:AU8837,TRUE)</f>
        <v>0</v>
      </c>
      <c r="BA8837" s="2" t="b">
        <f t="shared" si="730"/>
        <v>0</v>
      </c>
      <c r="BB8837" s="2" t="b">
        <f t="shared" si="731"/>
        <v>0</v>
      </c>
      <c r="BC8837" s="2">
        <f t="shared" ref="BC8837:BC8900" si="733">BA8837*BB8837</f>
        <v>0</v>
      </c>
    </row>
    <row r="8838" spans="2:55" x14ac:dyDescent="0.2">
      <c r="B8838" s="12">
        <v>8835</v>
      </c>
      <c r="C8838" s="335">
        <v>42822</v>
      </c>
      <c r="D8838" s="336">
        <v>0.5823842592592593</v>
      </c>
      <c r="E8838" s="12" t="s">
        <v>5922</v>
      </c>
      <c r="F8838" s="12" t="s">
        <v>5921</v>
      </c>
      <c r="G8838" s="12" t="s">
        <v>5914</v>
      </c>
      <c r="H8838" s="12" t="s">
        <v>5914</v>
      </c>
      <c r="I8838" s="12" t="s">
        <v>5914</v>
      </c>
      <c r="J8838" s="2" t="s">
        <v>5922</v>
      </c>
      <c r="K8838" s="2" t="s">
        <v>5921</v>
      </c>
      <c r="L8838" s="2" t="s">
        <v>5914</v>
      </c>
      <c r="O8838" s="7">
        <f t="shared" si="729"/>
        <v>3.7876403315496798E-2</v>
      </c>
      <c r="P8838" s="7">
        <f t="shared" si="729"/>
        <v>0.1409086139964327</v>
      </c>
      <c r="Q8838" s="7" t="str">
        <f t="shared" si="729"/>
        <v>-</v>
      </c>
      <c r="R8838" s="7" t="str">
        <f t="shared" si="729"/>
        <v>-</v>
      </c>
      <c r="S8838" s="7" t="str">
        <f t="shared" si="729"/>
        <v>-</v>
      </c>
      <c r="T8838" s="286">
        <f t="shared" si="732"/>
        <v>3.7876403315496798E-2</v>
      </c>
      <c r="AV8838" s="2" cm="1">
        <f t="array" ref="AV8838">_xlfn.UNIQUE(AQ8838:AU8838,TRUE)</f>
        <v>0</v>
      </c>
      <c r="BA8838" s="2" t="b">
        <f t="shared" si="730"/>
        <v>0</v>
      </c>
      <c r="BB8838" s="2" t="b">
        <f t="shared" si="731"/>
        <v>0</v>
      </c>
      <c r="BC8838" s="2">
        <f t="shared" si="733"/>
        <v>0</v>
      </c>
    </row>
    <row r="8839" spans="2:55" x14ac:dyDescent="0.2">
      <c r="B8839" s="12">
        <v>8836</v>
      </c>
      <c r="C8839" s="335">
        <v>42822</v>
      </c>
      <c r="D8839" s="336">
        <v>0.58444444444444443</v>
      </c>
      <c r="E8839" s="12" t="s">
        <v>5915</v>
      </c>
      <c r="F8839" s="12" t="s">
        <v>5927</v>
      </c>
      <c r="G8839" s="12" t="s">
        <v>5914</v>
      </c>
      <c r="H8839" s="12" t="s">
        <v>5914</v>
      </c>
      <c r="I8839" s="12" t="s">
        <v>5914</v>
      </c>
      <c r="J8839" s="2" t="s">
        <v>5915</v>
      </c>
      <c r="K8839" s="2" t="s">
        <v>5927</v>
      </c>
      <c r="L8839" s="2" t="s">
        <v>5914</v>
      </c>
      <c r="O8839" s="7">
        <f t="shared" si="729"/>
        <v>0.4937572133039555</v>
      </c>
      <c r="P8839" s="7">
        <f t="shared" si="729"/>
        <v>7.0401846605812612E-2</v>
      </c>
      <c r="Q8839" s="7" t="str">
        <f t="shared" si="729"/>
        <v>-</v>
      </c>
      <c r="R8839" s="7" t="str">
        <f t="shared" si="729"/>
        <v>-</v>
      </c>
      <c r="S8839" s="7" t="str">
        <f t="shared" si="729"/>
        <v>-</v>
      </c>
      <c r="T8839" s="286">
        <f t="shared" si="732"/>
        <v>7.0401846605812612E-2</v>
      </c>
      <c r="AV8839" s="2" cm="1">
        <f t="array" ref="AV8839">_xlfn.UNIQUE(AQ8839:AU8839,TRUE)</f>
        <v>0</v>
      </c>
      <c r="BA8839" s="2" t="b">
        <f t="shared" si="730"/>
        <v>0</v>
      </c>
      <c r="BB8839" s="2" t="b">
        <f t="shared" si="731"/>
        <v>0</v>
      </c>
      <c r="BC8839" s="2">
        <f t="shared" si="733"/>
        <v>0</v>
      </c>
    </row>
    <row r="8840" spans="2:55" x14ac:dyDescent="0.2">
      <c r="B8840" s="12">
        <v>8837</v>
      </c>
      <c r="C8840" s="335">
        <v>42822</v>
      </c>
      <c r="D8840" s="336">
        <v>0.58894675925925932</v>
      </c>
      <c r="E8840" s="12" t="s">
        <v>5937</v>
      </c>
      <c r="F8840" s="12" t="s">
        <v>5915</v>
      </c>
      <c r="G8840" s="12" t="s">
        <v>5922</v>
      </c>
      <c r="H8840" s="12" t="s">
        <v>5914</v>
      </c>
      <c r="I8840" s="12" t="s">
        <v>5914</v>
      </c>
      <c r="J8840" s="2" t="s">
        <v>5937</v>
      </c>
      <c r="K8840" s="2" t="s">
        <v>5915</v>
      </c>
      <c r="L8840" s="2" t="s">
        <v>5922</v>
      </c>
      <c r="M8840" s="2" t="s">
        <v>5914</v>
      </c>
      <c r="O8840" s="7">
        <f t="shared" si="729"/>
        <v>3.388941349281293E-2</v>
      </c>
      <c r="P8840" s="7">
        <f t="shared" si="729"/>
        <v>0.4937572133039555</v>
      </c>
      <c r="Q8840" s="7">
        <f t="shared" si="729"/>
        <v>3.7876403315496798E-2</v>
      </c>
      <c r="R8840" s="7" t="str">
        <f t="shared" si="729"/>
        <v>-</v>
      </c>
      <c r="S8840" s="7" t="str">
        <f t="shared" si="729"/>
        <v>-</v>
      </c>
      <c r="T8840" s="286">
        <f t="shared" si="732"/>
        <v>3.388941349281293E-2</v>
      </c>
      <c r="AV8840" s="2" cm="1">
        <f t="array" ref="AV8840">_xlfn.UNIQUE(AQ8840:AU8840,TRUE)</f>
        <v>0</v>
      </c>
      <c r="BA8840" s="2" t="b">
        <f t="shared" si="730"/>
        <v>0</v>
      </c>
      <c r="BB8840" s="2" t="b">
        <f t="shared" si="731"/>
        <v>0</v>
      </c>
      <c r="BC8840" s="2">
        <f t="shared" si="733"/>
        <v>0</v>
      </c>
    </row>
    <row r="8841" spans="2:55" x14ac:dyDescent="0.2">
      <c r="B8841" s="12">
        <v>8838</v>
      </c>
      <c r="C8841" s="335">
        <v>42822</v>
      </c>
      <c r="D8841" s="336">
        <v>0.59584490740740736</v>
      </c>
      <c r="E8841" s="12" t="s">
        <v>5937</v>
      </c>
      <c r="F8841" s="12" t="s">
        <v>5923</v>
      </c>
      <c r="G8841" s="12" t="s">
        <v>5932</v>
      </c>
      <c r="H8841" s="12" t="s">
        <v>5914</v>
      </c>
      <c r="I8841" s="12" t="s">
        <v>5914</v>
      </c>
      <c r="J8841" s="2" t="s">
        <v>5937</v>
      </c>
      <c r="K8841" s="2" t="s">
        <v>5923</v>
      </c>
      <c r="L8841" s="2" t="s">
        <v>5932</v>
      </c>
      <c r="M8841" s="2" t="s">
        <v>5914</v>
      </c>
      <c r="O8841" s="7">
        <f t="shared" si="729"/>
        <v>3.388941349281293E-2</v>
      </c>
      <c r="P8841" s="7">
        <f t="shared" si="729"/>
        <v>0.10145839890882384</v>
      </c>
      <c r="Q8841" s="7">
        <f t="shared" si="729"/>
        <v>3.7981324100304269E-2</v>
      </c>
      <c r="R8841" s="7" t="str">
        <f t="shared" si="729"/>
        <v>-</v>
      </c>
      <c r="S8841" s="7" t="str">
        <f t="shared" si="729"/>
        <v>-</v>
      </c>
      <c r="T8841" s="286">
        <f t="shared" si="732"/>
        <v>3.388941349281293E-2</v>
      </c>
      <c r="AV8841" s="2" cm="1">
        <f t="array" ref="AV8841">_xlfn.UNIQUE(AQ8841:AU8841,TRUE)</f>
        <v>0</v>
      </c>
      <c r="BA8841" s="2" t="b">
        <f t="shared" si="730"/>
        <v>0</v>
      </c>
      <c r="BB8841" s="2" t="b">
        <f t="shared" si="731"/>
        <v>0</v>
      </c>
      <c r="BC8841" s="2">
        <f t="shared" si="733"/>
        <v>0</v>
      </c>
    </row>
    <row r="8842" spans="2:55" x14ac:dyDescent="0.2">
      <c r="B8842" s="12">
        <v>8839</v>
      </c>
      <c r="C8842" s="335">
        <v>42822</v>
      </c>
      <c r="D8842" s="336">
        <v>0.59895833333333337</v>
      </c>
      <c r="E8842" s="12" t="s">
        <v>5937</v>
      </c>
      <c r="F8842" s="12" t="s">
        <v>5948</v>
      </c>
      <c r="G8842" s="12" t="s">
        <v>5914</v>
      </c>
      <c r="H8842" s="12" t="s">
        <v>5914</v>
      </c>
      <c r="I8842" s="12" t="s">
        <v>5914</v>
      </c>
      <c r="J8842" s="2" t="s">
        <v>5937</v>
      </c>
      <c r="K8842" s="2" t="s">
        <v>5948</v>
      </c>
      <c r="L8842" s="2" t="s">
        <v>5914</v>
      </c>
      <c r="O8842" s="7">
        <f t="shared" si="729"/>
        <v>3.388941349281293E-2</v>
      </c>
      <c r="P8842" s="7">
        <f t="shared" si="729"/>
        <v>1.0177316126324625E-2</v>
      </c>
      <c r="Q8842" s="7" t="str">
        <f t="shared" si="729"/>
        <v>-</v>
      </c>
      <c r="R8842" s="7" t="str">
        <f t="shared" si="729"/>
        <v>-</v>
      </c>
      <c r="S8842" s="7" t="str">
        <f t="shared" si="729"/>
        <v>-</v>
      </c>
      <c r="T8842" s="286">
        <f t="shared" si="732"/>
        <v>1.0177316126324625E-2</v>
      </c>
      <c r="AV8842" s="2" cm="1">
        <f t="array" ref="AV8842">_xlfn.UNIQUE(AQ8842:AU8842,TRUE)</f>
        <v>0</v>
      </c>
      <c r="BA8842" s="2" t="b">
        <f t="shared" si="730"/>
        <v>0</v>
      </c>
      <c r="BB8842" s="2" t="b">
        <f t="shared" si="731"/>
        <v>0</v>
      </c>
      <c r="BC8842" s="2">
        <f t="shared" si="733"/>
        <v>0</v>
      </c>
    </row>
    <row r="8843" spans="2:55" x14ac:dyDescent="0.2">
      <c r="B8843" s="12">
        <v>8840</v>
      </c>
      <c r="C8843" s="335">
        <v>42822</v>
      </c>
      <c r="D8843" s="336">
        <v>0.60012731481481485</v>
      </c>
      <c r="E8843" s="12" t="s">
        <v>5913</v>
      </c>
      <c r="F8843" s="12" t="s">
        <v>5914</v>
      </c>
      <c r="G8843" s="12" t="s">
        <v>5914</v>
      </c>
      <c r="H8843" s="12" t="s">
        <v>5914</v>
      </c>
      <c r="I8843" s="12" t="s">
        <v>5914</v>
      </c>
      <c r="J8843" s="2" t="s">
        <v>5913</v>
      </c>
      <c r="K8843" s="2" t="s">
        <v>5914</v>
      </c>
      <c r="O8843" s="7">
        <f t="shared" si="729"/>
        <v>0.32357570034623861</v>
      </c>
      <c r="P8843" s="7" t="str">
        <f t="shared" si="729"/>
        <v>-</v>
      </c>
      <c r="Q8843" s="7" t="str">
        <f t="shared" si="729"/>
        <v>-</v>
      </c>
      <c r="R8843" s="7" t="str">
        <f t="shared" si="729"/>
        <v>-</v>
      </c>
      <c r="S8843" s="7" t="str">
        <f t="shared" si="729"/>
        <v>-</v>
      </c>
      <c r="T8843" s="286">
        <f t="shared" si="732"/>
        <v>0.32357570034623861</v>
      </c>
      <c r="AV8843" s="2" cm="1">
        <f t="array" ref="AV8843">_xlfn.UNIQUE(AQ8843:AU8843,TRUE)</f>
        <v>0</v>
      </c>
      <c r="BA8843" s="2" t="b">
        <f t="shared" si="730"/>
        <v>0</v>
      </c>
      <c r="BB8843" s="2" t="b">
        <f t="shared" si="731"/>
        <v>0</v>
      </c>
      <c r="BC8843" s="2">
        <f t="shared" si="733"/>
        <v>0</v>
      </c>
    </row>
    <row r="8844" spans="2:55" x14ac:dyDescent="0.2">
      <c r="B8844" s="12">
        <v>8841</v>
      </c>
      <c r="C8844" s="335">
        <v>42822</v>
      </c>
      <c r="D8844" s="336">
        <v>0.60857638888888888</v>
      </c>
      <c r="E8844" s="12" t="s">
        <v>5918</v>
      </c>
      <c r="F8844" s="12" t="s">
        <v>5915</v>
      </c>
      <c r="G8844" s="12" t="s">
        <v>5938</v>
      </c>
      <c r="H8844" s="12" t="s">
        <v>5922</v>
      </c>
      <c r="I8844" s="12" t="s">
        <v>5914</v>
      </c>
      <c r="J8844" s="2" t="s">
        <v>5918</v>
      </c>
      <c r="K8844" s="2" t="s">
        <v>5915</v>
      </c>
      <c r="L8844" s="2" t="s">
        <v>5938</v>
      </c>
      <c r="M8844" s="2" t="s">
        <v>5922</v>
      </c>
      <c r="N8844" s="2" t="s">
        <v>5914</v>
      </c>
      <c r="O8844" s="7">
        <f t="shared" ref="O8844:S8894" si="734">IFERROR(VLOOKUP(E8844,$V$4:$X$97,3,0),"-")</f>
        <v>5.7391669289686288E-2</v>
      </c>
      <c r="P8844" s="7">
        <f t="shared" si="734"/>
        <v>0.4937572133039555</v>
      </c>
      <c r="Q8844" s="7">
        <f t="shared" si="734"/>
        <v>3.2840205644738225E-2</v>
      </c>
      <c r="R8844" s="7">
        <f t="shared" si="734"/>
        <v>3.7876403315496798E-2</v>
      </c>
      <c r="S8844" s="7" t="str">
        <f t="shared" si="734"/>
        <v>-</v>
      </c>
      <c r="T8844" s="286">
        <f t="shared" si="732"/>
        <v>3.2840205644738225E-2</v>
      </c>
      <c r="AV8844" s="2" cm="1">
        <f t="array" ref="AV8844">_xlfn.UNIQUE(AQ8844:AU8844,TRUE)</f>
        <v>0</v>
      </c>
      <c r="BA8844" s="2" t="b">
        <f t="shared" si="730"/>
        <v>0</v>
      </c>
      <c r="BB8844" s="2" t="b">
        <f t="shared" si="731"/>
        <v>0</v>
      </c>
      <c r="BC8844" s="2">
        <f t="shared" si="733"/>
        <v>0</v>
      </c>
    </row>
    <row r="8845" spans="2:55" x14ac:dyDescent="0.2">
      <c r="B8845" s="12">
        <v>8842</v>
      </c>
      <c r="C8845" s="335">
        <v>42822</v>
      </c>
      <c r="D8845" s="336">
        <v>0.61288194444444444</v>
      </c>
      <c r="E8845" s="12" t="s">
        <v>5915</v>
      </c>
      <c r="F8845" s="12" t="s">
        <v>5914</v>
      </c>
      <c r="G8845" s="12" t="s">
        <v>5914</v>
      </c>
      <c r="H8845" s="12" t="s">
        <v>5914</v>
      </c>
      <c r="I8845" s="12" t="s">
        <v>5914</v>
      </c>
      <c r="J8845" s="2" t="s">
        <v>5915</v>
      </c>
      <c r="K8845" s="2" t="s">
        <v>5914</v>
      </c>
      <c r="O8845" s="7">
        <f t="shared" si="734"/>
        <v>0.4937572133039555</v>
      </c>
      <c r="P8845" s="7" t="str">
        <f t="shared" si="734"/>
        <v>-</v>
      </c>
      <c r="Q8845" s="7" t="str">
        <f t="shared" si="734"/>
        <v>-</v>
      </c>
      <c r="R8845" s="7" t="str">
        <f t="shared" si="734"/>
        <v>-</v>
      </c>
      <c r="S8845" s="7" t="str">
        <f t="shared" si="734"/>
        <v>-</v>
      </c>
      <c r="T8845" s="286">
        <f t="shared" si="732"/>
        <v>0.4937572133039555</v>
      </c>
      <c r="AV8845" s="2" cm="1">
        <f t="array" ref="AV8845">_xlfn.UNIQUE(AQ8845:AU8845,TRUE)</f>
        <v>0</v>
      </c>
      <c r="BA8845" s="2" t="b">
        <f t="shared" si="730"/>
        <v>0</v>
      </c>
      <c r="BB8845" s="2" t="b">
        <f t="shared" si="731"/>
        <v>0</v>
      </c>
      <c r="BC8845" s="2">
        <f t="shared" si="733"/>
        <v>0</v>
      </c>
    </row>
    <row r="8846" spans="2:55" x14ac:dyDescent="0.2">
      <c r="B8846" s="12">
        <v>8843</v>
      </c>
      <c r="C8846" s="335">
        <v>42822</v>
      </c>
      <c r="D8846" s="336">
        <v>0.61622685185185189</v>
      </c>
      <c r="E8846" s="12" t="s">
        <v>5913</v>
      </c>
      <c r="F8846" s="12" t="s">
        <v>5914</v>
      </c>
      <c r="G8846" s="12" t="s">
        <v>5914</v>
      </c>
      <c r="H8846" s="12" t="s">
        <v>5914</v>
      </c>
      <c r="I8846" s="12" t="s">
        <v>5914</v>
      </c>
      <c r="J8846" s="2" t="s">
        <v>5913</v>
      </c>
      <c r="K8846" s="2" t="s">
        <v>5914</v>
      </c>
      <c r="O8846" s="7">
        <f t="shared" si="734"/>
        <v>0.32357570034623861</v>
      </c>
      <c r="P8846" s="7" t="str">
        <f t="shared" si="734"/>
        <v>-</v>
      </c>
      <c r="Q8846" s="7" t="str">
        <f t="shared" si="734"/>
        <v>-</v>
      </c>
      <c r="R8846" s="7" t="str">
        <f t="shared" si="734"/>
        <v>-</v>
      </c>
      <c r="S8846" s="7" t="str">
        <f t="shared" si="734"/>
        <v>-</v>
      </c>
      <c r="T8846" s="286">
        <f t="shared" si="732"/>
        <v>0.32357570034623861</v>
      </c>
      <c r="AV8846" s="2" cm="1">
        <f t="array" ref="AV8846">_xlfn.UNIQUE(AQ8846:AU8846,TRUE)</f>
        <v>0</v>
      </c>
      <c r="BA8846" s="2" t="b">
        <f t="shared" si="730"/>
        <v>0</v>
      </c>
      <c r="BB8846" s="2" t="b">
        <f t="shared" si="731"/>
        <v>0</v>
      </c>
      <c r="BC8846" s="2">
        <f t="shared" si="733"/>
        <v>0</v>
      </c>
    </row>
    <row r="8847" spans="2:55" x14ac:dyDescent="0.2">
      <c r="B8847" s="12">
        <v>8844</v>
      </c>
      <c r="C8847" s="335">
        <v>42822</v>
      </c>
      <c r="D8847" s="336">
        <v>0.62190972222222218</v>
      </c>
      <c r="E8847" s="12" t="s">
        <v>5938</v>
      </c>
      <c r="F8847" s="12" t="s">
        <v>5914</v>
      </c>
      <c r="G8847" s="12" t="s">
        <v>5914</v>
      </c>
      <c r="H8847" s="12" t="s">
        <v>5914</v>
      </c>
      <c r="I8847" s="12" t="s">
        <v>5914</v>
      </c>
      <c r="J8847" s="2" t="s">
        <v>5938</v>
      </c>
      <c r="K8847" s="2" t="s">
        <v>5914</v>
      </c>
      <c r="O8847" s="7">
        <f t="shared" si="734"/>
        <v>3.2840205644738225E-2</v>
      </c>
      <c r="P8847" s="7" t="str">
        <f t="shared" si="734"/>
        <v>-</v>
      </c>
      <c r="Q8847" s="7" t="str">
        <f t="shared" si="734"/>
        <v>-</v>
      </c>
      <c r="R8847" s="7" t="str">
        <f t="shared" si="734"/>
        <v>-</v>
      </c>
      <c r="S8847" s="7" t="str">
        <f t="shared" si="734"/>
        <v>-</v>
      </c>
      <c r="T8847" s="286">
        <f t="shared" si="732"/>
        <v>3.2840205644738225E-2</v>
      </c>
      <c r="AV8847" s="2" cm="1">
        <f t="array" ref="AV8847">_xlfn.UNIQUE(AQ8847:AU8847,TRUE)</f>
        <v>0</v>
      </c>
      <c r="BA8847" s="2" t="b">
        <f t="shared" si="730"/>
        <v>0</v>
      </c>
      <c r="BB8847" s="2" t="b">
        <f t="shared" si="731"/>
        <v>0</v>
      </c>
      <c r="BC8847" s="2">
        <f t="shared" si="733"/>
        <v>0</v>
      </c>
    </row>
    <row r="8848" spans="2:55" x14ac:dyDescent="0.2">
      <c r="B8848" s="12">
        <v>8845</v>
      </c>
      <c r="C8848" s="335">
        <v>42822</v>
      </c>
      <c r="D8848" s="336">
        <v>0.63537037037037036</v>
      </c>
      <c r="E8848" s="12" t="s">
        <v>5921</v>
      </c>
      <c r="F8848" s="12" t="s">
        <v>5920</v>
      </c>
      <c r="G8848" s="12" t="s">
        <v>5914</v>
      </c>
      <c r="H8848" s="12" t="s">
        <v>5914</v>
      </c>
      <c r="I8848" s="12" t="s">
        <v>5914</v>
      </c>
      <c r="J8848" s="2" t="s">
        <v>5921</v>
      </c>
      <c r="K8848" s="2" t="s">
        <v>5920</v>
      </c>
      <c r="L8848" s="2" t="s">
        <v>5914</v>
      </c>
      <c r="O8848" s="7">
        <f t="shared" si="734"/>
        <v>0.1409086139964327</v>
      </c>
      <c r="P8848" s="7">
        <f t="shared" si="734"/>
        <v>5.277515475815759E-2</v>
      </c>
      <c r="Q8848" s="7" t="str">
        <f t="shared" si="734"/>
        <v>-</v>
      </c>
      <c r="R8848" s="7" t="str">
        <f t="shared" si="734"/>
        <v>-</v>
      </c>
      <c r="S8848" s="7" t="str">
        <f t="shared" si="734"/>
        <v>-</v>
      </c>
      <c r="T8848" s="286">
        <f t="shared" si="732"/>
        <v>5.277515475815759E-2</v>
      </c>
      <c r="AV8848" s="2" cm="1">
        <f t="array" ref="AV8848">_xlfn.UNIQUE(AQ8848:AU8848,TRUE)</f>
        <v>0</v>
      </c>
      <c r="BA8848" s="2" t="b">
        <f t="shared" si="730"/>
        <v>0</v>
      </c>
      <c r="BB8848" s="2" t="b">
        <f t="shared" si="731"/>
        <v>0</v>
      </c>
      <c r="BC8848" s="2">
        <f t="shared" si="733"/>
        <v>0</v>
      </c>
    </row>
    <row r="8849" spans="2:55" x14ac:dyDescent="0.2">
      <c r="B8849" s="12">
        <v>8846</v>
      </c>
      <c r="C8849" s="335">
        <v>42822</v>
      </c>
      <c r="D8849" s="336">
        <v>0.64531250000000007</v>
      </c>
      <c r="E8849" s="12" t="s">
        <v>5915</v>
      </c>
      <c r="F8849" s="12" t="s">
        <v>5936</v>
      </c>
      <c r="G8849" s="12" t="s">
        <v>5914</v>
      </c>
      <c r="H8849" s="12" t="s">
        <v>5914</v>
      </c>
      <c r="I8849" s="12" t="s">
        <v>5914</v>
      </c>
      <c r="J8849" s="2" t="s">
        <v>5915</v>
      </c>
      <c r="K8849" s="2" t="s">
        <v>5936</v>
      </c>
      <c r="L8849" s="2" t="s">
        <v>5914</v>
      </c>
      <c r="O8849" s="7">
        <f t="shared" si="734"/>
        <v>0.4937572133039555</v>
      </c>
      <c r="P8849" s="7">
        <f t="shared" si="734"/>
        <v>3.3679571923197989E-2</v>
      </c>
      <c r="Q8849" s="7" t="str">
        <f t="shared" si="734"/>
        <v>-</v>
      </c>
      <c r="R8849" s="7" t="str">
        <f t="shared" si="734"/>
        <v>-</v>
      </c>
      <c r="S8849" s="7" t="str">
        <f t="shared" si="734"/>
        <v>-</v>
      </c>
      <c r="T8849" s="286">
        <f t="shared" si="732"/>
        <v>3.3679571923197989E-2</v>
      </c>
      <c r="AV8849" s="2" cm="1">
        <f t="array" ref="AV8849">_xlfn.UNIQUE(AQ8849:AU8849,TRUE)</f>
        <v>0</v>
      </c>
      <c r="BA8849" s="2" t="b">
        <f t="shared" si="730"/>
        <v>0</v>
      </c>
      <c r="BB8849" s="2" t="b">
        <f t="shared" si="731"/>
        <v>0</v>
      </c>
      <c r="BC8849" s="2">
        <f t="shared" si="733"/>
        <v>0</v>
      </c>
    </row>
    <row r="8850" spans="2:55" x14ac:dyDescent="0.2">
      <c r="B8850" s="12">
        <v>8847</v>
      </c>
      <c r="C8850" s="335">
        <v>42822</v>
      </c>
      <c r="D8850" s="336">
        <v>0.64612268518518523</v>
      </c>
      <c r="E8850" s="12" t="s">
        <v>5915</v>
      </c>
      <c r="F8850" s="12" t="s">
        <v>5946</v>
      </c>
      <c r="G8850" s="12" t="s">
        <v>5914</v>
      </c>
      <c r="H8850" s="12" t="s">
        <v>5914</v>
      </c>
      <c r="I8850" s="12" t="s">
        <v>5914</v>
      </c>
      <c r="J8850" s="2" t="s">
        <v>5915</v>
      </c>
      <c r="K8850" s="2" t="s">
        <v>5946</v>
      </c>
      <c r="L8850" s="2" t="s">
        <v>5914</v>
      </c>
      <c r="O8850" s="7">
        <f t="shared" si="734"/>
        <v>0.4937572133039555</v>
      </c>
      <c r="P8850" s="7">
        <f t="shared" si="734"/>
        <v>1.2380652607281502E-2</v>
      </c>
      <c r="Q8850" s="7" t="str">
        <f t="shared" si="734"/>
        <v>-</v>
      </c>
      <c r="R8850" s="7" t="str">
        <f t="shared" si="734"/>
        <v>-</v>
      </c>
      <c r="S8850" s="7" t="str">
        <f t="shared" si="734"/>
        <v>-</v>
      </c>
      <c r="T8850" s="286">
        <f t="shared" si="732"/>
        <v>1.2380652607281502E-2</v>
      </c>
      <c r="AV8850" s="2" cm="1">
        <f t="array" ref="AV8850">_xlfn.UNIQUE(AQ8850:AU8850,TRUE)</f>
        <v>0</v>
      </c>
      <c r="BA8850" s="2" t="b">
        <f t="shared" si="730"/>
        <v>0</v>
      </c>
      <c r="BB8850" s="2" t="b">
        <f t="shared" si="731"/>
        <v>0</v>
      </c>
      <c r="BC8850" s="2">
        <f t="shared" si="733"/>
        <v>0</v>
      </c>
    </row>
    <row r="8851" spans="2:55" x14ac:dyDescent="0.2">
      <c r="B8851" s="12">
        <v>8848</v>
      </c>
      <c r="C8851" s="335">
        <v>42822</v>
      </c>
      <c r="D8851" s="336">
        <v>0.65211805555555558</v>
      </c>
      <c r="E8851" s="12" t="s">
        <v>5913</v>
      </c>
      <c r="F8851" s="12" t="s">
        <v>5920</v>
      </c>
      <c r="G8851" s="12" t="s">
        <v>5914</v>
      </c>
      <c r="H8851" s="12" t="s">
        <v>5914</v>
      </c>
      <c r="I8851" s="12" t="s">
        <v>5914</v>
      </c>
      <c r="J8851" s="2" t="s">
        <v>5913</v>
      </c>
      <c r="K8851" s="2" t="s">
        <v>5920</v>
      </c>
      <c r="L8851" s="2" t="s">
        <v>5914</v>
      </c>
      <c r="O8851" s="7">
        <f t="shared" si="734"/>
        <v>0.32357570034623861</v>
      </c>
      <c r="P8851" s="7">
        <f t="shared" si="734"/>
        <v>5.277515475815759E-2</v>
      </c>
      <c r="Q8851" s="7" t="str">
        <f t="shared" si="734"/>
        <v>-</v>
      </c>
      <c r="R8851" s="7" t="str">
        <f t="shared" si="734"/>
        <v>-</v>
      </c>
      <c r="S8851" s="7" t="str">
        <f t="shared" si="734"/>
        <v>-</v>
      </c>
      <c r="T8851" s="286">
        <f t="shared" si="732"/>
        <v>5.277515475815759E-2</v>
      </c>
      <c r="AV8851" s="2" cm="1">
        <f t="array" ref="AV8851">_xlfn.UNIQUE(AQ8851:AU8851,TRUE)</f>
        <v>0</v>
      </c>
      <c r="BA8851" s="2" t="b">
        <f t="shared" si="730"/>
        <v>0</v>
      </c>
      <c r="BB8851" s="2" t="b">
        <f t="shared" si="731"/>
        <v>0</v>
      </c>
      <c r="BC8851" s="2">
        <f t="shared" si="733"/>
        <v>0</v>
      </c>
    </row>
    <row r="8852" spans="2:55" x14ac:dyDescent="0.2">
      <c r="B8852" s="12">
        <v>8849</v>
      </c>
      <c r="C8852" s="335">
        <v>42822</v>
      </c>
      <c r="D8852" s="336">
        <v>0.66843750000000002</v>
      </c>
      <c r="E8852" s="12" t="s">
        <v>5920</v>
      </c>
      <c r="F8852" s="12" t="s">
        <v>5922</v>
      </c>
      <c r="G8852" s="12" t="s">
        <v>5914</v>
      </c>
      <c r="H8852" s="12" t="s">
        <v>5914</v>
      </c>
      <c r="I8852" s="12" t="s">
        <v>5914</v>
      </c>
      <c r="J8852" s="2" t="s">
        <v>5920</v>
      </c>
      <c r="K8852" s="2" t="s">
        <v>5922</v>
      </c>
      <c r="L8852" s="2" t="s">
        <v>5914</v>
      </c>
      <c r="O8852" s="7">
        <f t="shared" si="734"/>
        <v>5.277515475815759E-2</v>
      </c>
      <c r="P8852" s="7">
        <f t="shared" si="734"/>
        <v>3.7876403315496798E-2</v>
      </c>
      <c r="Q8852" s="7" t="str">
        <f t="shared" si="734"/>
        <v>-</v>
      </c>
      <c r="R8852" s="7" t="str">
        <f t="shared" si="734"/>
        <v>-</v>
      </c>
      <c r="S8852" s="7" t="str">
        <f t="shared" si="734"/>
        <v>-</v>
      </c>
      <c r="T8852" s="286">
        <f t="shared" si="732"/>
        <v>3.7876403315496798E-2</v>
      </c>
      <c r="AV8852" s="2" cm="1">
        <f t="array" ref="AV8852">_xlfn.UNIQUE(AQ8852:AU8852,TRUE)</f>
        <v>0</v>
      </c>
      <c r="BA8852" s="2" t="b">
        <f t="shared" si="730"/>
        <v>0</v>
      </c>
      <c r="BB8852" s="2" t="b">
        <f t="shared" si="731"/>
        <v>0</v>
      </c>
      <c r="BC8852" s="2">
        <f t="shared" si="733"/>
        <v>0</v>
      </c>
    </row>
    <row r="8853" spans="2:55" x14ac:dyDescent="0.2">
      <c r="B8853" s="12">
        <v>8850</v>
      </c>
      <c r="C8853" s="335">
        <v>42822</v>
      </c>
      <c r="D8853" s="336">
        <v>0.69508101851851845</v>
      </c>
      <c r="E8853" s="12" t="s">
        <v>5920</v>
      </c>
      <c r="F8853" s="12" t="s">
        <v>5913</v>
      </c>
      <c r="G8853" s="12" t="s">
        <v>5914</v>
      </c>
      <c r="H8853" s="12" t="s">
        <v>5914</v>
      </c>
      <c r="I8853" s="12" t="s">
        <v>5914</v>
      </c>
      <c r="J8853" s="2" t="s">
        <v>5920</v>
      </c>
      <c r="K8853" s="2" t="s">
        <v>5913</v>
      </c>
      <c r="L8853" s="2" t="s">
        <v>5914</v>
      </c>
      <c r="O8853" s="7">
        <f t="shared" si="734"/>
        <v>5.277515475815759E-2</v>
      </c>
      <c r="P8853" s="7">
        <f t="shared" si="734"/>
        <v>0.32357570034623861</v>
      </c>
      <c r="Q8853" s="7" t="str">
        <f t="shared" si="734"/>
        <v>-</v>
      </c>
      <c r="R8853" s="7" t="str">
        <f t="shared" si="734"/>
        <v>-</v>
      </c>
      <c r="S8853" s="7" t="str">
        <f t="shared" si="734"/>
        <v>-</v>
      </c>
      <c r="T8853" s="286">
        <f t="shared" si="732"/>
        <v>5.277515475815759E-2</v>
      </c>
      <c r="AV8853" s="2" cm="1">
        <f t="array" ref="AV8853">_xlfn.UNIQUE(AQ8853:AU8853,TRUE)</f>
        <v>0</v>
      </c>
      <c r="BA8853" s="2" t="b">
        <f t="shared" si="730"/>
        <v>0</v>
      </c>
      <c r="BB8853" s="2" t="b">
        <f t="shared" si="731"/>
        <v>0</v>
      </c>
      <c r="BC8853" s="2">
        <f t="shared" si="733"/>
        <v>0</v>
      </c>
    </row>
    <row r="8854" spans="2:55" x14ac:dyDescent="0.2">
      <c r="B8854" s="12">
        <v>8851</v>
      </c>
      <c r="C8854" s="335">
        <v>42822</v>
      </c>
      <c r="D8854" s="336">
        <v>0.70281249999999995</v>
      </c>
      <c r="E8854" s="12" t="s">
        <v>5915</v>
      </c>
      <c r="F8854" s="12" t="s">
        <v>5915</v>
      </c>
      <c r="G8854" s="12" t="s">
        <v>5948</v>
      </c>
      <c r="H8854" s="12" t="s">
        <v>5914</v>
      </c>
      <c r="I8854" s="12" t="s">
        <v>5914</v>
      </c>
      <c r="J8854" s="2" t="s">
        <v>5915</v>
      </c>
      <c r="K8854" s="2" t="s">
        <v>5948</v>
      </c>
      <c r="L8854" s="2" t="s">
        <v>5914</v>
      </c>
      <c r="O8854" s="7">
        <f t="shared" si="734"/>
        <v>0.4937572133039555</v>
      </c>
      <c r="P8854" s="7">
        <f t="shared" si="734"/>
        <v>0.4937572133039555</v>
      </c>
      <c r="Q8854" s="7">
        <f t="shared" si="734"/>
        <v>1.0177316126324625E-2</v>
      </c>
      <c r="R8854" s="7" t="str">
        <f t="shared" si="734"/>
        <v>-</v>
      </c>
      <c r="S8854" s="7" t="str">
        <f t="shared" si="734"/>
        <v>-</v>
      </c>
      <c r="T8854" s="286">
        <f t="shared" si="732"/>
        <v>1.0177316126324625E-2</v>
      </c>
      <c r="AV8854" s="2" cm="1">
        <f t="array" ref="AV8854">_xlfn.UNIQUE(AQ8854:AU8854,TRUE)</f>
        <v>0</v>
      </c>
      <c r="BA8854" s="2" t="b">
        <f t="shared" si="730"/>
        <v>0</v>
      </c>
      <c r="BB8854" s="2" t="b">
        <f t="shared" si="731"/>
        <v>0</v>
      </c>
      <c r="BC8854" s="2">
        <f t="shared" si="733"/>
        <v>0</v>
      </c>
    </row>
    <row r="8855" spans="2:55" x14ac:dyDescent="0.2">
      <c r="B8855" s="12">
        <v>8852</v>
      </c>
      <c r="C8855" s="335">
        <v>42823</v>
      </c>
      <c r="D8855" s="336">
        <v>0.34818287037037038</v>
      </c>
      <c r="E8855" s="12" t="s">
        <v>5915</v>
      </c>
      <c r="F8855" s="12" t="s">
        <v>5914</v>
      </c>
      <c r="G8855" s="12" t="s">
        <v>5914</v>
      </c>
      <c r="H8855" s="12" t="s">
        <v>5914</v>
      </c>
      <c r="I8855" s="12" t="s">
        <v>5914</v>
      </c>
      <c r="J8855" s="2" t="s">
        <v>5915</v>
      </c>
      <c r="K8855" s="2" t="s">
        <v>5914</v>
      </c>
      <c r="O8855" s="7">
        <f t="shared" si="734"/>
        <v>0.4937572133039555</v>
      </c>
      <c r="P8855" s="7" t="str">
        <f t="shared" si="734"/>
        <v>-</v>
      </c>
      <c r="Q8855" s="7" t="str">
        <f t="shared" si="734"/>
        <v>-</v>
      </c>
      <c r="R8855" s="7" t="str">
        <f t="shared" si="734"/>
        <v>-</v>
      </c>
      <c r="S8855" s="7" t="str">
        <f t="shared" si="734"/>
        <v>-</v>
      </c>
      <c r="T8855" s="286">
        <f t="shared" si="732"/>
        <v>0.4937572133039555</v>
      </c>
      <c r="AV8855" s="2" cm="1">
        <f t="array" ref="AV8855">_xlfn.UNIQUE(AQ8855:AU8855,TRUE)</f>
        <v>0</v>
      </c>
      <c r="BA8855" s="2" t="b">
        <f t="shared" si="730"/>
        <v>0</v>
      </c>
      <c r="BB8855" s="2" t="b">
        <f t="shared" si="731"/>
        <v>0</v>
      </c>
      <c r="BC8855" s="2">
        <f t="shared" si="733"/>
        <v>0</v>
      </c>
    </row>
    <row r="8856" spans="2:55" x14ac:dyDescent="0.2">
      <c r="B8856" s="12">
        <v>8853</v>
      </c>
      <c r="C8856" s="335">
        <v>42823</v>
      </c>
      <c r="D8856" s="336">
        <v>0.35379629629629633</v>
      </c>
      <c r="E8856" s="12" t="s">
        <v>5915</v>
      </c>
      <c r="F8856" s="12" t="s">
        <v>5914</v>
      </c>
      <c r="G8856" s="12" t="s">
        <v>5914</v>
      </c>
      <c r="H8856" s="12" t="s">
        <v>5914</v>
      </c>
      <c r="I8856" s="12" t="s">
        <v>5914</v>
      </c>
      <c r="J8856" s="2" t="s">
        <v>5915</v>
      </c>
      <c r="K8856" s="2" t="s">
        <v>5914</v>
      </c>
      <c r="O8856" s="7">
        <f t="shared" si="734"/>
        <v>0.4937572133039555</v>
      </c>
      <c r="P8856" s="7" t="str">
        <f t="shared" si="734"/>
        <v>-</v>
      </c>
      <c r="Q8856" s="7" t="str">
        <f t="shared" si="734"/>
        <v>-</v>
      </c>
      <c r="R8856" s="7" t="str">
        <f t="shared" si="734"/>
        <v>-</v>
      </c>
      <c r="S8856" s="7" t="str">
        <f t="shared" si="734"/>
        <v>-</v>
      </c>
      <c r="T8856" s="286">
        <f t="shared" si="732"/>
        <v>0.4937572133039555</v>
      </c>
      <c r="AV8856" s="2" cm="1">
        <f t="array" ref="AV8856">_xlfn.UNIQUE(AQ8856:AU8856,TRUE)</f>
        <v>0</v>
      </c>
      <c r="BA8856" s="2" t="b">
        <f t="shared" si="730"/>
        <v>0</v>
      </c>
      <c r="BB8856" s="2" t="b">
        <f t="shared" si="731"/>
        <v>0</v>
      </c>
      <c r="BC8856" s="2">
        <f t="shared" si="733"/>
        <v>0</v>
      </c>
    </row>
    <row r="8857" spans="2:55" x14ac:dyDescent="0.2">
      <c r="B8857" s="12">
        <v>8854</v>
      </c>
      <c r="C8857" s="335">
        <v>42823</v>
      </c>
      <c r="D8857" s="336">
        <v>0.35684027777777777</v>
      </c>
      <c r="E8857" s="12" t="s">
        <v>5918</v>
      </c>
      <c r="F8857" s="12" t="s">
        <v>5913</v>
      </c>
      <c r="G8857" s="12" t="s">
        <v>5920</v>
      </c>
      <c r="H8857" s="12" t="s">
        <v>5914</v>
      </c>
      <c r="I8857" s="12" t="s">
        <v>5914</v>
      </c>
      <c r="J8857" s="2" t="s">
        <v>5918</v>
      </c>
      <c r="K8857" s="2" t="s">
        <v>5913</v>
      </c>
      <c r="L8857" s="2" t="s">
        <v>5920</v>
      </c>
      <c r="M8857" s="2" t="s">
        <v>5914</v>
      </c>
      <c r="O8857" s="7">
        <f t="shared" si="734"/>
        <v>5.7391669289686288E-2</v>
      </c>
      <c r="P8857" s="7">
        <f t="shared" si="734"/>
        <v>0.32357570034623861</v>
      </c>
      <c r="Q8857" s="7">
        <f t="shared" si="734"/>
        <v>5.277515475815759E-2</v>
      </c>
      <c r="R8857" s="7" t="str">
        <f t="shared" si="734"/>
        <v>-</v>
      </c>
      <c r="S8857" s="7" t="str">
        <f t="shared" si="734"/>
        <v>-</v>
      </c>
      <c r="T8857" s="286">
        <f t="shared" si="732"/>
        <v>5.277515475815759E-2</v>
      </c>
      <c r="AV8857" s="2" cm="1">
        <f t="array" ref="AV8857">_xlfn.UNIQUE(AQ8857:AU8857,TRUE)</f>
        <v>0</v>
      </c>
      <c r="BA8857" s="2" t="b">
        <f t="shared" si="730"/>
        <v>0</v>
      </c>
      <c r="BB8857" s="2" t="b">
        <f t="shared" si="731"/>
        <v>0</v>
      </c>
      <c r="BC8857" s="2">
        <f t="shared" si="733"/>
        <v>0</v>
      </c>
    </row>
    <row r="8858" spans="2:55" x14ac:dyDescent="0.2">
      <c r="B8858" s="12">
        <v>8855</v>
      </c>
      <c r="C8858" s="335">
        <v>42823</v>
      </c>
      <c r="D8858" s="336">
        <v>0.36380787037037038</v>
      </c>
      <c r="E8858" s="12" t="s">
        <v>5913</v>
      </c>
      <c r="F8858" s="12" t="s">
        <v>5914</v>
      </c>
      <c r="G8858" s="12" t="s">
        <v>5914</v>
      </c>
      <c r="H8858" s="12" t="s">
        <v>5914</v>
      </c>
      <c r="I8858" s="12" t="s">
        <v>5914</v>
      </c>
      <c r="J8858" s="2" t="s">
        <v>5913</v>
      </c>
      <c r="K8858" s="2" t="s">
        <v>5914</v>
      </c>
      <c r="O8858" s="7">
        <f t="shared" si="734"/>
        <v>0.32357570034623861</v>
      </c>
      <c r="P8858" s="7" t="str">
        <f t="shared" si="734"/>
        <v>-</v>
      </c>
      <c r="Q8858" s="7" t="str">
        <f t="shared" si="734"/>
        <v>-</v>
      </c>
      <c r="R8858" s="7" t="str">
        <f t="shared" si="734"/>
        <v>-</v>
      </c>
      <c r="S8858" s="7" t="str">
        <f t="shared" si="734"/>
        <v>-</v>
      </c>
      <c r="T8858" s="286">
        <f t="shared" si="732"/>
        <v>0.32357570034623861</v>
      </c>
      <c r="AV8858" s="2" cm="1">
        <f t="array" ref="AV8858">_xlfn.UNIQUE(AQ8858:AU8858,TRUE)</f>
        <v>0</v>
      </c>
      <c r="BA8858" s="2" t="b">
        <f t="shared" si="730"/>
        <v>0</v>
      </c>
      <c r="BB8858" s="2" t="b">
        <f t="shared" si="731"/>
        <v>0</v>
      </c>
      <c r="BC8858" s="2">
        <f t="shared" si="733"/>
        <v>0</v>
      </c>
    </row>
    <row r="8859" spans="2:55" x14ac:dyDescent="0.2">
      <c r="B8859" s="12">
        <v>8856</v>
      </c>
      <c r="C8859" s="335">
        <v>42823</v>
      </c>
      <c r="D8859" s="336">
        <v>0.37517361111111108</v>
      </c>
      <c r="E8859" s="12" t="s">
        <v>5921</v>
      </c>
      <c r="F8859" s="12" t="s">
        <v>5932</v>
      </c>
      <c r="G8859" s="12" t="s">
        <v>5920</v>
      </c>
      <c r="H8859" s="12" t="s">
        <v>5914</v>
      </c>
      <c r="I8859" s="12" t="s">
        <v>5914</v>
      </c>
      <c r="J8859" s="2" t="s">
        <v>5921</v>
      </c>
      <c r="K8859" s="2" t="s">
        <v>5932</v>
      </c>
      <c r="L8859" s="2" t="s">
        <v>5920</v>
      </c>
      <c r="M8859" s="2" t="s">
        <v>5914</v>
      </c>
      <c r="O8859" s="7">
        <f t="shared" si="734"/>
        <v>0.1409086139964327</v>
      </c>
      <c r="P8859" s="7">
        <f t="shared" si="734"/>
        <v>3.7981324100304269E-2</v>
      </c>
      <c r="Q8859" s="7">
        <f t="shared" si="734"/>
        <v>5.277515475815759E-2</v>
      </c>
      <c r="R8859" s="7" t="str">
        <f t="shared" si="734"/>
        <v>-</v>
      </c>
      <c r="S8859" s="7" t="str">
        <f t="shared" si="734"/>
        <v>-</v>
      </c>
      <c r="T8859" s="286">
        <f t="shared" si="732"/>
        <v>3.7981324100304269E-2</v>
      </c>
      <c r="AV8859" s="2" cm="1">
        <f t="array" ref="AV8859">_xlfn.UNIQUE(AQ8859:AU8859,TRUE)</f>
        <v>0</v>
      </c>
      <c r="BA8859" s="2" t="b">
        <f t="shared" si="730"/>
        <v>0</v>
      </c>
      <c r="BB8859" s="2" t="b">
        <f t="shared" si="731"/>
        <v>0</v>
      </c>
      <c r="BC8859" s="2">
        <f t="shared" si="733"/>
        <v>0</v>
      </c>
    </row>
    <row r="8860" spans="2:55" x14ac:dyDescent="0.2">
      <c r="B8860" s="12">
        <v>8857</v>
      </c>
      <c r="C8860" s="335">
        <v>42823</v>
      </c>
      <c r="D8860" s="336">
        <v>0.39156250000000004</v>
      </c>
      <c r="E8860" s="12" t="s">
        <v>5913</v>
      </c>
      <c r="F8860" s="12" t="s">
        <v>5941</v>
      </c>
      <c r="G8860" s="12" t="s">
        <v>5914</v>
      </c>
      <c r="H8860" s="12" t="s">
        <v>5914</v>
      </c>
      <c r="I8860" s="12" t="s">
        <v>5914</v>
      </c>
      <c r="J8860" s="2" t="s">
        <v>5913</v>
      </c>
      <c r="K8860" s="2" t="s">
        <v>5941</v>
      </c>
      <c r="L8860" s="2" t="s">
        <v>5914</v>
      </c>
      <c r="O8860" s="7">
        <f t="shared" si="734"/>
        <v>0.32357570034623861</v>
      </c>
      <c r="P8860" s="7">
        <f t="shared" si="734"/>
        <v>1.7626691847655019E-2</v>
      </c>
      <c r="Q8860" s="7" t="str">
        <f t="shared" si="734"/>
        <v>-</v>
      </c>
      <c r="R8860" s="7" t="str">
        <f t="shared" si="734"/>
        <v>-</v>
      </c>
      <c r="S8860" s="7" t="str">
        <f t="shared" si="734"/>
        <v>-</v>
      </c>
      <c r="T8860" s="286">
        <f t="shared" si="732"/>
        <v>1.7626691847655019E-2</v>
      </c>
      <c r="AV8860" s="2" cm="1">
        <f t="array" ref="AV8860">_xlfn.UNIQUE(AQ8860:AU8860,TRUE)</f>
        <v>0</v>
      </c>
      <c r="BA8860" s="2" t="b">
        <f t="shared" si="730"/>
        <v>0</v>
      </c>
      <c r="BB8860" s="2" t="b">
        <f t="shared" si="731"/>
        <v>0</v>
      </c>
      <c r="BC8860" s="2">
        <f t="shared" si="733"/>
        <v>0</v>
      </c>
    </row>
    <row r="8861" spans="2:55" x14ac:dyDescent="0.2">
      <c r="B8861" s="12">
        <v>8858</v>
      </c>
      <c r="C8861" s="335">
        <v>42823</v>
      </c>
      <c r="D8861" s="336">
        <v>0.40644675925925927</v>
      </c>
      <c r="E8861" s="12" t="s">
        <v>5960</v>
      </c>
      <c r="F8861" s="12" t="s">
        <v>5914</v>
      </c>
      <c r="G8861" s="12" t="s">
        <v>5914</v>
      </c>
      <c r="H8861" s="12" t="s">
        <v>5914</v>
      </c>
      <c r="I8861" s="12" t="s">
        <v>5914</v>
      </c>
      <c r="J8861" s="2" t="s">
        <v>5960</v>
      </c>
      <c r="K8861" s="2" t="s">
        <v>5914</v>
      </c>
      <c r="O8861" s="7">
        <f t="shared" si="734"/>
        <v>2.8328611898016999E-3</v>
      </c>
      <c r="P8861" s="7" t="str">
        <f t="shared" si="734"/>
        <v>-</v>
      </c>
      <c r="Q8861" s="7" t="str">
        <f t="shared" si="734"/>
        <v>-</v>
      </c>
      <c r="R8861" s="7" t="str">
        <f t="shared" si="734"/>
        <v>-</v>
      </c>
      <c r="S8861" s="7" t="str">
        <f t="shared" si="734"/>
        <v>-</v>
      </c>
      <c r="T8861" s="286">
        <f t="shared" si="732"/>
        <v>2.8328611898016999E-3</v>
      </c>
      <c r="AV8861" s="2" cm="1">
        <f t="array" ref="AV8861">_xlfn.UNIQUE(AQ8861:AU8861,TRUE)</f>
        <v>0</v>
      </c>
      <c r="BA8861" s="2" t="b">
        <f t="shared" si="730"/>
        <v>0</v>
      </c>
      <c r="BB8861" s="2" t="b">
        <f t="shared" si="731"/>
        <v>0</v>
      </c>
      <c r="BC8861" s="2">
        <f t="shared" si="733"/>
        <v>0</v>
      </c>
    </row>
    <row r="8862" spans="2:55" x14ac:dyDescent="0.2">
      <c r="B8862" s="12">
        <v>8859</v>
      </c>
      <c r="C8862" s="335">
        <v>42823</v>
      </c>
      <c r="D8862" s="336">
        <v>0.42858796296296298</v>
      </c>
      <c r="E8862" s="12" t="s">
        <v>5950</v>
      </c>
      <c r="F8862" s="12" t="s">
        <v>5914</v>
      </c>
      <c r="G8862" s="12" t="s">
        <v>5914</v>
      </c>
      <c r="H8862" s="12" t="s">
        <v>5914</v>
      </c>
      <c r="I8862" s="12" t="s">
        <v>5914</v>
      </c>
      <c r="J8862" s="2" t="s">
        <v>5950</v>
      </c>
      <c r="K8862" s="2" t="s">
        <v>5914</v>
      </c>
      <c r="O8862" s="7">
        <f t="shared" si="734"/>
        <v>7.8690588605602775E-3</v>
      </c>
      <c r="P8862" s="7" t="str">
        <f t="shared" si="734"/>
        <v>-</v>
      </c>
      <c r="Q8862" s="7" t="str">
        <f t="shared" si="734"/>
        <v>-</v>
      </c>
      <c r="R8862" s="7" t="str">
        <f t="shared" si="734"/>
        <v>-</v>
      </c>
      <c r="S8862" s="7" t="str">
        <f t="shared" si="734"/>
        <v>-</v>
      </c>
      <c r="T8862" s="286">
        <f t="shared" si="732"/>
        <v>7.8690588605602775E-3</v>
      </c>
      <c r="AV8862" s="2" cm="1">
        <f t="array" ref="AV8862">_xlfn.UNIQUE(AQ8862:AU8862,TRUE)</f>
        <v>0</v>
      </c>
      <c r="BA8862" s="2" t="b">
        <f t="shared" si="730"/>
        <v>0</v>
      </c>
      <c r="BB8862" s="2" t="b">
        <f t="shared" si="731"/>
        <v>0</v>
      </c>
      <c r="BC8862" s="2">
        <f t="shared" si="733"/>
        <v>0</v>
      </c>
    </row>
    <row r="8863" spans="2:55" x14ac:dyDescent="0.2">
      <c r="B8863" s="12">
        <v>8860</v>
      </c>
      <c r="C8863" s="335">
        <v>42823</v>
      </c>
      <c r="D8863" s="336">
        <v>0.435</v>
      </c>
      <c r="E8863" s="12" t="s">
        <v>5930</v>
      </c>
      <c r="F8863" s="12" t="s">
        <v>5918</v>
      </c>
      <c r="G8863" s="12" t="s">
        <v>5914</v>
      </c>
      <c r="H8863" s="12" t="s">
        <v>5914</v>
      </c>
      <c r="I8863" s="12" t="s">
        <v>5914</v>
      </c>
      <c r="J8863" s="2" t="s">
        <v>5930</v>
      </c>
      <c r="K8863" s="2" t="s">
        <v>5918</v>
      </c>
      <c r="L8863" s="2" t="s">
        <v>5914</v>
      </c>
      <c r="O8863" s="7">
        <f t="shared" si="734"/>
        <v>3.8505928024341621E-2</v>
      </c>
      <c r="P8863" s="7">
        <f t="shared" si="734"/>
        <v>5.7391669289686288E-2</v>
      </c>
      <c r="Q8863" s="7" t="str">
        <f t="shared" si="734"/>
        <v>-</v>
      </c>
      <c r="R8863" s="7" t="str">
        <f t="shared" si="734"/>
        <v>-</v>
      </c>
      <c r="S8863" s="7" t="str">
        <f t="shared" si="734"/>
        <v>-</v>
      </c>
      <c r="T8863" s="286">
        <f t="shared" si="732"/>
        <v>3.8505928024341621E-2</v>
      </c>
      <c r="AV8863" s="2" cm="1">
        <f t="array" ref="AV8863">_xlfn.UNIQUE(AQ8863:AU8863,TRUE)</f>
        <v>0</v>
      </c>
      <c r="BA8863" s="2" t="b">
        <f t="shared" si="730"/>
        <v>0</v>
      </c>
      <c r="BB8863" s="2" t="b">
        <f t="shared" si="731"/>
        <v>0</v>
      </c>
      <c r="BC8863" s="2">
        <f t="shared" si="733"/>
        <v>0</v>
      </c>
    </row>
    <row r="8864" spans="2:55" x14ac:dyDescent="0.2">
      <c r="B8864" s="12">
        <v>8861</v>
      </c>
      <c r="C8864" s="335">
        <v>42823</v>
      </c>
      <c r="D8864" s="336">
        <v>0.44493055555555555</v>
      </c>
      <c r="E8864" s="12" t="s">
        <v>5913</v>
      </c>
      <c r="F8864" s="12" t="s">
        <v>5914</v>
      </c>
      <c r="G8864" s="12" t="s">
        <v>5914</v>
      </c>
      <c r="H8864" s="12" t="s">
        <v>5914</v>
      </c>
      <c r="I8864" s="12" t="s">
        <v>5914</v>
      </c>
      <c r="J8864" s="2" t="s">
        <v>5913</v>
      </c>
      <c r="K8864" s="2" t="s">
        <v>5914</v>
      </c>
      <c r="O8864" s="7">
        <f t="shared" si="734"/>
        <v>0.32357570034623861</v>
      </c>
      <c r="P8864" s="7" t="str">
        <f t="shared" si="734"/>
        <v>-</v>
      </c>
      <c r="Q8864" s="7" t="str">
        <f t="shared" si="734"/>
        <v>-</v>
      </c>
      <c r="R8864" s="7" t="str">
        <f t="shared" si="734"/>
        <v>-</v>
      </c>
      <c r="S8864" s="7" t="str">
        <f t="shared" si="734"/>
        <v>-</v>
      </c>
      <c r="T8864" s="286">
        <f t="shared" si="732"/>
        <v>0.32357570034623861</v>
      </c>
      <c r="AV8864" s="2" cm="1">
        <f t="array" ref="AV8864">_xlfn.UNIQUE(AQ8864:AU8864,TRUE)</f>
        <v>0</v>
      </c>
      <c r="BA8864" s="2" t="b">
        <f t="shared" si="730"/>
        <v>0</v>
      </c>
      <c r="BB8864" s="2" t="b">
        <f t="shared" si="731"/>
        <v>0</v>
      </c>
      <c r="BC8864" s="2">
        <f t="shared" si="733"/>
        <v>0</v>
      </c>
    </row>
    <row r="8865" spans="2:55" x14ac:dyDescent="0.2">
      <c r="B8865" s="12">
        <v>8862</v>
      </c>
      <c r="C8865" s="335">
        <v>42823</v>
      </c>
      <c r="D8865" s="336">
        <v>0.44895833333333335</v>
      </c>
      <c r="E8865" s="12" t="s">
        <v>5915</v>
      </c>
      <c r="F8865" s="12" t="s">
        <v>5914</v>
      </c>
      <c r="G8865" s="12" t="s">
        <v>5914</v>
      </c>
      <c r="H8865" s="12" t="s">
        <v>5914</v>
      </c>
      <c r="I8865" s="12" t="s">
        <v>5914</v>
      </c>
      <c r="J8865" s="2" t="s">
        <v>5915</v>
      </c>
      <c r="K8865" s="2" t="s">
        <v>5914</v>
      </c>
      <c r="O8865" s="7">
        <f t="shared" si="734"/>
        <v>0.4937572133039555</v>
      </c>
      <c r="P8865" s="7" t="str">
        <f t="shared" si="734"/>
        <v>-</v>
      </c>
      <c r="Q8865" s="7" t="str">
        <f t="shared" si="734"/>
        <v>-</v>
      </c>
      <c r="R8865" s="7" t="str">
        <f t="shared" si="734"/>
        <v>-</v>
      </c>
      <c r="S8865" s="7" t="str">
        <f t="shared" si="734"/>
        <v>-</v>
      </c>
      <c r="T8865" s="286">
        <f t="shared" si="732"/>
        <v>0.4937572133039555</v>
      </c>
      <c r="AV8865" s="2" cm="1">
        <f t="array" ref="AV8865">_xlfn.UNIQUE(AQ8865:AU8865,TRUE)</f>
        <v>0</v>
      </c>
      <c r="BA8865" s="2" t="b">
        <f t="shared" si="730"/>
        <v>0</v>
      </c>
      <c r="BB8865" s="2" t="b">
        <f t="shared" si="731"/>
        <v>0</v>
      </c>
      <c r="BC8865" s="2">
        <f t="shared" si="733"/>
        <v>0</v>
      </c>
    </row>
    <row r="8866" spans="2:55" x14ac:dyDescent="0.2">
      <c r="B8866" s="12">
        <v>8863</v>
      </c>
      <c r="C8866" s="335">
        <v>42823</v>
      </c>
      <c r="D8866" s="336">
        <v>0.45222222222222225</v>
      </c>
      <c r="E8866" s="12" t="s">
        <v>5913</v>
      </c>
      <c r="F8866" s="12" t="s">
        <v>5923</v>
      </c>
      <c r="G8866" s="12" t="s">
        <v>5915</v>
      </c>
      <c r="H8866" s="12" t="s">
        <v>5915</v>
      </c>
      <c r="I8866" s="12" t="s">
        <v>5915</v>
      </c>
      <c r="J8866" s="2" t="s">
        <v>5913</v>
      </c>
      <c r="K8866" s="2" t="s">
        <v>5923</v>
      </c>
      <c r="L8866" s="2" t="s">
        <v>5915</v>
      </c>
      <c r="M8866" s="2" t="s">
        <v>5914</v>
      </c>
      <c r="O8866" s="7">
        <f t="shared" si="734"/>
        <v>0.32357570034623861</v>
      </c>
      <c r="P8866" s="7">
        <f t="shared" si="734"/>
        <v>0.10145839890882384</v>
      </c>
      <c r="Q8866" s="7">
        <f t="shared" si="734"/>
        <v>0.4937572133039555</v>
      </c>
      <c r="R8866" s="7">
        <f t="shared" si="734"/>
        <v>0.4937572133039555</v>
      </c>
      <c r="S8866" s="7">
        <f t="shared" si="734"/>
        <v>0.4937572133039555</v>
      </c>
      <c r="T8866" s="286">
        <f t="shared" si="732"/>
        <v>0.10145839890882384</v>
      </c>
      <c r="AV8866" s="2" cm="1">
        <f t="array" ref="AV8866">_xlfn.UNIQUE(AQ8866:AU8866,TRUE)</f>
        <v>0</v>
      </c>
      <c r="BA8866" s="2" t="b">
        <f t="shared" si="730"/>
        <v>0</v>
      </c>
      <c r="BB8866" s="2" t="b">
        <f t="shared" si="731"/>
        <v>0</v>
      </c>
      <c r="BC8866" s="2">
        <f t="shared" si="733"/>
        <v>0</v>
      </c>
    </row>
    <row r="8867" spans="2:55" x14ac:dyDescent="0.2">
      <c r="B8867" s="12">
        <v>8864</v>
      </c>
      <c r="C8867" s="335">
        <v>42823</v>
      </c>
      <c r="D8867" s="336">
        <v>0.46584490740740742</v>
      </c>
      <c r="E8867" s="12" t="s">
        <v>5938</v>
      </c>
      <c r="F8867" s="12" t="s">
        <v>5915</v>
      </c>
      <c r="G8867" s="12" t="s">
        <v>5914</v>
      </c>
      <c r="H8867" s="12" t="s">
        <v>5914</v>
      </c>
      <c r="I8867" s="12" t="s">
        <v>5914</v>
      </c>
      <c r="J8867" s="2" t="s">
        <v>5938</v>
      </c>
      <c r="K8867" s="2" t="s">
        <v>5915</v>
      </c>
      <c r="L8867" s="2" t="s">
        <v>5914</v>
      </c>
      <c r="O8867" s="7">
        <f t="shared" si="734"/>
        <v>3.2840205644738225E-2</v>
      </c>
      <c r="P8867" s="7">
        <f t="shared" si="734"/>
        <v>0.4937572133039555</v>
      </c>
      <c r="Q8867" s="7" t="str">
        <f t="shared" si="734"/>
        <v>-</v>
      </c>
      <c r="R8867" s="7" t="str">
        <f t="shared" si="734"/>
        <v>-</v>
      </c>
      <c r="S8867" s="7" t="str">
        <f t="shared" si="734"/>
        <v>-</v>
      </c>
      <c r="T8867" s="286">
        <f t="shared" si="732"/>
        <v>3.2840205644738225E-2</v>
      </c>
      <c r="AV8867" s="2" cm="1">
        <f t="array" ref="AV8867">_xlfn.UNIQUE(AQ8867:AU8867,TRUE)</f>
        <v>0</v>
      </c>
      <c r="BA8867" s="2" t="b">
        <f t="shared" si="730"/>
        <v>0</v>
      </c>
      <c r="BB8867" s="2" t="b">
        <f t="shared" si="731"/>
        <v>0</v>
      </c>
      <c r="BC8867" s="2">
        <f t="shared" si="733"/>
        <v>0</v>
      </c>
    </row>
    <row r="8868" spans="2:55" x14ac:dyDescent="0.2">
      <c r="B8868" s="12">
        <v>8865</v>
      </c>
      <c r="C8868" s="335">
        <v>42823</v>
      </c>
      <c r="D8868" s="336">
        <v>0.47024305555555551</v>
      </c>
      <c r="E8868" s="12" t="s">
        <v>5915</v>
      </c>
      <c r="F8868" s="12" t="s">
        <v>5915</v>
      </c>
      <c r="G8868" s="12"/>
      <c r="H8868" s="12" t="s">
        <v>5914</v>
      </c>
      <c r="I8868" s="12" t="s">
        <v>5914</v>
      </c>
      <c r="J8868" s="2" t="s">
        <v>5915</v>
      </c>
      <c r="L8868" s="2" t="s">
        <v>5914</v>
      </c>
      <c r="O8868" s="7">
        <f t="shared" si="734"/>
        <v>0.4937572133039555</v>
      </c>
      <c r="P8868" s="7">
        <f t="shared" si="734"/>
        <v>0.4937572133039555</v>
      </c>
      <c r="Q8868" s="7" t="str">
        <f t="shared" si="734"/>
        <v>-</v>
      </c>
      <c r="R8868" s="7" t="str">
        <f t="shared" si="734"/>
        <v>-</v>
      </c>
      <c r="S8868" s="7" t="str">
        <f t="shared" si="734"/>
        <v>-</v>
      </c>
      <c r="T8868" s="286">
        <f t="shared" si="732"/>
        <v>0.4937572133039555</v>
      </c>
      <c r="AV8868" s="2" cm="1">
        <f t="array" ref="AV8868">_xlfn.UNIQUE(AQ8868:AU8868,TRUE)</f>
        <v>0</v>
      </c>
      <c r="BA8868" s="2" t="b">
        <f t="shared" si="730"/>
        <v>0</v>
      </c>
      <c r="BB8868" s="2" t="b">
        <f t="shared" si="731"/>
        <v>0</v>
      </c>
      <c r="BC8868" s="2">
        <f t="shared" si="733"/>
        <v>0</v>
      </c>
    </row>
    <row r="8869" spans="2:55" x14ac:dyDescent="0.2">
      <c r="B8869" s="12">
        <v>8866</v>
      </c>
      <c r="C8869" s="335">
        <v>42823</v>
      </c>
      <c r="D8869" s="336">
        <v>0.47782407407407407</v>
      </c>
      <c r="E8869" s="12" t="s">
        <v>5913</v>
      </c>
      <c r="F8869" s="12" t="s">
        <v>5914</v>
      </c>
      <c r="G8869" s="12" t="s">
        <v>5914</v>
      </c>
      <c r="H8869" s="12" t="s">
        <v>5914</v>
      </c>
      <c r="I8869" s="12" t="s">
        <v>5914</v>
      </c>
      <c r="J8869" s="2" t="s">
        <v>5913</v>
      </c>
      <c r="K8869" s="2" t="s">
        <v>5914</v>
      </c>
      <c r="O8869" s="7">
        <f t="shared" si="734"/>
        <v>0.32357570034623861</v>
      </c>
      <c r="P8869" s="7" t="str">
        <f t="shared" si="734"/>
        <v>-</v>
      </c>
      <c r="Q8869" s="7" t="str">
        <f t="shared" si="734"/>
        <v>-</v>
      </c>
      <c r="R8869" s="7" t="str">
        <f t="shared" si="734"/>
        <v>-</v>
      </c>
      <c r="S8869" s="7" t="str">
        <f t="shared" si="734"/>
        <v>-</v>
      </c>
      <c r="T8869" s="286">
        <f t="shared" si="732"/>
        <v>0.32357570034623861</v>
      </c>
      <c r="AV8869" s="2" cm="1">
        <f t="array" ref="AV8869">_xlfn.UNIQUE(AQ8869:AU8869,TRUE)</f>
        <v>0</v>
      </c>
      <c r="BA8869" s="2" t="b">
        <f t="shared" si="730"/>
        <v>0</v>
      </c>
      <c r="BB8869" s="2" t="b">
        <f t="shared" si="731"/>
        <v>0</v>
      </c>
      <c r="BC8869" s="2">
        <f t="shared" si="733"/>
        <v>0</v>
      </c>
    </row>
    <row r="8870" spans="2:55" x14ac:dyDescent="0.2">
      <c r="B8870" s="12">
        <v>8867</v>
      </c>
      <c r="C8870" s="335">
        <v>42823</v>
      </c>
      <c r="D8870" s="336">
        <v>0.48130787037037037</v>
      </c>
      <c r="E8870" s="12" t="s">
        <v>5915</v>
      </c>
      <c r="F8870" s="12" t="s">
        <v>5914</v>
      </c>
      <c r="G8870" s="12" t="s">
        <v>5914</v>
      </c>
      <c r="H8870" s="12" t="s">
        <v>5914</v>
      </c>
      <c r="I8870" s="12" t="s">
        <v>5914</v>
      </c>
      <c r="J8870" s="2" t="s">
        <v>5915</v>
      </c>
      <c r="K8870" s="2" t="s">
        <v>5914</v>
      </c>
      <c r="O8870" s="7">
        <f t="shared" si="734"/>
        <v>0.4937572133039555</v>
      </c>
      <c r="P8870" s="7" t="str">
        <f t="shared" si="734"/>
        <v>-</v>
      </c>
      <c r="Q8870" s="7" t="str">
        <f t="shared" si="734"/>
        <v>-</v>
      </c>
      <c r="R8870" s="7" t="str">
        <f t="shared" si="734"/>
        <v>-</v>
      </c>
      <c r="S8870" s="7" t="str">
        <f t="shared" si="734"/>
        <v>-</v>
      </c>
      <c r="T8870" s="286">
        <f t="shared" si="732"/>
        <v>0.4937572133039555</v>
      </c>
      <c r="AV8870" s="2" cm="1">
        <f t="array" ref="AV8870">_xlfn.UNIQUE(AQ8870:AU8870,TRUE)</f>
        <v>0</v>
      </c>
      <c r="BA8870" s="2" t="b">
        <f t="shared" si="730"/>
        <v>0</v>
      </c>
      <c r="BB8870" s="2" t="b">
        <f t="shared" si="731"/>
        <v>0</v>
      </c>
      <c r="BC8870" s="2">
        <f t="shared" si="733"/>
        <v>0</v>
      </c>
    </row>
    <row r="8871" spans="2:55" x14ac:dyDescent="0.2">
      <c r="B8871" s="12">
        <v>8868</v>
      </c>
      <c r="C8871" s="335">
        <v>42823</v>
      </c>
      <c r="D8871" s="336">
        <v>0.48917824074074073</v>
      </c>
      <c r="E8871" s="12" t="s">
        <v>5913</v>
      </c>
      <c r="F8871" s="12" t="s">
        <v>5914</v>
      </c>
      <c r="G8871" s="12" t="s">
        <v>5914</v>
      </c>
      <c r="H8871" s="12" t="s">
        <v>5914</v>
      </c>
      <c r="I8871" s="12" t="s">
        <v>5914</v>
      </c>
      <c r="J8871" s="2" t="s">
        <v>5913</v>
      </c>
      <c r="K8871" s="2" t="s">
        <v>5914</v>
      </c>
      <c r="O8871" s="7">
        <f t="shared" si="734"/>
        <v>0.32357570034623861</v>
      </c>
      <c r="P8871" s="7" t="str">
        <f t="shared" si="734"/>
        <v>-</v>
      </c>
      <c r="Q8871" s="7" t="str">
        <f t="shared" si="734"/>
        <v>-</v>
      </c>
      <c r="R8871" s="7" t="str">
        <f t="shared" si="734"/>
        <v>-</v>
      </c>
      <c r="S8871" s="7" t="str">
        <f t="shared" si="734"/>
        <v>-</v>
      </c>
      <c r="T8871" s="286">
        <f t="shared" si="732"/>
        <v>0.32357570034623861</v>
      </c>
      <c r="AV8871" s="2" cm="1">
        <f t="array" ref="AV8871">_xlfn.UNIQUE(AQ8871:AU8871,TRUE)</f>
        <v>0</v>
      </c>
      <c r="BA8871" s="2" t="b">
        <f t="shared" si="730"/>
        <v>0</v>
      </c>
      <c r="BB8871" s="2" t="b">
        <f t="shared" si="731"/>
        <v>0</v>
      </c>
      <c r="BC8871" s="2">
        <f t="shared" si="733"/>
        <v>0</v>
      </c>
    </row>
    <row r="8872" spans="2:55" x14ac:dyDescent="0.2">
      <c r="B8872" s="12">
        <v>8869</v>
      </c>
      <c r="C8872" s="335">
        <v>42823</v>
      </c>
      <c r="D8872" s="336">
        <v>0.49321759259259257</v>
      </c>
      <c r="E8872" s="12" t="s">
        <v>5932</v>
      </c>
      <c r="F8872" s="12" t="s">
        <v>5940</v>
      </c>
      <c r="G8872" s="12" t="s">
        <v>5926</v>
      </c>
      <c r="H8872" s="12" t="s">
        <v>5927</v>
      </c>
      <c r="I8872" s="12" t="s">
        <v>5914</v>
      </c>
      <c r="J8872" s="2" t="s">
        <v>5932</v>
      </c>
      <c r="K8872" s="2" t="s">
        <v>5940</v>
      </c>
      <c r="L8872" s="2" t="s">
        <v>5926</v>
      </c>
      <c r="M8872" s="2" t="s">
        <v>5927</v>
      </c>
      <c r="N8872" s="2" t="s">
        <v>5914</v>
      </c>
      <c r="O8872" s="7">
        <f t="shared" si="734"/>
        <v>3.7981324100304269E-2</v>
      </c>
      <c r="P8872" s="7">
        <f t="shared" si="734"/>
        <v>1.8990662050152134E-2</v>
      </c>
      <c r="Q8872" s="7">
        <f t="shared" si="734"/>
        <v>6.1063896757947753E-2</v>
      </c>
      <c r="R8872" s="7">
        <f t="shared" si="734"/>
        <v>7.0401846605812612E-2</v>
      </c>
      <c r="S8872" s="7" t="str">
        <f t="shared" si="734"/>
        <v>-</v>
      </c>
      <c r="T8872" s="286">
        <f t="shared" si="732"/>
        <v>1.8990662050152134E-2</v>
      </c>
      <c r="AV8872" s="2" cm="1">
        <f t="array" ref="AV8872">_xlfn.UNIQUE(AQ8872:AU8872,TRUE)</f>
        <v>0</v>
      </c>
      <c r="BA8872" s="2" t="b">
        <f t="shared" si="730"/>
        <v>0</v>
      </c>
      <c r="BB8872" s="2" t="b">
        <f t="shared" si="731"/>
        <v>0</v>
      </c>
      <c r="BC8872" s="2">
        <f t="shared" si="733"/>
        <v>0</v>
      </c>
    </row>
    <row r="8873" spans="2:55" x14ac:dyDescent="0.2">
      <c r="B8873" s="12">
        <v>8870</v>
      </c>
      <c r="C8873" s="335">
        <v>42823</v>
      </c>
      <c r="D8873" s="336">
        <v>0.50149305555555557</v>
      </c>
      <c r="E8873" s="12" t="s">
        <v>5915</v>
      </c>
      <c r="F8873" s="12" t="s">
        <v>5938</v>
      </c>
      <c r="G8873" s="12" t="s">
        <v>5914</v>
      </c>
      <c r="H8873" s="12" t="s">
        <v>5914</v>
      </c>
      <c r="I8873" s="12" t="s">
        <v>5914</v>
      </c>
      <c r="J8873" s="2" t="s">
        <v>5915</v>
      </c>
      <c r="K8873" s="2" t="s">
        <v>5938</v>
      </c>
      <c r="L8873" s="2" t="s">
        <v>5914</v>
      </c>
      <c r="O8873" s="7">
        <f t="shared" si="734"/>
        <v>0.4937572133039555</v>
      </c>
      <c r="P8873" s="7">
        <f t="shared" si="734"/>
        <v>3.2840205644738225E-2</v>
      </c>
      <c r="Q8873" s="7" t="str">
        <f t="shared" si="734"/>
        <v>-</v>
      </c>
      <c r="R8873" s="7" t="str">
        <f t="shared" si="734"/>
        <v>-</v>
      </c>
      <c r="S8873" s="7" t="str">
        <f t="shared" si="734"/>
        <v>-</v>
      </c>
      <c r="T8873" s="286">
        <f t="shared" si="732"/>
        <v>3.2840205644738225E-2</v>
      </c>
      <c r="AV8873" s="2" cm="1">
        <f t="array" ref="AV8873">_xlfn.UNIQUE(AQ8873:AU8873,TRUE)</f>
        <v>0</v>
      </c>
      <c r="BA8873" s="2" t="b">
        <f t="shared" si="730"/>
        <v>0</v>
      </c>
      <c r="BB8873" s="2" t="b">
        <f t="shared" si="731"/>
        <v>0</v>
      </c>
      <c r="BC8873" s="2">
        <f t="shared" si="733"/>
        <v>0</v>
      </c>
    </row>
    <row r="8874" spans="2:55" x14ac:dyDescent="0.2">
      <c r="B8874" s="12">
        <v>8871</v>
      </c>
      <c r="C8874" s="335">
        <v>42823</v>
      </c>
      <c r="D8874" s="336">
        <v>0.516087962962963</v>
      </c>
      <c r="E8874" s="12" t="s">
        <v>5915</v>
      </c>
      <c r="F8874" s="12" t="s">
        <v>5914</v>
      </c>
      <c r="G8874" s="12" t="s">
        <v>5914</v>
      </c>
      <c r="H8874" s="12" t="s">
        <v>5914</v>
      </c>
      <c r="I8874" s="12" t="s">
        <v>5914</v>
      </c>
      <c r="J8874" s="2" t="s">
        <v>5915</v>
      </c>
      <c r="K8874" s="2" t="s">
        <v>5914</v>
      </c>
      <c r="O8874" s="7">
        <f t="shared" si="734"/>
        <v>0.4937572133039555</v>
      </c>
      <c r="P8874" s="7" t="str">
        <f t="shared" si="734"/>
        <v>-</v>
      </c>
      <c r="Q8874" s="7" t="str">
        <f t="shared" si="734"/>
        <v>-</v>
      </c>
      <c r="R8874" s="7" t="str">
        <f t="shared" si="734"/>
        <v>-</v>
      </c>
      <c r="S8874" s="7" t="str">
        <f t="shared" si="734"/>
        <v>-</v>
      </c>
      <c r="T8874" s="286">
        <f t="shared" si="732"/>
        <v>0.4937572133039555</v>
      </c>
      <c r="AV8874" s="2" cm="1">
        <f t="array" ref="AV8874">_xlfn.UNIQUE(AQ8874:AU8874,TRUE)</f>
        <v>0</v>
      </c>
      <c r="BA8874" s="2" t="b">
        <f t="shared" si="730"/>
        <v>0</v>
      </c>
      <c r="BB8874" s="2" t="b">
        <f t="shared" si="731"/>
        <v>0</v>
      </c>
      <c r="BC8874" s="2">
        <f t="shared" si="733"/>
        <v>0</v>
      </c>
    </row>
    <row r="8875" spans="2:55" x14ac:dyDescent="0.2">
      <c r="B8875" s="12">
        <v>8872</v>
      </c>
      <c r="C8875" s="335">
        <v>42823</v>
      </c>
      <c r="D8875" s="336">
        <v>0.52833333333333332</v>
      </c>
      <c r="E8875" s="12" t="s">
        <v>5915</v>
      </c>
      <c r="F8875" s="12" t="s">
        <v>5921</v>
      </c>
      <c r="G8875" s="12" t="s">
        <v>5923</v>
      </c>
      <c r="H8875" s="12" t="s">
        <v>5926</v>
      </c>
      <c r="I8875" s="12" t="s">
        <v>5914</v>
      </c>
      <c r="J8875" s="2" t="s">
        <v>5915</v>
      </c>
      <c r="K8875" s="2" t="s">
        <v>5921</v>
      </c>
      <c r="L8875" s="2" t="s">
        <v>5923</v>
      </c>
      <c r="M8875" s="2" t="s">
        <v>5926</v>
      </c>
      <c r="N8875" s="2" t="s">
        <v>5914</v>
      </c>
      <c r="O8875" s="7">
        <f t="shared" si="734"/>
        <v>0.4937572133039555</v>
      </c>
      <c r="P8875" s="7">
        <f t="shared" si="734"/>
        <v>0.1409086139964327</v>
      </c>
      <c r="Q8875" s="7">
        <f t="shared" si="734"/>
        <v>0.10145839890882384</v>
      </c>
      <c r="R8875" s="7">
        <f t="shared" si="734"/>
        <v>6.1063896757947753E-2</v>
      </c>
      <c r="S8875" s="7" t="str">
        <f t="shared" si="734"/>
        <v>-</v>
      </c>
      <c r="T8875" s="286">
        <f t="shared" si="732"/>
        <v>6.1063896757947753E-2</v>
      </c>
      <c r="AV8875" s="2" cm="1">
        <f t="array" ref="AV8875">_xlfn.UNIQUE(AQ8875:AU8875,TRUE)</f>
        <v>0</v>
      </c>
      <c r="BA8875" s="2" t="b">
        <f t="shared" si="730"/>
        <v>0</v>
      </c>
      <c r="BB8875" s="2" t="b">
        <f t="shared" si="731"/>
        <v>0</v>
      </c>
      <c r="BC8875" s="2">
        <f t="shared" si="733"/>
        <v>0</v>
      </c>
    </row>
    <row r="8876" spans="2:55" x14ac:dyDescent="0.2">
      <c r="B8876" s="12">
        <v>8873</v>
      </c>
      <c r="C8876" s="335">
        <v>42823</v>
      </c>
      <c r="D8876" s="336">
        <v>0.53194444444444444</v>
      </c>
      <c r="E8876" s="12" t="s">
        <v>5913</v>
      </c>
      <c r="F8876" s="12" t="s">
        <v>5914</v>
      </c>
      <c r="G8876" s="12" t="s">
        <v>5914</v>
      </c>
      <c r="H8876" s="12" t="s">
        <v>5914</v>
      </c>
      <c r="I8876" s="12" t="s">
        <v>5914</v>
      </c>
      <c r="J8876" s="2" t="s">
        <v>5913</v>
      </c>
      <c r="K8876" s="2" t="s">
        <v>5914</v>
      </c>
      <c r="O8876" s="7">
        <f t="shared" si="734"/>
        <v>0.32357570034623861</v>
      </c>
      <c r="P8876" s="7" t="str">
        <f t="shared" si="734"/>
        <v>-</v>
      </c>
      <c r="Q8876" s="7" t="str">
        <f t="shared" si="734"/>
        <v>-</v>
      </c>
      <c r="R8876" s="7" t="str">
        <f t="shared" si="734"/>
        <v>-</v>
      </c>
      <c r="S8876" s="7" t="str">
        <f t="shared" si="734"/>
        <v>-</v>
      </c>
      <c r="T8876" s="286">
        <f t="shared" si="732"/>
        <v>0.32357570034623861</v>
      </c>
      <c r="AV8876" s="2" cm="1">
        <f t="array" ref="AV8876">_xlfn.UNIQUE(AQ8876:AU8876,TRUE)</f>
        <v>0</v>
      </c>
      <c r="BA8876" s="2" t="b">
        <f t="shared" si="730"/>
        <v>0</v>
      </c>
      <c r="BB8876" s="2" t="b">
        <f t="shared" si="731"/>
        <v>0</v>
      </c>
      <c r="BC8876" s="2">
        <f t="shared" si="733"/>
        <v>0</v>
      </c>
    </row>
    <row r="8877" spans="2:55" x14ac:dyDescent="0.2">
      <c r="B8877" s="12">
        <v>8874</v>
      </c>
      <c r="C8877" s="335">
        <v>42823</v>
      </c>
      <c r="D8877" s="336">
        <v>0.53378472222222217</v>
      </c>
      <c r="E8877" s="12" t="s">
        <v>5941</v>
      </c>
      <c r="F8877" s="12" t="s">
        <v>5957</v>
      </c>
      <c r="G8877" s="12" t="s">
        <v>5915</v>
      </c>
      <c r="H8877" s="12" t="s">
        <v>5915</v>
      </c>
      <c r="I8877" s="12" t="s">
        <v>5932</v>
      </c>
      <c r="J8877" s="2" t="s">
        <v>5941</v>
      </c>
      <c r="K8877" s="2" t="s">
        <v>5957</v>
      </c>
      <c r="L8877" s="2" t="s">
        <v>5915</v>
      </c>
      <c r="M8877" s="2" t="s">
        <v>5932</v>
      </c>
      <c r="N8877" s="2" t="s">
        <v>5914</v>
      </c>
      <c r="O8877" s="7">
        <f t="shared" si="734"/>
        <v>1.7626691847655019E-2</v>
      </c>
      <c r="P8877" s="7">
        <f t="shared" si="734"/>
        <v>3.7771482530689331E-3</v>
      </c>
      <c r="Q8877" s="7">
        <f t="shared" si="734"/>
        <v>0.4937572133039555</v>
      </c>
      <c r="R8877" s="7">
        <f t="shared" si="734"/>
        <v>0.4937572133039555</v>
      </c>
      <c r="S8877" s="7">
        <f t="shared" si="734"/>
        <v>3.7981324100304269E-2</v>
      </c>
      <c r="T8877" s="286">
        <f t="shared" si="732"/>
        <v>3.7771482530689331E-3</v>
      </c>
      <c r="AV8877" s="2" cm="1">
        <f t="array" ref="AV8877">_xlfn.UNIQUE(AQ8877:AU8877,TRUE)</f>
        <v>0</v>
      </c>
      <c r="BA8877" s="2" t="b">
        <f t="shared" si="730"/>
        <v>0</v>
      </c>
      <c r="BB8877" s="2" t="b">
        <f t="shared" si="731"/>
        <v>0</v>
      </c>
      <c r="BC8877" s="2">
        <f t="shared" si="733"/>
        <v>0</v>
      </c>
    </row>
    <row r="8878" spans="2:55" x14ac:dyDescent="0.2">
      <c r="B8878" s="12">
        <v>8875</v>
      </c>
      <c r="C8878" s="335">
        <v>42823</v>
      </c>
      <c r="D8878" s="336">
        <v>0.54077546296296297</v>
      </c>
      <c r="E8878" s="12" t="s">
        <v>5915</v>
      </c>
      <c r="F8878" s="12" t="s">
        <v>5913</v>
      </c>
      <c r="G8878" s="12" t="s">
        <v>5946</v>
      </c>
      <c r="H8878" s="12" t="s">
        <v>5937</v>
      </c>
      <c r="I8878" s="12" t="s">
        <v>5913</v>
      </c>
      <c r="J8878" s="2" t="s">
        <v>5915</v>
      </c>
      <c r="K8878" s="2" t="s">
        <v>5913</v>
      </c>
      <c r="L8878" s="2" t="s">
        <v>5946</v>
      </c>
      <c r="M8878" s="2" t="s">
        <v>5937</v>
      </c>
      <c r="N8878" s="2" t="s">
        <v>5914</v>
      </c>
      <c r="O8878" s="7">
        <f t="shared" si="734"/>
        <v>0.4937572133039555</v>
      </c>
      <c r="P8878" s="7">
        <f t="shared" si="734"/>
        <v>0.32357570034623861</v>
      </c>
      <c r="Q8878" s="7">
        <f t="shared" si="734"/>
        <v>1.2380652607281502E-2</v>
      </c>
      <c r="R8878" s="7">
        <f t="shared" si="734"/>
        <v>3.388941349281293E-2</v>
      </c>
      <c r="S8878" s="7">
        <f t="shared" si="734"/>
        <v>0.32357570034623861</v>
      </c>
      <c r="T8878" s="286">
        <f t="shared" si="732"/>
        <v>1.2380652607281502E-2</v>
      </c>
      <c r="AV8878" s="2" cm="1">
        <f t="array" ref="AV8878">_xlfn.UNIQUE(AQ8878:AU8878,TRUE)</f>
        <v>0</v>
      </c>
      <c r="BA8878" s="2" t="b">
        <f t="shared" si="730"/>
        <v>0</v>
      </c>
      <c r="BB8878" s="2" t="b">
        <f t="shared" si="731"/>
        <v>0</v>
      </c>
      <c r="BC8878" s="2">
        <f t="shared" si="733"/>
        <v>0</v>
      </c>
    </row>
    <row r="8879" spans="2:55" x14ac:dyDescent="0.2">
      <c r="B8879" s="12">
        <v>8876</v>
      </c>
      <c r="C8879" s="335">
        <v>42823</v>
      </c>
      <c r="D8879" s="336">
        <v>0.55368055555555562</v>
      </c>
      <c r="E8879" s="12" t="s">
        <v>5915</v>
      </c>
      <c r="F8879" s="12" t="s">
        <v>5914</v>
      </c>
      <c r="G8879" s="12" t="s">
        <v>5914</v>
      </c>
      <c r="H8879" s="12" t="s">
        <v>5914</v>
      </c>
      <c r="I8879" s="12" t="s">
        <v>5914</v>
      </c>
      <c r="J8879" s="2" t="s">
        <v>5915</v>
      </c>
      <c r="K8879" s="2" t="s">
        <v>5914</v>
      </c>
      <c r="O8879" s="7">
        <f t="shared" si="734"/>
        <v>0.4937572133039555</v>
      </c>
      <c r="P8879" s="7" t="str">
        <f t="shared" si="734"/>
        <v>-</v>
      </c>
      <c r="Q8879" s="7" t="str">
        <f t="shared" si="734"/>
        <v>-</v>
      </c>
      <c r="R8879" s="7" t="str">
        <f t="shared" si="734"/>
        <v>-</v>
      </c>
      <c r="S8879" s="7" t="str">
        <f t="shared" si="734"/>
        <v>-</v>
      </c>
      <c r="T8879" s="286">
        <f t="shared" si="732"/>
        <v>0.4937572133039555</v>
      </c>
      <c r="AV8879" s="2" cm="1">
        <f t="array" ref="AV8879">_xlfn.UNIQUE(AQ8879:AU8879,TRUE)</f>
        <v>0</v>
      </c>
      <c r="BA8879" s="2" t="b">
        <f t="shared" si="730"/>
        <v>0</v>
      </c>
      <c r="BB8879" s="2" t="b">
        <f t="shared" si="731"/>
        <v>0</v>
      </c>
      <c r="BC8879" s="2">
        <f t="shared" si="733"/>
        <v>0</v>
      </c>
    </row>
    <row r="8880" spans="2:55" x14ac:dyDescent="0.2">
      <c r="B8880" s="12">
        <v>8877</v>
      </c>
      <c r="C8880" s="335">
        <v>42823</v>
      </c>
      <c r="D8880" s="336">
        <v>0.5545254629629629</v>
      </c>
      <c r="E8880" s="12" t="s">
        <v>5921</v>
      </c>
      <c r="F8880" s="12" t="s">
        <v>5915</v>
      </c>
      <c r="G8880" s="12" t="s">
        <v>5920</v>
      </c>
      <c r="H8880" s="12" t="s">
        <v>5927</v>
      </c>
      <c r="I8880" s="12" t="s">
        <v>5914</v>
      </c>
      <c r="J8880" s="2" t="s">
        <v>5921</v>
      </c>
      <c r="K8880" s="2" t="s">
        <v>5915</v>
      </c>
      <c r="L8880" s="2" t="s">
        <v>5920</v>
      </c>
      <c r="M8880" s="2" t="s">
        <v>5927</v>
      </c>
      <c r="N8880" s="2" t="s">
        <v>5914</v>
      </c>
      <c r="O8880" s="7">
        <f t="shared" si="734"/>
        <v>0.1409086139964327</v>
      </c>
      <c r="P8880" s="7">
        <f t="shared" si="734"/>
        <v>0.4937572133039555</v>
      </c>
      <c r="Q8880" s="7">
        <f t="shared" si="734"/>
        <v>5.277515475815759E-2</v>
      </c>
      <c r="R8880" s="7">
        <f t="shared" si="734"/>
        <v>7.0401846605812612E-2</v>
      </c>
      <c r="S8880" s="7" t="str">
        <f t="shared" si="734"/>
        <v>-</v>
      </c>
      <c r="T8880" s="286">
        <f t="shared" si="732"/>
        <v>5.277515475815759E-2</v>
      </c>
      <c r="AV8880" s="2" cm="1">
        <f t="array" ref="AV8880">_xlfn.UNIQUE(AQ8880:AU8880,TRUE)</f>
        <v>0</v>
      </c>
      <c r="BA8880" s="2" t="b">
        <f t="shared" si="730"/>
        <v>0</v>
      </c>
      <c r="BB8880" s="2" t="b">
        <f t="shared" si="731"/>
        <v>0</v>
      </c>
      <c r="BC8880" s="2">
        <f t="shared" si="733"/>
        <v>0</v>
      </c>
    </row>
    <row r="8881" spans="2:55" x14ac:dyDescent="0.2">
      <c r="B8881" s="12">
        <v>8878</v>
      </c>
      <c r="C8881" s="335">
        <v>42823</v>
      </c>
      <c r="D8881" s="336">
        <v>0.56180555555555556</v>
      </c>
      <c r="E8881" s="12" t="s">
        <v>5913</v>
      </c>
      <c r="F8881" s="12" t="s">
        <v>5914</v>
      </c>
      <c r="G8881" s="12" t="s">
        <v>5914</v>
      </c>
      <c r="H8881" s="12" t="s">
        <v>5914</v>
      </c>
      <c r="I8881" s="12" t="s">
        <v>5914</v>
      </c>
      <c r="J8881" s="2" t="s">
        <v>5913</v>
      </c>
      <c r="K8881" s="2" t="s">
        <v>5914</v>
      </c>
      <c r="O8881" s="7">
        <f t="shared" si="734"/>
        <v>0.32357570034623861</v>
      </c>
      <c r="P8881" s="7" t="str">
        <f t="shared" si="734"/>
        <v>-</v>
      </c>
      <c r="Q8881" s="7" t="str">
        <f t="shared" si="734"/>
        <v>-</v>
      </c>
      <c r="R8881" s="7" t="str">
        <f t="shared" si="734"/>
        <v>-</v>
      </c>
      <c r="S8881" s="7" t="str">
        <f t="shared" si="734"/>
        <v>-</v>
      </c>
      <c r="T8881" s="286">
        <f t="shared" si="732"/>
        <v>0.32357570034623861</v>
      </c>
      <c r="AV8881" s="2" cm="1">
        <f t="array" ref="AV8881">_xlfn.UNIQUE(AQ8881:AU8881,TRUE)</f>
        <v>0</v>
      </c>
      <c r="BA8881" s="2" t="b">
        <f t="shared" si="730"/>
        <v>0</v>
      </c>
      <c r="BB8881" s="2" t="b">
        <f t="shared" si="731"/>
        <v>0</v>
      </c>
      <c r="BC8881" s="2">
        <f t="shared" si="733"/>
        <v>0</v>
      </c>
    </row>
    <row r="8882" spans="2:55" x14ac:dyDescent="0.2">
      <c r="B8882" s="12">
        <v>8879</v>
      </c>
      <c r="C8882" s="335">
        <v>42823</v>
      </c>
      <c r="D8882" s="336">
        <v>0.56752314814814808</v>
      </c>
      <c r="E8882" s="12" t="s">
        <v>5921</v>
      </c>
      <c r="F8882" s="12" t="s">
        <v>5923</v>
      </c>
      <c r="G8882" s="12" t="s">
        <v>5937</v>
      </c>
      <c r="H8882" s="12" t="s">
        <v>5914</v>
      </c>
      <c r="I8882" s="12" t="s">
        <v>5914</v>
      </c>
      <c r="J8882" s="2" t="s">
        <v>5921</v>
      </c>
      <c r="K8882" s="2" t="s">
        <v>5923</v>
      </c>
      <c r="L8882" s="2" t="s">
        <v>5937</v>
      </c>
      <c r="M8882" s="2" t="s">
        <v>5914</v>
      </c>
      <c r="O8882" s="7">
        <f t="shared" si="734"/>
        <v>0.1409086139964327</v>
      </c>
      <c r="P8882" s="7">
        <f t="shared" si="734"/>
        <v>0.10145839890882384</v>
      </c>
      <c r="Q8882" s="7">
        <f t="shared" si="734"/>
        <v>3.388941349281293E-2</v>
      </c>
      <c r="R8882" s="7" t="str">
        <f t="shared" si="734"/>
        <v>-</v>
      </c>
      <c r="S8882" s="7" t="str">
        <f t="shared" si="734"/>
        <v>-</v>
      </c>
      <c r="T8882" s="286">
        <f t="shared" si="732"/>
        <v>3.388941349281293E-2</v>
      </c>
      <c r="AV8882" s="2" cm="1">
        <f t="array" ref="AV8882">_xlfn.UNIQUE(AQ8882:AU8882,TRUE)</f>
        <v>0</v>
      </c>
      <c r="BA8882" s="2" t="b">
        <f t="shared" si="730"/>
        <v>0</v>
      </c>
      <c r="BB8882" s="2" t="b">
        <f t="shared" si="731"/>
        <v>0</v>
      </c>
      <c r="BC8882" s="2">
        <f t="shared" si="733"/>
        <v>0</v>
      </c>
    </row>
    <row r="8883" spans="2:55" x14ac:dyDescent="0.2">
      <c r="B8883" s="12">
        <v>8880</v>
      </c>
      <c r="C8883" s="335">
        <v>42823</v>
      </c>
      <c r="D8883" s="336">
        <v>0.57326388888888891</v>
      </c>
      <c r="E8883" s="12" t="s">
        <v>5913</v>
      </c>
      <c r="F8883" s="12" t="s">
        <v>5914</v>
      </c>
      <c r="G8883" s="12" t="s">
        <v>5914</v>
      </c>
      <c r="H8883" s="12" t="s">
        <v>5914</v>
      </c>
      <c r="I8883" s="12" t="s">
        <v>5914</v>
      </c>
      <c r="J8883" s="2" t="s">
        <v>5913</v>
      </c>
      <c r="K8883" s="2" t="s">
        <v>5914</v>
      </c>
      <c r="O8883" s="7">
        <f t="shared" si="734"/>
        <v>0.32357570034623861</v>
      </c>
      <c r="P8883" s="7" t="str">
        <f t="shared" si="734"/>
        <v>-</v>
      </c>
      <c r="Q8883" s="7" t="str">
        <f t="shared" si="734"/>
        <v>-</v>
      </c>
      <c r="R8883" s="7" t="str">
        <f t="shared" si="734"/>
        <v>-</v>
      </c>
      <c r="S8883" s="7" t="str">
        <f t="shared" si="734"/>
        <v>-</v>
      </c>
      <c r="T8883" s="286">
        <f t="shared" si="732"/>
        <v>0.32357570034623861</v>
      </c>
      <c r="AV8883" s="2" cm="1">
        <f t="array" ref="AV8883">_xlfn.UNIQUE(AQ8883:AU8883,TRUE)</f>
        <v>0</v>
      </c>
      <c r="BA8883" s="2" t="b">
        <f t="shared" si="730"/>
        <v>0</v>
      </c>
      <c r="BB8883" s="2" t="b">
        <f t="shared" si="731"/>
        <v>0</v>
      </c>
      <c r="BC8883" s="2">
        <f t="shared" si="733"/>
        <v>0</v>
      </c>
    </row>
    <row r="8884" spans="2:55" x14ac:dyDescent="0.2">
      <c r="B8884" s="12">
        <v>8881</v>
      </c>
      <c r="C8884" s="335">
        <v>42823</v>
      </c>
      <c r="D8884" s="336">
        <v>0.58202546296296298</v>
      </c>
      <c r="E8884" s="12" t="s">
        <v>5921</v>
      </c>
      <c r="F8884" s="12" t="s">
        <v>5915</v>
      </c>
      <c r="G8884" s="12" t="s">
        <v>5937</v>
      </c>
      <c r="H8884" s="12" t="s">
        <v>5923</v>
      </c>
      <c r="I8884" s="12" t="s">
        <v>5914</v>
      </c>
      <c r="J8884" s="2" t="s">
        <v>5921</v>
      </c>
      <c r="K8884" s="2" t="s">
        <v>5915</v>
      </c>
      <c r="L8884" s="2" t="s">
        <v>5937</v>
      </c>
      <c r="M8884" s="2" t="s">
        <v>5923</v>
      </c>
      <c r="N8884" s="2" t="s">
        <v>5914</v>
      </c>
      <c r="O8884" s="7">
        <f t="shared" si="734"/>
        <v>0.1409086139964327</v>
      </c>
      <c r="P8884" s="7">
        <f t="shared" si="734"/>
        <v>0.4937572133039555</v>
      </c>
      <c r="Q8884" s="7">
        <f t="shared" si="734"/>
        <v>3.388941349281293E-2</v>
      </c>
      <c r="R8884" s="7">
        <f t="shared" si="734"/>
        <v>0.10145839890882384</v>
      </c>
      <c r="S8884" s="7" t="str">
        <f t="shared" si="734"/>
        <v>-</v>
      </c>
      <c r="T8884" s="286">
        <f t="shared" si="732"/>
        <v>3.388941349281293E-2</v>
      </c>
      <c r="AV8884" s="2" cm="1">
        <f t="array" ref="AV8884">_xlfn.UNIQUE(AQ8884:AU8884,TRUE)</f>
        <v>0</v>
      </c>
      <c r="BA8884" s="2" t="b">
        <f t="shared" si="730"/>
        <v>0</v>
      </c>
      <c r="BB8884" s="2" t="b">
        <f t="shared" si="731"/>
        <v>0</v>
      </c>
      <c r="BC8884" s="2">
        <f t="shared" si="733"/>
        <v>0</v>
      </c>
    </row>
    <row r="8885" spans="2:55" x14ac:dyDescent="0.2">
      <c r="B8885" s="12">
        <v>8882</v>
      </c>
      <c r="C8885" s="335">
        <v>42823</v>
      </c>
      <c r="D8885" s="336">
        <v>0.58634259259259258</v>
      </c>
      <c r="E8885" s="12" t="s">
        <v>5936</v>
      </c>
      <c r="F8885" s="12" t="s">
        <v>5915</v>
      </c>
      <c r="G8885" s="12" t="s">
        <v>5914</v>
      </c>
      <c r="H8885" s="12" t="s">
        <v>5914</v>
      </c>
      <c r="I8885" s="12" t="s">
        <v>5914</v>
      </c>
      <c r="J8885" s="2" t="s">
        <v>5936</v>
      </c>
      <c r="K8885" s="2" t="s">
        <v>5915</v>
      </c>
      <c r="L8885" s="2" t="s">
        <v>5914</v>
      </c>
      <c r="O8885" s="7">
        <f t="shared" si="734"/>
        <v>3.3679571923197989E-2</v>
      </c>
      <c r="P8885" s="7">
        <f t="shared" si="734"/>
        <v>0.4937572133039555</v>
      </c>
      <c r="Q8885" s="7" t="str">
        <f t="shared" si="734"/>
        <v>-</v>
      </c>
      <c r="R8885" s="7" t="str">
        <f t="shared" si="734"/>
        <v>-</v>
      </c>
      <c r="S8885" s="7" t="str">
        <f t="shared" si="734"/>
        <v>-</v>
      </c>
      <c r="T8885" s="286">
        <f t="shared" si="732"/>
        <v>3.3679571923197989E-2</v>
      </c>
      <c r="AV8885" s="2" cm="1">
        <f t="array" ref="AV8885">_xlfn.UNIQUE(AQ8885:AU8885,TRUE)</f>
        <v>0</v>
      </c>
      <c r="BA8885" s="2" t="b">
        <f t="shared" si="730"/>
        <v>0</v>
      </c>
      <c r="BB8885" s="2" t="b">
        <f t="shared" si="731"/>
        <v>0</v>
      </c>
      <c r="BC8885" s="2">
        <f t="shared" si="733"/>
        <v>0</v>
      </c>
    </row>
    <row r="8886" spans="2:55" x14ac:dyDescent="0.2">
      <c r="B8886" s="12">
        <v>8883</v>
      </c>
      <c r="C8886" s="335">
        <v>42823</v>
      </c>
      <c r="D8886" s="336">
        <v>0.59078703703703705</v>
      </c>
      <c r="E8886" s="12" t="s">
        <v>5913</v>
      </c>
      <c r="F8886" s="12" t="s">
        <v>5922</v>
      </c>
      <c r="G8886" s="12" t="s">
        <v>5914</v>
      </c>
      <c r="H8886" s="12" t="s">
        <v>5914</v>
      </c>
      <c r="I8886" s="12" t="s">
        <v>5914</v>
      </c>
      <c r="J8886" s="2" t="s">
        <v>5913</v>
      </c>
      <c r="K8886" s="2" t="s">
        <v>5922</v>
      </c>
      <c r="L8886" s="2" t="s">
        <v>5914</v>
      </c>
      <c r="O8886" s="7">
        <f t="shared" si="734"/>
        <v>0.32357570034623861</v>
      </c>
      <c r="P8886" s="7">
        <f t="shared" si="734"/>
        <v>3.7876403315496798E-2</v>
      </c>
      <c r="Q8886" s="7" t="str">
        <f t="shared" si="734"/>
        <v>-</v>
      </c>
      <c r="R8886" s="7" t="str">
        <f t="shared" si="734"/>
        <v>-</v>
      </c>
      <c r="S8886" s="7" t="str">
        <f t="shared" si="734"/>
        <v>-</v>
      </c>
      <c r="T8886" s="286">
        <f t="shared" si="732"/>
        <v>3.7876403315496798E-2</v>
      </c>
      <c r="AV8886" s="2" cm="1">
        <f t="array" ref="AV8886">_xlfn.UNIQUE(AQ8886:AU8886,TRUE)</f>
        <v>0</v>
      </c>
      <c r="BA8886" s="2" t="b">
        <f t="shared" si="730"/>
        <v>0</v>
      </c>
      <c r="BB8886" s="2" t="b">
        <f t="shared" si="731"/>
        <v>0</v>
      </c>
      <c r="BC8886" s="2">
        <f t="shared" si="733"/>
        <v>0</v>
      </c>
    </row>
    <row r="8887" spans="2:55" x14ac:dyDescent="0.2">
      <c r="B8887" s="12">
        <v>8884</v>
      </c>
      <c r="C8887" s="335">
        <v>42823</v>
      </c>
      <c r="D8887" s="336">
        <v>0.59333333333333338</v>
      </c>
      <c r="E8887" s="12" t="s">
        <v>5915</v>
      </c>
      <c r="F8887" s="12" t="s">
        <v>5941</v>
      </c>
      <c r="G8887" s="12" t="s">
        <v>5914</v>
      </c>
      <c r="H8887" s="12" t="s">
        <v>5914</v>
      </c>
      <c r="I8887" s="12" t="s">
        <v>5914</v>
      </c>
      <c r="J8887" s="2" t="s">
        <v>5915</v>
      </c>
      <c r="K8887" s="2" t="s">
        <v>5941</v>
      </c>
      <c r="L8887" s="2" t="s">
        <v>5914</v>
      </c>
      <c r="O8887" s="7">
        <f t="shared" si="734"/>
        <v>0.4937572133039555</v>
      </c>
      <c r="P8887" s="7">
        <f t="shared" si="734"/>
        <v>1.7626691847655019E-2</v>
      </c>
      <c r="Q8887" s="7" t="str">
        <f t="shared" si="734"/>
        <v>-</v>
      </c>
      <c r="R8887" s="7" t="str">
        <f t="shared" si="734"/>
        <v>-</v>
      </c>
      <c r="S8887" s="7" t="str">
        <f t="shared" si="734"/>
        <v>-</v>
      </c>
      <c r="T8887" s="286">
        <f t="shared" si="732"/>
        <v>1.7626691847655019E-2</v>
      </c>
      <c r="AV8887" s="2" cm="1">
        <f t="array" ref="AV8887">_xlfn.UNIQUE(AQ8887:AU8887,TRUE)</f>
        <v>0</v>
      </c>
      <c r="BA8887" s="2" t="b">
        <f t="shared" si="730"/>
        <v>0</v>
      </c>
      <c r="BB8887" s="2" t="b">
        <f t="shared" si="731"/>
        <v>0</v>
      </c>
      <c r="BC8887" s="2">
        <f t="shared" si="733"/>
        <v>0</v>
      </c>
    </row>
    <row r="8888" spans="2:55" x14ac:dyDescent="0.2">
      <c r="B8888" s="12">
        <v>8885</v>
      </c>
      <c r="C8888" s="335">
        <v>42823</v>
      </c>
      <c r="D8888" s="336">
        <v>0.6162037037037037</v>
      </c>
      <c r="E8888" s="12" t="s">
        <v>5915</v>
      </c>
      <c r="F8888" s="12" t="s">
        <v>5921</v>
      </c>
      <c r="G8888" s="12" t="s">
        <v>5915</v>
      </c>
      <c r="H8888" s="12" t="s">
        <v>5914</v>
      </c>
      <c r="I8888" s="12" t="s">
        <v>5914</v>
      </c>
      <c r="J8888" s="2" t="s">
        <v>5915</v>
      </c>
      <c r="K8888" s="2" t="s">
        <v>5921</v>
      </c>
      <c r="L8888" s="2" t="s">
        <v>5914</v>
      </c>
      <c r="O8888" s="7">
        <f t="shared" si="734"/>
        <v>0.4937572133039555</v>
      </c>
      <c r="P8888" s="7">
        <f t="shared" si="734"/>
        <v>0.1409086139964327</v>
      </c>
      <c r="Q8888" s="7">
        <f t="shared" si="734"/>
        <v>0.4937572133039555</v>
      </c>
      <c r="R8888" s="7" t="str">
        <f t="shared" si="734"/>
        <v>-</v>
      </c>
      <c r="S8888" s="7" t="str">
        <f t="shared" si="734"/>
        <v>-</v>
      </c>
      <c r="T8888" s="286">
        <f t="shared" si="732"/>
        <v>0.1409086139964327</v>
      </c>
      <c r="AV8888" s="2" cm="1">
        <f t="array" ref="AV8888">_xlfn.UNIQUE(AQ8888:AU8888,TRUE)</f>
        <v>0</v>
      </c>
      <c r="BA8888" s="2" t="b">
        <f t="shared" si="730"/>
        <v>0</v>
      </c>
      <c r="BB8888" s="2" t="b">
        <f t="shared" si="731"/>
        <v>0</v>
      </c>
      <c r="BC8888" s="2">
        <f t="shared" si="733"/>
        <v>0</v>
      </c>
    </row>
    <row r="8889" spans="2:55" x14ac:dyDescent="0.2">
      <c r="B8889" s="12">
        <v>8886</v>
      </c>
      <c r="C8889" s="335">
        <v>42823</v>
      </c>
      <c r="D8889" s="336">
        <v>0.61674768518518519</v>
      </c>
      <c r="E8889" s="12" t="s">
        <v>5921</v>
      </c>
      <c r="F8889" s="12" t="s">
        <v>5921</v>
      </c>
      <c r="G8889" s="12" t="s">
        <v>6009</v>
      </c>
      <c r="H8889" s="12" t="s">
        <v>5914</v>
      </c>
      <c r="I8889" s="12" t="s">
        <v>5914</v>
      </c>
      <c r="J8889" s="2" t="s">
        <v>5921</v>
      </c>
      <c r="K8889" s="2" t="s">
        <v>6009</v>
      </c>
      <c r="L8889" s="2" t="s">
        <v>5914</v>
      </c>
      <c r="O8889" s="7">
        <f t="shared" si="734"/>
        <v>0.1409086139964327</v>
      </c>
      <c r="P8889" s="7">
        <f t="shared" si="734"/>
        <v>0.1409086139964327</v>
      </c>
      <c r="Q8889" s="7">
        <f t="shared" si="734"/>
        <v>1.0492078480747036E-4</v>
      </c>
      <c r="R8889" s="7" t="str">
        <f t="shared" si="734"/>
        <v>-</v>
      </c>
      <c r="S8889" s="7" t="str">
        <f t="shared" si="734"/>
        <v>-</v>
      </c>
      <c r="T8889" s="286">
        <f t="shared" si="732"/>
        <v>1.0492078480747036E-4</v>
      </c>
      <c r="AV8889" s="2" cm="1">
        <f t="array" ref="AV8889">_xlfn.UNIQUE(AQ8889:AU8889,TRUE)</f>
        <v>0</v>
      </c>
      <c r="BA8889" s="2" t="b">
        <f t="shared" si="730"/>
        <v>0</v>
      </c>
      <c r="BB8889" s="2" t="b">
        <f t="shared" si="731"/>
        <v>0</v>
      </c>
      <c r="BC8889" s="2">
        <f t="shared" si="733"/>
        <v>0</v>
      </c>
    </row>
    <row r="8890" spans="2:55" x14ac:dyDescent="0.2">
      <c r="B8890" s="12">
        <v>8887</v>
      </c>
      <c r="C8890" s="335">
        <v>42823</v>
      </c>
      <c r="D8890" s="336">
        <v>0.6485995370370371</v>
      </c>
      <c r="E8890" s="12" t="s">
        <v>5915</v>
      </c>
      <c r="F8890" s="12" t="s">
        <v>5926</v>
      </c>
      <c r="G8890" s="12" t="s">
        <v>5922</v>
      </c>
      <c r="H8890" s="12" t="s">
        <v>5914</v>
      </c>
      <c r="I8890" s="12" t="s">
        <v>5914</v>
      </c>
      <c r="J8890" s="2" t="s">
        <v>5915</v>
      </c>
      <c r="K8890" s="2" t="s">
        <v>5926</v>
      </c>
      <c r="L8890" s="2" t="s">
        <v>5922</v>
      </c>
      <c r="M8890" s="2" t="s">
        <v>5914</v>
      </c>
      <c r="O8890" s="7">
        <f t="shared" si="734"/>
        <v>0.4937572133039555</v>
      </c>
      <c r="P8890" s="7">
        <f t="shared" si="734"/>
        <v>6.1063896757947753E-2</v>
      </c>
      <c r="Q8890" s="7">
        <f t="shared" si="734"/>
        <v>3.7876403315496798E-2</v>
      </c>
      <c r="R8890" s="7" t="str">
        <f t="shared" si="734"/>
        <v>-</v>
      </c>
      <c r="S8890" s="7" t="str">
        <f t="shared" si="734"/>
        <v>-</v>
      </c>
      <c r="T8890" s="286">
        <f t="shared" si="732"/>
        <v>3.7876403315496798E-2</v>
      </c>
      <c r="AV8890" s="2" cm="1">
        <f t="array" ref="AV8890">_xlfn.UNIQUE(AQ8890:AU8890,TRUE)</f>
        <v>0</v>
      </c>
      <c r="BA8890" s="2" t="b">
        <f t="shared" si="730"/>
        <v>0</v>
      </c>
      <c r="BB8890" s="2" t="b">
        <f t="shared" si="731"/>
        <v>0</v>
      </c>
      <c r="BC8890" s="2">
        <f t="shared" si="733"/>
        <v>0</v>
      </c>
    </row>
    <row r="8891" spans="2:55" x14ac:dyDescent="0.2">
      <c r="B8891" s="12">
        <v>8888</v>
      </c>
      <c r="C8891" s="335">
        <v>42823</v>
      </c>
      <c r="D8891" s="336">
        <v>0.65105324074074067</v>
      </c>
      <c r="E8891" s="12" t="s">
        <v>5913</v>
      </c>
      <c r="F8891" s="12" t="s">
        <v>5915</v>
      </c>
      <c r="G8891" s="12" t="s">
        <v>5913</v>
      </c>
      <c r="H8891" s="12" t="s">
        <v>5978</v>
      </c>
      <c r="I8891" s="12" t="s">
        <v>5914</v>
      </c>
      <c r="J8891" s="2" t="s">
        <v>5913</v>
      </c>
      <c r="K8891" s="2" t="s">
        <v>5915</v>
      </c>
      <c r="L8891" s="2" t="s">
        <v>5978</v>
      </c>
      <c r="M8891" s="2" t="s">
        <v>5914</v>
      </c>
      <c r="O8891" s="7">
        <f t="shared" si="734"/>
        <v>0.32357570034623861</v>
      </c>
      <c r="P8891" s="7">
        <f t="shared" si="734"/>
        <v>0.4937572133039555</v>
      </c>
      <c r="Q8891" s="7">
        <f t="shared" si="734"/>
        <v>0.32357570034623861</v>
      </c>
      <c r="R8891" s="7">
        <f t="shared" si="734"/>
        <v>7.3444549365229257E-4</v>
      </c>
      <c r="S8891" s="7" t="str">
        <f t="shared" si="734"/>
        <v>-</v>
      </c>
      <c r="T8891" s="286">
        <f t="shared" si="732"/>
        <v>7.3444549365229257E-4</v>
      </c>
      <c r="AV8891" s="2" cm="1">
        <f t="array" ref="AV8891">_xlfn.UNIQUE(AQ8891:AU8891,TRUE)</f>
        <v>0</v>
      </c>
      <c r="BA8891" s="2" t="b">
        <f t="shared" si="730"/>
        <v>0</v>
      </c>
      <c r="BB8891" s="2" t="b">
        <f t="shared" si="731"/>
        <v>0</v>
      </c>
      <c r="BC8891" s="2">
        <f t="shared" si="733"/>
        <v>0</v>
      </c>
    </row>
    <row r="8892" spans="2:55" x14ac:dyDescent="0.2">
      <c r="B8892" s="12">
        <v>8889</v>
      </c>
      <c r="C8892" s="335">
        <v>42823</v>
      </c>
      <c r="D8892" s="336">
        <v>0.66737268518518522</v>
      </c>
      <c r="E8892" s="12" t="s">
        <v>5915</v>
      </c>
      <c r="F8892" s="12" t="s">
        <v>5921</v>
      </c>
      <c r="G8892" s="12" t="s">
        <v>5943</v>
      </c>
      <c r="H8892" s="12" t="s">
        <v>5914</v>
      </c>
      <c r="I8892" s="12" t="s">
        <v>5914</v>
      </c>
      <c r="J8892" s="2" t="s">
        <v>5915</v>
      </c>
      <c r="K8892" s="2" t="s">
        <v>5921</v>
      </c>
      <c r="L8892" s="2" t="s">
        <v>5943</v>
      </c>
      <c r="M8892" s="2" t="s">
        <v>5914</v>
      </c>
      <c r="O8892" s="7">
        <f t="shared" si="734"/>
        <v>0.4937572133039555</v>
      </c>
      <c r="P8892" s="7">
        <f t="shared" si="734"/>
        <v>0.1409086139964327</v>
      </c>
      <c r="Q8892" s="7">
        <f t="shared" si="734"/>
        <v>1.5003672227468262E-2</v>
      </c>
      <c r="R8892" s="7" t="str">
        <f t="shared" si="734"/>
        <v>-</v>
      </c>
      <c r="S8892" s="7" t="str">
        <f t="shared" si="734"/>
        <v>-</v>
      </c>
      <c r="T8892" s="286">
        <f t="shared" si="732"/>
        <v>1.5003672227468262E-2</v>
      </c>
      <c r="AV8892" s="2" cm="1">
        <f t="array" ref="AV8892">_xlfn.UNIQUE(AQ8892:AU8892,TRUE)</f>
        <v>0</v>
      </c>
      <c r="BA8892" s="2" t="b">
        <f t="shared" si="730"/>
        <v>0</v>
      </c>
      <c r="BB8892" s="2" t="b">
        <f t="shared" si="731"/>
        <v>0</v>
      </c>
      <c r="BC8892" s="2">
        <f t="shared" si="733"/>
        <v>0</v>
      </c>
    </row>
    <row r="8893" spans="2:55" x14ac:dyDescent="0.2">
      <c r="B8893" s="12">
        <v>8890</v>
      </c>
      <c r="C8893" s="335">
        <v>42823</v>
      </c>
      <c r="D8893" s="336">
        <v>0.67737268518518512</v>
      </c>
      <c r="E8893" s="12" t="s">
        <v>5941</v>
      </c>
      <c r="F8893" s="12" t="s">
        <v>5939</v>
      </c>
      <c r="G8893" s="12" t="s">
        <v>5915</v>
      </c>
      <c r="H8893" s="12" t="s">
        <v>5915</v>
      </c>
      <c r="I8893" s="12" t="s">
        <v>5914</v>
      </c>
      <c r="J8893" s="2" t="s">
        <v>5941</v>
      </c>
      <c r="K8893" s="2" t="s">
        <v>5939</v>
      </c>
      <c r="L8893" s="2" t="s">
        <v>5915</v>
      </c>
      <c r="M8893" s="2" t="s">
        <v>5914</v>
      </c>
      <c r="O8893" s="7">
        <f t="shared" si="734"/>
        <v>1.7626691847655019E-2</v>
      </c>
      <c r="P8893" s="7">
        <f t="shared" si="734"/>
        <v>1.9830028328611898E-2</v>
      </c>
      <c r="Q8893" s="7">
        <f t="shared" si="734"/>
        <v>0.4937572133039555</v>
      </c>
      <c r="R8893" s="7">
        <f t="shared" si="734"/>
        <v>0.4937572133039555</v>
      </c>
      <c r="S8893" s="7" t="str">
        <f t="shared" si="734"/>
        <v>-</v>
      </c>
      <c r="T8893" s="286">
        <f t="shared" si="732"/>
        <v>1.7626691847655019E-2</v>
      </c>
      <c r="AV8893" s="2" cm="1">
        <f t="array" ref="AV8893">_xlfn.UNIQUE(AQ8893:AU8893,TRUE)</f>
        <v>0</v>
      </c>
      <c r="BA8893" s="2" t="b">
        <f t="shared" si="730"/>
        <v>0</v>
      </c>
      <c r="BB8893" s="2" t="b">
        <f t="shared" si="731"/>
        <v>0</v>
      </c>
      <c r="BC8893" s="2">
        <f t="shared" si="733"/>
        <v>0</v>
      </c>
    </row>
    <row r="8894" spans="2:55" x14ac:dyDescent="0.2">
      <c r="B8894" s="12">
        <v>8891</v>
      </c>
      <c r="C8894" s="335">
        <v>42823</v>
      </c>
      <c r="D8894" s="336">
        <v>0.6991087962962963</v>
      </c>
      <c r="E8894" s="12" t="s">
        <v>5915</v>
      </c>
      <c r="F8894" s="12" t="s">
        <v>5914</v>
      </c>
      <c r="G8894" s="12" t="s">
        <v>5914</v>
      </c>
      <c r="H8894" s="12" t="s">
        <v>5914</v>
      </c>
      <c r="I8894" s="12" t="s">
        <v>5914</v>
      </c>
      <c r="J8894" s="2" t="s">
        <v>5915</v>
      </c>
      <c r="K8894" s="2" t="s">
        <v>5914</v>
      </c>
      <c r="O8894" s="7">
        <f t="shared" si="734"/>
        <v>0.4937572133039555</v>
      </c>
      <c r="P8894" s="7" t="str">
        <f t="shared" si="734"/>
        <v>-</v>
      </c>
      <c r="Q8894" s="7" t="str">
        <f t="shared" si="734"/>
        <v>-</v>
      </c>
      <c r="R8894" s="7" t="str">
        <f t="shared" si="734"/>
        <v>-</v>
      </c>
      <c r="S8894" s="7" t="str">
        <f t="shared" si="734"/>
        <v>-</v>
      </c>
      <c r="T8894" s="286">
        <f t="shared" si="732"/>
        <v>0.4937572133039555</v>
      </c>
      <c r="AV8894" s="2" cm="1">
        <f t="array" ref="AV8894">_xlfn.UNIQUE(AQ8894:AU8894,TRUE)</f>
        <v>0</v>
      </c>
      <c r="BA8894" s="2" t="b">
        <f t="shared" si="730"/>
        <v>0</v>
      </c>
      <c r="BB8894" s="2" t="b">
        <f t="shared" si="731"/>
        <v>0</v>
      </c>
      <c r="BC8894" s="2">
        <f t="shared" si="733"/>
        <v>0</v>
      </c>
    </row>
    <row r="8895" spans="2:55" x14ac:dyDescent="0.2">
      <c r="B8895" s="12">
        <v>8892</v>
      </c>
      <c r="C8895" s="335">
        <v>42823</v>
      </c>
      <c r="D8895" s="336">
        <v>0.69972222222222225</v>
      </c>
      <c r="E8895" s="12" t="s">
        <v>5932</v>
      </c>
      <c r="F8895" s="12" t="s">
        <v>5914</v>
      </c>
      <c r="G8895" s="12" t="s">
        <v>5914</v>
      </c>
      <c r="H8895" s="12" t="s">
        <v>5914</v>
      </c>
      <c r="I8895" s="12" t="s">
        <v>5914</v>
      </c>
      <c r="J8895" s="2" t="s">
        <v>5932</v>
      </c>
      <c r="K8895" s="2" t="s">
        <v>5914</v>
      </c>
      <c r="O8895" s="7">
        <f t="shared" ref="O8895:S8945" si="735">IFERROR(VLOOKUP(E8895,$V$4:$X$97,3,0),"-")</f>
        <v>3.7981324100304269E-2</v>
      </c>
      <c r="P8895" s="7" t="str">
        <f t="shared" si="735"/>
        <v>-</v>
      </c>
      <c r="Q8895" s="7" t="str">
        <f t="shared" si="735"/>
        <v>-</v>
      </c>
      <c r="R8895" s="7" t="str">
        <f t="shared" si="735"/>
        <v>-</v>
      </c>
      <c r="S8895" s="7" t="str">
        <f t="shared" si="735"/>
        <v>-</v>
      </c>
      <c r="T8895" s="286">
        <f t="shared" si="732"/>
        <v>3.7981324100304269E-2</v>
      </c>
      <c r="AV8895" s="2" cm="1">
        <f t="array" ref="AV8895">_xlfn.UNIQUE(AQ8895:AU8895,TRUE)</f>
        <v>0</v>
      </c>
      <c r="BA8895" s="2" t="b">
        <f t="shared" si="730"/>
        <v>0</v>
      </c>
      <c r="BB8895" s="2" t="b">
        <f t="shared" si="731"/>
        <v>0</v>
      </c>
      <c r="BC8895" s="2">
        <f t="shared" si="733"/>
        <v>0</v>
      </c>
    </row>
    <row r="8896" spans="2:55" x14ac:dyDescent="0.2">
      <c r="B8896" s="12">
        <v>8893</v>
      </c>
      <c r="C8896" s="335">
        <v>42823</v>
      </c>
      <c r="D8896" s="336">
        <v>0.70026620370370374</v>
      </c>
      <c r="E8896" s="12" t="s">
        <v>5921</v>
      </c>
      <c r="F8896" s="12" t="s">
        <v>5914</v>
      </c>
      <c r="G8896" s="12" t="s">
        <v>5914</v>
      </c>
      <c r="H8896" s="12" t="s">
        <v>5914</v>
      </c>
      <c r="I8896" s="12" t="s">
        <v>5914</v>
      </c>
      <c r="J8896" s="2" t="s">
        <v>5921</v>
      </c>
      <c r="K8896" s="2" t="s">
        <v>5914</v>
      </c>
      <c r="O8896" s="7">
        <f t="shared" si="735"/>
        <v>0.1409086139964327</v>
      </c>
      <c r="P8896" s="7" t="str">
        <f t="shared" si="735"/>
        <v>-</v>
      </c>
      <c r="Q8896" s="7" t="str">
        <f t="shared" si="735"/>
        <v>-</v>
      </c>
      <c r="R8896" s="7" t="str">
        <f t="shared" si="735"/>
        <v>-</v>
      </c>
      <c r="S8896" s="7" t="str">
        <f t="shared" si="735"/>
        <v>-</v>
      </c>
      <c r="T8896" s="286">
        <f t="shared" si="732"/>
        <v>0.1409086139964327</v>
      </c>
      <c r="AV8896" s="2" cm="1">
        <f t="array" ref="AV8896">_xlfn.UNIQUE(AQ8896:AU8896,TRUE)</f>
        <v>0</v>
      </c>
      <c r="BA8896" s="2" t="b">
        <f t="shared" si="730"/>
        <v>0</v>
      </c>
      <c r="BB8896" s="2" t="b">
        <f t="shared" si="731"/>
        <v>0</v>
      </c>
      <c r="BC8896" s="2">
        <f t="shared" si="733"/>
        <v>0</v>
      </c>
    </row>
    <row r="8897" spans="2:55" x14ac:dyDescent="0.2">
      <c r="B8897" s="12">
        <v>8894</v>
      </c>
      <c r="C8897" s="335">
        <v>42823</v>
      </c>
      <c r="D8897" s="336">
        <v>0.70472222222222225</v>
      </c>
      <c r="E8897" s="12" t="s">
        <v>5915</v>
      </c>
      <c r="F8897" s="12" t="s">
        <v>5945</v>
      </c>
      <c r="G8897" s="12" t="s">
        <v>5914</v>
      </c>
      <c r="H8897" s="12" t="s">
        <v>5914</v>
      </c>
      <c r="I8897" s="12" t="s">
        <v>5914</v>
      </c>
      <c r="J8897" s="2" t="s">
        <v>5915</v>
      </c>
      <c r="K8897" s="2" t="s">
        <v>5945</v>
      </c>
      <c r="L8897" s="2" t="s">
        <v>5914</v>
      </c>
      <c r="O8897" s="7">
        <f t="shared" si="735"/>
        <v>0.4937572133039555</v>
      </c>
      <c r="P8897" s="7">
        <f t="shared" si="735"/>
        <v>1.3010177316126324E-2</v>
      </c>
      <c r="Q8897" s="7" t="str">
        <f t="shared" si="735"/>
        <v>-</v>
      </c>
      <c r="R8897" s="7" t="str">
        <f t="shared" si="735"/>
        <v>-</v>
      </c>
      <c r="S8897" s="7" t="str">
        <f t="shared" si="735"/>
        <v>-</v>
      </c>
      <c r="T8897" s="286">
        <f t="shared" si="732"/>
        <v>1.3010177316126324E-2</v>
      </c>
      <c r="AV8897" s="2" cm="1">
        <f t="array" ref="AV8897">_xlfn.UNIQUE(AQ8897:AU8897,TRUE)</f>
        <v>0</v>
      </c>
      <c r="BA8897" s="2" t="b">
        <f t="shared" si="730"/>
        <v>0</v>
      </c>
      <c r="BB8897" s="2" t="b">
        <f t="shared" si="731"/>
        <v>0</v>
      </c>
      <c r="BC8897" s="2">
        <f t="shared" si="733"/>
        <v>0</v>
      </c>
    </row>
    <row r="8898" spans="2:55" x14ac:dyDescent="0.2">
      <c r="B8898" s="12">
        <v>8895</v>
      </c>
      <c r="C8898" s="335">
        <v>42823</v>
      </c>
      <c r="D8898" s="336">
        <v>0.7079050925925926</v>
      </c>
      <c r="E8898" s="12" t="s">
        <v>5937</v>
      </c>
      <c r="F8898" s="12" t="s">
        <v>5921</v>
      </c>
      <c r="G8898" s="12" t="s">
        <v>5923</v>
      </c>
      <c r="H8898" s="12" t="s">
        <v>5914</v>
      </c>
      <c r="I8898" s="12" t="s">
        <v>5914</v>
      </c>
      <c r="J8898" s="2" t="s">
        <v>5937</v>
      </c>
      <c r="K8898" s="2" t="s">
        <v>5921</v>
      </c>
      <c r="L8898" s="2" t="s">
        <v>5923</v>
      </c>
      <c r="M8898" s="2" t="s">
        <v>5914</v>
      </c>
      <c r="O8898" s="7">
        <f t="shared" si="735"/>
        <v>3.388941349281293E-2</v>
      </c>
      <c r="P8898" s="7">
        <f t="shared" si="735"/>
        <v>0.1409086139964327</v>
      </c>
      <c r="Q8898" s="7">
        <f t="shared" si="735"/>
        <v>0.10145839890882384</v>
      </c>
      <c r="R8898" s="7" t="str">
        <f t="shared" si="735"/>
        <v>-</v>
      </c>
      <c r="S8898" s="7" t="str">
        <f t="shared" si="735"/>
        <v>-</v>
      </c>
      <c r="T8898" s="286">
        <f t="shared" si="732"/>
        <v>3.388941349281293E-2</v>
      </c>
      <c r="AV8898" s="2" cm="1">
        <f t="array" ref="AV8898">_xlfn.UNIQUE(AQ8898:AU8898,TRUE)</f>
        <v>0</v>
      </c>
      <c r="BA8898" s="2" t="b">
        <f t="shared" si="730"/>
        <v>0</v>
      </c>
      <c r="BB8898" s="2" t="b">
        <f t="shared" si="731"/>
        <v>0</v>
      </c>
      <c r="BC8898" s="2">
        <f t="shared" si="733"/>
        <v>0</v>
      </c>
    </row>
    <row r="8899" spans="2:55" x14ac:dyDescent="0.2">
      <c r="B8899" s="12">
        <v>8896</v>
      </c>
      <c r="C8899" s="335">
        <v>42824</v>
      </c>
      <c r="D8899" s="336">
        <v>0.35756944444444444</v>
      </c>
      <c r="E8899" s="12" t="s">
        <v>5915</v>
      </c>
      <c r="F8899" s="12" t="s">
        <v>5914</v>
      </c>
      <c r="G8899" s="12" t="s">
        <v>5914</v>
      </c>
      <c r="H8899" s="12" t="s">
        <v>5914</v>
      </c>
      <c r="I8899" s="12" t="s">
        <v>5914</v>
      </c>
      <c r="J8899" s="2" t="s">
        <v>5915</v>
      </c>
      <c r="K8899" s="2" t="s">
        <v>5914</v>
      </c>
      <c r="O8899" s="7">
        <f t="shared" si="735"/>
        <v>0.4937572133039555</v>
      </c>
      <c r="P8899" s="7" t="str">
        <f t="shared" si="735"/>
        <v>-</v>
      </c>
      <c r="Q8899" s="7" t="str">
        <f t="shared" si="735"/>
        <v>-</v>
      </c>
      <c r="R8899" s="7" t="str">
        <f t="shared" si="735"/>
        <v>-</v>
      </c>
      <c r="S8899" s="7" t="str">
        <f t="shared" si="735"/>
        <v>-</v>
      </c>
      <c r="T8899" s="286">
        <f t="shared" si="732"/>
        <v>0.4937572133039555</v>
      </c>
      <c r="AV8899" s="2" cm="1">
        <f t="array" ref="AV8899">_xlfn.UNIQUE(AQ8899:AU8899,TRUE)</f>
        <v>0</v>
      </c>
      <c r="BA8899" s="2" t="b">
        <f t="shared" si="730"/>
        <v>0</v>
      </c>
      <c r="BB8899" s="2" t="b">
        <f t="shared" si="731"/>
        <v>0</v>
      </c>
      <c r="BC8899" s="2">
        <f t="shared" si="733"/>
        <v>0</v>
      </c>
    </row>
    <row r="8900" spans="2:55" x14ac:dyDescent="0.2">
      <c r="B8900" s="12">
        <v>8897</v>
      </c>
      <c r="C8900" s="335">
        <v>42824</v>
      </c>
      <c r="D8900" s="336">
        <v>0.36116898148148152</v>
      </c>
      <c r="E8900" s="12" t="s">
        <v>5972</v>
      </c>
      <c r="F8900" s="12" t="s">
        <v>5914</v>
      </c>
      <c r="G8900" s="12" t="s">
        <v>5914</v>
      </c>
      <c r="H8900" s="12" t="s">
        <v>5914</v>
      </c>
      <c r="I8900" s="12" t="s">
        <v>5914</v>
      </c>
      <c r="J8900" s="2" t="s">
        <v>5972</v>
      </c>
      <c r="K8900" s="2" t="s">
        <v>5914</v>
      </c>
      <c r="O8900" s="7">
        <f t="shared" si="735"/>
        <v>1.1541286328821739E-3</v>
      </c>
      <c r="P8900" s="7" t="str">
        <f t="shared" si="735"/>
        <v>-</v>
      </c>
      <c r="Q8900" s="7" t="str">
        <f t="shared" si="735"/>
        <v>-</v>
      </c>
      <c r="R8900" s="7" t="str">
        <f t="shared" si="735"/>
        <v>-</v>
      </c>
      <c r="S8900" s="7" t="str">
        <f t="shared" si="735"/>
        <v>-</v>
      </c>
      <c r="T8900" s="286">
        <f t="shared" si="732"/>
        <v>1.1541286328821739E-3</v>
      </c>
      <c r="AV8900" s="2" cm="1">
        <f t="array" ref="AV8900">_xlfn.UNIQUE(AQ8900:AU8900,TRUE)</f>
        <v>0</v>
      </c>
      <c r="BA8900" s="2" t="b">
        <f t="shared" ref="BA8900:BA8963" si="736">OR($AE$9=$AV8900,$AE$9=$AW8900,$AE$9=$AX8900,$AE$9=$AY8900,$AE$9=$AZ8900)</f>
        <v>0</v>
      </c>
      <c r="BB8900" s="2" t="b">
        <f t="shared" ref="BB8900:BB8963" si="737">OR($AE$12=$AV8900,$AE$12=$AW8900,$AE$12=$AX8900,$AE$12=$AY8900,$AE$12=$AZ8900)</f>
        <v>0</v>
      </c>
      <c r="BC8900" s="2">
        <f t="shared" si="733"/>
        <v>0</v>
      </c>
    </row>
    <row r="8901" spans="2:55" x14ac:dyDescent="0.2">
      <c r="B8901" s="12">
        <v>8898</v>
      </c>
      <c r="C8901" s="335">
        <v>42824</v>
      </c>
      <c r="D8901" s="336">
        <v>0.36182870370370374</v>
      </c>
      <c r="E8901" s="12" t="s">
        <v>5972</v>
      </c>
      <c r="F8901" s="12" t="s">
        <v>5914</v>
      </c>
      <c r="G8901" s="12" t="s">
        <v>5914</v>
      </c>
      <c r="H8901" s="12" t="s">
        <v>5914</v>
      </c>
      <c r="I8901" s="12" t="s">
        <v>5914</v>
      </c>
      <c r="J8901" s="2" t="s">
        <v>5972</v>
      </c>
      <c r="K8901" s="2" t="s">
        <v>5914</v>
      </c>
      <c r="O8901" s="7">
        <f t="shared" si="735"/>
        <v>1.1541286328821739E-3</v>
      </c>
      <c r="P8901" s="7" t="str">
        <f t="shared" si="735"/>
        <v>-</v>
      </c>
      <c r="Q8901" s="7" t="str">
        <f t="shared" si="735"/>
        <v>-</v>
      </c>
      <c r="R8901" s="7" t="str">
        <f t="shared" si="735"/>
        <v>-</v>
      </c>
      <c r="S8901" s="7" t="str">
        <f t="shared" si="735"/>
        <v>-</v>
      </c>
      <c r="T8901" s="286">
        <f t="shared" ref="T8901:T8964" si="738">MIN(O8901:S8901)</f>
        <v>1.1541286328821739E-3</v>
      </c>
      <c r="AV8901" s="2" cm="1">
        <f t="array" ref="AV8901">_xlfn.UNIQUE(AQ8901:AU8901,TRUE)</f>
        <v>0</v>
      </c>
      <c r="BA8901" s="2" t="b">
        <f t="shared" si="736"/>
        <v>0</v>
      </c>
      <c r="BB8901" s="2" t="b">
        <f t="shared" si="737"/>
        <v>0</v>
      </c>
      <c r="BC8901" s="2">
        <f t="shared" ref="BC8901:BC8964" si="739">BA8901*BB8901</f>
        <v>0</v>
      </c>
    </row>
    <row r="8902" spans="2:55" x14ac:dyDescent="0.2">
      <c r="B8902" s="12">
        <v>8899</v>
      </c>
      <c r="C8902" s="335">
        <v>42824</v>
      </c>
      <c r="D8902" s="336">
        <v>0.36243055555555559</v>
      </c>
      <c r="E8902" s="12" t="s">
        <v>5972</v>
      </c>
      <c r="F8902" s="12" t="s">
        <v>5914</v>
      </c>
      <c r="G8902" s="12" t="s">
        <v>5914</v>
      </c>
      <c r="H8902" s="12" t="s">
        <v>5914</v>
      </c>
      <c r="I8902" s="12" t="s">
        <v>5914</v>
      </c>
      <c r="J8902" s="2" t="s">
        <v>5972</v>
      </c>
      <c r="K8902" s="2" t="s">
        <v>5914</v>
      </c>
      <c r="O8902" s="7">
        <f t="shared" si="735"/>
        <v>1.1541286328821739E-3</v>
      </c>
      <c r="P8902" s="7" t="str">
        <f t="shared" si="735"/>
        <v>-</v>
      </c>
      <c r="Q8902" s="7" t="str">
        <f t="shared" si="735"/>
        <v>-</v>
      </c>
      <c r="R8902" s="7" t="str">
        <f t="shared" si="735"/>
        <v>-</v>
      </c>
      <c r="S8902" s="7" t="str">
        <f t="shared" si="735"/>
        <v>-</v>
      </c>
      <c r="T8902" s="286">
        <f t="shared" si="738"/>
        <v>1.1541286328821739E-3</v>
      </c>
      <c r="AV8902" s="2" cm="1">
        <f t="array" ref="AV8902">_xlfn.UNIQUE(AQ8902:AU8902,TRUE)</f>
        <v>0</v>
      </c>
      <c r="BA8902" s="2" t="b">
        <f t="shared" si="736"/>
        <v>0</v>
      </c>
      <c r="BB8902" s="2" t="b">
        <f t="shared" si="737"/>
        <v>0</v>
      </c>
      <c r="BC8902" s="2">
        <f t="shared" si="739"/>
        <v>0</v>
      </c>
    </row>
    <row r="8903" spans="2:55" x14ac:dyDescent="0.2">
      <c r="B8903" s="12">
        <v>8900</v>
      </c>
      <c r="C8903" s="335">
        <v>42824</v>
      </c>
      <c r="D8903" s="336">
        <v>0.37234953703703705</v>
      </c>
      <c r="E8903" s="12" t="s">
        <v>5918</v>
      </c>
      <c r="F8903" s="12" t="s">
        <v>5918</v>
      </c>
      <c r="G8903" s="12" t="s">
        <v>5915</v>
      </c>
      <c r="H8903" s="12" t="s">
        <v>5938</v>
      </c>
      <c r="I8903" s="12" t="s">
        <v>5914</v>
      </c>
      <c r="J8903" s="2" t="s">
        <v>5918</v>
      </c>
      <c r="K8903" s="2" t="s">
        <v>5915</v>
      </c>
      <c r="L8903" s="2" t="s">
        <v>5938</v>
      </c>
      <c r="M8903" s="2" t="s">
        <v>5914</v>
      </c>
      <c r="O8903" s="7">
        <f t="shared" si="735"/>
        <v>5.7391669289686288E-2</v>
      </c>
      <c r="P8903" s="7">
        <f t="shared" si="735"/>
        <v>5.7391669289686288E-2</v>
      </c>
      <c r="Q8903" s="7">
        <f t="shared" si="735"/>
        <v>0.4937572133039555</v>
      </c>
      <c r="R8903" s="7">
        <f t="shared" si="735"/>
        <v>3.2840205644738225E-2</v>
      </c>
      <c r="S8903" s="7" t="str">
        <f t="shared" si="735"/>
        <v>-</v>
      </c>
      <c r="T8903" s="286">
        <f t="shared" si="738"/>
        <v>3.2840205644738225E-2</v>
      </c>
      <c r="AV8903" s="2" cm="1">
        <f t="array" ref="AV8903">_xlfn.UNIQUE(AQ8903:AU8903,TRUE)</f>
        <v>0</v>
      </c>
      <c r="BA8903" s="2" t="b">
        <f t="shared" si="736"/>
        <v>0</v>
      </c>
      <c r="BB8903" s="2" t="b">
        <f t="shared" si="737"/>
        <v>0</v>
      </c>
      <c r="BC8903" s="2">
        <f t="shared" si="739"/>
        <v>0</v>
      </c>
    </row>
    <row r="8904" spans="2:55" x14ac:dyDescent="0.2">
      <c r="B8904" s="12">
        <v>8901</v>
      </c>
      <c r="C8904" s="335">
        <v>42824</v>
      </c>
      <c r="D8904" s="336">
        <v>0.3730324074074074</v>
      </c>
      <c r="E8904" s="12" t="s">
        <v>5915</v>
      </c>
      <c r="F8904" s="12" t="s">
        <v>5914</v>
      </c>
      <c r="G8904" s="12" t="s">
        <v>5914</v>
      </c>
      <c r="H8904" s="12" t="s">
        <v>5914</v>
      </c>
      <c r="I8904" s="12" t="s">
        <v>5914</v>
      </c>
      <c r="J8904" s="2" t="s">
        <v>5915</v>
      </c>
      <c r="K8904" s="2" t="s">
        <v>5914</v>
      </c>
      <c r="O8904" s="7">
        <f t="shared" si="735"/>
        <v>0.4937572133039555</v>
      </c>
      <c r="P8904" s="7" t="str">
        <f t="shared" si="735"/>
        <v>-</v>
      </c>
      <c r="Q8904" s="7" t="str">
        <f t="shared" si="735"/>
        <v>-</v>
      </c>
      <c r="R8904" s="7" t="str">
        <f t="shared" si="735"/>
        <v>-</v>
      </c>
      <c r="S8904" s="7" t="str">
        <f t="shared" si="735"/>
        <v>-</v>
      </c>
      <c r="T8904" s="286">
        <f t="shared" si="738"/>
        <v>0.4937572133039555</v>
      </c>
      <c r="AV8904" s="2" cm="1">
        <f t="array" ref="AV8904">_xlfn.UNIQUE(AQ8904:AU8904,TRUE)</f>
        <v>0</v>
      </c>
      <c r="BA8904" s="2" t="b">
        <f t="shared" si="736"/>
        <v>0</v>
      </c>
      <c r="BB8904" s="2" t="b">
        <f t="shared" si="737"/>
        <v>0</v>
      </c>
      <c r="BC8904" s="2">
        <f t="shared" si="739"/>
        <v>0</v>
      </c>
    </row>
    <row r="8905" spans="2:55" x14ac:dyDescent="0.2">
      <c r="B8905" s="12">
        <v>8902</v>
      </c>
      <c r="C8905" s="335">
        <v>42824</v>
      </c>
      <c r="D8905" s="336">
        <v>0.3732523148148148</v>
      </c>
      <c r="E8905" s="12" t="s">
        <v>5991</v>
      </c>
      <c r="F8905" s="12" t="s">
        <v>5914</v>
      </c>
      <c r="G8905" s="12" t="s">
        <v>5914</v>
      </c>
      <c r="H8905" s="12" t="s">
        <v>5914</v>
      </c>
      <c r="I8905" s="12" t="s">
        <v>5914</v>
      </c>
      <c r="J8905" s="2" t="s">
        <v>5991</v>
      </c>
      <c r="K8905" s="2" t="s">
        <v>5914</v>
      </c>
      <c r="O8905" s="7">
        <f t="shared" si="735"/>
        <v>5.2460392403735185E-4</v>
      </c>
      <c r="P8905" s="7" t="str">
        <f t="shared" si="735"/>
        <v>-</v>
      </c>
      <c r="Q8905" s="7" t="str">
        <f t="shared" si="735"/>
        <v>-</v>
      </c>
      <c r="R8905" s="7" t="str">
        <f t="shared" si="735"/>
        <v>-</v>
      </c>
      <c r="S8905" s="7" t="str">
        <f t="shared" si="735"/>
        <v>-</v>
      </c>
      <c r="T8905" s="286">
        <f t="shared" si="738"/>
        <v>5.2460392403735185E-4</v>
      </c>
      <c r="AV8905" s="2" cm="1">
        <f t="array" ref="AV8905">_xlfn.UNIQUE(AQ8905:AU8905,TRUE)</f>
        <v>0</v>
      </c>
      <c r="BA8905" s="2" t="b">
        <f t="shared" si="736"/>
        <v>0</v>
      </c>
      <c r="BB8905" s="2" t="b">
        <f t="shared" si="737"/>
        <v>0</v>
      </c>
      <c r="BC8905" s="2">
        <f t="shared" si="739"/>
        <v>0</v>
      </c>
    </row>
    <row r="8906" spans="2:55" x14ac:dyDescent="0.2">
      <c r="B8906" s="12">
        <v>8903</v>
      </c>
      <c r="C8906" s="335">
        <v>42824</v>
      </c>
      <c r="D8906" s="336">
        <v>0.37862268518518521</v>
      </c>
      <c r="E8906" s="12" t="s">
        <v>5913</v>
      </c>
      <c r="F8906" s="12" t="s">
        <v>5914</v>
      </c>
      <c r="G8906" s="12" t="s">
        <v>5914</v>
      </c>
      <c r="H8906" s="12" t="s">
        <v>5914</v>
      </c>
      <c r="I8906" s="12" t="s">
        <v>5914</v>
      </c>
      <c r="J8906" s="2" t="s">
        <v>5913</v>
      </c>
      <c r="K8906" s="2" t="s">
        <v>5914</v>
      </c>
      <c r="O8906" s="7">
        <f t="shared" si="735"/>
        <v>0.32357570034623861</v>
      </c>
      <c r="P8906" s="7" t="str">
        <f t="shared" si="735"/>
        <v>-</v>
      </c>
      <c r="Q8906" s="7" t="str">
        <f t="shared" si="735"/>
        <v>-</v>
      </c>
      <c r="R8906" s="7" t="str">
        <f t="shared" si="735"/>
        <v>-</v>
      </c>
      <c r="S8906" s="7" t="str">
        <f t="shared" si="735"/>
        <v>-</v>
      </c>
      <c r="T8906" s="286">
        <f t="shared" si="738"/>
        <v>0.32357570034623861</v>
      </c>
      <c r="AV8906" s="2" cm="1">
        <f t="array" ref="AV8906">_xlfn.UNIQUE(AQ8906:AU8906,TRUE)</f>
        <v>0</v>
      </c>
      <c r="BA8906" s="2" t="b">
        <f t="shared" si="736"/>
        <v>0</v>
      </c>
      <c r="BB8906" s="2" t="b">
        <f t="shared" si="737"/>
        <v>0</v>
      </c>
      <c r="BC8906" s="2">
        <f t="shared" si="739"/>
        <v>0</v>
      </c>
    </row>
    <row r="8907" spans="2:55" x14ac:dyDescent="0.2">
      <c r="B8907" s="12">
        <v>8904</v>
      </c>
      <c r="C8907" s="335">
        <v>42824</v>
      </c>
      <c r="D8907" s="336">
        <v>0.38094907407407402</v>
      </c>
      <c r="E8907" s="12" t="s">
        <v>5913</v>
      </c>
      <c r="F8907" s="12" t="s">
        <v>5922</v>
      </c>
      <c r="G8907" s="12" t="s">
        <v>5914</v>
      </c>
      <c r="H8907" s="12" t="s">
        <v>5914</v>
      </c>
      <c r="I8907" s="12" t="s">
        <v>5914</v>
      </c>
      <c r="J8907" s="2" t="s">
        <v>5913</v>
      </c>
      <c r="K8907" s="2" t="s">
        <v>5922</v>
      </c>
      <c r="L8907" s="2" t="s">
        <v>5914</v>
      </c>
      <c r="O8907" s="7">
        <f t="shared" si="735"/>
        <v>0.32357570034623861</v>
      </c>
      <c r="P8907" s="7">
        <f t="shared" si="735"/>
        <v>3.7876403315496798E-2</v>
      </c>
      <c r="Q8907" s="7" t="str">
        <f t="shared" si="735"/>
        <v>-</v>
      </c>
      <c r="R8907" s="7" t="str">
        <f t="shared" si="735"/>
        <v>-</v>
      </c>
      <c r="S8907" s="7" t="str">
        <f t="shared" si="735"/>
        <v>-</v>
      </c>
      <c r="T8907" s="286">
        <f t="shared" si="738"/>
        <v>3.7876403315496798E-2</v>
      </c>
      <c r="AV8907" s="2" cm="1">
        <f t="array" ref="AV8907">_xlfn.UNIQUE(AQ8907:AU8907,TRUE)</f>
        <v>0</v>
      </c>
      <c r="BA8907" s="2" t="b">
        <f t="shared" si="736"/>
        <v>0</v>
      </c>
      <c r="BB8907" s="2" t="b">
        <f t="shared" si="737"/>
        <v>0</v>
      </c>
      <c r="BC8907" s="2">
        <f t="shared" si="739"/>
        <v>0</v>
      </c>
    </row>
    <row r="8908" spans="2:55" x14ac:dyDescent="0.2">
      <c r="B8908" s="12">
        <v>8905</v>
      </c>
      <c r="C8908" s="335">
        <v>42824</v>
      </c>
      <c r="D8908" s="336">
        <v>0.38451388888888888</v>
      </c>
      <c r="E8908" s="12" t="s">
        <v>5915</v>
      </c>
      <c r="F8908" s="12" t="s">
        <v>5920</v>
      </c>
      <c r="G8908" s="12" t="s">
        <v>5914</v>
      </c>
      <c r="H8908" s="12" t="s">
        <v>5914</v>
      </c>
      <c r="I8908" s="12" t="s">
        <v>5914</v>
      </c>
      <c r="J8908" s="2" t="s">
        <v>5915</v>
      </c>
      <c r="K8908" s="2" t="s">
        <v>5920</v>
      </c>
      <c r="L8908" s="2" t="s">
        <v>5914</v>
      </c>
      <c r="O8908" s="7">
        <f t="shared" si="735"/>
        <v>0.4937572133039555</v>
      </c>
      <c r="P8908" s="7">
        <f t="shared" si="735"/>
        <v>5.277515475815759E-2</v>
      </c>
      <c r="Q8908" s="7" t="str">
        <f t="shared" si="735"/>
        <v>-</v>
      </c>
      <c r="R8908" s="7" t="str">
        <f t="shared" si="735"/>
        <v>-</v>
      </c>
      <c r="S8908" s="7" t="str">
        <f t="shared" si="735"/>
        <v>-</v>
      </c>
      <c r="T8908" s="286">
        <f t="shared" si="738"/>
        <v>5.277515475815759E-2</v>
      </c>
      <c r="AV8908" s="2" cm="1">
        <f t="array" ref="AV8908">_xlfn.UNIQUE(AQ8908:AU8908,TRUE)</f>
        <v>0</v>
      </c>
      <c r="BA8908" s="2" t="b">
        <f t="shared" si="736"/>
        <v>0</v>
      </c>
      <c r="BB8908" s="2" t="b">
        <f t="shared" si="737"/>
        <v>0</v>
      </c>
      <c r="BC8908" s="2">
        <f t="shared" si="739"/>
        <v>0</v>
      </c>
    </row>
    <row r="8909" spans="2:55" x14ac:dyDescent="0.2">
      <c r="B8909" s="12">
        <v>8906</v>
      </c>
      <c r="C8909" s="335">
        <v>42824</v>
      </c>
      <c r="D8909" s="336">
        <v>0.38737268518518514</v>
      </c>
      <c r="E8909" s="12" t="s">
        <v>5915</v>
      </c>
      <c r="F8909" s="12" t="s">
        <v>5914</v>
      </c>
      <c r="G8909" s="12" t="s">
        <v>5914</v>
      </c>
      <c r="H8909" s="12" t="s">
        <v>5914</v>
      </c>
      <c r="I8909" s="12" t="s">
        <v>5914</v>
      </c>
      <c r="J8909" s="2" t="s">
        <v>5915</v>
      </c>
      <c r="K8909" s="2" t="s">
        <v>5914</v>
      </c>
      <c r="O8909" s="7">
        <f t="shared" si="735"/>
        <v>0.4937572133039555</v>
      </c>
      <c r="P8909" s="7" t="str">
        <f t="shared" si="735"/>
        <v>-</v>
      </c>
      <c r="Q8909" s="7" t="str">
        <f t="shared" si="735"/>
        <v>-</v>
      </c>
      <c r="R8909" s="7" t="str">
        <f t="shared" si="735"/>
        <v>-</v>
      </c>
      <c r="S8909" s="7" t="str">
        <f t="shared" si="735"/>
        <v>-</v>
      </c>
      <c r="T8909" s="286">
        <f t="shared" si="738"/>
        <v>0.4937572133039555</v>
      </c>
      <c r="AV8909" s="2" cm="1">
        <f t="array" ref="AV8909">_xlfn.UNIQUE(AQ8909:AU8909,TRUE)</f>
        <v>0</v>
      </c>
      <c r="BA8909" s="2" t="b">
        <f t="shared" si="736"/>
        <v>0</v>
      </c>
      <c r="BB8909" s="2" t="b">
        <f t="shared" si="737"/>
        <v>0</v>
      </c>
      <c r="BC8909" s="2">
        <f t="shared" si="739"/>
        <v>0</v>
      </c>
    </row>
    <row r="8910" spans="2:55" x14ac:dyDescent="0.2">
      <c r="B8910" s="12">
        <v>8907</v>
      </c>
      <c r="C8910" s="335">
        <v>42824</v>
      </c>
      <c r="D8910" s="336">
        <v>0.38796296296296301</v>
      </c>
      <c r="E8910" s="12" t="s">
        <v>5921</v>
      </c>
      <c r="F8910" s="12" t="s">
        <v>5921</v>
      </c>
      <c r="G8910" s="12" t="s">
        <v>5923</v>
      </c>
      <c r="H8910" s="12" t="s">
        <v>5914</v>
      </c>
      <c r="I8910" s="12" t="s">
        <v>5914</v>
      </c>
      <c r="J8910" s="2" t="s">
        <v>5921</v>
      </c>
      <c r="K8910" s="2" t="s">
        <v>5923</v>
      </c>
      <c r="L8910" s="2" t="s">
        <v>5914</v>
      </c>
      <c r="O8910" s="7">
        <f t="shared" si="735"/>
        <v>0.1409086139964327</v>
      </c>
      <c r="P8910" s="7">
        <f t="shared" si="735"/>
        <v>0.1409086139964327</v>
      </c>
      <c r="Q8910" s="7">
        <f t="shared" si="735"/>
        <v>0.10145839890882384</v>
      </c>
      <c r="R8910" s="7" t="str">
        <f t="shared" si="735"/>
        <v>-</v>
      </c>
      <c r="S8910" s="7" t="str">
        <f t="shared" si="735"/>
        <v>-</v>
      </c>
      <c r="T8910" s="286">
        <f t="shared" si="738"/>
        <v>0.10145839890882384</v>
      </c>
      <c r="AV8910" s="2" cm="1">
        <f t="array" ref="AV8910">_xlfn.UNIQUE(AQ8910:AU8910,TRUE)</f>
        <v>0</v>
      </c>
      <c r="BA8910" s="2" t="b">
        <f t="shared" si="736"/>
        <v>0</v>
      </c>
      <c r="BB8910" s="2" t="b">
        <f t="shared" si="737"/>
        <v>0</v>
      </c>
      <c r="BC8910" s="2">
        <f t="shared" si="739"/>
        <v>0</v>
      </c>
    </row>
    <row r="8911" spans="2:55" x14ac:dyDescent="0.2">
      <c r="B8911" s="12">
        <v>8908</v>
      </c>
      <c r="C8911" s="335">
        <v>42824</v>
      </c>
      <c r="D8911" s="336">
        <v>0.41193287037037035</v>
      </c>
      <c r="E8911" s="12" t="s">
        <v>5915</v>
      </c>
      <c r="F8911" s="12" t="s">
        <v>5915</v>
      </c>
      <c r="G8911" s="12" t="s">
        <v>5914</v>
      </c>
      <c r="H8911" s="12" t="s">
        <v>5914</v>
      </c>
      <c r="I8911" s="12" t="s">
        <v>5914</v>
      </c>
      <c r="J8911" s="2" t="s">
        <v>5915</v>
      </c>
      <c r="K8911" s="2" t="s">
        <v>5914</v>
      </c>
      <c r="O8911" s="7">
        <f t="shared" si="735"/>
        <v>0.4937572133039555</v>
      </c>
      <c r="P8911" s="7">
        <f t="shared" si="735"/>
        <v>0.4937572133039555</v>
      </c>
      <c r="Q8911" s="7" t="str">
        <f t="shared" si="735"/>
        <v>-</v>
      </c>
      <c r="R8911" s="7" t="str">
        <f t="shared" si="735"/>
        <v>-</v>
      </c>
      <c r="S8911" s="7" t="str">
        <f t="shared" si="735"/>
        <v>-</v>
      </c>
      <c r="T8911" s="286">
        <f t="shared" si="738"/>
        <v>0.4937572133039555</v>
      </c>
      <c r="AV8911" s="2" cm="1">
        <f t="array" ref="AV8911">_xlfn.UNIQUE(AQ8911:AU8911,TRUE)</f>
        <v>0</v>
      </c>
      <c r="BA8911" s="2" t="b">
        <f t="shared" si="736"/>
        <v>0</v>
      </c>
      <c r="BB8911" s="2" t="b">
        <f t="shared" si="737"/>
        <v>0</v>
      </c>
      <c r="BC8911" s="2">
        <f t="shared" si="739"/>
        <v>0</v>
      </c>
    </row>
    <row r="8912" spans="2:55" x14ac:dyDescent="0.2">
      <c r="B8912" s="12">
        <v>8909</v>
      </c>
      <c r="C8912" s="335">
        <v>42824</v>
      </c>
      <c r="D8912" s="336">
        <v>0.41652777777777777</v>
      </c>
      <c r="E8912" s="12" t="s">
        <v>5913</v>
      </c>
      <c r="F8912" s="12" t="s">
        <v>5914</v>
      </c>
      <c r="G8912" s="12" t="s">
        <v>5914</v>
      </c>
      <c r="H8912" s="12" t="s">
        <v>5914</v>
      </c>
      <c r="I8912" s="12" t="s">
        <v>5914</v>
      </c>
      <c r="J8912" s="2" t="s">
        <v>5913</v>
      </c>
      <c r="K8912" s="2" t="s">
        <v>5914</v>
      </c>
      <c r="O8912" s="7">
        <f t="shared" si="735"/>
        <v>0.32357570034623861</v>
      </c>
      <c r="P8912" s="7" t="str">
        <f t="shared" si="735"/>
        <v>-</v>
      </c>
      <c r="Q8912" s="7" t="str">
        <f t="shared" si="735"/>
        <v>-</v>
      </c>
      <c r="R8912" s="7" t="str">
        <f t="shared" si="735"/>
        <v>-</v>
      </c>
      <c r="S8912" s="7" t="str">
        <f t="shared" si="735"/>
        <v>-</v>
      </c>
      <c r="T8912" s="286">
        <f t="shared" si="738"/>
        <v>0.32357570034623861</v>
      </c>
      <c r="AV8912" s="2" cm="1">
        <f t="array" ref="AV8912">_xlfn.UNIQUE(AQ8912:AU8912,TRUE)</f>
        <v>0</v>
      </c>
      <c r="BA8912" s="2" t="b">
        <f t="shared" si="736"/>
        <v>0</v>
      </c>
      <c r="BB8912" s="2" t="b">
        <f t="shared" si="737"/>
        <v>0</v>
      </c>
      <c r="BC8912" s="2">
        <f t="shared" si="739"/>
        <v>0</v>
      </c>
    </row>
    <row r="8913" spans="2:55" x14ac:dyDescent="0.2">
      <c r="B8913" s="12">
        <v>8910</v>
      </c>
      <c r="C8913" s="335">
        <v>42824</v>
      </c>
      <c r="D8913" s="336">
        <v>0.43526620370370367</v>
      </c>
      <c r="E8913" s="12" t="s">
        <v>5921</v>
      </c>
      <c r="F8913" s="12" t="s">
        <v>5938</v>
      </c>
      <c r="G8913" s="12" t="s">
        <v>5913</v>
      </c>
      <c r="H8913" s="12" t="s">
        <v>5914</v>
      </c>
      <c r="I8913" s="12" t="s">
        <v>5914</v>
      </c>
      <c r="J8913" s="2" t="s">
        <v>5921</v>
      </c>
      <c r="K8913" s="2" t="s">
        <v>5938</v>
      </c>
      <c r="L8913" s="2" t="s">
        <v>5913</v>
      </c>
      <c r="M8913" s="2" t="s">
        <v>5914</v>
      </c>
      <c r="O8913" s="7">
        <f t="shared" si="735"/>
        <v>0.1409086139964327</v>
      </c>
      <c r="P8913" s="7">
        <f t="shared" si="735"/>
        <v>3.2840205644738225E-2</v>
      </c>
      <c r="Q8913" s="7">
        <f t="shared" si="735"/>
        <v>0.32357570034623861</v>
      </c>
      <c r="R8913" s="7" t="str">
        <f t="shared" si="735"/>
        <v>-</v>
      </c>
      <c r="S8913" s="7" t="str">
        <f t="shared" si="735"/>
        <v>-</v>
      </c>
      <c r="T8913" s="286">
        <f t="shared" si="738"/>
        <v>3.2840205644738225E-2</v>
      </c>
      <c r="AV8913" s="2" cm="1">
        <f t="array" ref="AV8913">_xlfn.UNIQUE(AQ8913:AU8913,TRUE)</f>
        <v>0</v>
      </c>
      <c r="BA8913" s="2" t="b">
        <f t="shared" si="736"/>
        <v>0</v>
      </c>
      <c r="BB8913" s="2" t="b">
        <f t="shared" si="737"/>
        <v>0</v>
      </c>
      <c r="BC8913" s="2">
        <f t="shared" si="739"/>
        <v>0</v>
      </c>
    </row>
    <row r="8914" spans="2:55" x14ac:dyDescent="0.2">
      <c r="B8914" s="12">
        <v>8911</v>
      </c>
      <c r="C8914" s="335">
        <v>42824</v>
      </c>
      <c r="D8914" s="336">
        <v>0.43870370370370365</v>
      </c>
      <c r="E8914" s="12" t="s">
        <v>5913</v>
      </c>
      <c r="F8914" s="12" t="s">
        <v>5915</v>
      </c>
      <c r="G8914" s="12" t="s">
        <v>5918</v>
      </c>
      <c r="H8914" s="12" t="s">
        <v>5914</v>
      </c>
      <c r="I8914" s="12" t="s">
        <v>5914</v>
      </c>
      <c r="J8914" s="2" t="s">
        <v>5913</v>
      </c>
      <c r="K8914" s="2" t="s">
        <v>5915</v>
      </c>
      <c r="L8914" s="2" t="s">
        <v>5918</v>
      </c>
      <c r="M8914" s="2" t="s">
        <v>5914</v>
      </c>
      <c r="O8914" s="7">
        <f t="shared" si="735"/>
        <v>0.32357570034623861</v>
      </c>
      <c r="P8914" s="7">
        <f t="shared" si="735"/>
        <v>0.4937572133039555</v>
      </c>
      <c r="Q8914" s="7">
        <f t="shared" si="735"/>
        <v>5.7391669289686288E-2</v>
      </c>
      <c r="R8914" s="7" t="str">
        <f t="shared" si="735"/>
        <v>-</v>
      </c>
      <c r="S8914" s="7" t="str">
        <f t="shared" si="735"/>
        <v>-</v>
      </c>
      <c r="T8914" s="286">
        <f t="shared" si="738"/>
        <v>5.7391669289686288E-2</v>
      </c>
      <c r="AV8914" s="2" cm="1">
        <f t="array" ref="AV8914">_xlfn.UNIQUE(AQ8914:AU8914,TRUE)</f>
        <v>0</v>
      </c>
      <c r="BA8914" s="2" t="b">
        <f t="shared" si="736"/>
        <v>0</v>
      </c>
      <c r="BB8914" s="2" t="b">
        <f t="shared" si="737"/>
        <v>0</v>
      </c>
      <c r="BC8914" s="2">
        <f t="shared" si="739"/>
        <v>0</v>
      </c>
    </row>
    <row r="8915" spans="2:55" x14ac:dyDescent="0.2">
      <c r="B8915" s="12">
        <v>8912</v>
      </c>
      <c r="C8915" s="335">
        <v>42824</v>
      </c>
      <c r="D8915" s="336">
        <v>0.44320601851851849</v>
      </c>
      <c r="E8915" s="12" t="s">
        <v>5913</v>
      </c>
      <c r="F8915" s="12" t="s">
        <v>5914</v>
      </c>
      <c r="G8915" s="12" t="s">
        <v>5914</v>
      </c>
      <c r="H8915" s="12" t="s">
        <v>5914</v>
      </c>
      <c r="I8915" s="12" t="s">
        <v>5914</v>
      </c>
      <c r="J8915" s="2" t="s">
        <v>5913</v>
      </c>
      <c r="K8915" s="2" t="s">
        <v>5914</v>
      </c>
      <c r="O8915" s="7">
        <f t="shared" si="735"/>
        <v>0.32357570034623861</v>
      </c>
      <c r="P8915" s="7" t="str">
        <f t="shared" si="735"/>
        <v>-</v>
      </c>
      <c r="Q8915" s="7" t="str">
        <f t="shared" si="735"/>
        <v>-</v>
      </c>
      <c r="R8915" s="7" t="str">
        <f t="shared" si="735"/>
        <v>-</v>
      </c>
      <c r="S8915" s="7" t="str">
        <f t="shared" si="735"/>
        <v>-</v>
      </c>
      <c r="T8915" s="286">
        <f t="shared" si="738"/>
        <v>0.32357570034623861</v>
      </c>
      <c r="AV8915" s="2" cm="1">
        <f t="array" ref="AV8915">_xlfn.UNIQUE(AQ8915:AU8915,TRUE)</f>
        <v>0</v>
      </c>
      <c r="BA8915" s="2" t="b">
        <f t="shared" si="736"/>
        <v>0</v>
      </c>
      <c r="BB8915" s="2" t="b">
        <f t="shared" si="737"/>
        <v>0</v>
      </c>
      <c r="BC8915" s="2">
        <f t="shared" si="739"/>
        <v>0</v>
      </c>
    </row>
    <row r="8916" spans="2:55" x14ac:dyDescent="0.2">
      <c r="B8916" s="12">
        <v>8913</v>
      </c>
      <c r="C8916" s="335">
        <v>42824</v>
      </c>
      <c r="D8916" s="336">
        <v>0.4453125</v>
      </c>
      <c r="E8916" s="12" t="s">
        <v>5942</v>
      </c>
      <c r="F8916" s="12" t="s">
        <v>5955</v>
      </c>
      <c r="G8916" s="12" t="s">
        <v>5914</v>
      </c>
      <c r="H8916" s="12" t="s">
        <v>5914</v>
      </c>
      <c r="I8916" s="12" t="s">
        <v>5914</v>
      </c>
      <c r="J8916" s="2" t="s">
        <v>5942</v>
      </c>
      <c r="K8916" s="2" t="s">
        <v>5955</v>
      </c>
      <c r="L8916" s="2" t="s">
        <v>5914</v>
      </c>
      <c r="O8916" s="7">
        <f t="shared" si="735"/>
        <v>1.5843038505928025E-2</v>
      </c>
      <c r="P8916" s="7">
        <f t="shared" si="735"/>
        <v>4.9312768859511068E-3</v>
      </c>
      <c r="Q8916" s="7" t="str">
        <f t="shared" si="735"/>
        <v>-</v>
      </c>
      <c r="R8916" s="7" t="str">
        <f t="shared" si="735"/>
        <v>-</v>
      </c>
      <c r="S8916" s="7" t="str">
        <f t="shared" si="735"/>
        <v>-</v>
      </c>
      <c r="T8916" s="286">
        <f t="shared" si="738"/>
        <v>4.9312768859511068E-3</v>
      </c>
      <c r="AV8916" s="2" cm="1">
        <f t="array" ref="AV8916">_xlfn.UNIQUE(AQ8916:AU8916,TRUE)</f>
        <v>0</v>
      </c>
      <c r="BA8916" s="2" t="b">
        <f t="shared" si="736"/>
        <v>0</v>
      </c>
      <c r="BB8916" s="2" t="b">
        <f t="shared" si="737"/>
        <v>0</v>
      </c>
      <c r="BC8916" s="2">
        <f t="shared" si="739"/>
        <v>0</v>
      </c>
    </row>
    <row r="8917" spans="2:55" x14ac:dyDescent="0.2">
      <c r="B8917" s="12">
        <v>8914</v>
      </c>
      <c r="C8917" s="335">
        <v>42824</v>
      </c>
      <c r="D8917" s="336">
        <v>0.44598379629629631</v>
      </c>
      <c r="E8917" s="12" t="s">
        <v>5915</v>
      </c>
      <c r="F8917" s="12" t="s">
        <v>5914</v>
      </c>
      <c r="G8917" s="12" t="s">
        <v>5914</v>
      </c>
      <c r="H8917" s="12" t="s">
        <v>5914</v>
      </c>
      <c r="I8917" s="12" t="s">
        <v>5914</v>
      </c>
      <c r="J8917" s="2" t="s">
        <v>5915</v>
      </c>
      <c r="K8917" s="2" t="s">
        <v>5914</v>
      </c>
      <c r="O8917" s="7">
        <f t="shared" si="735"/>
        <v>0.4937572133039555</v>
      </c>
      <c r="P8917" s="7" t="str">
        <f t="shared" si="735"/>
        <v>-</v>
      </c>
      <c r="Q8917" s="7" t="str">
        <f t="shared" si="735"/>
        <v>-</v>
      </c>
      <c r="R8917" s="7" t="str">
        <f t="shared" si="735"/>
        <v>-</v>
      </c>
      <c r="S8917" s="7" t="str">
        <f t="shared" si="735"/>
        <v>-</v>
      </c>
      <c r="T8917" s="286">
        <f t="shared" si="738"/>
        <v>0.4937572133039555</v>
      </c>
      <c r="AV8917" s="2" cm="1">
        <f t="array" ref="AV8917">_xlfn.UNIQUE(AQ8917:AU8917,TRUE)</f>
        <v>0</v>
      </c>
      <c r="BA8917" s="2" t="b">
        <f t="shared" si="736"/>
        <v>0</v>
      </c>
      <c r="BB8917" s="2" t="b">
        <f t="shared" si="737"/>
        <v>0</v>
      </c>
      <c r="BC8917" s="2">
        <f t="shared" si="739"/>
        <v>0</v>
      </c>
    </row>
    <row r="8918" spans="2:55" x14ac:dyDescent="0.2">
      <c r="B8918" s="12">
        <v>8915</v>
      </c>
      <c r="C8918" s="335">
        <v>42824</v>
      </c>
      <c r="D8918" s="336">
        <v>0.44653935185185184</v>
      </c>
      <c r="E8918" s="12" t="s">
        <v>5945</v>
      </c>
      <c r="F8918" s="12" t="s">
        <v>5950</v>
      </c>
      <c r="G8918" s="12" t="s">
        <v>5914</v>
      </c>
      <c r="H8918" s="12" t="s">
        <v>5914</v>
      </c>
      <c r="I8918" s="12" t="s">
        <v>5914</v>
      </c>
      <c r="J8918" s="2" t="s">
        <v>5945</v>
      </c>
      <c r="K8918" s="2" t="s">
        <v>5950</v>
      </c>
      <c r="L8918" s="2" t="s">
        <v>5914</v>
      </c>
      <c r="O8918" s="7">
        <f t="shared" si="735"/>
        <v>1.3010177316126324E-2</v>
      </c>
      <c r="P8918" s="7">
        <f t="shared" si="735"/>
        <v>7.8690588605602775E-3</v>
      </c>
      <c r="Q8918" s="7" t="str">
        <f t="shared" si="735"/>
        <v>-</v>
      </c>
      <c r="R8918" s="7" t="str">
        <f t="shared" si="735"/>
        <v>-</v>
      </c>
      <c r="S8918" s="7" t="str">
        <f t="shared" si="735"/>
        <v>-</v>
      </c>
      <c r="T8918" s="286">
        <f t="shared" si="738"/>
        <v>7.8690588605602775E-3</v>
      </c>
      <c r="AV8918" s="2" cm="1">
        <f t="array" ref="AV8918">_xlfn.UNIQUE(AQ8918:AU8918,TRUE)</f>
        <v>0</v>
      </c>
      <c r="BA8918" s="2" t="b">
        <f t="shared" si="736"/>
        <v>0</v>
      </c>
      <c r="BB8918" s="2" t="b">
        <f t="shared" si="737"/>
        <v>0</v>
      </c>
      <c r="BC8918" s="2">
        <f t="shared" si="739"/>
        <v>0</v>
      </c>
    </row>
    <row r="8919" spans="2:55" x14ac:dyDescent="0.2">
      <c r="B8919" s="12">
        <v>8916</v>
      </c>
      <c r="C8919" s="335">
        <v>42824</v>
      </c>
      <c r="D8919" s="336">
        <v>0.44856481481481486</v>
      </c>
      <c r="E8919" s="12" t="s">
        <v>5945</v>
      </c>
      <c r="F8919" s="12" t="s">
        <v>5943</v>
      </c>
      <c r="G8919" s="12" t="s">
        <v>5914</v>
      </c>
      <c r="H8919" s="12" t="s">
        <v>5914</v>
      </c>
      <c r="I8919" s="12" t="s">
        <v>5914</v>
      </c>
      <c r="J8919" s="2" t="s">
        <v>5945</v>
      </c>
      <c r="K8919" s="2" t="s">
        <v>5943</v>
      </c>
      <c r="L8919" s="2" t="s">
        <v>5914</v>
      </c>
      <c r="O8919" s="7">
        <f t="shared" si="735"/>
        <v>1.3010177316126324E-2</v>
      </c>
      <c r="P8919" s="7">
        <f t="shared" si="735"/>
        <v>1.5003672227468262E-2</v>
      </c>
      <c r="Q8919" s="7" t="str">
        <f t="shared" si="735"/>
        <v>-</v>
      </c>
      <c r="R8919" s="7" t="str">
        <f t="shared" si="735"/>
        <v>-</v>
      </c>
      <c r="S8919" s="7" t="str">
        <f t="shared" si="735"/>
        <v>-</v>
      </c>
      <c r="T8919" s="286">
        <f t="shared" si="738"/>
        <v>1.3010177316126324E-2</v>
      </c>
      <c r="AV8919" s="2" cm="1">
        <f t="array" ref="AV8919">_xlfn.UNIQUE(AQ8919:AU8919,TRUE)</f>
        <v>0</v>
      </c>
      <c r="BA8919" s="2" t="b">
        <f t="shared" si="736"/>
        <v>0</v>
      </c>
      <c r="BB8919" s="2" t="b">
        <f t="shared" si="737"/>
        <v>0</v>
      </c>
      <c r="BC8919" s="2">
        <f t="shared" si="739"/>
        <v>0</v>
      </c>
    </row>
    <row r="8920" spans="2:55" x14ac:dyDescent="0.2">
      <c r="B8920" s="12">
        <v>8917</v>
      </c>
      <c r="C8920" s="335">
        <v>42824</v>
      </c>
      <c r="D8920" s="336">
        <v>0.45754629629629634</v>
      </c>
      <c r="E8920" s="12" t="s">
        <v>5923</v>
      </c>
      <c r="F8920" s="12" t="s">
        <v>5913</v>
      </c>
      <c r="G8920" s="12" t="s">
        <v>5915</v>
      </c>
      <c r="H8920" s="12" t="s">
        <v>5915</v>
      </c>
      <c r="I8920" s="12" t="s">
        <v>5942</v>
      </c>
      <c r="J8920" s="2" t="s">
        <v>5923</v>
      </c>
      <c r="K8920" s="2" t="s">
        <v>5913</v>
      </c>
      <c r="L8920" s="2" t="s">
        <v>5915</v>
      </c>
      <c r="M8920" s="2" t="s">
        <v>5942</v>
      </c>
      <c r="N8920" s="2" t="s">
        <v>5914</v>
      </c>
      <c r="O8920" s="7">
        <f t="shared" si="735"/>
        <v>0.10145839890882384</v>
      </c>
      <c r="P8920" s="7">
        <f t="shared" si="735"/>
        <v>0.32357570034623861</v>
      </c>
      <c r="Q8920" s="7">
        <f t="shared" si="735"/>
        <v>0.4937572133039555</v>
      </c>
      <c r="R8920" s="7">
        <f t="shared" si="735"/>
        <v>0.4937572133039555</v>
      </c>
      <c r="S8920" s="7">
        <f t="shared" si="735"/>
        <v>1.5843038505928025E-2</v>
      </c>
      <c r="T8920" s="286">
        <f t="shared" si="738"/>
        <v>1.5843038505928025E-2</v>
      </c>
      <c r="AV8920" s="2" cm="1">
        <f t="array" ref="AV8920">_xlfn.UNIQUE(AQ8920:AU8920,TRUE)</f>
        <v>0</v>
      </c>
      <c r="BA8920" s="2" t="b">
        <f t="shared" si="736"/>
        <v>0</v>
      </c>
      <c r="BB8920" s="2" t="b">
        <f t="shared" si="737"/>
        <v>0</v>
      </c>
      <c r="BC8920" s="2">
        <f t="shared" si="739"/>
        <v>0</v>
      </c>
    </row>
    <row r="8921" spans="2:55" x14ac:dyDescent="0.2">
      <c r="B8921" s="12">
        <v>8918</v>
      </c>
      <c r="C8921" s="335">
        <v>42824</v>
      </c>
      <c r="D8921" s="336">
        <v>0.45833333333333331</v>
      </c>
      <c r="E8921" s="12" t="s">
        <v>5913</v>
      </c>
      <c r="F8921" s="12" t="s">
        <v>5914</v>
      </c>
      <c r="G8921" s="12" t="s">
        <v>5914</v>
      </c>
      <c r="H8921" s="12" t="s">
        <v>5914</v>
      </c>
      <c r="I8921" s="12" t="s">
        <v>5914</v>
      </c>
      <c r="J8921" s="2" t="s">
        <v>5913</v>
      </c>
      <c r="K8921" s="2" t="s">
        <v>5914</v>
      </c>
      <c r="O8921" s="7">
        <f t="shared" si="735"/>
        <v>0.32357570034623861</v>
      </c>
      <c r="P8921" s="7" t="str">
        <f t="shared" si="735"/>
        <v>-</v>
      </c>
      <c r="Q8921" s="7" t="str">
        <f t="shared" si="735"/>
        <v>-</v>
      </c>
      <c r="R8921" s="7" t="str">
        <f t="shared" si="735"/>
        <v>-</v>
      </c>
      <c r="S8921" s="7" t="str">
        <f t="shared" si="735"/>
        <v>-</v>
      </c>
      <c r="T8921" s="286">
        <f t="shared" si="738"/>
        <v>0.32357570034623861</v>
      </c>
      <c r="AV8921" s="2" cm="1">
        <f t="array" ref="AV8921">_xlfn.UNIQUE(AQ8921:AU8921,TRUE)</f>
        <v>0</v>
      </c>
      <c r="BA8921" s="2" t="b">
        <f t="shared" si="736"/>
        <v>0</v>
      </c>
      <c r="BB8921" s="2" t="b">
        <f t="shared" si="737"/>
        <v>0</v>
      </c>
      <c r="BC8921" s="2">
        <f t="shared" si="739"/>
        <v>0</v>
      </c>
    </row>
    <row r="8922" spans="2:55" x14ac:dyDescent="0.2">
      <c r="B8922" s="12">
        <v>8919</v>
      </c>
      <c r="C8922" s="335">
        <v>42824</v>
      </c>
      <c r="D8922" s="336">
        <v>0.46634259259259259</v>
      </c>
      <c r="E8922" s="12" t="s">
        <v>5930</v>
      </c>
      <c r="F8922" s="12" t="s">
        <v>5914</v>
      </c>
      <c r="G8922" s="12" t="s">
        <v>5914</v>
      </c>
      <c r="H8922" s="12" t="s">
        <v>5914</v>
      </c>
      <c r="I8922" s="12" t="s">
        <v>5914</v>
      </c>
      <c r="J8922" s="2" t="s">
        <v>5930</v>
      </c>
      <c r="K8922" s="2" t="s">
        <v>5914</v>
      </c>
      <c r="O8922" s="7">
        <f t="shared" si="735"/>
        <v>3.8505928024341621E-2</v>
      </c>
      <c r="P8922" s="7" t="str">
        <f t="shared" si="735"/>
        <v>-</v>
      </c>
      <c r="Q8922" s="7" t="str">
        <f t="shared" si="735"/>
        <v>-</v>
      </c>
      <c r="R8922" s="7" t="str">
        <f t="shared" si="735"/>
        <v>-</v>
      </c>
      <c r="S8922" s="7" t="str">
        <f t="shared" si="735"/>
        <v>-</v>
      </c>
      <c r="T8922" s="286">
        <f t="shared" si="738"/>
        <v>3.8505928024341621E-2</v>
      </c>
      <c r="AV8922" s="2" cm="1">
        <f t="array" ref="AV8922">_xlfn.UNIQUE(AQ8922:AU8922,TRUE)</f>
        <v>0</v>
      </c>
      <c r="BA8922" s="2" t="b">
        <f t="shared" si="736"/>
        <v>0</v>
      </c>
      <c r="BB8922" s="2" t="b">
        <f t="shared" si="737"/>
        <v>0</v>
      </c>
      <c r="BC8922" s="2">
        <f t="shared" si="739"/>
        <v>0</v>
      </c>
    </row>
    <row r="8923" spans="2:55" x14ac:dyDescent="0.2">
      <c r="B8923" s="12">
        <v>8920</v>
      </c>
      <c r="C8923" s="335">
        <v>42824</v>
      </c>
      <c r="D8923" s="336">
        <v>0.46667824074074077</v>
      </c>
      <c r="E8923" s="12" t="s">
        <v>5915</v>
      </c>
      <c r="F8923" s="12" t="s">
        <v>5914</v>
      </c>
      <c r="G8923" s="12" t="s">
        <v>5914</v>
      </c>
      <c r="H8923" s="12" t="s">
        <v>5914</v>
      </c>
      <c r="I8923" s="12" t="s">
        <v>5914</v>
      </c>
      <c r="J8923" s="2" t="s">
        <v>5915</v>
      </c>
      <c r="K8923" s="2" t="s">
        <v>5914</v>
      </c>
      <c r="O8923" s="7">
        <f t="shared" si="735"/>
        <v>0.4937572133039555</v>
      </c>
      <c r="P8923" s="7" t="str">
        <f t="shared" si="735"/>
        <v>-</v>
      </c>
      <c r="Q8923" s="7" t="str">
        <f t="shared" si="735"/>
        <v>-</v>
      </c>
      <c r="R8923" s="7" t="str">
        <f t="shared" si="735"/>
        <v>-</v>
      </c>
      <c r="S8923" s="7" t="str">
        <f t="shared" si="735"/>
        <v>-</v>
      </c>
      <c r="T8923" s="286">
        <f t="shared" si="738"/>
        <v>0.4937572133039555</v>
      </c>
      <c r="AV8923" s="2" cm="1">
        <f t="array" ref="AV8923">_xlfn.UNIQUE(AQ8923:AU8923,TRUE)</f>
        <v>0</v>
      </c>
      <c r="BA8923" s="2" t="b">
        <f t="shared" si="736"/>
        <v>0</v>
      </c>
      <c r="BB8923" s="2" t="b">
        <f t="shared" si="737"/>
        <v>0</v>
      </c>
      <c r="BC8923" s="2">
        <f t="shared" si="739"/>
        <v>0</v>
      </c>
    </row>
    <row r="8924" spans="2:55" x14ac:dyDescent="0.2">
      <c r="B8924" s="12">
        <v>8921</v>
      </c>
      <c r="C8924" s="335">
        <v>42824</v>
      </c>
      <c r="D8924" s="336">
        <v>0.47096064814814814</v>
      </c>
      <c r="E8924" s="12" t="s">
        <v>5915</v>
      </c>
      <c r="F8924" s="12" t="s">
        <v>5914</v>
      </c>
      <c r="G8924" s="12" t="s">
        <v>5914</v>
      </c>
      <c r="H8924" s="12" t="s">
        <v>5914</v>
      </c>
      <c r="I8924" s="12" t="s">
        <v>5914</v>
      </c>
      <c r="J8924" s="2" t="s">
        <v>5915</v>
      </c>
      <c r="K8924" s="2" t="s">
        <v>5914</v>
      </c>
      <c r="O8924" s="7">
        <f t="shared" si="735"/>
        <v>0.4937572133039555</v>
      </c>
      <c r="P8924" s="7" t="str">
        <f t="shared" si="735"/>
        <v>-</v>
      </c>
      <c r="Q8924" s="7" t="str">
        <f t="shared" si="735"/>
        <v>-</v>
      </c>
      <c r="R8924" s="7" t="str">
        <f t="shared" si="735"/>
        <v>-</v>
      </c>
      <c r="S8924" s="7" t="str">
        <f t="shared" si="735"/>
        <v>-</v>
      </c>
      <c r="T8924" s="286">
        <f t="shared" si="738"/>
        <v>0.4937572133039555</v>
      </c>
      <c r="AV8924" s="2" cm="1">
        <f t="array" ref="AV8924">_xlfn.UNIQUE(AQ8924:AU8924,TRUE)</f>
        <v>0</v>
      </c>
      <c r="BA8924" s="2" t="b">
        <f t="shared" si="736"/>
        <v>0</v>
      </c>
      <c r="BB8924" s="2" t="b">
        <f t="shared" si="737"/>
        <v>0</v>
      </c>
      <c r="BC8924" s="2">
        <f t="shared" si="739"/>
        <v>0</v>
      </c>
    </row>
    <row r="8925" spans="2:55" x14ac:dyDescent="0.2">
      <c r="B8925" s="12">
        <v>8922</v>
      </c>
      <c r="C8925" s="335">
        <v>42824</v>
      </c>
      <c r="D8925" s="336">
        <v>0.47130787037037036</v>
      </c>
      <c r="E8925" s="12" t="s">
        <v>5932</v>
      </c>
      <c r="F8925" s="12" t="s">
        <v>5918</v>
      </c>
      <c r="G8925" s="12" t="s">
        <v>5922</v>
      </c>
      <c r="H8925" s="12" t="s">
        <v>5914</v>
      </c>
      <c r="I8925" s="12" t="s">
        <v>5914</v>
      </c>
      <c r="J8925" s="2" t="s">
        <v>5932</v>
      </c>
      <c r="K8925" s="2" t="s">
        <v>5918</v>
      </c>
      <c r="L8925" s="2" t="s">
        <v>5922</v>
      </c>
      <c r="M8925" s="2" t="s">
        <v>5914</v>
      </c>
      <c r="O8925" s="7">
        <f t="shared" si="735"/>
        <v>3.7981324100304269E-2</v>
      </c>
      <c r="P8925" s="7">
        <f t="shared" si="735"/>
        <v>5.7391669289686288E-2</v>
      </c>
      <c r="Q8925" s="7">
        <f t="shared" si="735"/>
        <v>3.7876403315496798E-2</v>
      </c>
      <c r="R8925" s="7" t="str">
        <f t="shared" si="735"/>
        <v>-</v>
      </c>
      <c r="S8925" s="7" t="str">
        <f t="shared" si="735"/>
        <v>-</v>
      </c>
      <c r="T8925" s="286">
        <f t="shared" si="738"/>
        <v>3.7876403315496798E-2</v>
      </c>
      <c r="AV8925" s="2" cm="1">
        <f t="array" ref="AV8925">_xlfn.UNIQUE(AQ8925:AU8925,TRUE)</f>
        <v>0</v>
      </c>
      <c r="BA8925" s="2" t="b">
        <f t="shared" si="736"/>
        <v>0</v>
      </c>
      <c r="BB8925" s="2" t="b">
        <f t="shared" si="737"/>
        <v>0</v>
      </c>
      <c r="BC8925" s="2">
        <f t="shared" si="739"/>
        <v>0</v>
      </c>
    </row>
    <row r="8926" spans="2:55" x14ac:dyDescent="0.2">
      <c r="B8926" s="12">
        <v>8923</v>
      </c>
      <c r="C8926" s="335">
        <v>42824</v>
      </c>
      <c r="D8926" s="336">
        <v>0.47666666666666663</v>
      </c>
      <c r="E8926" s="12" t="s">
        <v>5915</v>
      </c>
      <c r="F8926" s="12" t="s">
        <v>5922</v>
      </c>
      <c r="G8926" s="12" t="s">
        <v>5914</v>
      </c>
      <c r="H8926" s="12" t="s">
        <v>5914</v>
      </c>
      <c r="I8926" s="12" t="s">
        <v>5914</v>
      </c>
      <c r="J8926" s="2" t="s">
        <v>5915</v>
      </c>
      <c r="K8926" s="2" t="s">
        <v>5922</v>
      </c>
      <c r="L8926" s="2" t="s">
        <v>5914</v>
      </c>
      <c r="O8926" s="7">
        <f t="shared" si="735"/>
        <v>0.4937572133039555</v>
      </c>
      <c r="P8926" s="7">
        <f t="shared" si="735"/>
        <v>3.7876403315496798E-2</v>
      </c>
      <c r="Q8926" s="7" t="str">
        <f t="shared" si="735"/>
        <v>-</v>
      </c>
      <c r="R8926" s="7" t="str">
        <f t="shared" si="735"/>
        <v>-</v>
      </c>
      <c r="S8926" s="7" t="str">
        <f t="shared" si="735"/>
        <v>-</v>
      </c>
      <c r="T8926" s="286">
        <f t="shared" si="738"/>
        <v>3.7876403315496798E-2</v>
      </c>
      <c r="AV8926" s="2" cm="1">
        <f t="array" ref="AV8926">_xlfn.UNIQUE(AQ8926:AU8926,TRUE)</f>
        <v>0</v>
      </c>
      <c r="BA8926" s="2" t="b">
        <f t="shared" si="736"/>
        <v>0</v>
      </c>
      <c r="BB8926" s="2" t="b">
        <f t="shared" si="737"/>
        <v>0</v>
      </c>
      <c r="BC8926" s="2">
        <f t="shared" si="739"/>
        <v>0</v>
      </c>
    </row>
    <row r="8927" spans="2:55" x14ac:dyDescent="0.2">
      <c r="B8927" s="12">
        <v>8924</v>
      </c>
      <c r="C8927" s="335">
        <v>42824</v>
      </c>
      <c r="D8927" s="336">
        <v>0.49258101851851849</v>
      </c>
      <c r="E8927" s="12" t="s">
        <v>5913</v>
      </c>
      <c r="F8927" s="12" t="s">
        <v>5923</v>
      </c>
      <c r="G8927" s="12" t="s">
        <v>5945</v>
      </c>
      <c r="H8927" s="12" t="s">
        <v>5921</v>
      </c>
      <c r="I8927" s="12" t="s">
        <v>5939</v>
      </c>
      <c r="J8927" s="2" t="s">
        <v>5913</v>
      </c>
      <c r="K8927" s="2" t="s">
        <v>5923</v>
      </c>
      <c r="L8927" s="2" t="s">
        <v>5945</v>
      </c>
      <c r="M8927" s="2" t="s">
        <v>5921</v>
      </c>
      <c r="N8927" s="2" t="s">
        <v>5939</v>
      </c>
      <c r="O8927" s="7">
        <f t="shared" si="735"/>
        <v>0.32357570034623861</v>
      </c>
      <c r="P8927" s="7">
        <f t="shared" si="735"/>
        <v>0.10145839890882384</v>
      </c>
      <c r="Q8927" s="7">
        <f t="shared" si="735"/>
        <v>1.3010177316126324E-2</v>
      </c>
      <c r="R8927" s="7">
        <f t="shared" si="735"/>
        <v>0.1409086139964327</v>
      </c>
      <c r="S8927" s="7">
        <f t="shared" si="735"/>
        <v>1.9830028328611898E-2</v>
      </c>
      <c r="T8927" s="286">
        <f t="shared" si="738"/>
        <v>1.3010177316126324E-2</v>
      </c>
      <c r="AV8927" s="2" cm="1">
        <f t="array" ref="AV8927">_xlfn.UNIQUE(AQ8927:AU8927,TRUE)</f>
        <v>0</v>
      </c>
      <c r="BA8927" s="2" t="b">
        <f t="shared" si="736"/>
        <v>0</v>
      </c>
      <c r="BB8927" s="2" t="b">
        <f t="shared" si="737"/>
        <v>0</v>
      </c>
      <c r="BC8927" s="2">
        <f t="shared" si="739"/>
        <v>0</v>
      </c>
    </row>
    <row r="8928" spans="2:55" x14ac:dyDescent="0.2">
      <c r="B8928" s="12">
        <v>8925</v>
      </c>
      <c r="C8928" s="335">
        <v>42824</v>
      </c>
      <c r="D8928" s="336">
        <v>0.50171296296296297</v>
      </c>
      <c r="E8928" s="12" t="s">
        <v>5915</v>
      </c>
      <c r="F8928" s="12" t="s">
        <v>5955</v>
      </c>
      <c r="G8928" s="12" t="s">
        <v>5914</v>
      </c>
      <c r="H8928" s="12" t="s">
        <v>5914</v>
      </c>
      <c r="I8928" s="12" t="s">
        <v>5914</v>
      </c>
      <c r="J8928" s="2" t="s">
        <v>5915</v>
      </c>
      <c r="K8928" s="2" t="s">
        <v>5955</v>
      </c>
      <c r="L8928" s="2" t="s">
        <v>5914</v>
      </c>
      <c r="O8928" s="7">
        <f t="shared" si="735"/>
        <v>0.4937572133039555</v>
      </c>
      <c r="P8928" s="7">
        <f t="shared" si="735"/>
        <v>4.9312768859511068E-3</v>
      </c>
      <c r="Q8928" s="7" t="str">
        <f t="shared" si="735"/>
        <v>-</v>
      </c>
      <c r="R8928" s="7" t="str">
        <f t="shared" si="735"/>
        <v>-</v>
      </c>
      <c r="S8928" s="7" t="str">
        <f t="shared" si="735"/>
        <v>-</v>
      </c>
      <c r="T8928" s="286">
        <f t="shared" si="738"/>
        <v>4.9312768859511068E-3</v>
      </c>
      <c r="AV8928" s="2" cm="1">
        <f t="array" ref="AV8928">_xlfn.UNIQUE(AQ8928:AU8928,TRUE)</f>
        <v>0</v>
      </c>
      <c r="BA8928" s="2" t="b">
        <f t="shared" si="736"/>
        <v>0</v>
      </c>
      <c r="BB8928" s="2" t="b">
        <f t="shared" si="737"/>
        <v>0</v>
      </c>
      <c r="BC8928" s="2">
        <f t="shared" si="739"/>
        <v>0</v>
      </c>
    </row>
    <row r="8929" spans="2:55" x14ac:dyDescent="0.2">
      <c r="B8929" s="12">
        <v>8926</v>
      </c>
      <c r="C8929" s="335">
        <v>42824</v>
      </c>
      <c r="D8929" s="336">
        <v>0.50321759259259258</v>
      </c>
      <c r="E8929" s="12" t="s">
        <v>5927</v>
      </c>
      <c r="F8929" s="12" t="s">
        <v>5914</v>
      </c>
      <c r="G8929" s="12" t="s">
        <v>5914</v>
      </c>
      <c r="H8929" s="12" t="s">
        <v>5914</v>
      </c>
      <c r="I8929" s="12" t="s">
        <v>5914</v>
      </c>
      <c r="J8929" s="2" t="s">
        <v>5927</v>
      </c>
      <c r="K8929" s="2" t="s">
        <v>5914</v>
      </c>
      <c r="O8929" s="7">
        <f t="shared" si="735"/>
        <v>7.0401846605812612E-2</v>
      </c>
      <c r="P8929" s="7" t="str">
        <f t="shared" si="735"/>
        <v>-</v>
      </c>
      <c r="Q8929" s="7" t="str">
        <f t="shared" si="735"/>
        <v>-</v>
      </c>
      <c r="R8929" s="7" t="str">
        <f t="shared" si="735"/>
        <v>-</v>
      </c>
      <c r="S8929" s="7" t="str">
        <f t="shared" si="735"/>
        <v>-</v>
      </c>
      <c r="T8929" s="286">
        <f t="shared" si="738"/>
        <v>7.0401846605812612E-2</v>
      </c>
      <c r="AV8929" s="2" cm="1">
        <f t="array" ref="AV8929">_xlfn.UNIQUE(AQ8929:AU8929,TRUE)</f>
        <v>0</v>
      </c>
      <c r="BA8929" s="2" t="b">
        <f t="shared" si="736"/>
        <v>0</v>
      </c>
      <c r="BB8929" s="2" t="b">
        <f t="shared" si="737"/>
        <v>0</v>
      </c>
      <c r="BC8929" s="2">
        <f t="shared" si="739"/>
        <v>0</v>
      </c>
    </row>
    <row r="8930" spans="2:55" x14ac:dyDescent="0.2">
      <c r="B8930" s="12">
        <v>8927</v>
      </c>
      <c r="C8930" s="335">
        <v>42824</v>
      </c>
      <c r="D8930" s="336">
        <v>0.51350694444444445</v>
      </c>
      <c r="E8930" s="12" t="s">
        <v>5923</v>
      </c>
      <c r="F8930" s="12" t="s">
        <v>5939</v>
      </c>
      <c r="G8930" s="12" t="s">
        <v>5914</v>
      </c>
      <c r="H8930" s="12" t="s">
        <v>5914</v>
      </c>
      <c r="I8930" s="12" t="s">
        <v>5914</v>
      </c>
      <c r="J8930" s="2" t="s">
        <v>5923</v>
      </c>
      <c r="K8930" s="2" t="s">
        <v>5939</v>
      </c>
      <c r="L8930" s="2" t="s">
        <v>5914</v>
      </c>
      <c r="O8930" s="7">
        <f t="shared" si="735"/>
        <v>0.10145839890882384</v>
      </c>
      <c r="P8930" s="7">
        <f t="shared" si="735"/>
        <v>1.9830028328611898E-2</v>
      </c>
      <c r="Q8930" s="7" t="str">
        <f t="shared" si="735"/>
        <v>-</v>
      </c>
      <c r="R8930" s="7" t="str">
        <f t="shared" si="735"/>
        <v>-</v>
      </c>
      <c r="S8930" s="7" t="str">
        <f t="shared" si="735"/>
        <v>-</v>
      </c>
      <c r="T8930" s="286">
        <f t="shared" si="738"/>
        <v>1.9830028328611898E-2</v>
      </c>
      <c r="AV8930" s="2" cm="1">
        <f t="array" ref="AV8930">_xlfn.UNIQUE(AQ8930:AU8930,TRUE)</f>
        <v>0</v>
      </c>
      <c r="BA8930" s="2" t="b">
        <f t="shared" si="736"/>
        <v>0</v>
      </c>
      <c r="BB8930" s="2" t="b">
        <f t="shared" si="737"/>
        <v>0</v>
      </c>
      <c r="BC8930" s="2">
        <f t="shared" si="739"/>
        <v>0</v>
      </c>
    </row>
    <row r="8931" spans="2:55" x14ac:dyDescent="0.2">
      <c r="B8931" s="12">
        <v>8928</v>
      </c>
      <c r="C8931" s="335">
        <v>42824</v>
      </c>
      <c r="D8931" s="336">
        <v>0.52405092592592595</v>
      </c>
      <c r="E8931" s="12" t="s">
        <v>5948</v>
      </c>
      <c r="F8931" s="12" t="s">
        <v>5914</v>
      </c>
      <c r="G8931" s="12" t="s">
        <v>5914</v>
      </c>
      <c r="H8931" s="12" t="s">
        <v>5914</v>
      </c>
      <c r="I8931" s="12" t="s">
        <v>5914</v>
      </c>
      <c r="J8931" s="2" t="s">
        <v>5948</v>
      </c>
      <c r="K8931" s="2" t="s">
        <v>5914</v>
      </c>
      <c r="O8931" s="7">
        <f t="shared" si="735"/>
        <v>1.0177316126324625E-2</v>
      </c>
      <c r="P8931" s="7" t="str">
        <f t="shared" si="735"/>
        <v>-</v>
      </c>
      <c r="Q8931" s="7" t="str">
        <f t="shared" si="735"/>
        <v>-</v>
      </c>
      <c r="R8931" s="7" t="str">
        <f t="shared" si="735"/>
        <v>-</v>
      </c>
      <c r="S8931" s="7" t="str">
        <f t="shared" si="735"/>
        <v>-</v>
      </c>
      <c r="T8931" s="286">
        <f t="shared" si="738"/>
        <v>1.0177316126324625E-2</v>
      </c>
      <c r="AV8931" s="2" cm="1">
        <f t="array" ref="AV8931">_xlfn.UNIQUE(AQ8931:AU8931,TRUE)</f>
        <v>0</v>
      </c>
      <c r="BA8931" s="2" t="b">
        <f t="shared" si="736"/>
        <v>0</v>
      </c>
      <c r="BB8931" s="2" t="b">
        <f t="shared" si="737"/>
        <v>0</v>
      </c>
      <c r="BC8931" s="2">
        <f t="shared" si="739"/>
        <v>0</v>
      </c>
    </row>
    <row r="8932" spans="2:55" x14ac:dyDescent="0.2">
      <c r="B8932" s="12">
        <v>8929</v>
      </c>
      <c r="C8932" s="335">
        <v>42824</v>
      </c>
      <c r="D8932" s="336">
        <v>0.52660879629629631</v>
      </c>
      <c r="E8932" s="12" t="s">
        <v>5932</v>
      </c>
      <c r="F8932" s="12" t="s">
        <v>5923</v>
      </c>
      <c r="G8932" s="12" t="s">
        <v>5927</v>
      </c>
      <c r="H8932" s="12" t="s">
        <v>5914</v>
      </c>
      <c r="I8932" s="12" t="s">
        <v>5914</v>
      </c>
      <c r="J8932" s="2" t="s">
        <v>5932</v>
      </c>
      <c r="K8932" s="2" t="s">
        <v>5923</v>
      </c>
      <c r="L8932" s="2" t="s">
        <v>5927</v>
      </c>
      <c r="M8932" s="2" t="s">
        <v>5914</v>
      </c>
      <c r="O8932" s="7">
        <f t="shared" si="735"/>
        <v>3.7981324100304269E-2</v>
      </c>
      <c r="P8932" s="7">
        <f t="shared" si="735"/>
        <v>0.10145839890882384</v>
      </c>
      <c r="Q8932" s="7">
        <f t="shared" si="735"/>
        <v>7.0401846605812612E-2</v>
      </c>
      <c r="R8932" s="7" t="str">
        <f t="shared" si="735"/>
        <v>-</v>
      </c>
      <c r="S8932" s="7" t="str">
        <f t="shared" si="735"/>
        <v>-</v>
      </c>
      <c r="T8932" s="286">
        <f t="shared" si="738"/>
        <v>3.7981324100304269E-2</v>
      </c>
      <c r="AV8932" s="2" cm="1">
        <f t="array" ref="AV8932">_xlfn.UNIQUE(AQ8932:AU8932,TRUE)</f>
        <v>0</v>
      </c>
      <c r="BA8932" s="2" t="b">
        <f t="shared" si="736"/>
        <v>0</v>
      </c>
      <c r="BB8932" s="2" t="b">
        <f t="shared" si="737"/>
        <v>0</v>
      </c>
      <c r="BC8932" s="2">
        <f t="shared" si="739"/>
        <v>0</v>
      </c>
    </row>
    <row r="8933" spans="2:55" x14ac:dyDescent="0.2">
      <c r="B8933" s="12">
        <v>8930</v>
      </c>
      <c r="C8933" s="335">
        <v>42824</v>
      </c>
      <c r="D8933" s="336">
        <v>0.52741898148148147</v>
      </c>
      <c r="E8933" s="12" t="s">
        <v>5915</v>
      </c>
      <c r="F8933" s="12" t="s">
        <v>5946</v>
      </c>
      <c r="G8933" s="12" t="s">
        <v>5914</v>
      </c>
      <c r="H8933" s="12" t="s">
        <v>5914</v>
      </c>
      <c r="I8933" s="12" t="s">
        <v>5914</v>
      </c>
      <c r="J8933" s="2" t="s">
        <v>5915</v>
      </c>
      <c r="K8933" s="2" t="s">
        <v>5946</v>
      </c>
      <c r="L8933" s="2" t="s">
        <v>5914</v>
      </c>
      <c r="O8933" s="7">
        <f t="shared" si="735"/>
        <v>0.4937572133039555</v>
      </c>
      <c r="P8933" s="7">
        <f t="shared" si="735"/>
        <v>1.2380652607281502E-2</v>
      </c>
      <c r="Q8933" s="7" t="str">
        <f t="shared" si="735"/>
        <v>-</v>
      </c>
      <c r="R8933" s="7" t="str">
        <f t="shared" si="735"/>
        <v>-</v>
      </c>
      <c r="S8933" s="7" t="str">
        <f t="shared" si="735"/>
        <v>-</v>
      </c>
      <c r="T8933" s="286">
        <f t="shared" si="738"/>
        <v>1.2380652607281502E-2</v>
      </c>
      <c r="AV8933" s="2" cm="1">
        <f t="array" ref="AV8933">_xlfn.UNIQUE(AQ8933:AU8933,TRUE)</f>
        <v>0</v>
      </c>
      <c r="BA8933" s="2" t="b">
        <f t="shared" si="736"/>
        <v>0</v>
      </c>
      <c r="BB8933" s="2" t="b">
        <f t="shared" si="737"/>
        <v>0</v>
      </c>
      <c r="BC8933" s="2">
        <f t="shared" si="739"/>
        <v>0</v>
      </c>
    </row>
    <row r="8934" spans="2:55" x14ac:dyDescent="0.2">
      <c r="B8934" s="12">
        <v>8931</v>
      </c>
      <c r="C8934" s="335">
        <v>42824</v>
      </c>
      <c r="D8934" s="336">
        <v>0.53994212962962962</v>
      </c>
      <c r="E8934" s="12" t="s">
        <v>5940</v>
      </c>
      <c r="F8934" s="12" t="s">
        <v>5921</v>
      </c>
      <c r="G8934" s="12" t="s">
        <v>5923</v>
      </c>
      <c r="H8934" s="12" t="s">
        <v>5914</v>
      </c>
      <c r="I8934" s="12" t="s">
        <v>5914</v>
      </c>
      <c r="J8934" s="2" t="s">
        <v>5940</v>
      </c>
      <c r="K8934" s="2" t="s">
        <v>5921</v>
      </c>
      <c r="L8934" s="2" t="s">
        <v>5923</v>
      </c>
      <c r="M8934" s="2" t="s">
        <v>5914</v>
      </c>
      <c r="O8934" s="7">
        <f t="shared" si="735"/>
        <v>1.8990662050152134E-2</v>
      </c>
      <c r="P8934" s="7">
        <f t="shared" si="735"/>
        <v>0.1409086139964327</v>
      </c>
      <c r="Q8934" s="7">
        <f t="shared" si="735"/>
        <v>0.10145839890882384</v>
      </c>
      <c r="R8934" s="7" t="str">
        <f t="shared" si="735"/>
        <v>-</v>
      </c>
      <c r="S8934" s="7" t="str">
        <f t="shared" si="735"/>
        <v>-</v>
      </c>
      <c r="T8934" s="286">
        <f t="shared" si="738"/>
        <v>1.8990662050152134E-2</v>
      </c>
      <c r="AV8934" s="2" cm="1">
        <f t="array" ref="AV8934">_xlfn.UNIQUE(AQ8934:AU8934,TRUE)</f>
        <v>0</v>
      </c>
      <c r="BA8934" s="2" t="b">
        <f t="shared" si="736"/>
        <v>0</v>
      </c>
      <c r="BB8934" s="2" t="b">
        <f t="shared" si="737"/>
        <v>0</v>
      </c>
      <c r="BC8934" s="2">
        <f t="shared" si="739"/>
        <v>0</v>
      </c>
    </row>
    <row r="8935" spans="2:55" x14ac:dyDescent="0.2">
      <c r="B8935" s="12">
        <v>8932</v>
      </c>
      <c r="C8935" s="335">
        <v>42824</v>
      </c>
      <c r="D8935" s="336">
        <v>0.57388888888888889</v>
      </c>
      <c r="E8935" s="12" t="s">
        <v>5958</v>
      </c>
      <c r="F8935" s="12" t="s">
        <v>5948</v>
      </c>
      <c r="G8935" s="12" t="s">
        <v>5938</v>
      </c>
      <c r="H8935" s="12" t="s">
        <v>5915</v>
      </c>
      <c r="I8935" s="12" t="s">
        <v>5914</v>
      </c>
      <c r="J8935" s="2" t="s">
        <v>5958</v>
      </c>
      <c r="K8935" s="2" t="s">
        <v>5948</v>
      </c>
      <c r="L8935" s="2" t="s">
        <v>5938</v>
      </c>
      <c r="M8935" s="2" t="s">
        <v>5915</v>
      </c>
      <c r="N8935" s="2" t="s">
        <v>5914</v>
      </c>
      <c r="O8935" s="7">
        <f t="shared" si="735"/>
        <v>3.6722274682614627E-3</v>
      </c>
      <c r="P8935" s="7">
        <f t="shared" si="735"/>
        <v>1.0177316126324625E-2</v>
      </c>
      <c r="Q8935" s="7">
        <f t="shared" si="735"/>
        <v>3.2840205644738225E-2</v>
      </c>
      <c r="R8935" s="7">
        <f t="shared" si="735"/>
        <v>0.4937572133039555</v>
      </c>
      <c r="S8935" s="7" t="str">
        <f t="shared" si="735"/>
        <v>-</v>
      </c>
      <c r="T8935" s="286">
        <f t="shared" si="738"/>
        <v>3.6722274682614627E-3</v>
      </c>
      <c r="AV8935" s="2" cm="1">
        <f t="array" ref="AV8935">_xlfn.UNIQUE(AQ8935:AU8935,TRUE)</f>
        <v>0</v>
      </c>
      <c r="BA8935" s="2" t="b">
        <f t="shared" si="736"/>
        <v>0</v>
      </c>
      <c r="BB8935" s="2" t="b">
        <f t="shared" si="737"/>
        <v>0</v>
      </c>
      <c r="BC8935" s="2">
        <f t="shared" si="739"/>
        <v>0</v>
      </c>
    </row>
    <row r="8936" spans="2:55" x14ac:dyDescent="0.2">
      <c r="B8936" s="12">
        <v>8933</v>
      </c>
      <c r="C8936" s="335">
        <v>42824</v>
      </c>
      <c r="D8936" s="336">
        <v>0.58923611111111118</v>
      </c>
      <c r="E8936" s="12" t="s">
        <v>5915</v>
      </c>
      <c r="F8936" s="12" t="s">
        <v>5927</v>
      </c>
      <c r="G8936" s="12" t="s">
        <v>5914</v>
      </c>
      <c r="H8936" s="12" t="s">
        <v>5914</v>
      </c>
      <c r="I8936" s="12" t="s">
        <v>5914</v>
      </c>
      <c r="J8936" s="2" t="s">
        <v>5915</v>
      </c>
      <c r="K8936" s="2" t="s">
        <v>5927</v>
      </c>
      <c r="L8936" s="2" t="s">
        <v>5914</v>
      </c>
      <c r="O8936" s="7">
        <f t="shared" si="735"/>
        <v>0.4937572133039555</v>
      </c>
      <c r="P8936" s="7">
        <f t="shared" si="735"/>
        <v>7.0401846605812612E-2</v>
      </c>
      <c r="Q8936" s="7" t="str">
        <f t="shared" si="735"/>
        <v>-</v>
      </c>
      <c r="R8936" s="7" t="str">
        <f t="shared" si="735"/>
        <v>-</v>
      </c>
      <c r="S8936" s="7" t="str">
        <f t="shared" si="735"/>
        <v>-</v>
      </c>
      <c r="T8936" s="286">
        <f t="shared" si="738"/>
        <v>7.0401846605812612E-2</v>
      </c>
      <c r="AV8936" s="2" cm="1">
        <f t="array" ref="AV8936">_xlfn.UNIQUE(AQ8936:AU8936,TRUE)</f>
        <v>0</v>
      </c>
      <c r="BA8936" s="2" t="b">
        <f t="shared" si="736"/>
        <v>0</v>
      </c>
      <c r="BB8936" s="2" t="b">
        <f t="shared" si="737"/>
        <v>0</v>
      </c>
      <c r="BC8936" s="2">
        <f t="shared" si="739"/>
        <v>0</v>
      </c>
    </row>
    <row r="8937" spans="2:55" x14ac:dyDescent="0.2">
      <c r="B8937" s="12">
        <v>8934</v>
      </c>
      <c r="C8937" s="335">
        <v>42824</v>
      </c>
      <c r="D8937" s="336">
        <v>0.59149305555555554</v>
      </c>
      <c r="E8937" s="12" t="s">
        <v>5939</v>
      </c>
      <c r="F8937" s="12" t="s">
        <v>5937</v>
      </c>
      <c r="G8937" s="12" t="s">
        <v>5920</v>
      </c>
      <c r="H8937" s="12" t="s">
        <v>5914</v>
      </c>
      <c r="I8937" s="12" t="s">
        <v>5914</v>
      </c>
      <c r="J8937" s="2" t="s">
        <v>5939</v>
      </c>
      <c r="K8937" s="2" t="s">
        <v>5937</v>
      </c>
      <c r="L8937" s="2" t="s">
        <v>5920</v>
      </c>
      <c r="M8937" s="2" t="s">
        <v>5914</v>
      </c>
      <c r="O8937" s="7">
        <f t="shared" si="735"/>
        <v>1.9830028328611898E-2</v>
      </c>
      <c r="P8937" s="7">
        <f t="shared" si="735"/>
        <v>3.388941349281293E-2</v>
      </c>
      <c r="Q8937" s="7">
        <f t="shared" si="735"/>
        <v>5.277515475815759E-2</v>
      </c>
      <c r="R8937" s="7" t="str">
        <f t="shared" si="735"/>
        <v>-</v>
      </c>
      <c r="S8937" s="7" t="str">
        <f t="shared" si="735"/>
        <v>-</v>
      </c>
      <c r="T8937" s="286">
        <f t="shared" si="738"/>
        <v>1.9830028328611898E-2</v>
      </c>
      <c r="AV8937" s="2" cm="1">
        <f t="array" ref="AV8937">_xlfn.UNIQUE(AQ8937:AU8937,TRUE)</f>
        <v>0</v>
      </c>
      <c r="BA8937" s="2" t="b">
        <f t="shared" si="736"/>
        <v>0</v>
      </c>
      <c r="BB8937" s="2" t="b">
        <f t="shared" si="737"/>
        <v>0</v>
      </c>
      <c r="BC8937" s="2">
        <f t="shared" si="739"/>
        <v>0</v>
      </c>
    </row>
    <row r="8938" spans="2:55" x14ac:dyDescent="0.2">
      <c r="B8938" s="12">
        <v>8935</v>
      </c>
      <c r="C8938" s="335">
        <v>42824</v>
      </c>
      <c r="D8938" s="336">
        <v>0.59295138888888888</v>
      </c>
      <c r="E8938" s="12" t="s">
        <v>5938</v>
      </c>
      <c r="F8938" s="12" t="s">
        <v>5915</v>
      </c>
      <c r="G8938" s="12" t="s">
        <v>5914</v>
      </c>
      <c r="H8938" s="12" t="s">
        <v>5914</v>
      </c>
      <c r="I8938" s="12" t="s">
        <v>5914</v>
      </c>
      <c r="J8938" s="2" t="s">
        <v>5938</v>
      </c>
      <c r="K8938" s="2" t="s">
        <v>5915</v>
      </c>
      <c r="L8938" s="2" t="s">
        <v>5914</v>
      </c>
      <c r="O8938" s="7">
        <f t="shared" si="735"/>
        <v>3.2840205644738225E-2</v>
      </c>
      <c r="P8938" s="7">
        <f t="shared" si="735"/>
        <v>0.4937572133039555</v>
      </c>
      <c r="Q8938" s="7" t="str">
        <f t="shared" si="735"/>
        <v>-</v>
      </c>
      <c r="R8938" s="7" t="str">
        <f t="shared" si="735"/>
        <v>-</v>
      </c>
      <c r="S8938" s="7" t="str">
        <f t="shared" si="735"/>
        <v>-</v>
      </c>
      <c r="T8938" s="286">
        <f t="shared" si="738"/>
        <v>3.2840205644738225E-2</v>
      </c>
      <c r="AV8938" s="2" cm="1">
        <f t="array" ref="AV8938">_xlfn.UNIQUE(AQ8938:AU8938,TRUE)</f>
        <v>0</v>
      </c>
      <c r="BA8938" s="2" t="b">
        <f t="shared" si="736"/>
        <v>0</v>
      </c>
      <c r="BB8938" s="2" t="b">
        <f t="shared" si="737"/>
        <v>0</v>
      </c>
      <c r="BC8938" s="2">
        <f t="shared" si="739"/>
        <v>0</v>
      </c>
    </row>
    <row r="8939" spans="2:55" x14ac:dyDescent="0.2">
      <c r="B8939" s="12">
        <v>8936</v>
      </c>
      <c r="C8939" s="335">
        <v>42824</v>
      </c>
      <c r="D8939" s="336">
        <v>0.60237268518518516</v>
      </c>
      <c r="E8939" s="12" t="s">
        <v>5923</v>
      </c>
      <c r="F8939" s="12" t="s">
        <v>5915</v>
      </c>
      <c r="G8939" s="12" t="s">
        <v>5914</v>
      </c>
      <c r="H8939" s="12" t="s">
        <v>5914</v>
      </c>
      <c r="I8939" s="12" t="s">
        <v>5914</v>
      </c>
      <c r="J8939" s="2" t="s">
        <v>5923</v>
      </c>
      <c r="K8939" s="2" t="s">
        <v>5915</v>
      </c>
      <c r="L8939" s="2" t="s">
        <v>5914</v>
      </c>
      <c r="O8939" s="7">
        <f t="shared" si="735"/>
        <v>0.10145839890882384</v>
      </c>
      <c r="P8939" s="7">
        <f t="shared" si="735"/>
        <v>0.4937572133039555</v>
      </c>
      <c r="Q8939" s="7" t="str">
        <f t="shared" si="735"/>
        <v>-</v>
      </c>
      <c r="R8939" s="7" t="str">
        <f t="shared" si="735"/>
        <v>-</v>
      </c>
      <c r="S8939" s="7" t="str">
        <f t="shared" si="735"/>
        <v>-</v>
      </c>
      <c r="T8939" s="286">
        <f t="shared" si="738"/>
        <v>0.10145839890882384</v>
      </c>
      <c r="AV8939" s="2" cm="1">
        <f t="array" ref="AV8939">_xlfn.UNIQUE(AQ8939:AU8939,TRUE)</f>
        <v>0</v>
      </c>
      <c r="BA8939" s="2" t="b">
        <f t="shared" si="736"/>
        <v>0</v>
      </c>
      <c r="BB8939" s="2" t="b">
        <f t="shared" si="737"/>
        <v>0</v>
      </c>
      <c r="BC8939" s="2">
        <f t="shared" si="739"/>
        <v>0</v>
      </c>
    </row>
    <row r="8940" spans="2:55" x14ac:dyDescent="0.2">
      <c r="B8940" s="12">
        <v>8937</v>
      </c>
      <c r="C8940" s="335">
        <v>42824</v>
      </c>
      <c r="D8940" s="336">
        <v>0.62006944444444445</v>
      </c>
      <c r="E8940" s="12" t="s">
        <v>5915</v>
      </c>
      <c r="F8940" s="12" t="s">
        <v>5915</v>
      </c>
      <c r="G8940" s="12" t="s">
        <v>5923</v>
      </c>
      <c r="H8940" s="12" t="s">
        <v>5943</v>
      </c>
      <c r="I8940" s="12" t="s">
        <v>5913</v>
      </c>
      <c r="J8940" s="2" t="s">
        <v>5915</v>
      </c>
      <c r="K8940" s="2" t="s">
        <v>5923</v>
      </c>
      <c r="L8940" s="2" t="s">
        <v>5943</v>
      </c>
      <c r="M8940" s="2" t="s">
        <v>5913</v>
      </c>
      <c r="N8940" s="2" t="s">
        <v>5914</v>
      </c>
      <c r="O8940" s="7">
        <f t="shared" si="735"/>
        <v>0.4937572133039555</v>
      </c>
      <c r="P8940" s="7">
        <f t="shared" si="735"/>
        <v>0.4937572133039555</v>
      </c>
      <c r="Q8940" s="7">
        <f t="shared" si="735"/>
        <v>0.10145839890882384</v>
      </c>
      <c r="R8940" s="7">
        <f t="shared" si="735"/>
        <v>1.5003672227468262E-2</v>
      </c>
      <c r="S8940" s="7">
        <f t="shared" si="735"/>
        <v>0.32357570034623861</v>
      </c>
      <c r="T8940" s="286">
        <f t="shared" si="738"/>
        <v>1.5003672227468262E-2</v>
      </c>
      <c r="AV8940" s="2" cm="1">
        <f t="array" ref="AV8940">_xlfn.UNIQUE(AQ8940:AU8940,TRUE)</f>
        <v>0</v>
      </c>
      <c r="BA8940" s="2" t="b">
        <f t="shared" si="736"/>
        <v>0</v>
      </c>
      <c r="BB8940" s="2" t="b">
        <f t="shared" si="737"/>
        <v>0</v>
      </c>
      <c r="BC8940" s="2">
        <f t="shared" si="739"/>
        <v>0</v>
      </c>
    </row>
    <row r="8941" spans="2:55" x14ac:dyDescent="0.2">
      <c r="B8941" s="12">
        <v>8938</v>
      </c>
      <c r="C8941" s="335">
        <v>42824</v>
      </c>
      <c r="D8941" s="336">
        <v>0.63097222222222216</v>
      </c>
      <c r="E8941" s="12" t="s">
        <v>5913</v>
      </c>
      <c r="F8941" s="12" t="s">
        <v>5914</v>
      </c>
      <c r="G8941" s="12" t="s">
        <v>5914</v>
      </c>
      <c r="H8941" s="12" t="s">
        <v>5914</v>
      </c>
      <c r="I8941" s="12" t="s">
        <v>5914</v>
      </c>
      <c r="J8941" s="2" t="s">
        <v>5913</v>
      </c>
      <c r="K8941" s="2" t="s">
        <v>5914</v>
      </c>
      <c r="O8941" s="7">
        <f t="shared" si="735"/>
        <v>0.32357570034623861</v>
      </c>
      <c r="P8941" s="7" t="str">
        <f t="shared" si="735"/>
        <v>-</v>
      </c>
      <c r="Q8941" s="7" t="str">
        <f t="shared" si="735"/>
        <v>-</v>
      </c>
      <c r="R8941" s="7" t="str">
        <f t="shared" si="735"/>
        <v>-</v>
      </c>
      <c r="S8941" s="7" t="str">
        <f t="shared" si="735"/>
        <v>-</v>
      </c>
      <c r="T8941" s="286">
        <f t="shared" si="738"/>
        <v>0.32357570034623861</v>
      </c>
      <c r="AV8941" s="2" cm="1">
        <f t="array" ref="AV8941">_xlfn.UNIQUE(AQ8941:AU8941,TRUE)</f>
        <v>0</v>
      </c>
      <c r="BA8941" s="2" t="b">
        <f t="shared" si="736"/>
        <v>0</v>
      </c>
      <c r="BB8941" s="2" t="b">
        <f t="shared" si="737"/>
        <v>0</v>
      </c>
      <c r="BC8941" s="2">
        <f t="shared" si="739"/>
        <v>0</v>
      </c>
    </row>
    <row r="8942" spans="2:55" x14ac:dyDescent="0.2">
      <c r="B8942" s="12">
        <v>8939</v>
      </c>
      <c r="C8942" s="335">
        <v>42824</v>
      </c>
      <c r="D8942" s="336">
        <v>0.63145833333333334</v>
      </c>
      <c r="E8942" s="12" t="s">
        <v>5915</v>
      </c>
      <c r="F8942" s="12" t="s">
        <v>5921</v>
      </c>
      <c r="G8942" s="12" t="s">
        <v>5923</v>
      </c>
      <c r="H8942" s="12" t="s">
        <v>5914</v>
      </c>
      <c r="I8942" s="12" t="s">
        <v>5914</v>
      </c>
      <c r="J8942" s="2" t="s">
        <v>5915</v>
      </c>
      <c r="K8942" s="2" t="s">
        <v>5921</v>
      </c>
      <c r="L8942" s="2" t="s">
        <v>5923</v>
      </c>
      <c r="M8942" s="2" t="s">
        <v>5914</v>
      </c>
      <c r="O8942" s="7">
        <f t="shared" si="735"/>
        <v>0.4937572133039555</v>
      </c>
      <c r="P8942" s="7">
        <f t="shared" si="735"/>
        <v>0.1409086139964327</v>
      </c>
      <c r="Q8942" s="7">
        <f t="shared" si="735"/>
        <v>0.10145839890882384</v>
      </c>
      <c r="R8942" s="7" t="str">
        <f t="shared" si="735"/>
        <v>-</v>
      </c>
      <c r="S8942" s="7" t="str">
        <f t="shared" si="735"/>
        <v>-</v>
      </c>
      <c r="T8942" s="286">
        <f t="shared" si="738"/>
        <v>0.10145839890882384</v>
      </c>
      <c r="AV8942" s="2" cm="1">
        <f t="array" ref="AV8942">_xlfn.UNIQUE(AQ8942:AU8942,TRUE)</f>
        <v>0</v>
      </c>
      <c r="BA8942" s="2" t="b">
        <f t="shared" si="736"/>
        <v>0</v>
      </c>
      <c r="BB8942" s="2" t="b">
        <f t="shared" si="737"/>
        <v>0</v>
      </c>
      <c r="BC8942" s="2">
        <f t="shared" si="739"/>
        <v>0</v>
      </c>
    </row>
    <row r="8943" spans="2:55" x14ac:dyDescent="0.2">
      <c r="B8943" s="12">
        <v>8940</v>
      </c>
      <c r="C8943" s="335">
        <v>42824</v>
      </c>
      <c r="D8943" s="336">
        <v>0.6363078703703704</v>
      </c>
      <c r="E8943" s="12" t="s">
        <v>5915</v>
      </c>
      <c r="F8943" s="12" t="s">
        <v>5921</v>
      </c>
      <c r="G8943" s="12" t="s">
        <v>5927</v>
      </c>
      <c r="H8943" s="12" t="s">
        <v>5938</v>
      </c>
      <c r="I8943" s="12" t="s">
        <v>5914</v>
      </c>
      <c r="J8943" s="2" t="s">
        <v>5915</v>
      </c>
      <c r="K8943" s="2" t="s">
        <v>5921</v>
      </c>
      <c r="L8943" s="2" t="s">
        <v>5927</v>
      </c>
      <c r="M8943" s="2" t="s">
        <v>5938</v>
      </c>
      <c r="N8943" s="2" t="s">
        <v>5914</v>
      </c>
      <c r="O8943" s="7">
        <f t="shared" si="735"/>
        <v>0.4937572133039555</v>
      </c>
      <c r="P8943" s="7">
        <f t="shared" si="735"/>
        <v>0.1409086139964327</v>
      </c>
      <c r="Q8943" s="7">
        <f t="shared" si="735"/>
        <v>7.0401846605812612E-2</v>
      </c>
      <c r="R8943" s="7">
        <f t="shared" si="735"/>
        <v>3.2840205644738225E-2</v>
      </c>
      <c r="S8943" s="7" t="str">
        <f t="shared" si="735"/>
        <v>-</v>
      </c>
      <c r="T8943" s="286">
        <f t="shared" si="738"/>
        <v>3.2840205644738225E-2</v>
      </c>
      <c r="AV8943" s="2" cm="1">
        <f t="array" ref="AV8943">_xlfn.UNIQUE(AQ8943:AU8943,TRUE)</f>
        <v>0</v>
      </c>
      <c r="BA8943" s="2" t="b">
        <f t="shared" si="736"/>
        <v>0</v>
      </c>
      <c r="BB8943" s="2" t="b">
        <f t="shared" si="737"/>
        <v>0</v>
      </c>
      <c r="BC8943" s="2">
        <f t="shared" si="739"/>
        <v>0</v>
      </c>
    </row>
    <row r="8944" spans="2:55" x14ac:dyDescent="0.2">
      <c r="B8944" s="12">
        <v>8941</v>
      </c>
      <c r="C8944" s="335">
        <v>42824</v>
      </c>
      <c r="D8944" s="336">
        <v>0.6366666666666666</v>
      </c>
      <c r="E8944" s="12" t="s">
        <v>5915</v>
      </c>
      <c r="F8944" s="12" t="s">
        <v>5915</v>
      </c>
      <c r="G8944" s="12" t="s">
        <v>5923</v>
      </c>
      <c r="H8944" s="12" t="s">
        <v>5914</v>
      </c>
      <c r="I8944" s="12" t="s">
        <v>5914</v>
      </c>
      <c r="J8944" s="2" t="s">
        <v>5915</v>
      </c>
      <c r="K8944" s="2" t="s">
        <v>5923</v>
      </c>
      <c r="L8944" s="2" t="s">
        <v>5914</v>
      </c>
      <c r="O8944" s="7">
        <f t="shared" si="735"/>
        <v>0.4937572133039555</v>
      </c>
      <c r="P8944" s="7">
        <f t="shared" si="735"/>
        <v>0.4937572133039555</v>
      </c>
      <c r="Q8944" s="7">
        <f t="shared" si="735"/>
        <v>0.10145839890882384</v>
      </c>
      <c r="R8944" s="7" t="str">
        <f t="shared" si="735"/>
        <v>-</v>
      </c>
      <c r="S8944" s="7" t="str">
        <f t="shared" si="735"/>
        <v>-</v>
      </c>
      <c r="T8944" s="286">
        <f t="shared" si="738"/>
        <v>0.10145839890882384</v>
      </c>
      <c r="AV8944" s="2" cm="1">
        <f t="array" ref="AV8944">_xlfn.UNIQUE(AQ8944:AU8944,TRUE)</f>
        <v>0</v>
      </c>
      <c r="BA8944" s="2" t="b">
        <f t="shared" si="736"/>
        <v>0</v>
      </c>
      <c r="BB8944" s="2" t="b">
        <f t="shared" si="737"/>
        <v>0</v>
      </c>
      <c r="BC8944" s="2">
        <f t="shared" si="739"/>
        <v>0</v>
      </c>
    </row>
    <row r="8945" spans="2:55" x14ac:dyDescent="0.2">
      <c r="B8945" s="12">
        <v>8942</v>
      </c>
      <c r="C8945" s="335">
        <v>42824</v>
      </c>
      <c r="D8945" s="336">
        <v>0.6451041666666667</v>
      </c>
      <c r="E8945" s="12" t="s">
        <v>5913</v>
      </c>
      <c r="F8945" s="12" t="s">
        <v>5914</v>
      </c>
      <c r="G8945" s="12" t="s">
        <v>5914</v>
      </c>
      <c r="H8945" s="12" t="s">
        <v>5914</v>
      </c>
      <c r="I8945" s="12" t="s">
        <v>5914</v>
      </c>
      <c r="J8945" s="2" t="s">
        <v>5913</v>
      </c>
      <c r="K8945" s="2" t="s">
        <v>5914</v>
      </c>
      <c r="O8945" s="7">
        <f t="shared" si="735"/>
        <v>0.32357570034623861</v>
      </c>
      <c r="P8945" s="7" t="str">
        <f t="shared" si="735"/>
        <v>-</v>
      </c>
      <c r="Q8945" s="7" t="str">
        <f t="shared" si="735"/>
        <v>-</v>
      </c>
      <c r="R8945" s="7" t="str">
        <f t="shared" si="735"/>
        <v>-</v>
      </c>
      <c r="S8945" s="7" t="str">
        <f t="shared" si="735"/>
        <v>-</v>
      </c>
      <c r="T8945" s="286">
        <f t="shared" si="738"/>
        <v>0.32357570034623861</v>
      </c>
      <c r="AV8945" s="2" cm="1">
        <f t="array" ref="AV8945">_xlfn.UNIQUE(AQ8945:AU8945,TRUE)</f>
        <v>0</v>
      </c>
      <c r="BA8945" s="2" t="b">
        <f t="shared" si="736"/>
        <v>0</v>
      </c>
      <c r="BB8945" s="2" t="b">
        <f t="shared" si="737"/>
        <v>0</v>
      </c>
      <c r="BC8945" s="2">
        <f t="shared" si="739"/>
        <v>0</v>
      </c>
    </row>
    <row r="8946" spans="2:55" x14ac:dyDescent="0.2">
      <c r="B8946" s="12">
        <v>8943</v>
      </c>
      <c r="C8946" s="335">
        <v>42824</v>
      </c>
      <c r="D8946" s="336">
        <v>0.64585648148148145</v>
      </c>
      <c r="E8946" s="12" t="s">
        <v>5915</v>
      </c>
      <c r="F8946" s="12" t="s">
        <v>5914</v>
      </c>
      <c r="G8946" s="12" t="s">
        <v>5914</v>
      </c>
      <c r="H8946" s="12" t="s">
        <v>5914</v>
      </c>
      <c r="I8946" s="12" t="s">
        <v>5914</v>
      </c>
      <c r="J8946" s="2" t="s">
        <v>5915</v>
      </c>
      <c r="K8946" s="2" t="s">
        <v>5914</v>
      </c>
      <c r="O8946" s="7">
        <f t="shared" ref="O8946:S8996" si="740">IFERROR(VLOOKUP(E8946,$V$4:$X$97,3,0),"-")</f>
        <v>0.4937572133039555</v>
      </c>
      <c r="P8946" s="7" t="str">
        <f t="shared" si="740"/>
        <v>-</v>
      </c>
      <c r="Q8946" s="7" t="str">
        <f t="shared" si="740"/>
        <v>-</v>
      </c>
      <c r="R8946" s="7" t="str">
        <f t="shared" si="740"/>
        <v>-</v>
      </c>
      <c r="S8946" s="7" t="str">
        <f t="shared" si="740"/>
        <v>-</v>
      </c>
      <c r="T8946" s="286">
        <f t="shared" si="738"/>
        <v>0.4937572133039555</v>
      </c>
      <c r="AV8946" s="2" cm="1">
        <f t="array" ref="AV8946">_xlfn.UNIQUE(AQ8946:AU8946,TRUE)</f>
        <v>0</v>
      </c>
      <c r="BA8946" s="2" t="b">
        <f t="shared" si="736"/>
        <v>0</v>
      </c>
      <c r="BB8946" s="2" t="b">
        <f t="shared" si="737"/>
        <v>0</v>
      </c>
      <c r="BC8946" s="2">
        <f t="shared" si="739"/>
        <v>0</v>
      </c>
    </row>
    <row r="8947" spans="2:55" x14ac:dyDescent="0.2">
      <c r="B8947" s="12">
        <v>8944</v>
      </c>
      <c r="C8947" s="335">
        <v>42824</v>
      </c>
      <c r="D8947" s="336">
        <v>0.66152777777777783</v>
      </c>
      <c r="E8947" s="12" t="s">
        <v>5921</v>
      </c>
      <c r="F8947" s="12" t="s">
        <v>5915</v>
      </c>
      <c r="G8947" s="12" t="s">
        <v>5927</v>
      </c>
      <c r="H8947" s="12" t="s">
        <v>5927</v>
      </c>
      <c r="I8947" s="12" t="s">
        <v>5914</v>
      </c>
      <c r="J8947" s="2" t="s">
        <v>5921</v>
      </c>
      <c r="K8947" s="2" t="s">
        <v>5915</v>
      </c>
      <c r="L8947" s="2" t="s">
        <v>5927</v>
      </c>
      <c r="M8947" s="2" t="s">
        <v>5914</v>
      </c>
      <c r="O8947" s="7">
        <f t="shared" si="740"/>
        <v>0.1409086139964327</v>
      </c>
      <c r="P8947" s="7">
        <f t="shared" si="740"/>
        <v>0.4937572133039555</v>
      </c>
      <c r="Q8947" s="7">
        <f t="shared" si="740"/>
        <v>7.0401846605812612E-2</v>
      </c>
      <c r="R8947" s="7">
        <f t="shared" si="740"/>
        <v>7.0401846605812612E-2</v>
      </c>
      <c r="S8947" s="7" t="str">
        <f t="shared" si="740"/>
        <v>-</v>
      </c>
      <c r="T8947" s="286">
        <f t="shared" si="738"/>
        <v>7.0401846605812612E-2</v>
      </c>
      <c r="AV8947" s="2" cm="1">
        <f t="array" ref="AV8947">_xlfn.UNIQUE(AQ8947:AU8947,TRUE)</f>
        <v>0</v>
      </c>
      <c r="BA8947" s="2" t="b">
        <f t="shared" si="736"/>
        <v>0</v>
      </c>
      <c r="BB8947" s="2" t="b">
        <f t="shared" si="737"/>
        <v>0</v>
      </c>
      <c r="BC8947" s="2">
        <f t="shared" si="739"/>
        <v>0</v>
      </c>
    </row>
    <row r="8948" spans="2:55" x14ac:dyDescent="0.2">
      <c r="B8948" s="12">
        <v>8945</v>
      </c>
      <c r="C8948" s="335">
        <v>42824</v>
      </c>
      <c r="D8948" s="336">
        <v>0.66236111111111107</v>
      </c>
      <c r="E8948" s="12" t="s">
        <v>5915</v>
      </c>
      <c r="F8948" s="12" t="s">
        <v>5921</v>
      </c>
      <c r="G8948" s="12" t="s">
        <v>5923</v>
      </c>
      <c r="H8948" s="12" t="s">
        <v>5914</v>
      </c>
      <c r="I8948" s="12" t="s">
        <v>5914</v>
      </c>
      <c r="J8948" s="2" t="s">
        <v>5915</v>
      </c>
      <c r="K8948" s="2" t="s">
        <v>5921</v>
      </c>
      <c r="L8948" s="2" t="s">
        <v>5923</v>
      </c>
      <c r="M8948" s="2" t="s">
        <v>5914</v>
      </c>
      <c r="O8948" s="7">
        <f t="shared" si="740"/>
        <v>0.4937572133039555</v>
      </c>
      <c r="P8948" s="7">
        <f t="shared" si="740"/>
        <v>0.1409086139964327</v>
      </c>
      <c r="Q8948" s="7">
        <f t="shared" si="740"/>
        <v>0.10145839890882384</v>
      </c>
      <c r="R8948" s="7" t="str">
        <f t="shared" si="740"/>
        <v>-</v>
      </c>
      <c r="S8948" s="7" t="str">
        <f t="shared" si="740"/>
        <v>-</v>
      </c>
      <c r="T8948" s="286">
        <f t="shared" si="738"/>
        <v>0.10145839890882384</v>
      </c>
      <c r="AV8948" s="2" cm="1">
        <f t="array" ref="AV8948">_xlfn.UNIQUE(AQ8948:AU8948,TRUE)</f>
        <v>0</v>
      </c>
      <c r="BA8948" s="2" t="b">
        <f t="shared" si="736"/>
        <v>0</v>
      </c>
      <c r="BB8948" s="2" t="b">
        <f t="shared" si="737"/>
        <v>0</v>
      </c>
      <c r="BC8948" s="2">
        <f t="shared" si="739"/>
        <v>0</v>
      </c>
    </row>
    <row r="8949" spans="2:55" x14ac:dyDescent="0.2">
      <c r="B8949" s="12">
        <v>8946</v>
      </c>
      <c r="C8949" s="335">
        <v>42824</v>
      </c>
      <c r="D8949" s="336">
        <v>0.66322916666666665</v>
      </c>
      <c r="E8949" s="12" t="s">
        <v>5921</v>
      </c>
      <c r="F8949" s="12" t="s">
        <v>5915</v>
      </c>
      <c r="G8949" s="12" t="s">
        <v>5927</v>
      </c>
      <c r="H8949" s="12" t="s">
        <v>5927</v>
      </c>
      <c r="I8949" s="12" t="s">
        <v>5914</v>
      </c>
      <c r="J8949" s="2" t="s">
        <v>5921</v>
      </c>
      <c r="K8949" s="2" t="s">
        <v>5915</v>
      </c>
      <c r="L8949" s="2" t="s">
        <v>5927</v>
      </c>
      <c r="M8949" s="2" t="s">
        <v>5914</v>
      </c>
      <c r="O8949" s="7">
        <f t="shared" si="740"/>
        <v>0.1409086139964327</v>
      </c>
      <c r="P8949" s="7">
        <f t="shared" si="740"/>
        <v>0.4937572133039555</v>
      </c>
      <c r="Q8949" s="7">
        <f t="shared" si="740"/>
        <v>7.0401846605812612E-2</v>
      </c>
      <c r="R8949" s="7">
        <f t="shared" si="740"/>
        <v>7.0401846605812612E-2</v>
      </c>
      <c r="S8949" s="7" t="str">
        <f t="shared" si="740"/>
        <v>-</v>
      </c>
      <c r="T8949" s="286">
        <f t="shared" si="738"/>
        <v>7.0401846605812612E-2</v>
      </c>
      <c r="AV8949" s="2" cm="1">
        <f t="array" ref="AV8949">_xlfn.UNIQUE(AQ8949:AU8949,TRUE)</f>
        <v>0</v>
      </c>
      <c r="BA8949" s="2" t="b">
        <f t="shared" si="736"/>
        <v>0</v>
      </c>
      <c r="BB8949" s="2" t="b">
        <f t="shared" si="737"/>
        <v>0</v>
      </c>
      <c r="BC8949" s="2">
        <f t="shared" si="739"/>
        <v>0</v>
      </c>
    </row>
    <row r="8950" spans="2:55" x14ac:dyDescent="0.2">
      <c r="B8950" s="12">
        <v>8947</v>
      </c>
      <c r="C8950" s="335">
        <v>42824</v>
      </c>
      <c r="D8950" s="336">
        <v>0.68311342592592583</v>
      </c>
      <c r="E8950" s="12" t="s">
        <v>5915</v>
      </c>
      <c r="F8950" s="12" t="s">
        <v>5923</v>
      </c>
      <c r="G8950" s="12" t="s">
        <v>5914</v>
      </c>
      <c r="H8950" s="12" t="s">
        <v>5914</v>
      </c>
      <c r="I8950" s="12" t="s">
        <v>5914</v>
      </c>
      <c r="J8950" s="2" t="s">
        <v>5915</v>
      </c>
      <c r="K8950" s="2" t="s">
        <v>5923</v>
      </c>
      <c r="L8950" s="2" t="s">
        <v>5914</v>
      </c>
      <c r="O8950" s="7">
        <f t="shared" si="740"/>
        <v>0.4937572133039555</v>
      </c>
      <c r="P8950" s="7">
        <f t="shared" si="740"/>
        <v>0.10145839890882384</v>
      </c>
      <c r="Q8950" s="7" t="str">
        <f t="shared" si="740"/>
        <v>-</v>
      </c>
      <c r="R8950" s="7" t="str">
        <f t="shared" si="740"/>
        <v>-</v>
      </c>
      <c r="S8950" s="7" t="str">
        <f t="shared" si="740"/>
        <v>-</v>
      </c>
      <c r="T8950" s="286">
        <f t="shared" si="738"/>
        <v>0.10145839890882384</v>
      </c>
      <c r="AV8950" s="2" cm="1">
        <f t="array" ref="AV8950">_xlfn.UNIQUE(AQ8950:AU8950,TRUE)</f>
        <v>0</v>
      </c>
      <c r="BA8950" s="2" t="b">
        <f t="shared" si="736"/>
        <v>0</v>
      </c>
      <c r="BB8950" s="2" t="b">
        <f t="shared" si="737"/>
        <v>0</v>
      </c>
      <c r="BC8950" s="2">
        <f t="shared" si="739"/>
        <v>0</v>
      </c>
    </row>
    <row r="8951" spans="2:55" x14ac:dyDescent="0.2">
      <c r="B8951" s="12">
        <v>8948</v>
      </c>
      <c r="C8951" s="335">
        <v>42824</v>
      </c>
      <c r="D8951" s="336">
        <v>0.69759259259259254</v>
      </c>
      <c r="E8951" s="12" t="s">
        <v>5923</v>
      </c>
      <c r="F8951" s="12" t="s">
        <v>5915</v>
      </c>
      <c r="G8951" s="12" t="s">
        <v>5932</v>
      </c>
      <c r="H8951" s="12" t="s">
        <v>5914</v>
      </c>
      <c r="I8951" s="12" t="s">
        <v>5914</v>
      </c>
      <c r="J8951" s="2" t="s">
        <v>5923</v>
      </c>
      <c r="K8951" s="2" t="s">
        <v>5915</v>
      </c>
      <c r="L8951" s="2" t="s">
        <v>5932</v>
      </c>
      <c r="M8951" s="2" t="s">
        <v>5914</v>
      </c>
      <c r="O8951" s="7">
        <f t="shared" si="740"/>
        <v>0.10145839890882384</v>
      </c>
      <c r="P8951" s="7">
        <f t="shared" si="740"/>
        <v>0.4937572133039555</v>
      </c>
      <c r="Q8951" s="7">
        <f t="shared" si="740"/>
        <v>3.7981324100304269E-2</v>
      </c>
      <c r="R8951" s="7" t="str">
        <f t="shared" si="740"/>
        <v>-</v>
      </c>
      <c r="S8951" s="7" t="str">
        <f t="shared" si="740"/>
        <v>-</v>
      </c>
      <c r="T8951" s="286">
        <f t="shared" si="738"/>
        <v>3.7981324100304269E-2</v>
      </c>
      <c r="AV8951" s="2" cm="1">
        <f t="array" ref="AV8951">_xlfn.UNIQUE(AQ8951:AU8951,TRUE)</f>
        <v>0</v>
      </c>
      <c r="BA8951" s="2" t="b">
        <f t="shared" si="736"/>
        <v>0</v>
      </c>
      <c r="BB8951" s="2" t="b">
        <f t="shared" si="737"/>
        <v>0</v>
      </c>
      <c r="BC8951" s="2">
        <f t="shared" si="739"/>
        <v>0</v>
      </c>
    </row>
    <row r="8952" spans="2:55" x14ac:dyDescent="0.2">
      <c r="B8952" s="12">
        <v>8949</v>
      </c>
      <c r="C8952" s="335">
        <v>42824</v>
      </c>
      <c r="D8952" s="336">
        <v>0.69984953703703701</v>
      </c>
      <c r="E8952" s="12" t="s">
        <v>5921</v>
      </c>
      <c r="F8952" s="12" t="s">
        <v>5923</v>
      </c>
      <c r="G8952" s="12" t="s">
        <v>5914</v>
      </c>
      <c r="H8952" s="12" t="s">
        <v>5914</v>
      </c>
      <c r="I8952" s="12" t="s">
        <v>5914</v>
      </c>
      <c r="J8952" s="2" t="s">
        <v>5921</v>
      </c>
      <c r="K8952" s="2" t="s">
        <v>5923</v>
      </c>
      <c r="L8952" s="2" t="s">
        <v>5914</v>
      </c>
      <c r="O8952" s="7">
        <f t="shared" si="740"/>
        <v>0.1409086139964327</v>
      </c>
      <c r="P8952" s="7">
        <f t="shared" si="740"/>
        <v>0.10145839890882384</v>
      </c>
      <c r="Q8952" s="7" t="str">
        <f t="shared" si="740"/>
        <v>-</v>
      </c>
      <c r="R8952" s="7" t="str">
        <f t="shared" si="740"/>
        <v>-</v>
      </c>
      <c r="S8952" s="7" t="str">
        <f t="shared" si="740"/>
        <v>-</v>
      </c>
      <c r="T8952" s="286">
        <f t="shared" si="738"/>
        <v>0.10145839890882384</v>
      </c>
      <c r="AV8952" s="2" cm="1">
        <f t="array" ref="AV8952">_xlfn.UNIQUE(AQ8952:AU8952,TRUE)</f>
        <v>0</v>
      </c>
      <c r="BA8952" s="2" t="b">
        <f t="shared" si="736"/>
        <v>0</v>
      </c>
      <c r="BB8952" s="2" t="b">
        <f t="shared" si="737"/>
        <v>0</v>
      </c>
      <c r="BC8952" s="2">
        <f t="shared" si="739"/>
        <v>0</v>
      </c>
    </row>
    <row r="8953" spans="2:55" x14ac:dyDescent="0.2">
      <c r="B8953" s="12">
        <v>8950</v>
      </c>
      <c r="C8953" s="335">
        <v>42824</v>
      </c>
      <c r="D8953" s="336">
        <v>0.70156249999999998</v>
      </c>
      <c r="E8953" s="12" t="s">
        <v>5932</v>
      </c>
      <c r="F8953" s="12" t="s">
        <v>5915</v>
      </c>
      <c r="G8953" s="12" t="s">
        <v>5915</v>
      </c>
      <c r="H8953" s="12" t="s">
        <v>5941</v>
      </c>
      <c r="I8953" s="12" t="s">
        <v>5913</v>
      </c>
      <c r="J8953" s="2" t="s">
        <v>5932</v>
      </c>
      <c r="K8953" s="2" t="s">
        <v>5915</v>
      </c>
      <c r="L8953" s="2" t="s">
        <v>5941</v>
      </c>
      <c r="M8953" s="2" t="s">
        <v>5913</v>
      </c>
      <c r="N8953" s="2" t="s">
        <v>5914</v>
      </c>
      <c r="O8953" s="7">
        <f t="shared" si="740"/>
        <v>3.7981324100304269E-2</v>
      </c>
      <c r="P8953" s="7">
        <f t="shared" si="740"/>
        <v>0.4937572133039555</v>
      </c>
      <c r="Q8953" s="7">
        <f t="shared" si="740"/>
        <v>0.4937572133039555</v>
      </c>
      <c r="R8953" s="7">
        <f t="shared" si="740"/>
        <v>1.7626691847655019E-2</v>
      </c>
      <c r="S8953" s="7">
        <f t="shared" si="740"/>
        <v>0.32357570034623861</v>
      </c>
      <c r="T8953" s="286">
        <f t="shared" si="738"/>
        <v>1.7626691847655019E-2</v>
      </c>
      <c r="AV8953" s="2" cm="1">
        <f t="array" ref="AV8953">_xlfn.UNIQUE(AQ8953:AU8953,TRUE)</f>
        <v>0</v>
      </c>
      <c r="BA8953" s="2" t="b">
        <f t="shared" si="736"/>
        <v>0</v>
      </c>
      <c r="BB8953" s="2" t="b">
        <f t="shared" si="737"/>
        <v>0</v>
      </c>
      <c r="BC8953" s="2">
        <f t="shared" si="739"/>
        <v>0</v>
      </c>
    </row>
    <row r="8954" spans="2:55" x14ac:dyDescent="0.2">
      <c r="B8954" s="12">
        <v>8951</v>
      </c>
      <c r="C8954" s="335">
        <v>42824</v>
      </c>
      <c r="D8954" s="336">
        <v>0.71062499999999995</v>
      </c>
      <c r="E8954" s="12" t="s">
        <v>5922</v>
      </c>
      <c r="F8954" s="12" t="s">
        <v>5914</v>
      </c>
      <c r="G8954" s="12" t="s">
        <v>5914</v>
      </c>
      <c r="H8954" s="12" t="s">
        <v>5914</v>
      </c>
      <c r="I8954" s="12" t="s">
        <v>5914</v>
      </c>
      <c r="J8954" s="2" t="s">
        <v>5922</v>
      </c>
      <c r="K8954" s="2" t="s">
        <v>5914</v>
      </c>
      <c r="O8954" s="7">
        <f t="shared" si="740"/>
        <v>3.7876403315496798E-2</v>
      </c>
      <c r="P8954" s="7" t="str">
        <f t="shared" si="740"/>
        <v>-</v>
      </c>
      <c r="Q8954" s="7" t="str">
        <f t="shared" si="740"/>
        <v>-</v>
      </c>
      <c r="R8954" s="7" t="str">
        <f t="shared" si="740"/>
        <v>-</v>
      </c>
      <c r="S8954" s="7" t="str">
        <f t="shared" si="740"/>
        <v>-</v>
      </c>
      <c r="T8954" s="286">
        <f t="shared" si="738"/>
        <v>3.7876403315496798E-2</v>
      </c>
      <c r="AV8954" s="2" cm="1">
        <f t="array" ref="AV8954">_xlfn.UNIQUE(AQ8954:AU8954,TRUE)</f>
        <v>0</v>
      </c>
      <c r="BA8954" s="2" t="b">
        <f t="shared" si="736"/>
        <v>0</v>
      </c>
      <c r="BB8954" s="2" t="b">
        <f t="shared" si="737"/>
        <v>0</v>
      </c>
      <c r="BC8954" s="2">
        <f t="shared" si="739"/>
        <v>0</v>
      </c>
    </row>
    <row r="8955" spans="2:55" x14ac:dyDescent="0.2">
      <c r="B8955" s="12">
        <v>8952</v>
      </c>
      <c r="C8955" s="335">
        <v>42825</v>
      </c>
      <c r="D8955" s="336">
        <v>0.3503472222222222</v>
      </c>
      <c r="E8955" s="12" t="s">
        <v>5915</v>
      </c>
      <c r="F8955" s="12" t="s">
        <v>5927</v>
      </c>
      <c r="G8955" s="12" t="s">
        <v>5914</v>
      </c>
      <c r="H8955" s="12" t="s">
        <v>5914</v>
      </c>
      <c r="I8955" s="12" t="s">
        <v>5914</v>
      </c>
      <c r="J8955" s="2" t="s">
        <v>5915</v>
      </c>
      <c r="K8955" s="2" t="s">
        <v>5927</v>
      </c>
      <c r="L8955" s="2" t="s">
        <v>5914</v>
      </c>
      <c r="O8955" s="7">
        <f t="shared" si="740"/>
        <v>0.4937572133039555</v>
      </c>
      <c r="P8955" s="7">
        <f t="shared" si="740"/>
        <v>7.0401846605812612E-2</v>
      </c>
      <c r="Q8955" s="7" t="str">
        <f t="shared" si="740"/>
        <v>-</v>
      </c>
      <c r="R8955" s="7" t="str">
        <f t="shared" si="740"/>
        <v>-</v>
      </c>
      <c r="S8955" s="7" t="str">
        <f t="shared" si="740"/>
        <v>-</v>
      </c>
      <c r="T8955" s="286">
        <f t="shared" si="738"/>
        <v>7.0401846605812612E-2</v>
      </c>
      <c r="AV8955" s="2" cm="1">
        <f t="array" ref="AV8955">_xlfn.UNIQUE(AQ8955:AU8955,TRUE)</f>
        <v>0</v>
      </c>
      <c r="BA8955" s="2" t="b">
        <f t="shared" si="736"/>
        <v>0</v>
      </c>
      <c r="BB8955" s="2" t="b">
        <f t="shared" si="737"/>
        <v>0</v>
      </c>
      <c r="BC8955" s="2">
        <f t="shared" si="739"/>
        <v>0</v>
      </c>
    </row>
    <row r="8956" spans="2:55" x14ac:dyDescent="0.2">
      <c r="B8956" s="12">
        <v>8953</v>
      </c>
      <c r="C8956" s="335">
        <v>42825</v>
      </c>
      <c r="D8956" s="336">
        <v>0.35957175925925927</v>
      </c>
      <c r="E8956" s="12" t="s">
        <v>5915</v>
      </c>
      <c r="F8956" s="12" t="s">
        <v>5914</v>
      </c>
      <c r="G8956" s="12" t="s">
        <v>5914</v>
      </c>
      <c r="H8956" s="12" t="s">
        <v>5914</v>
      </c>
      <c r="I8956" s="12" t="s">
        <v>5914</v>
      </c>
      <c r="J8956" s="2" t="s">
        <v>5915</v>
      </c>
      <c r="K8956" s="2" t="s">
        <v>5914</v>
      </c>
      <c r="O8956" s="7">
        <f t="shared" si="740"/>
        <v>0.4937572133039555</v>
      </c>
      <c r="P8956" s="7" t="str">
        <f t="shared" si="740"/>
        <v>-</v>
      </c>
      <c r="Q8956" s="7" t="str">
        <f t="shared" si="740"/>
        <v>-</v>
      </c>
      <c r="R8956" s="7" t="str">
        <f t="shared" si="740"/>
        <v>-</v>
      </c>
      <c r="S8956" s="7" t="str">
        <f t="shared" si="740"/>
        <v>-</v>
      </c>
      <c r="T8956" s="286">
        <f t="shared" si="738"/>
        <v>0.4937572133039555</v>
      </c>
      <c r="AV8956" s="2" cm="1">
        <f t="array" ref="AV8956">_xlfn.UNIQUE(AQ8956:AU8956,TRUE)</f>
        <v>0</v>
      </c>
      <c r="BA8956" s="2" t="b">
        <f t="shared" si="736"/>
        <v>0</v>
      </c>
      <c r="BB8956" s="2" t="b">
        <f t="shared" si="737"/>
        <v>0</v>
      </c>
      <c r="BC8956" s="2">
        <f t="shared" si="739"/>
        <v>0</v>
      </c>
    </row>
    <row r="8957" spans="2:55" x14ac:dyDescent="0.2">
      <c r="B8957" s="12">
        <v>8954</v>
      </c>
      <c r="C8957" s="335">
        <v>42825</v>
      </c>
      <c r="D8957" s="336">
        <v>0.36680555555555555</v>
      </c>
      <c r="E8957" s="12" t="s">
        <v>5915</v>
      </c>
      <c r="F8957" s="12" t="s">
        <v>5938</v>
      </c>
      <c r="G8957" s="12" t="s">
        <v>5914</v>
      </c>
      <c r="H8957" s="12" t="s">
        <v>5914</v>
      </c>
      <c r="I8957" s="12" t="s">
        <v>5914</v>
      </c>
      <c r="J8957" s="2" t="s">
        <v>5915</v>
      </c>
      <c r="K8957" s="2" t="s">
        <v>5938</v>
      </c>
      <c r="L8957" s="2" t="s">
        <v>5914</v>
      </c>
      <c r="O8957" s="7">
        <f t="shared" si="740"/>
        <v>0.4937572133039555</v>
      </c>
      <c r="P8957" s="7">
        <f t="shared" si="740"/>
        <v>3.2840205644738225E-2</v>
      </c>
      <c r="Q8957" s="7" t="str">
        <f t="shared" si="740"/>
        <v>-</v>
      </c>
      <c r="R8957" s="7" t="str">
        <f t="shared" si="740"/>
        <v>-</v>
      </c>
      <c r="S8957" s="7" t="str">
        <f t="shared" si="740"/>
        <v>-</v>
      </c>
      <c r="T8957" s="286">
        <f t="shared" si="738"/>
        <v>3.2840205644738225E-2</v>
      </c>
      <c r="AV8957" s="2" cm="1">
        <f t="array" ref="AV8957">_xlfn.UNIQUE(AQ8957:AU8957,TRUE)</f>
        <v>0</v>
      </c>
      <c r="BA8957" s="2" t="b">
        <f t="shared" si="736"/>
        <v>0</v>
      </c>
      <c r="BB8957" s="2" t="b">
        <f t="shared" si="737"/>
        <v>0</v>
      </c>
      <c r="BC8957" s="2">
        <f t="shared" si="739"/>
        <v>0</v>
      </c>
    </row>
    <row r="8958" spans="2:55" x14ac:dyDescent="0.2">
      <c r="B8958" s="12">
        <v>8955</v>
      </c>
      <c r="C8958" s="335">
        <v>42825</v>
      </c>
      <c r="D8958" s="336">
        <v>0.37755787037037036</v>
      </c>
      <c r="E8958" s="12" t="s">
        <v>5915</v>
      </c>
      <c r="F8958" s="12" t="s">
        <v>5943</v>
      </c>
      <c r="G8958" s="12" t="s">
        <v>5914</v>
      </c>
      <c r="H8958" s="12" t="s">
        <v>5914</v>
      </c>
      <c r="I8958" s="12" t="s">
        <v>5914</v>
      </c>
      <c r="J8958" s="2" t="s">
        <v>5915</v>
      </c>
      <c r="K8958" s="2" t="s">
        <v>5943</v>
      </c>
      <c r="L8958" s="2" t="s">
        <v>5914</v>
      </c>
      <c r="O8958" s="7">
        <f t="shared" si="740"/>
        <v>0.4937572133039555</v>
      </c>
      <c r="P8958" s="7">
        <f t="shared" si="740"/>
        <v>1.5003672227468262E-2</v>
      </c>
      <c r="Q8958" s="7" t="str">
        <f t="shared" si="740"/>
        <v>-</v>
      </c>
      <c r="R8958" s="7" t="str">
        <f t="shared" si="740"/>
        <v>-</v>
      </c>
      <c r="S8958" s="7" t="str">
        <f t="shared" si="740"/>
        <v>-</v>
      </c>
      <c r="T8958" s="286">
        <f t="shared" si="738"/>
        <v>1.5003672227468262E-2</v>
      </c>
      <c r="AV8958" s="2" cm="1">
        <f t="array" ref="AV8958">_xlfn.UNIQUE(AQ8958:AU8958,TRUE)</f>
        <v>0</v>
      </c>
      <c r="BA8958" s="2" t="b">
        <f t="shared" si="736"/>
        <v>0</v>
      </c>
      <c r="BB8958" s="2" t="b">
        <f t="shared" si="737"/>
        <v>0</v>
      </c>
      <c r="BC8958" s="2">
        <f t="shared" si="739"/>
        <v>0</v>
      </c>
    </row>
    <row r="8959" spans="2:55" x14ac:dyDescent="0.2">
      <c r="B8959" s="12">
        <v>8956</v>
      </c>
      <c r="C8959" s="335">
        <v>42825</v>
      </c>
      <c r="D8959" s="336">
        <v>0.37868055555555552</v>
      </c>
      <c r="E8959" s="12" t="s">
        <v>5915</v>
      </c>
      <c r="F8959" s="12" t="s">
        <v>5914</v>
      </c>
      <c r="G8959" s="12" t="s">
        <v>5914</v>
      </c>
      <c r="H8959" s="12" t="s">
        <v>5914</v>
      </c>
      <c r="I8959" s="12" t="s">
        <v>5914</v>
      </c>
      <c r="J8959" s="2" t="s">
        <v>5915</v>
      </c>
      <c r="K8959" s="2" t="s">
        <v>5914</v>
      </c>
      <c r="O8959" s="7">
        <f t="shared" si="740"/>
        <v>0.4937572133039555</v>
      </c>
      <c r="P8959" s="7" t="str">
        <f t="shared" si="740"/>
        <v>-</v>
      </c>
      <c r="Q8959" s="7" t="str">
        <f t="shared" si="740"/>
        <v>-</v>
      </c>
      <c r="R8959" s="7" t="str">
        <f t="shared" si="740"/>
        <v>-</v>
      </c>
      <c r="S8959" s="7" t="str">
        <f t="shared" si="740"/>
        <v>-</v>
      </c>
      <c r="T8959" s="286">
        <f t="shared" si="738"/>
        <v>0.4937572133039555</v>
      </c>
      <c r="AV8959" s="2" cm="1">
        <f t="array" ref="AV8959">_xlfn.UNIQUE(AQ8959:AU8959,TRUE)</f>
        <v>0</v>
      </c>
      <c r="BA8959" s="2" t="b">
        <f t="shared" si="736"/>
        <v>0</v>
      </c>
      <c r="BB8959" s="2" t="b">
        <f t="shared" si="737"/>
        <v>0</v>
      </c>
      <c r="BC8959" s="2">
        <f t="shared" si="739"/>
        <v>0</v>
      </c>
    </row>
    <row r="8960" spans="2:55" x14ac:dyDescent="0.2">
      <c r="B8960" s="12">
        <v>8957</v>
      </c>
      <c r="C8960" s="335">
        <v>42825</v>
      </c>
      <c r="D8960" s="336">
        <v>0.38729166666666665</v>
      </c>
      <c r="E8960" s="12" t="s">
        <v>5915</v>
      </c>
      <c r="F8960" s="12" t="s">
        <v>5915</v>
      </c>
      <c r="G8960" s="12" t="s">
        <v>5938</v>
      </c>
      <c r="H8960" s="12" t="s">
        <v>5914</v>
      </c>
      <c r="I8960" s="12" t="s">
        <v>5914</v>
      </c>
      <c r="J8960" s="2" t="s">
        <v>5915</v>
      </c>
      <c r="K8960" s="2" t="s">
        <v>5938</v>
      </c>
      <c r="L8960" s="2" t="s">
        <v>5914</v>
      </c>
      <c r="O8960" s="7">
        <f t="shared" si="740"/>
        <v>0.4937572133039555</v>
      </c>
      <c r="P8960" s="7">
        <f t="shared" si="740"/>
        <v>0.4937572133039555</v>
      </c>
      <c r="Q8960" s="7">
        <f t="shared" si="740"/>
        <v>3.2840205644738225E-2</v>
      </c>
      <c r="R8960" s="7" t="str">
        <f t="shared" si="740"/>
        <v>-</v>
      </c>
      <c r="S8960" s="7" t="str">
        <f t="shared" si="740"/>
        <v>-</v>
      </c>
      <c r="T8960" s="286">
        <f t="shared" si="738"/>
        <v>3.2840205644738225E-2</v>
      </c>
      <c r="AV8960" s="2" cm="1">
        <f t="array" ref="AV8960">_xlfn.UNIQUE(AQ8960:AU8960,TRUE)</f>
        <v>0</v>
      </c>
      <c r="BA8960" s="2" t="b">
        <f t="shared" si="736"/>
        <v>0</v>
      </c>
      <c r="BB8960" s="2" t="b">
        <f t="shared" si="737"/>
        <v>0</v>
      </c>
      <c r="BC8960" s="2">
        <f t="shared" si="739"/>
        <v>0</v>
      </c>
    </row>
    <row r="8961" spans="2:55" x14ac:dyDescent="0.2">
      <c r="B8961" s="12">
        <v>8958</v>
      </c>
      <c r="C8961" s="335">
        <v>42825</v>
      </c>
      <c r="D8961" s="336">
        <v>0.38767361111111115</v>
      </c>
      <c r="E8961" s="12" t="s">
        <v>5915</v>
      </c>
      <c r="F8961" s="12" t="s">
        <v>5926</v>
      </c>
      <c r="G8961" s="12" t="s">
        <v>5914</v>
      </c>
      <c r="H8961" s="12" t="s">
        <v>5914</v>
      </c>
      <c r="I8961" s="12" t="s">
        <v>5914</v>
      </c>
      <c r="J8961" s="2" t="s">
        <v>5915</v>
      </c>
      <c r="K8961" s="2" t="s">
        <v>5926</v>
      </c>
      <c r="L8961" s="2" t="s">
        <v>5914</v>
      </c>
      <c r="O8961" s="7">
        <f t="shared" si="740"/>
        <v>0.4937572133039555</v>
      </c>
      <c r="P8961" s="7">
        <f t="shared" si="740"/>
        <v>6.1063896757947753E-2</v>
      </c>
      <c r="Q8961" s="7" t="str">
        <f t="shared" si="740"/>
        <v>-</v>
      </c>
      <c r="R8961" s="7" t="str">
        <f t="shared" si="740"/>
        <v>-</v>
      </c>
      <c r="S8961" s="7" t="str">
        <f t="shared" si="740"/>
        <v>-</v>
      </c>
      <c r="T8961" s="286">
        <f t="shared" si="738"/>
        <v>6.1063896757947753E-2</v>
      </c>
      <c r="AV8961" s="2" cm="1">
        <f t="array" ref="AV8961">_xlfn.UNIQUE(AQ8961:AU8961,TRUE)</f>
        <v>0</v>
      </c>
      <c r="BA8961" s="2" t="b">
        <f t="shared" si="736"/>
        <v>0</v>
      </c>
      <c r="BB8961" s="2" t="b">
        <f t="shared" si="737"/>
        <v>0</v>
      </c>
      <c r="BC8961" s="2">
        <f t="shared" si="739"/>
        <v>0</v>
      </c>
    </row>
    <row r="8962" spans="2:55" x14ac:dyDescent="0.2">
      <c r="B8962" s="12">
        <v>8959</v>
      </c>
      <c r="C8962" s="335">
        <v>42825</v>
      </c>
      <c r="D8962" s="336">
        <v>0.38858796296296294</v>
      </c>
      <c r="E8962" s="12" t="s">
        <v>5926</v>
      </c>
      <c r="F8962" s="12" t="s">
        <v>5913</v>
      </c>
      <c r="G8962" s="12" t="s">
        <v>5921</v>
      </c>
      <c r="H8962" s="12" t="s">
        <v>5914</v>
      </c>
      <c r="I8962" s="12" t="s">
        <v>5914</v>
      </c>
      <c r="J8962" s="2" t="s">
        <v>5926</v>
      </c>
      <c r="K8962" s="2" t="s">
        <v>5913</v>
      </c>
      <c r="L8962" s="2" t="s">
        <v>5921</v>
      </c>
      <c r="M8962" s="2" t="s">
        <v>5914</v>
      </c>
      <c r="O8962" s="7">
        <f t="shared" si="740"/>
        <v>6.1063896757947753E-2</v>
      </c>
      <c r="P8962" s="7">
        <f t="shared" si="740"/>
        <v>0.32357570034623861</v>
      </c>
      <c r="Q8962" s="7">
        <f t="shared" si="740"/>
        <v>0.1409086139964327</v>
      </c>
      <c r="R8962" s="7" t="str">
        <f t="shared" si="740"/>
        <v>-</v>
      </c>
      <c r="S8962" s="7" t="str">
        <f t="shared" si="740"/>
        <v>-</v>
      </c>
      <c r="T8962" s="286">
        <f t="shared" si="738"/>
        <v>6.1063896757947753E-2</v>
      </c>
      <c r="AV8962" s="2" cm="1">
        <f t="array" ref="AV8962">_xlfn.UNIQUE(AQ8962:AU8962,TRUE)</f>
        <v>0</v>
      </c>
      <c r="BA8962" s="2" t="b">
        <f t="shared" si="736"/>
        <v>0</v>
      </c>
      <c r="BB8962" s="2" t="b">
        <f t="shared" si="737"/>
        <v>0</v>
      </c>
      <c r="BC8962" s="2">
        <f t="shared" si="739"/>
        <v>0</v>
      </c>
    </row>
    <row r="8963" spans="2:55" x14ac:dyDescent="0.2">
      <c r="B8963" s="12">
        <v>8960</v>
      </c>
      <c r="C8963" s="335">
        <v>42825</v>
      </c>
      <c r="D8963" s="336">
        <v>0.4064814814814815</v>
      </c>
      <c r="E8963" s="12" t="s">
        <v>5920</v>
      </c>
      <c r="F8963" s="12" t="s">
        <v>5913</v>
      </c>
      <c r="G8963" s="12" t="s">
        <v>5914</v>
      </c>
      <c r="H8963" s="12" t="s">
        <v>5914</v>
      </c>
      <c r="I8963" s="12" t="s">
        <v>5914</v>
      </c>
      <c r="J8963" s="2" t="s">
        <v>5920</v>
      </c>
      <c r="K8963" s="2" t="s">
        <v>5913</v>
      </c>
      <c r="L8963" s="2" t="s">
        <v>5914</v>
      </c>
      <c r="O8963" s="7">
        <f t="shared" si="740"/>
        <v>5.277515475815759E-2</v>
      </c>
      <c r="P8963" s="7">
        <f t="shared" si="740"/>
        <v>0.32357570034623861</v>
      </c>
      <c r="Q8963" s="7" t="str">
        <f t="shared" si="740"/>
        <v>-</v>
      </c>
      <c r="R8963" s="7" t="str">
        <f t="shared" si="740"/>
        <v>-</v>
      </c>
      <c r="S8963" s="7" t="str">
        <f t="shared" si="740"/>
        <v>-</v>
      </c>
      <c r="T8963" s="286">
        <f t="shared" si="738"/>
        <v>5.277515475815759E-2</v>
      </c>
      <c r="AV8963" s="2" cm="1">
        <f t="array" ref="AV8963">_xlfn.UNIQUE(AQ8963:AU8963,TRUE)</f>
        <v>0</v>
      </c>
      <c r="BA8963" s="2" t="b">
        <f t="shared" si="736"/>
        <v>0</v>
      </c>
      <c r="BB8963" s="2" t="b">
        <f t="shared" si="737"/>
        <v>0</v>
      </c>
      <c r="BC8963" s="2">
        <f t="shared" si="739"/>
        <v>0</v>
      </c>
    </row>
    <row r="8964" spans="2:55" x14ac:dyDescent="0.2">
      <c r="B8964" s="12">
        <v>8961</v>
      </c>
      <c r="C8964" s="335">
        <v>42825</v>
      </c>
      <c r="D8964" s="336">
        <v>0.41310185185185189</v>
      </c>
      <c r="E8964" s="12" t="s">
        <v>5921</v>
      </c>
      <c r="F8964" s="12" t="s">
        <v>5914</v>
      </c>
      <c r="G8964" s="12" t="s">
        <v>5914</v>
      </c>
      <c r="H8964" s="12" t="s">
        <v>5914</v>
      </c>
      <c r="I8964" s="12" t="s">
        <v>5914</v>
      </c>
      <c r="J8964" s="2" t="s">
        <v>5921</v>
      </c>
      <c r="K8964" s="2" t="s">
        <v>5914</v>
      </c>
      <c r="O8964" s="7">
        <f t="shared" si="740"/>
        <v>0.1409086139964327</v>
      </c>
      <c r="P8964" s="7" t="str">
        <f t="shared" si="740"/>
        <v>-</v>
      </c>
      <c r="Q8964" s="7" t="str">
        <f t="shared" si="740"/>
        <v>-</v>
      </c>
      <c r="R8964" s="7" t="str">
        <f t="shared" si="740"/>
        <v>-</v>
      </c>
      <c r="S8964" s="7" t="str">
        <f t="shared" si="740"/>
        <v>-</v>
      </c>
      <c r="T8964" s="286">
        <f t="shared" si="738"/>
        <v>0.1409086139964327</v>
      </c>
      <c r="AV8964" s="2" cm="1">
        <f t="array" ref="AV8964">_xlfn.UNIQUE(AQ8964:AU8964,TRUE)</f>
        <v>0</v>
      </c>
      <c r="BA8964" s="2" t="b">
        <f t="shared" ref="BA8964:BA9027" si="741">OR($AE$9=$AV8964,$AE$9=$AW8964,$AE$9=$AX8964,$AE$9=$AY8964,$AE$9=$AZ8964)</f>
        <v>0</v>
      </c>
      <c r="BB8964" s="2" t="b">
        <f t="shared" ref="BB8964:BB9027" si="742">OR($AE$12=$AV8964,$AE$12=$AW8964,$AE$12=$AX8964,$AE$12=$AY8964,$AE$12=$AZ8964)</f>
        <v>0</v>
      </c>
      <c r="BC8964" s="2">
        <f t="shared" si="739"/>
        <v>0</v>
      </c>
    </row>
    <row r="8965" spans="2:55" x14ac:dyDescent="0.2">
      <c r="B8965" s="12">
        <v>8962</v>
      </c>
      <c r="C8965" s="335">
        <v>42825</v>
      </c>
      <c r="D8965" s="336">
        <v>0.42042824074074076</v>
      </c>
      <c r="E8965" s="12" t="s">
        <v>5918</v>
      </c>
      <c r="F8965" s="12" t="s">
        <v>5921</v>
      </c>
      <c r="G8965" s="12" t="s">
        <v>5924</v>
      </c>
      <c r="H8965" s="12" t="s">
        <v>5943</v>
      </c>
      <c r="I8965" s="12" t="s">
        <v>5914</v>
      </c>
      <c r="J8965" s="2" t="s">
        <v>5918</v>
      </c>
      <c r="K8965" s="2" t="s">
        <v>5921</v>
      </c>
      <c r="L8965" s="2" t="s">
        <v>5924</v>
      </c>
      <c r="M8965" s="2" t="s">
        <v>5943</v>
      </c>
      <c r="N8965" s="2" t="s">
        <v>5914</v>
      </c>
      <c r="O8965" s="7">
        <f t="shared" si="740"/>
        <v>5.7391669289686288E-2</v>
      </c>
      <c r="P8965" s="7">
        <f t="shared" si="740"/>
        <v>0.1409086139964327</v>
      </c>
      <c r="Q8965" s="7">
        <f t="shared" si="740"/>
        <v>8.4775994124436052E-2</v>
      </c>
      <c r="R8965" s="7">
        <f t="shared" si="740"/>
        <v>1.5003672227468262E-2</v>
      </c>
      <c r="S8965" s="7" t="str">
        <f t="shared" si="740"/>
        <v>-</v>
      </c>
      <c r="T8965" s="286">
        <f t="shared" ref="T8965:T9028" si="743">MIN(O8965:S8965)</f>
        <v>1.5003672227468262E-2</v>
      </c>
      <c r="AV8965" s="2" cm="1">
        <f t="array" ref="AV8965">_xlfn.UNIQUE(AQ8965:AU8965,TRUE)</f>
        <v>0</v>
      </c>
      <c r="BA8965" s="2" t="b">
        <f t="shared" si="741"/>
        <v>0</v>
      </c>
      <c r="BB8965" s="2" t="b">
        <f t="shared" si="742"/>
        <v>0</v>
      </c>
      <c r="BC8965" s="2">
        <f t="shared" ref="BC8965:BC9028" si="744">BA8965*BB8965</f>
        <v>0</v>
      </c>
    </row>
    <row r="8966" spans="2:55" x14ac:dyDescent="0.2">
      <c r="B8966" s="12">
        <v>8963</v>
      </c>
      <c r="C8966" s="335">
        <v>42825</v>
      </c>
      <c r="D8966" s="336">
        <v>0.42383101851851851</v>
      </c>
      <c r="E8966" s="12" t="s">
        <v>5915</v>
      </c>
      <c r="F8966" s="12" t="s">
        <v>5914</v>
      </c>
      <c r="G8966" s="12" t="s">
        <v>5914</v>
      </c>
      <c r="H8966" s="12" t="s">
        <v>5914</v>
      </c>
      <c r="I8966" s="12" t="s">
        <v>5914</v>
      </c>
      <c r="J8966" s="2" t="s">
        <v>5915</v>
      </c>
      <c r="K8966" s="2" t="s">
        <v>5914</v>
      </c>
      <c r="O8966" s="7">
        <f t="shared" si="740"/>
        <v>0.4937572133039555</v>
      </c>
      <c r="P8966" s="7" t="str">
        <f t="shared" si="740"/>
        <v>-</v>
      </c>
      <c r="Q8966" s="7" t="str">
        <f t="shared" si="740"/>
        <v>-</v>
      </c>
      <c r="R8966" s="7" t="str">
        <f t="shared" si="740"/>
        <v>-</v>
      </c>
      <c r="S8966" s="7" t="str">
        <f t="shared" si="740"/>
        <v>-</v>
      </c>
      <c r="T8966" s="286">
        <f t="shared" si="743"/>
        <v>0.4937572133039555</v>
      </c>
      <c r="AV8966" s="2" cm="1">
        <f t="array" ref="AV8966">_xlfn.UNIQUE(AQ8966:AU8966,TRUE)</f>
        <v>0</v>
      </c>
      <c r="BA8966" s="2" t="b">
        <f t="shared" si="741"/>
        <v>0</v>
      </c>
      <c r="BB8966" s="2" t="b">
        <f t="shared" si="742"/>
        <v>0</v>
      </c>
      <c r="BC8966" s="2">
        <f t="shared" si="744"/>
        <v>0</v>
      </c>
    </row>
    <row r="8967" spans="2:55" x14ac:dyDescent="0.2">
      <c r="B8967" s="12">
        <v>8964</v>
      </c>
      <c r="C8967" s="335">
        <v>42825</v>
      </c>
      <c r="D8967" s="336">
        <v>0.43634259259259256</v>
      </c>
      <c r="E8967" s="12" t="s">
        <v>5913</v>
      </c>
      <c r="F8967" s="12" t="s">
        <v>5914</v>
      </c>
      <c r="G8967" s="12" t="s">
        <v>5914</v>
      </c>
      <c r="H8967" s="12" t="s">
        <v>5914</v>
      </c>
      <c r="I8967" s="12" t="s">
        <v>5914</v>
      </c>
      <c r="J8967" s="2" t="s">
        <v>5913</v>
      </c>
      <c r="K8967" s="2" t="s">
        <v>5914</v>
      </c>
      <c r="O8967" s="7">
        <f t="shared" si="740"/>
        <v>0.32357570034623861</v>
      </c>
      <c r="P8967" s="7" t="str">
        <f t="shared" si="740"/>
        <v>-</v>
      </c>
      <c r="Q8967" s="7" t="str">
        <f t="shared" si="740"/>
        <v>-</v>
      </c>
      <c r="R8967" s="7" t="str">
        <f t="shared" si="740"/>
        <v>-</v>
      </c>
      <c r="S8967" s="7" t="str">
        <f t="shared" si="740"/>
        <v>-</v>
      </c>
      <c r="T8967" s="286">
        <f t="shared" si="743"/>
        <v>0.32357570034623861</v>
      </c>
      <c r="AV8967" s="2" cm="1">
        <f t="array" ref="AV8967">_xlfn.UNIQUE(AQ8967:AU8967,TRUE)</f>
        <v>0</v>
      </c>
      <c r="BA8967" s="2" t="b">
        <f t="shared" si="741"/>
        <v>0</v>
      </c>
      <c r="BB8967" s="2" t="b">
        <f t="shared" si="742"/>
        <v>0</v>
      </c>
      <c r="BC8967" s="2">
        <f t="shared" si="744"/>
        <v>0</v>
      </c>
    </row>
    <row r="8968" spans="2:55" x14ac:dyDescent="0.2">
      <c r="B8968" s="12">
        <v>8965</v>
      </c>
      <c r="C8968" s="335">
        <v>42825</v>
      </c>
      <c r="D8968" s="336">
        <v>0.44364583333333335</v>
      </c>
      <c r="E8968" s="12" t="s">
        <v>5923</v>
      </c>
      <c r="F8968" s="12" t="s">
        <v>5914</v>
      </c>
      <c r="G8968" s="12" t="s">
        <v>5914</v>
      </c>
      <c r="H8968" s="12" t="s">
        <v>5914</v>
      </c>
      <c r="I8968" s="12" t="s">
        <v>5914</v>
      </c>
      <c r="J8968" s="2" t="s">
        <v>5923</v>
      </c>
      <c r="K8968" s="2" t="s">
        <v>5914</v>
      </c>
      <c r="O8968" s="7">
        <f t="shared" si="740"/>
        <v>0.10145839890882384</v>
      </c>
      <c r="P8968" s="7" t="str">
        <f t="shared" si="740"/>
        <v>-</v>
      </c>
      <c r="Q8968" s="7" t="str">
        <f t="shared" si="740"/>
        <v>-</v>
      </c>
      <c r="R8968" s="7" t="str">
        <f t="shared" si="740"/>
        <v>-</v>
      </c>
      <c r="S8968" s="7" t="str">
        <f t="shared" si="740"/>
        <v>-</v>
      </c>
      <c r="T8968" s="286">
        <f t="shared" si="743"/>
        <v>0.10145839890882384</v>
      </c>
      <c r="AV8968" s="2" cm="1">
        <f t="array" ref="AV8968">_xlfn.UNIQUE(AQ8968:AU8968,TRUE)</f>
        <v>0</v>
      </c>
      <c r="BA8968" s="2" t="b">
        <f t="shared" si="741"/>
        <v>0</v>
      </c>
      <c r="BB8968" s="2" t="b">
        <f t="shared" si="742"/>
        <v>0</v>
      </c>
      <c r="BC8968" s="2">
        <f t="shared" si="744"/>
        <v>0</v>
      </c>
    </row>
    <row r="8969" spans="2:55" x14ac:dyDescent="0.2">
      <c r="B8969" s="12">
        <v>8966</v>
      </c>
      <c r="C8969" s="335">
        <v>42825</v>
      </c>
      <c r="D8969" s="336">
        <v>0.44467592592592592</v>
      </c>
      <c r="E8969" s="12" t="s">
        <v>5913</v>
      </c>
      <c r="F8969" s="12" t="s">
        <v>5913</v>
      </c>
      <c r="G8969" s="12" t="s">
        <v>5914</v>
      </c>
      <c r="H8969" s="12" t="s">
        <v>5914</v>
      </c>
      <c r="I8969" s="12" t="s">
        <v>5914</v>
      </c>
      <c r="J8969" s="2" t="s">
        <v>5913</v>
      </c>
      <c r="K8969" s="2" t="s">
        <v>5914</v>
      </c>
      <c r="O8969" s="7">
        <f t="shared" si="740"/>
        <v>0.32357570034623861</v>
      </c>
      <c r="P8969" s="7">
        <f t="shared" si="740"/>
        <v>0.32357570034623861</v>
      </c>
      <c r="Q8969" s="7" t="str">
        <f t="shared" si="740"/>
        <v>-</v>
      </c>
      <c r="R8969" s="7" t="str">
        <f t="shared" si="740"/>
        <v>-</v>
      </c>
      <c r="S8969" s="7" t="str">
        <f t="shared" si="740"/>
        <v>-</v>
      </c>
      <c r="T8969" s="286">
        <f t="shared" si="743"/>
        <v>0.32357570034623861</v>
      </c>
      <c r="AV8969" s="2" cm="1">
        <f t="array" ref="AV8969">_xlfn.UNIQUE(AQ8969:AU8969,TRUE)</f>
        <v>0</v>
      </c>
      <c r="BA8969" s="2" t="b">
        <f t="shared" si="741"/>
        <v>0</v>
      </c>
      <c r="BB8969" s="2" t="b">
        <f t="shared" si="742"/>
        <v>0</v>
      </c>
      <c r="BC8969" s="2">
        <f t="shared" si="744"/>
        <v>0</v>
      </c>
    </row>
    <row r="8970" spans="2:55" x14ac:dyDescent="0.2">
      <c r="B8970" s="12">
        <v>8967</v>
      </c>
      <c r="C8970" s="335">
        <v>42825</v>
      </c>
      <c r="D8970" s="336">
        <v>0.45056712962962964</v>
      </c>
      <c r="E8970" s="12" t="s">
        <v>5915</v>
      </c>
      <c r="F8970" s="12" t="s">
        <v>5926</v>
      </c>
      <c r="G8970" s="12" t="s">
        <v>5914</v>
      </c>
      <c r="H8970" s="12" t="s">
        <v>5914</v>
      </c>
      <c r="I8970" s="12" t="s">
        <v>5914</v>
      </c>
      <c r="J8970" s="2" t="s">
        <v>5915</v>
      </c>
      <c r="K8970" s="2" t="s">
        <v>5926</v>
      </c>
      <c r="L8970" s="2" t="s">
        <v>5914</v>
      </c>
      <c r="O8970" s="7">
        <f t="shared" si="740"/>
        <v>0.4937572133039555</v>
      </c>
      <c r="P8970" s="7">
        <f t="shared" si="740"/>
        <v>6.1063896757947753E-2</v>
      </c>
      <c r="Q8970" s="7" t="str">
        <f t="shared" si="740"/>
        <v>-</v>
      </c>
      <c r="R8970" s="7" t="str">
        <f t="shared" si="740"/>
        <v>-</v>
      </c>
      <c r="S8970" s="7" t="str">
        <f t="shared" si="740"/>
        <v>-</v>
      </c>
      <c r="T8970" s="286">
        <f t="shared" si="743"/>
        <v>6.1063896757947753E-2</v>
      </c>
      <c r="AV8970" s="2" cm="1">
        <f t="array" ref="AV8970">_xlfn.UNIQUE(AQ8970:AU8970,TRUE)</f>
        <v>0</v>
      </c>
      <c r="BA8970" s="2" t="b">
        <f t="shared" si="741"/>
        <v>0</v>
      </c>
      <c r="BB8970" s="2" t="b">
        <f t="shared" si="742"/>
        <v>0</v>
      </c>
      <c r="BC8970" s="2">
        <f t="shared" si="744"/>
        <v>0</v>
      </c>
    </row>
    <row r="8971" spans="2:55" x14ac:dyDescent="0.2">
      <c r="B8971" s="12">
        <v>8968</v>
      </c>
      <c r="C8971" s="335">
        <v>42825</v>
      </c>
      <c r="D8971" s="336">
        <v>0.45144675925925926</v>
      </c>
      <c r="E8971" s="12" t="s">
        <v>5930</v>
      </c>
      <c r="F8971" s="12" t="s">
        <v>5914</v>
      </c>
      <c r="G8971" s="12" t="s">
        <v>5914</v>
      </c>
      <c r="H8971" s="12" t="s">
        <v>5914</v>
      </c>
      <c r="I8971" s="12" t="s">
        <v>5914</v>
      </c>
      <c r="J8971" s="2" t="s">
        <v>5930</v>
      </c>
      <c r="K8971" s="2" t="s">
        <v>5914</v>
      </c>
      <c r="O8971" s="7">
        <f t="shared" si="740"/>
        <v>3.8505928024341621E-2</v>
      </c>
      <c r="P8971" s="7" t="str">
        <f t="shared" si="740"/>
        <v>-</v>
      </c>
      <c r="Q8971" s="7" t="str">
        <f t="shared" si="740"/>
        <v>-</v>
      </c>
      <c r="R8971" s="7" t="str">
        <f t="shared" si="740"/>
        <v>-</v>
      </c>
      <c r="S8971" s="7" t="str">
        <f t="shared" si="740"/>
        <v>-</v>
      </c>
      <c r="T8971" s="286">
        <f t="shared" si="743"/>
        <v>3.8505928024341621E-2</v>
      </c>
      <c r="AV8971" s="2" cm="1">
        <f t="array" ref="AV8971">_xlfn.UNIQUE(AQ8971:AU8971,TRUE)</f>
        <v>0</v>
      </c>
      <c r="BA8971" s="2" t="b">
        <f t="shared" si="741"/>
        <v>0</v>
      </c>
      <c r="BB8971" s="2" t="b">
        <f t="shared" si="742"/>
        <v>0</v>
      </c>
      <c r="BC8971" s="2">
        <f t="shared" si="744"/>
        <v>0</v>
      </c>
    </row>
    <row r="8972" spans="2:55" x14ac:dyDescent="0.2">
      <c r="B8972" s="12">
        <v>8969</v>
      </c>
      <c r="C8972" s="335">
        <v>42825</v>
      </c>
      <c r="D8972" s="336">
        <v>0.45303240740740741</v>
      </c>
      <c r="E8972" s="12" t="s">
        <v>5945</v>
      </c>
      <c r="F8972" s="12" t="s">
        <v>5922</v>
      </c>
      <c r="G8972" s="12" t="s">
        <v>5915</v>
      </c>
      <c r="H8972" s="12" t="s">
        <v>5915</v>
      </c>
      <c r="I8972" s="12" t="s">
        <v>5932</v>
      </c>
      <c r="J8972" s="2" t="s">
        <v>5945</v>
      </c>
      <c r="K8972" s="2" t="s">
        <v>5922</v>
      </c>
      <c r="L8972" s="2" t="s">
        <v>5915</v>
      </c>
      <c r="M8972" s="2" t="s">
        <v>5932</v>
      </c>
      <c r="N8972" s="2" t="s">
        <v>5914</v>
      </c>
      <c r="O8972" s="7">
        <f t="shared" si="740"/>
        <v>1.3010177316126324E-2</v>
      </c>
      <c r="P8972" s="7">
        <f t="shared" si="740"/>
        <v>3.7876403315496798E-2</v>
      </c>
      <c r="Q8972" s="7">
        <f t="shared" si="740"/>
        <v>0.4937572133039555</v>
      </c>
      <c r="R8972" s="7">
        <f t="shared" si="740"/>
        <v>0.4937572133039555</v>
      </c>
      <c r="S8972" s="7">
        <f t="shared" si="740"/>
        <v>3.7981324100304269E-2</v>
      </c>
      <c r="T8972" s="286">
        <f t="shared" si="743"/>
        <v>1.3010177316126324E-2</v>
      </c>
      <c r="AV8972" s="2" cm="1">
        <f t="array" ref="AV8972">_xlfn.UNIQUE(AQ8972:AU8972,TRUE)</f>
        <v>0</v>
      </c>
      <c r="BA8972" s="2" t="b">
        <f t="shared" si="741"/>
        <v>0</v>
      </c>
      <c r="BB8972" s="2" t="b">
        <f t="shared" si="742"/>
        <v>0</v>
      </c>
      <c r="BC8972" s="2">
        <f t="shared" si="744"/>
        <v>0</v>
      </c>
    </row>
    <row r="8973" spans="2:55" x14ac:dyDescent="0.2">
      <c r="B8973" s="12">
        <v>8970</v>
      </c>
      <c r="C8973" s="335">
        <v>42825</v>
      </c>
      <c r="D8973" s="336">
        <v>0.45557870370370374</v>
      </c>
      <c r="E8973" s="12" t="s">
        <v>5934</v>
      </c>
      <c r="F8973" s="12" t="s">
        <v>5932</v>
      </c>
      <c r="G8973" s="12" t="s">
        <v>5915</v>
      </c>
      <c r="H8973" s="12" t="s">
        <v>5915</v>
      </c>
      <c r="I8973" s="12" t="s">
        <v>5926</v>
      </c>
      <c r="J8973" s="2" t="s">
        <v>5934</v>
      </c>
      <c r="K8973" s="2" t="s">
        <v>5932</v>
      </c>
      <c r="L8973" s="2" t="s">
        <v>5915</v>
      </c>
      <c r="M8973" s="2" t="s">
        <v>5926</v>
      </c>
      <c r="N8973" s="2" t="s">
        <v>5920</v>
      </c>
      <c r="O8973" s="7">
        <f t="shared" si="740"/>
        <v>3.4833700556080156E-2</v>
      </c>
      <c r="P8973" s="7">
        <f t="shared" si="740"/>
        <v>3.7981324100304269E-2</v>
      </c>
      <c r="Q8973" s="7">
        <f t="shared" si="740"/>
        <v>0.4937572133039555</v>
      </c>
      <c r="R8973" s="7">
        <f t="shared" si="740"/>
        <v>0.4937572133039555</v>
      </c>
      <c r="S8973" s="7">
        <f t="shared" si="740"/>
        <v>6.1063896757947753E-2</v>
      </c>
      <c r="T8973" s="286">
        <f t="shared" si="743"/>
        <v>3.4833700556080156E-2</v>
      </c>
      <c r="AV8973" s="2" cm="1">
        <f t="array" ref="AV8973">_xlfn.UNIQUE(AQ8973:AU8973,TRUE)</f>
        <v>0</v>
      </c>
      <c r="BA8973" s="2" t="b">
        <f t="shared" si="741"/>
        <v>0</v>
      </c>
      <c r="BB8973" s="2" t="b">
        <f t="shared" si="742"/>
        <v>0</v>
      </c>
      <c r="BC8973" s="2">
        <f t="shared" si="744"/>
        <v>0</v>
      </c>
    </row>
    <row r="8974" spans="2:55" x14ac:dyDescent="0.2">
      <c r="B8974" s="12">
        <v>8971</v>
      </c>
      <c r="C8974" s="335">
        <v>42825</v>
      </c>
      <c r="D8974" s="336">
        <v>0.46954861111111112</v>
      </c>
      <c r="E8974" s="12" t="s">
        <v>5915</v>
      </c>
      <c r="F8974" s="12" t="s">
        <v>5914</v>
      </c>
      <c r="G8974" s="12" t="s">
        <v>5914</v>
      </c>
      <c r="H8974" s="12" t="s">
        <v>5914</v>
      </c>
      <c r="I8974" s="12" t="s">
        <v>5914</v>
      </c>
      <c r="J8974" s="2" t="s">
        <v>5915</v>
      </c>
      <c r="K8974" s="2" t="s">
        <v>5914</v>
      </c>
      <c r="O8974" s="7">
        <f t="shared" si="740"/>
        <v>0.4937572133039555</v>
      </c>
      <c r="P8974" s="7" t="str">
        <f t="shared" si="740"/>
        <v>-</v>
      </c>
      <c r="Q8974" s="7" t="str">
        <f t="shared" si="740"/>
        <v>-</v>
      </c>
      <c r="R8974" s="7" t="str">
        <f t="shared" si="740"/>
        <v>-</v>
      </c>
      <c r="S8974" s="7" t="str">
        <f t="shared" si="740"/>
        <v>-</v>
      </c>
      <c r="T8974" s="286">
        <f t="shared" si="743"/>
        <v>0.4937572133039555</v>
      </c>
      <c r="AV8974" s="2" cm="1">
        <f t="array" ref="AV8974">_xlfn.UNIQUE(AQ8974:AU8974,TRUE)</f>
        <v>0</v>
      </c>
      <c r="BA8974" s="2" t="b">
        <f t="shared" si="741"/>
        <v>0</v>
      </c>
      <c r="BB8974" s="2" t="b">
        <f t="shared" si="742"/>
        <v>0</v>
      </c>
      <c r="BC8974" s="2">
        <f t="shared" si="744"/>
        <v>0</v>
      </c>
    </row>
    <row r="8975" spans="2:55" x14ac:dyDescent="0.2">
      <c r="B8975" s="12">
        <v>8972</v>
      </c>
      <c r="C8975" s="335">
        <v>42825</v>
      </c>
      <c r="D8975" s="336">
        <v>0.47050925925925924</v>
      </c>
      <c r="E8975" s="12" t="s">
        <v>5926</v>
      </c>
      <c r="F8975" s="12" t="s">
        <v>5913</v>
      </c>
      <c r="G8975" s="12" t="s">
        <v>5914</v>
      </c>
      <c r="H8975" s="12" t="s">
        <v>5914</v>
      </c>
      <c r="I8975" s="12" t="s">
        <v>5914</v>
      </c>
      <c r="J8975" s="2" t="s">
        <v>5926</v>
      </c>
      <c r="K8975" s="2" t="s">
        <v>5913</v>
      </c>
      <c r="L8975" s="2" t="s">
        <v>5914</v>
      </c>
      <c r="O8975" s="7">
        <f t="shared" si="740"/>
        <v>6.1063896757947753E-2</v>
      </c>
      <c r="P8975" s="7">
        <f t="shared" si="740"/>
        <v>0.32357570034623861</v>
      </c>
      <c r="Q8975" s="7" t="str">
        <f t="shared" si="740"/>
        <v>-</v>
      </c>
      <c r="R8975" s="7" t="str">
        <f t="shared" si="740"/>
        <v>-</v>
      </c>
      <c r="S8975" s="7" t="str">
        <f t="shared" si="740"/>
        <v>-</v>
      </c>
      <c r="T8975" s="286">
        <f t="shared" si="743"/>
        <v>6.1063896757947753E-2</v>
      </c>
      <c r="AV8975" s="2" cm="1">
        <f t="array" ref="AV8975">_xlfn.UNIQUE(AQ8975:AU8975,TRUE)</f>
        <v>0</v>
      </c>
      <c r="BA8975" s="2" t="b">
        <f t="shared" si="741"/>
        <v>0</v>
      </c>
      <c r="BB8975" s="2" t="b">
        <f t="shared" si="742"/>
        <v>0</v>
      </c>
      <c r="BC8975" s="2">
        <f t="shared" si="744"/>
        <v>0</v>
      </c>
    </row>
    <row r="8976" spans="2:55" x14ac:dyDescent="0.2">
      <c r="B8976" s="12">
        <v>8973</v>
      </c>
      <c r="C8976" s="335">
        <v>42825</v>
      </c>
      <c r="D8976" s="336">
        <v>0.47328703703703701</v>
      </c>
      <c r="E8976" s="12" t="s">
        <v>5941</v>
      </c>
      <c r="F8976" s="12" t="s">
        <v>5914</v>
      </c>
      <c r="G8976" s="12" t="s">
        <v>5914</v>
      </c>
      <c r="H8976" s="12" t="s">
        <v>5914</v>
      </c>
      <c r="I8976" s="12" t="s">
        <v>5914</v>
      </c>
      <c r="J8976" s="2" t="s">
        <v>5941</v>
      </c>
      <c r="K8976" s="2" t="s">
        <v>5914</v>
      </c>
      <c r="O8976" s="7">
        <f t="shared" si="740"/>
        <v>1.7626691847655019E-2</v>
      </c>
      <c r="P8976" s="7" t="str">
        <f t="shared" si="740"/>
        <v>-</v>
      </c>
      <c r="Q8976" s="7" t="str">
        <f t="shared" si="740"/>
        <v>-</v>
      </c>
      <c r="R8976" s="7" t="str">
        <f t="shared" si="740"/>
        <v>-</v>
      </c>
      <c r="S8976" s="7" t="str">
        <f t="shared" si="740"/>
        <v>-</v>
      </c>
      <c r="T8976" s="286">
        <f t="shared" si="743"/>
        <v>1.7626691847655019E-2</v>
      </c>
      <c r="AV8976" s="2" cm="1">
        <f t="array" ref="AV8976">_xlfn.UNIQUE(AQ8976:AU8976,TRUE)</f>
        <v>0</v>
      </c>
      <c r="BA8976" s="2" t="b">
        <f t="shared" si="741"/>
        <v>0</v>
      </c>
      <c r="BB8976" s="2" t="b">
        <f t="shared" si="742"/>
        <v>0</v>
      </c>
      <c r="BC8976" s="2">
        <f t="shared" si="744"/>
        <v>0</v>
      </c>
    </row>
    <row r="8977" spans="2:55" x14ac:dyDescent="0.2">
      <c r="B8977" s="12">
        <v>8974</v>
      </c>
      <c r="C8977" s="335">
        <v>42825</v>
      </c>
      <c r="D8977" s="336">
        <v>0.47453703703703703</v>
      </c>
      <c r="E8977" s="12" t="s">
        <v>5915</v>
      </c>
      <c r="F8977" s="12" t="s">
        <v>5913</v>
      </c>
      <c r="G8977" s="12" t="s">
        <v>5914</v>
      </c>
      <c r="H8977" s="12" t="s">
        <v>5914</v>
      </c>
      <c r="I8977" s="12" t="s">
        <v>5914</v>
      </c>
      <c r="J8977" s="2" t="s">
        <v>5915</v>
      </c>
      <c r="K8977" s="2" t="s">
        <v>5913</v>
      </c>
      <c r="L8977" s="2" t="s">
        <v>5914</v>
      </c>
      <c r="O8977" s="7">
        <f t="shared" si="740"/>
        <v>0.4937572133039555</v>
      </c>
      <c r="P8977" s="7">
        <f t="shared" si="740"/>
        <v>0.32357570034623861</v>
      </c>
      <c r="Q8977" s="7" t="str">
        <f t="shared" si="740"/>
        <v>-</v>
      </c>
      <c r="R8977" s="7" t="str">
        <f t="shared" si="740"/>
        <v>-</v>
      </c>
      <c r="S8977" s="7" t="str">
        <f t="shared" si="740"/>
        <v>-</v>
      </c>
      <c r="T8977" s="286">
        <f t="shared" si="743"/>
        <v>0.32357570034623861</v>
      </c>
      <c r="AV8977" s="2" cm="1">
        <f t="array" ref="AV8977">_xlfn.UNIQUE(AQ8977:AU8977,TRUE)</f>
        <v>0</v>
      </c>
      <c r="BA8977" s="2" t="b">
        <f t="shared" si="741"/>
        <v>0</v>
      </c>
      <c r="BB8977" s="2" t="b">
        <f t="shared" si="742"/>
        <v>0</v>
      </c>
      <c r="BC8977" s="2">
        <f t="shared" si="744"/>
        <v>0</v>
      </c>
    </row>
    <row r="8978" spans="2:55" x14ac:dyDescent="0.2">
      <c r="B8978" s="12">
        <v>8975</v>
      </c>
      <c r="C8978" s="335">
        <v>42825</v>
      </c>
      <c r="D8978" s="336">
        <v>0.47856481481481478</v>
      </c>
      <c r="E8978" s="12" t="s">
        <v>5913</v>
      </c>
      <c r="F8978" s="12" t="s">
        <v>5915</v>
      </c>
      <c r="G8978" s="12" t="s">
        <v>5914</v>
      </c>
      <c r="H8978" s="12" t="s">
        <v>5914</v>
      </c>
      <c r="I8978" s="12" t="s">
        <v>5914</v>
      </c>
      <c r="J8978" s="2" t="s">
        <v>5913</v>
      </c>
      <c r="K8978" s="2" t="s">
        <v>5915</v>
      </c>
      <c r="L8978" s="2" t="s">
        <v>5914</v>
      </c>
      <c r="O8978" s="7">
        <f t="shared" si="740"/>
        <v>0.32357570034623861</v>
      </c>
      <c r="P8978" s="7">
        <f t="shared" si="740"/>
        <v>0.4937572133039555</v>
      </c>
      <c r="Q8978" s="7" t="str">
        <f t="shared" si="740"/>
        <v>-</v>
      </c>
      <c r="R8978" s="7" t="str">
        <f t="shared" si="740"/>
        <v>-</v>
      </c>
      <c r="S8978" s="7" t="str">
        <f t="shared" si="740"/>
        <v>-</v>
      </c>
      <c r="T8978" s="286">
        <f t="shared" si="743"/>
        <v>0.32357570034623861</v>
      </c>
      <c r="AV8978" s="2" cm="1">
        <f t="array" ref="AV8978">_xlfn.UNIQUE(AQ8978:AU8978,TRUE)</f>
        <v>0</v>
      </c>
      <c r="BA8978" s="2" t="b">
        <f t="shared" si="741"/>
        <v>0</v>
      </c>
      <c r="BB8978" s="2" t="b">
        <f t="shared" si="742"/>
        <v>0</v>
      </c>
      <c r="BC8978" s="2">
        <f t="shared" si="744"/>
        <v>0</v>
      </c>
    </row>
    <row r="8979" spans="2:55" x14ac:dyDescent="0.2">
      <c r="B8979" s="12">
        <v>8976</v>
      </c>
      <c r="C8979" s="335">
        <v>42825</v>
      </c>
      <c r="D8979" s="336">
        <v>0.47913194444444446</v>
      </c>
      <c r="E8979" s="12" t="s">
        <v>5915</v>
      </c>
      <c r="F8979" s="12" t="s">
        <v>5934</v>
      </c>
      <c r="G8979" s="12" t="s">
        <v>5914</v>
      </c>
      <c r="H8979" s="12" t="s">
        <v>5914</v>
      </c>
      <c r="I8979" s="12" t="s">
        <v>5914</v>
      </c>
      <c r="J8979" s="2" t="s">
        <v>5915</v>
      </c>
      <c r="K8979" s="2" t="s">
        <v>5934</v>
      </c>
      <c r="L8979" s="2" t="s">
        <v>5914</v>
      </c>
      <c r="O8979" s="7">
        <f t="shared" si="740"/>
        <v>0.4937572133039555</v>
      </c>
      <c r="P8979" s="7">
        <f t="shared" si="740"/>
        <v>3.4833700556080156E-2</v>
      </c>
      <c r="Q8979" s="7" t="str">
        <f t="shared" si="740"/>
        <v>-</v>
      </c>
      <c r="R8979" s="7" t="str">
        <f t="shared" si="740"/>
        <v>-</v>
      </c>
      <c r="S8979" s="7" t="str">
        <f t="shared" si="740"/>
        <v>-</v>
      </c>
      <c r="T8979" s="286">
        <f t="shared" si="743"/>
        <v>3.4833700556080156E-2</v>
      </c>
      <c r="AV8979" s="2" cm="1">
        <f t="array" ref="AV8979">_xlfn.UNIQUE(AQ8979:AU8979,TRUE)</f>
        <v>0</v>
      </c>
      <c r="BA8979" s="2" t="b">
        <f t="shared" si="741"/>
        <v>0</v>
      </c>
      <c r="BB8979" s="2" t="b">
        <f t="shared" si="742"/>
        <v>0</v>
      </c>
      <c r="BC8979" s="2">
        <f t="shared" si="744"/>
        <v>0</v>
      </c>
    </row>
    <row r="8980" spans="2:55" x14ac:dyDescent="0.2">
      <c r="B8980" s="12">
        <v>8977</v>
      </c>
      <c r="C8980" s="335">
        <v>42825</v>
      </c>
      <c r="D8980" s="336">
        <v>0.48224537037037035</v>
      </c>
      <c r="E8980" s="12" t="s">
        <v>5913</v>
      </c>
      <c r="F8980" s="12" t="s">
        <v>5940</v>
      </c>
      <c r="G8980" s="12" t="s">
        <v>5913</v>
      </c>
      <c r="H8980" s="12" t="s">
        <v>5920</v>
      </c>
      <c r="I8980" s="12" t="s">
        <v>5914</v>
      </c>
      <c r="J8980" s="2" t="s">
        <v>5913</v>
      </c>
      <c r="K8980" s="2" t="s">
        <v>5940</v>
      </c>
      <c r="L8980" s="2" t="s">
        <v>5920</v>
      </c>
      <c r="M8980" s="2" t="s">
        <v>5914</v>
      </c>
      <c r="O8980" s="7">
        <f t="shared" si="740"/>
        <v>0.32357570034623861</v>
      </c>
      <c r="P8980" s="7">
        <f t="shared" si="740"/>
        <v>1.8990662050152134E-2</v>
      </c>
      <c r="Q8980" s="7">
        <f t="shared" si="740"/>
        <v>0.32357570034623861</v>
      </c>
      <c r="R8980" s="7">
        <f t="shared" si="740"/>
        <v>5.277515475815759E-2</v>
      </c>
      <c r="S8980" s="7" t="str">
        <f t="shared" si="740"/>
        <v>-</v>
      </c>
      <c r="T8980" s="286">
        <f t="shared" si="743"/>
        <v>1.8990662050152134E-2</v>
      </c>
      <c r="AV8980" s="2" cm="1">
        <f t="array" ref="AV8980">_xlfn.UNIQUE(AQ8980:AU8980,TRUE)</f>
        <v>0</v>
      </c>
      <c r="BA8980" s="2" t="b">
        <f t="shared" si="741"/>
        <v>0</v>
      </c>
      <c r="BB8980" s="2" t="b">
        <f t="shared" si="742"/>
        <v>0</v>
      </c>
      <c r="BC8980" s="2">
        <f t="shared" si="744"/>
        <v>0</v>
      </c>
    </row>
    <row r="8981" spans="2:55" x14ac:dyDescent="0.2">
      <c r="B8981" s="12">
        <v>8978</v>
      </c>
      <c r="C8981" s="335">
        <v>42825</v>
      </c>
      <c r="D8981" s="336">
        <v>0.4874768518518518</v>
      </c>
      <c r="E8981" s="12" t="s">
        <v>5920</v>
      </c>
      <c r="F8981" s="12" t="s">
        <v>5913</v>
      </c>
      <c r="G8981" s="12" t="s">
        <v>5914</v>
      </c>
      <c r="H8981" s="12" t="s">
        <v>5914</v>
      </c>
      <c r="I8981" s="12" t="s">
        <v>5914</v>
      </c>
      <c r="J8981" s="2" t="s">
        <v>5920</v>
      </c>
      <c r="K8981" s="2" t="s">
        <v>5913</v>
      </c>
      <c r="L8981" s="2" t="s">
        <v>5914</v>
      </c>
      <c r="O8981" s="7">
        <f t="shared" si="740"/>
        <v>5.277515475815759E-2</v>
      </c>
      <c r="P8981" s="7">
        <f t="shared" si="740"/>
        <v>0.32357570034623861</v>
      </c>
      <c r="Q8981" s="7" t="str">
        <f t="shared" si="740"/>
        <v>-</v>
      </c>
      <c r="R8981" s="7" t="str">
        <f t="shared" si="740"/>
        <v>-</v>
      </c>
      <c r="S8981" s="7" t="str">
        <f t="shared" si="740"/>
        <v>-</v>
      </c>
      <c r="T8981" s="286">
        <f t="shared" si="743"/>
        <v>5.277515475815759E-2</v>
      </c>
      <c r="AV8981" s="2" cm="1">
        <f t="array" ref="AV8981">_xlfn.UNIQUE(AQ8981:AU8981,TRUE)</f>
        <v>0</v>
      </c>
      <c r="BA8981" s="2" t="b">
        <f t="shared" si="741"/>
        <v>0</v>
      </c>
      <c r="BB8981" s="2" t="b">
        <f t="shared" si="742"/>
        <v>0</v>
      </c>
      <c r="BC8981" s="2">
        <f t="shared" si="744"/>
        <v>0</v>
      </c>
    </row>
    <row r="8982" spans="2:55" x14ac:dyDescent="0.2">
      <c r="B8982" s="12">
        <v>8979</v>
      </c>
      <c r="C8982" s="335">
        <v>42825</v>
      </c>
      <c r="D8982" s="336">
        <v>0.48994212962962963</v>
      </c>
      <c r="E8982" s="12" t="s">
        <v>5913</v>
      </c>
      <c r="F8982" s="12" t="s">
        <v>5920</v>
      </c>
      <c r="G8982" s="12" t="s">
        <v>5914</v>
      </c>
      <c r="H8982" s="12" t="s">
        <v>5914</v>
      </c>
      <c r="I8982" s="12" t="s">
        <v>5914</v>
      </c>
      <c r="J8982" s="2" t="s">
        <v>5913</v>
      </c>
      <c r="K8982" s="2" t="s">
        <v>5920</v>
      </c>
      <c r="L8982" s="2" t="s">
        <v>5914</v>
      </c>
      <c r="O8982" s="7">
        <f t="shared" si="740"/>
        <v>0.32357570034623861</v>
      </c>
      <c r="P8982" s="7">
        <f t="shared" si="740"/>
        <v>5.277515475815759E-2</v>
      </c>
      <c r="Q8982" s="7" t="str">
        <f t="shared" si="740"/>
        <v>-</v>
      </c>
      <c r="R8982" s="7" t="str">
        <f t="shared" si="740"/>
        <v>-</v>
      </c>
      <c r="S8982" s="7" t="str">
        <f t="shared" si="740"/>
        <v>-</v>
      </c>
      <c r="T8982" s="286">
        <f t="shared" si="743"/>
        <v>5.277515475815759E-2</v>
      </c>
      <c r="AV8982" s="2" cm="1">
        <f t="array" ref="AV8982">_xlfn.UNIQUE(AQ8982:AU8982,TRUE)</f>
        <v>0</v>
      </c>
      <c r="BA8982" s="2" t="b">
        <f t="shared" si="741"/>
        <v>0</v>
      </c>
      <c r="BB8982" s="2" t="b">
        <f t="shared" si="742"/>
        <v>0</v>
      </c>
      <c r="BC8982" s="2">
        <f t="shared" si="744"/>
        <v>0</v>
      </c>
    </row>
    <row r="8983" spans="2:55" x14ac:dyDescent="0.2">
      <c r="B8983" s="12">
        <v>8980</v>
      </c>
      <c r="C8983" s="335">
        <v>42825</v>
      </c>
      <c r="D8983" s="336">
        <v>0.4989467592592593</v>
      </c>
      <c r="E8983" s="12" t="s">
        <v>5913</v>
      </c>
      <c r="F8983" s="12" t="s">
        <v>5914</v>
      </c>
      <c r="G8983" s="12" t="s">
        <v>5914</v>
      </c>
      <c r="H8983" s="12" t="s">
        <v>5914</v>
      </c>
      <c r="I8983" s="12" t="s">
        <v>5914</v>
      </c>
      <c r="J8983" s="2" t="s">
        <v>5913</v>
      </c>
      <c r="K8983" s="2" t="s">
        <v>5914</v>
      </c>
      <c r="O8983" s="7">
        <f t="shared" si="740"/>
        <v>0.32357570034623861</v>
      </c>
      <c r="P8983" s="7" t="str">
        <f t="shared" si="740"/>
        <v>-</v>
      </c>
      <c r="Q8983" s="7" t="str">
        <f t="shared" si="740"/>
        <v>-</v>
      </c>
      <c r="R8983" s="7" t="str">
        <f t="shared" si="740"/>
        <v>-</v>
      </c>
      <c r="S8983" s="7" t="str">
        <f t="shared" si="740"/>
        <v>-</v>
      </c>
      <c r="T8983" s="286">
        <f t="shared" si="743"/>
        <v>0.32357570034623861</v>
      </c>
      <c r="AV8983" s="2" cm="1">
        <f t="array" ref="AV8983">_xlfn.UNIQUE(AQ8983:AU8983,TRUE)</f>
        <v>0</v>
      </c>
      <c r="BA8983" s="2" t="b">
        <f t="shared" si="741"/>
        <v>0</v>
      </c>
      <c r="BB8983" s="2" t="b">
        <f t="shared" si="742"/>
        <v>0</v>
      </c>
      <c r="BC8983" s="2">
        <f t="shared" si="744"/>
        <v>0</v>
      </c>
    </row>
    <row r="8984" spans="2:55" x14ac:dyDescent="0.2">
      <c r="B8984" s="12">
        <v>8981</v>
      </c>
      <c r="C8984" s="335">
        <v>42825</v>
      </c>
      <c r="D8984" s="336">
        <v>0.50553240740740735</v>
      </c>
      <c r="E8984" s="12" t="s">
        <v>5915</v>
      </c>
      <c r="F8984" s="12" t="s">
        <v>5914</v>
      </c>
      <c r="G8984" s="12" t="s">
        <v>5914</v>
      </c>
      <c r="H8984" s="12" t="s">
        <v>5914</v>
      </c>
      <c r="I8984" s="12" t="s">
        <v>5914</v>
      </c>
      <c r="J8984" s="2" t="s">
        <v>5915</v>
      </c>
      <c r="K8984" s="2" t="s">
        <v>5914</v>
      </c>
      <c r="O8984" s="7">
        <f t="shared" si="740"/>
        <v>0.4937572133039555</v>
      </c>
      <c r="P8984" s="7" t="str">
        <f t="shared" si="740"/>
        <v>-</v>
      </c>
      <c r="Q8984" s="7" t="str">
        <f t="shared" si="740"/>
        <v>-</v>
      </c>
      <c r="R8984" s="7" t="str">
        <f t="shared" si="740"/>
        <v>-</v>
      </c>
      <c r="S8984" s="7" t="str">
        <f t="shared" si="740"/>
        <v>-</v>
      </c>
      <c r="T8984" s="286">
        <f t="shared" si="743"/>
        <v>0.4937572133039555</v>
      </c>
      <c r="AV8984" s="2" cm="1">
        <f t="array" ref="AV8984">_xlfn.UNIQUE(AQ8984:AU8984,TRUE)</f>
        <v>0</v>
      </c>
      <c r="BA8984" s="2" t="b">
        <f t="shared" si="741"/>
        <v>0</v>
      </c>
      <c r="BB8984" s="2" t="b">
        <f t="shared" si="742"/>
        <v>0</v>
      </c>
      <c r="BC8984" s="2">
        <f t="shared" si="744"/>
        <v>0</v>
      </c>
    </row>
    <row r="8985" spans="2:55" x14ac:dyDescent="0.2">
      <c r="B8985" s="12">
        <v>8982</v>
      </c>
      <c r="C8985" s="335">
        <v>42825</v>
      </c>
      <c r="D8985" s="336">
        <v>0.50883101851851853</v>
      </c>
      <c r="E8985" s="12" t="s">
        <v>5915</v>
      </c>
      <c r="F8985" s="12"/>
      <c r="G8985" s="12" t="s">
        <v>5914</v>
      </c>
      <c r="H8985" s="12" t="s">
        <v>5914</v>
      </c>
      <c r="I8985" s="12" t="s">
        <v>5914</v>
      </c>
      <c r="J8985" s="2" t="s">
        <v>5915</v>
      </c>
      <c r="L8985" s="2" t="s">
        <v>5914</v>
      </c>
      <c r="O8985" s="7">
        <f t="shared" si="740"/>
        <v>0.4937572133039555</v>
      </c>
      <c r="P8985" s="7" t="str">
        <f t="shared" si="740"/>
        <v>-</v>
      </c>
      <c r="Q8985" s="7" t="str">
        <f t="shared" si="740"/>
        <v>-</v>
      </c>
      <c r="R8985" s="7" t="str">
        <f t="shared" si="740"/>
        <v>-</v>
      </c>
      <c r="S8985" s="7" t="str">
        <f t="shared" si="740"/>
        <v>-</v>
      </c>
      <c r="T8985" s="286">
        <f t="shared" si="743"/>
        <v>0.4937572133039555</v>
      </c>
      <c r="AV8985" s="2" cm="1">
        <f t="array" ref="AV8985">_xlfn.UNIQUE(AQ8985:AU8985,TRUE)</f>
        <v>0</v>
      </c>
      <c r="BA8985" s="2" t="b">
        <f t="shared" si="741"/>
        <v>0</v>
      </c>
      <c r="BB8985" s="2" t="b">
        <f t="shared" si="742"/>
        <v>0</v>
      </c>
      <c r="BC8985" s="2">
        <f t="shared" si="744"/>
        <v>0</v>
      </c>
    </row>
    <row r="8986" spans="2:55" x14ac:dyDescent="0.2">
      <c r="B8986" s="12">
        <v>8983</v>
      </c>
      <c r="C8986" s="335">
        <v>42825</v>
      </c>
      <c r="D8986" s="336">
        <v>0.50930555555555557</v>
      </c>
      <c r="E8986" s="12" t="s">
        <v>5938</v>
      </c>
      <c r="F8986" s="12" t="s">
        <v>5915</v>
      </c>
      <c r="G8986" s="12" t="s">
        <v>5914</v>
      </c>
      <c r="H8986" s="12" t="s">
        <v>5914</v>
      </c>
      <c r="I8986" s="12" t="s">
        <v>5914</v>
      </c>
      <c r="J8986" s="2" t="s">
        <v>5938</v>
      </c>
      <c r="K8986" s="2" t="s">
        <v>5915</v>
      </c>
      <c r="L8986" s="2" t="s">
        <v>5914</v>
      </c>
      <c r="O8986" s="7">
        <f t="shared" si="740"/>
        <v>3.2840205644738225E-2</v>
      </c>
      <c r="P8986" s="7">
        <f t="shared" si="740"/>
        <v>0.4937572133039555</v>
      </c>
      <c r="Q8986" s="7" t="str">
        <f t="shared" si="740"/>
        <v>-</v>
      </c>
      <c r="R8986" s="7" t="str">
        <f t="shared" si="740"/>
        <v>-</v>
      </c>
      <c r="S8986" s="7" t="str">
        <f t="shared" si="740"/>
        <v>-</v>
      </c>
      <c r="T8986" s="286">
        <f t="shared" si="743"/>
        <v>3.2840205644738225E-2</v>
      </c>
      <c r="AV8986" s="2" cm="1">
        <f t="array" ref="AV8986">_xlfn.UNIQUE(AQ8986:AU8986,TRUE)</f>
        <v>0</v>
      </c>
      <c r="BA8986" s="2" t="b">
        <f t="shared" si="741"/>
        <v>0</v>
      </c>
      <c r="BB8986" s="2" t="b">
        <f t="shared" si="742"/>
        <v>0</v>
      </c>
      <c r="BC8986" s="2">
        <f t="shared" si="744"/>
        <v>0</v>
      </c>
    </row>
    <row r="8987" spans="2:55" x14ac:dyDescent="0.2">
      <c r="B8987" s="12">
        <v>8984</v>
      </c>
      <c r="C8987" s="335">
        <v>42825</v>
      </c>
      <c r="D8987" s="336">
        <v>0.50988425925925929</v>
      </c>
      <c r="E8987" s="12" t="s">
        <v>5915</v>
      </c>
      <c r="F8987" s="12" t="s">
        <v>5915</v>
      </c>
      <c r="G8987" s="12" t="s">
        <v>5924</v>
      </c>
      <c r="H8987" s="12" t="s">
        <v>5914</v>
      </c>
      <c r="I8987" s="12" t="s">
        <v>5914</v>
      </c>
      <c r="J8987" s="2" t="s">
        <v>5915</v>
      </c>
      <c r="K8987" s="2" t="s">
        <v>5924</v>
      </c>
      <c r="L8987" s="2" t="s">
        <v>5914</v>
      </c>
      <c r="O8987" s="7">
        <f t="shared" si="740"/>
        <v>0.4937572133039555</v>
      </c>
      <c r="P8987" s="7">
        <f t="shared" si="740"/>
        <v>0.4937572133039555</v>
      </c>
      <c r="Q8987" s="7">
        <f t="shared" si="740"/>
        <v>8.4775994124436052E-2</v>
      </c>
      <c r="R8987" s="7" t="str">
        <f t="shared" si="740"/>
        <v>-</v>
      </c>
      <c r="S8987" s="7" t="str">
        <f t="shared" si="740"/>
        <v>-</v>
      </c>
      <c r="T8987" s="286">
        <f t="shared" si="743"/>
        <v>8.4775994124436052E-2</v>
      </c>
      <c r="AV8987" s="2" cm="1">
        <f t="array" ref="AV8987">_xlfn.UNIQUE(AQ8987:AU8987,TRUE)</f>
        <v>0</v>
      </c>
      <c r="BA8987" s="2" t="b">
        <f t="shared" si="741"/>
        <v>0</v>
      </c>
      <c r="BB8987" s="2" t="b">
        <f t="shared" si="742"/>
        <v>0</v>
      </c>
      <c r="BC8987" s="2">
        <f t="shared" si="744"/>
        <v>0</v>
      </c>
    </row>
    <row r="8988" spans="2:55" x14ac:dyDescent="0.2">
      <c r="B8988" s="12">
        <v>8985</v>
      </c>
      <c r="C8988" s="335">
        <v>42825</v>
      </c>
      <c r="D8988" s="336">
        <v>0.51048611111111108</v>
      </c>
      <c r="E8988" s="12" t="s">
        <v>5915</v>
      </c>
      <c r="F8988" s="12" t="s">
        <v>5914</v>
      </c>
      <c r="G8988" s="12" t="s">
        <v>5914</v>
      </c>
      <c r="H8988" s="12" t="s">
        <v>5914</v>
      </c>
      <c r="I8988" s="12" t="s">
        <v>5914</v>
      </c>
      <c r="J8988" s="2" t="s">
        <v>5915</v>
      </c>
      <c r="K8988" s="2" t="s">
        <v>5914</v>
      </c>
      <c r="O8988" s="7">
        <f t="shared" si="740"/>
        <v>0.4937572133039555</v>
      </c>
      <c r="P8988" s="7" t="str">
        <f t="shared" si="740"/>
        <v>-</v>
      </c>
      <c r="Q8988" s="7" t="str">
        <f t="shared" si="740"/>
        <v>-</v>
      </c>
      <c r="R8988" s="7" t="str">
        <f t="shared" si="740"/>
        <v>-</v>
      </c>
      <c r="S8988" s="7" t="str">
        <f t="shared" si="740"/>
        <v>-</v>
      </c>
      <c r="T8988" s="286">
        <f t="shared" si="743"/>
        <v>0.4937572133039555</v>
      </c>
      <c r="AV8988" s="2" cm="1">
        <f t="array" ref="AV8988">_xlfn.UNIQUE(AQ8988:AU8988,TRUE)</f>
        <v>0</v>
      </c>
      <c r="BA8988" s="2" t="b">
        <f t="shared" si="741"/>
        <v>0</v>
      </c>
      <c r="BB8988" s="2" t="b">
        <f t="shared" si="742"/>
        <v>0</v>
      </c>
      <c r="BC8988" s="2">
        <f t="shared" si="744"/>
        <v>0</v>
      </c>
    </row>
    <row r="8989" spans="2:55" x14ac:dyDescent="0.2">
      <c r="B8989" s="12">
        <v>8986</v>
      </c>
      <c r="C8989" s="335">
        <v>42825</v>
      </c>
      <c r="D8989" s="336">
        <v>0.51585648148148155</v>
      </c>
      <c r="E8989" s="12" t="s">
        <v>5932</v>
      </c>
      <c r="F8989" s="12" t="s">
        <v>5922</v>
      </c>
      <c r="G8989" s="12" t="s">
        <v>5914</v>
      </c>
      <c r="H8989" s="12" t="s">
        <v>5914</v>
      </c>
      <c r="I8989" s="12" t="s">
        <v>5914</v>
      </c>
      <c r="J8989" s="2" t="s">
        <v>5932</v>
      </c>
      <c r="K8989" s="2" t="s">
        <v>5922</v>
      </c>
      <c r="L8989" s="2" t="s">
        <v>5914</v>
      </c>
      <c r="O8989" s="7">
        <f t="shared" si="740"/>
        <v>3.7981324100304269E-2</v>
      </c>
      <c r="P8989" s="7">
        <f t="shared" si="740"/>
        <v>3.7876403315496798E-2</v>
      </c>
      <c r="Q8989" s="7" t="str">
        <f t="shared" si="740"/>
        <v>-</v>
      </c>
      <c r="R8989" s="7" t="str">
        <f t="shared" si="740"/>
        <v>-</v>
      </c>
      <c r="S8989" s="7" t="str">
        <f t="shared" si="740"/>
        <v>-</v>
      </c>
      <c r="T8989" s="286">
        <f t="shared" si="743"/>
        <v>3.7876403315496798E-2</v>
      </c>
      <c r="AV8989" s="2" cm="1">
        <f t="array" ref="AV8989">_xlfn.UNIQUE(AQ8989:AU8989,TRUE)</f>
        <v>0</v>
      </c>
      <c r="BA8989" s="2" t="b">
        <f t="shared" si="741"/>
        <v>0</v>
      </c>
      <c r="BB8989" s="2" t="b">
        <f t="shared" si="742"/>
        <v>0</v>
      </c>
      <c r="BC8989" s="2">
        <f t="shared" si="744"/>
        <v>0</v>
      </c>
    </row>
    <row r="8990" spans="2:55" x14ac:dyDescent="0.2">
      <c r="B8990" s="12">
        <v>8987</v>
      </c>
      <c r="C8990" s="335">
        <v>42825</v>
      </c>
      <c r="D8990" s="336">
        <v>0.52781250000000002</v>
      </c>
      <c r="E8990" s="12" t="s">
        <v>5930</v>
      </c>
      <c r="F8990" s="12" t="s">
        <v>5914</v>
      </c>
      <c r="G8990" s="12" t="s">
        <v>5914</v>
      </c>
      <c r="H8990" s="12" t="s">
        <v>5914</v>
      </c>
      <c r="I8990" s="12" t="s">
        <v>5914</v>
      </c>
      <c r="J8990" s="2" t="s">
        <v>5930</v>
      </c>
      <c r="K8990" s="2" t="s">
        <v>5914</v>
      </c>
      <c r="O8990" s="7">
        <f t="shared" si="740"/>
        <v>3.8505928024341621E-2</v>
      </c>
      <c r="P8990" s="7" t="str">
        <f t="shared" si="740"/>
        <v>-</v>
      </c>
      <c r="Q8990" s="7" t="str">
        <f t="shared" si="740"/>
        <v>-</v>
      </c>
      <c r="R8990" s="7" t="str">
        <f t="shared" si="740"/>
        <v>-</v>
      </c>
      <c r="S8990" s="7" t="str">
        <f t="shared" si="740"/>
        <v>-</v>
      </c>
      <c r="T8990" s="286">
        <f t="shared" si="743"/>
        <v>3.8505928024341621E-2</v>
      </c>
      <c r="AV8990" s="2" cm="1">
        <f t="array" ref="AV8990">_xlfn.UNIQUE(AQ8990:AU8990,TRUE)</f>
        <v>0</v>
      </c>
      <c r="BA8990" s="2" t="b">
        <f t="shared" si="741"/>
        <v>0</v>
      </c>
      <c r="BB8990" s="2" t="b">
        <f t="shared" si="742"/>
        <v>0</v>
      </c>
      <c r="BC8990" s="2">
        <f t="shared" si="744"/>
        <v>0</v>
      </c>
    </row>
    <row r="8991" spans="2:55" x14ac:dyDescent="0.2">
      <c r="B8991" s="12">
        <v>8988</v>
      </c>
      <c r="C8991" s="335">
        <v>42825</v>
      </c>
      <c r="D8991" s="336">
        <v>0.54556712962962961</v>
      </c>
      <c r="E8991" s="12" t="s">
        <v>5915</v>
      </c>
      <c r="F8991" s="12" t="s">
        <v>5914</v>
      </c>
      <c r="G8991" s="12" t="s">
        <v>5914</v>
      </c>
      <c r="H8991" s="12" t="s">
        <v>5914</v>
      </c>
      <c r="I8991" s="12" t="s">
        <v>5914</v>
      </c>
      <c r="J8991" s="2" t="s">
        <v>5915</v>
      </c>
      <c r="K8991" s="2" t="s">
        <v>5914</v>
      </c>
      <c r="O8991" s="7">
        <f t="shared" si="740"/>
        <v>0.4937572133039555</v>
      </c>
      <c r="P8991" s="7" t="str">
        <f t="shared" si="740"/>
        <v>-</v>
      </c>
      <c r="Q8991" s="7" t="str">
        <f t="shared" si="740"/>
        <v>-</v>
      </c>
      <c r="R8991" s="7" t="str">
        <f t="shared" si="740"/>
        <v>-</v>
      </c>
      <c r="S8991" s="7" t="str">
        <f t="shared" si="740"/>
        <v>-</v>
      </c>
      <c r="T8991" s="286">
        <f t="shared" si="743"/>
        <v>0.4937572133039555</v>
      </c>
      <c r="AV8991" s="2" cm="1">
        <f t="array" ref="AV8991">_xlfn.UNIQUE(AQ8991:AU8991,TRUE)</f>
        <v>0</v>
      </c>
      <c r="BA8991" s="2" t="b">
        <f t="shared" si="741"/>
        <v>0</v>
      </c>
      <c r="BB8991" s="2" t="b">
        <f t="shared" si="742"/>
        <v>0</v>
      </c>
      <c r="BC8991" s="2">
        <f t="shared" si="744"/>
        <v>0</v>
      </c>
    </row>
    <row r="8992" spans="2:55" x14ac:dyDescent="0.2">
      <c r="B8992" s="12">
        <v>8989</v>
      </c>
      <c r="C8992" s="335">
        <v>42825</v>
      </c>
      <c r="D8992" s="336">
        <v>0.55395833333333333</v>
      </c>
      <c r="E8992" s="12" t="s">
        <v>5915</v>
      </c>
      <c r="F8992" s="12" t="s">
        <v>5926</v>
      </c>
      <c r="G8992" s="12" t="s">
        <v>5914</v>
      </c>
      <c r="H8992" s="12" t="s">
        <v>5914</v>
      </c>
      <c r="I8992" s="12" t="s">
        <v>5914</v>
      </c>
      <c r="J8992" s="2" t="s">
        <v>5915</v>
      </c>
      <c r="K8992" s="2" t="s">
        <v>5926</v>
      </c>
      <c r="L8992" s="2" t="s">
        <v>5914</v>
      </c>
      <c r="O8992" s="7">
        <f t="shared" si="740"/>
        <v>0.4937572133039555</v>
      </c>
      <c r="P8992" s="7">
        <f t="shared" si="740"/>
        <v>6.1063896757947753E-2</v>
      </c>
      <c r="Q8992" s="7" t="str">
        <f t="shared" si="740"/>
        <v>-</v>
      </c>
      <c r="R8992" s="7" t="str">
        <f t="shared" si="740"/>
        <v>-</v>
      </c>
      <c r="S8992" s="7" t="str">
        <f t="shared" si="740"/>
        <v>-</v>
      </c>
      <c r="T8992" s="286">
        <f t="shared" si="743"/>
        <v>6.1063896757947753E-2</v>
      </c>
      <c r="AV8992" s="2" cm="1">
        <f t="array" ref="AV8992">_xlfn.UNIQUE(AQ8992:AU8992,TRUE)</f>
        <v>0</v>
      </c>
      <c r="BA8992" s="2" t="b">
        <f t="shared" si="741"/>
        <v>0</v>
      </c>
      <c r="BB8992" s="2" t="b">
        <f t="shared" si="742"/>
        <v>0</v>
      </c>
      <c r="BC8992" s="2">
        <f t="shared" si="744"/>
        <v>0</v>
      </c>
    </row>
    <row r="8993" spans="2:55" x14ac:dyDescent="0.2">
      <c r="B8993" s="12">
        <v>8990</v>
      </c>
      <c r="C8993" s="335">
        <v>42825</v>
      </c>
      <c r="D8993" s="336">
        <v>0.55628472222222225</v>
      </c>
      <c r="E8993" s="12" t="s">
        <v>5915</v>
      </c>
      <c r="F8993" s="12" t="s">
        <v>5914</v>
      </c>
      <c r="G8993" s="12" t="s">
        <v>5914</v>
      </c>
      <c r="H8993" s="12" t="s">
        <v>5914</v>
      </c>
      <c r="I8993" s="12" t="s">
        <v>5914</v>
      </c>
      <c r="J8993" s="2" t="s">
        <v>5915</v>
      </c>
      <c r="K8993" s="2" t="s">
        <v>5914</v>
      </c>
      <c r="O8993" s="7">
        <f t="shared" si="740"/>
        <v>0.4937572133039555</v>
      </c>
      <c r="P8993" s="7" t="str">
        <f t="shared" si="740"/>
        <v>-</v>
      </c>
      <c r="Q8993" s="7" t="str">
        <f t="shared" si="740"/>
        <v>-</v>
      </c>
      <c r="R8993" s="7" t="str">
        <f t="shared" si="740"/>
        <v>-</v>
      </c>
      <c r="S8993" s="7" t="str">
        <f t="shared" si="740"/>
        <v>-</v>
      </c>
      <c r="T8993" s="286">
        <f t="shared" si="743"/>
        <v>0.4937572133039555</v>
      </c>
      <c r="AV8993" s="2" cm="1">
        <f t="array" ref="AV8993">_xlfn.UNIQUE(AQ8993:AU8993,TRUE)</f>
        <v>0</v>
      </c>
      <c r="BA8993" s="2" t="b">
        <f t="shared" si="741"/>
        <v>0</v>
      </c>
      <c r="BB8993" s="2" t="b">
        <f t="shared" si="742"/>
        <v>0</v>
      </c>
      <c r="BC8993" s="2">
        <f t="shared" si="744"/>
        <v>0</v>
      </c>
    </row>
    <row r="8994" spans="2:55" x14ac:dyDescent="0.2">
      <c r="B8994" s="12">
        <v>8991</v>
      </c>
      <c r="C8994" s="335">
        <v>42825</v>
      </c>
      <c r="D8994" s="336">
        <v>0.55724537037037036</v>
      </c>
      <c r="E8994" s="12" t="s">
        <v>5913</v>
      </c>
      <c r="F8994" s="12" t="s">
        <v>5929</v>
      </c>
      <c r="G8994" s="12" t="s">
        <v>5914</v>
      </c>
      <c r="H8994" s="12" t="s">
        <v>5914</v>
      </c>
      <c r="I8994" s="12" t="s">
        <v>5914</v>
      </c>
      <c r="J8994" s="2" t="s">
        <v>5913</v>
      </c>
      <c r="K8994" s="2" t="s">
        <v>5929</v>
      </c>
      <c r="L8994" s="2" t="s">
        <v>5914</v>
      </c>
      <c r="O8994" s="7">
        <f t="shared" si="740"/>
        <v>0.32357570034623861</v>
      </c>
      <c r="P8994" s="7">
        <f t="shared" si="740"/>
        <v>3.8820690378764032E-2</v>
      </c>
      <c r="Q8994" s="7" t="str">
        <f t="shared" si="740"/>
        <v>-</v>
      </c>
      <c r="R8994" s="7" t="str">
        <f t="shared" si="740"/>
        <v>-</v>
      </c>
      <c r="S8994" s="7" t="str">
        <f t="shared" si="740"/>
        <v>-</v>
      </c>
      <c r="T8994" s="286">
        <f t="shared" si="743"/>
        <v>3.8820690378764032E-2</v>
      </c>
      <c r="AV8994" s="2" cm="1">
        <f t="array" ref="AV8994">_xlfn.UNIQUE(AQ8994:AU8994,TRUE)</f>
        <v>0</v>
      </c>
      <c r="BA8994" s="2" t="b">
        <f t="shared" si="741"/>
        <v>0</v>
      </c>
      <c r="BB8994" s="2" t="b">
        <f t="shared" si="742"/>
        <v>0</v>
      </c>
      <c r="BC8994" s="2">
        <f t="shared" si="744"/>
        <v>0</v>
      </c>
    </row>
    <row r="8995" spans="2:55" x14ac:dyDescent="0.2">
      <c r="B8995" s="12">
        <v>8992</v>
      </c>
      <c r="C8995" s="335">
        <v>42825</v>
      </c>
      <c r="D8995" s="336">
        <v>0.55922453703703701</v>
      </c>
      <c r="E8995" s="12" t="s">
        <v>5948</v>
      </c>
      <c r="F8995" s="12" t="s">
        <v>5958</v>
      </c>
      <c r="G8995" s="12" t="s">
        <v>5913</v>
      </c>
      <c r="H8995" s="12" t="s">
        <v>5942</v>
      </c>
      <c r="I8995" s="12" t="s">
        <v>5921</v>
      </c>
      <c r="J8995" s="2" t="s">
        <v>5948</v>
      </c>
      <c r="K8995" s="2" t="s">
        <v>5958</v>
      </c>
      <c r="L8995" s="2" t="s">
        <v>5913</v>
      </c>
      <c r="M8995" s="2" t="s">
        <v>5942</v>
      </c>
      <c r="N8995" s="2" t="s">
        <v>5921</v>
      </c>
      <c r="O8995" s="7">
        <f t="shared" si="740"/>
        <v>1.0177316126324625E-2</v>
      </c>
      <c r="P8995" s="7">
        <f t="shared" si="740"/>
        <v>3.6722274682614627E-3</v>
      </c>
      <c r="Q8995" s="7">
        <f t="shared" si="740"/>
        <v>0.32357570034623861</v>
      </c>
      <c r="R8995" s="7">
        <f t="shared" si="740"/>
        <v>1.5843038505928025E-2</v>
      </c>
      <c r="S8995" s="7">
        <f t="shared" si="740"/>
        <v>0.1409086139964327</v>
      </c>
      <c r="T8995" s="286">
        <f t="shared" si="743"/>
        <v>3.6722274682614627E-3</v>
      </c>
      <c r="AV8995" s="2" cm="1">
        <f t="array" ref="AV8995">_xlfn.UNIQUE(AQ8995:AU8995,TRUE)</f>
        <v>0</v>
      </c>
      <c r="BA8995" s="2" t="b">
        <f t="shared" si="741"/>
        <v>0</v>
      </c>
      <c r="BB8995" s="2" t="b">
        <f t="shared" si="742"/>
        <v>0</v>
      </c>
      <c r="BC8995" s="2">
        <f t="shared" si="744"/>
        <v>0</v>
      </c>
    </row>
    <row r="8996" spans="2:55" x14ac:dyDescent="0.2">
      <c r="B8996" s="12">
        <v>8993</v>
      </c>
      <c r="C8996" s="335">
        <v>42825</v>
      </c>
      <c r="D8996" s="336">
        <v>0.56046296296296294</v>
      </c>
      <c r="E8996" s="12" t="s">
        <v>5913</v>
      </c>
      <c r="F8996" s="12" t="s">
        <v>5914</v>
      </c>
      <c r="G8996" s="12" t="s">
        <v>5914</v>
      </c>
      <c r="H8996" s="12" t="s">
        <v>5914</v>
      </c>
      <c r="I8996" s="12" t="s">
        <v>5914</v>
      </c>
      <c r="J8996" s="2" t="s">
        <v>5913</v>
      </c>
      <c r="K8996" s="2" t="s">
        <v>5914</v>
      </c>
      <c r="O8996" s="7">
        <f t="shared" si="740"/>
        <v>0.32357570034623861</v>
      </c>
      <c r="P8996" s="7" t="str">
        <f t="shared" si="740"/>
        <v>-</v>
      </c>
      <c r="Q8996" s="7" t="str">
        <f t="shared" si="740"/>
        <v>-</v>
      </c>
      <c r="R8996" s="7" t="str">
        <f t="shared" si="740"/>
        <v>-</v>
      </c>
      <c r="S8996" s="7" t="str">
        <f t="shared" si="740"/>
        <v>-</v>
      </c>
      <c r="T8996" s="286">
        <f t="shared" si="743"/>
        <v>0.32357570034623861</v>
      </c>
      <c r="AV8996" s="2" cm="1">
        <f t="array" ref="AV8996">_xlfn.UNIQUE(AQ8996:AU8996,TRUE)</f>
        <v>0</v>
      </c>
      <c r="BA8996" s="2" t="b">
        <f t="shared" si="741"/>
        <v>0</v>
      </c>
      <c r="BB8996" s="2" t="b">
        <f t="shared" si="742"/>
        <v>0</v>
      </c>
      <c r="BC8996" s="2">
        <f t="shared" si="744"/>
        <v>0</v>
      </c>
    </row>
    <row r="8997" spans="2:55" x14ac:dyDescent="0.2">
      <c r="B8997" s="12">
        <v>8994</v>
      </c>
      <c r="C8997" s="335">
        <v>42825</v>
      </c>
      <c r="D8997" s="336">
        <v>0.56184027777777779</v>
      </c>
      <c r="E8997" s="12" t="s">
        <v>5913</v>
      </c>
      <c r="F8997" s="12" t="s">
        <v>5918</v>
      </c>
      <c r="G8997" s="12" t="s">
        <v>5915</v>
      </c>
      <c r="H8997" s="12" t="s">
        <v>5927</v>
      </c>
      <c r="I8997" s="12" t="s">
        <v>5920</v>
      </c>
      <c r="J8997" s="2" t="s">
        <v>5913</v>
      </c>
      <c r="K8997" s="2" t="s">
        <v>5918</v>
      </c>
      <c r="L8997" s="2" t="s">
        <v>5915</v>
      </c>
      <c r="M8997" s="2" t="s">
        <v>5927</v>
      </c>
      <c r="N8997" s="2" t="s">
        <v>5920</v>
      </c>
      <c r="O8997" s="7">
        <f t="shared" ref="O8997:S9047" si="745">IFERROR(VLOOKUP(E8997,$V$4:$X$97,3,0),"-")</f>
        <v>0.32357570034623861</v>
      </c>
      <c r="P8997" s="7">
        <f t="shared" si="745"/>
        <v>5.7391669289686288E-2</v>
      </c>
      <c r="Q8997" s="7">
        <f t="shared" si="745"/>
        <v>0.4937572133039555</v>
      </c>
      <c r="R8997" s="7">
        <f t="shared" si="745"/>
        <v>7.0401846605812612E-2</v>
      </c>
      <c r="S8997" s="7">
        <f t="shared" si="745"/>
        <v>5.277515475815759E-2</v>
      </c>
      <c r="T8997" s="286">
        <f t="shared" si="743"/>
        <v>5.277515475815759E-2</v>
      </c>
      <c r="AV8997" s="2" cm="1">
        <f t="array" ref="AV8997">_xlfn.UNIQUE(AQ8997:AU8997,TRUE)</f>
        <v>0</v>
      </c>
      <c r="BA8997" s="2" t="b">
        <f t="shared" si="741"/>
        <v>0</v>
      </c>
      <c r="BB8997" s="2" t="b">
        <f t="shared" si="742"/>
        <v>0</v>
      </c>
      <c r="BC8997" s="2">
        <f t="shared" si="744"/>
        <v>0</v>
      </c>
    </row>
    <row r="8998" spans="2:55" x14ac:dyDescent="0.2">
      <c r="B8998" s="12">
        <v>8995</v>
      </c>
      <c r="C8998" s="335">
        <v>42825</v>
      </c>
      <c r="D8998" s="336">
        <v>0.56966435185185182</v>
      </c>
      <c r="E8998" s="12" t="s">
        <v>5946</v>
      </c>
      <c r="F8998" s="12" t="s">
        <v>5914</v>
      </c>
      <c r="G8998" s="12" t="s">
        <v>5914</v>
      </c>
      <c r="H8998" s="12" t="s">
        <v>5914</v>
      </c>
      <c r="I8998" s="12" t="s">
        <v>5914</v>
      </c>
      <c r="J8998" s="2" t="s">
        <v>5946</v>
      </c>
      <c r="K8998" s="2" t="s">
        <v>5914</v>
      </c>
      <c r="O8998" s="7">
        <f t="shared" si="745"/>
        <v>1.2380652607281502E-2</v>
      </c>
      <c r="P8998" s="7" t="str">
        <f t="shared" si="745"/>
        <v>-</v>
      </c>
      <c r="Q8998" s="7" t="str">
        <f t="shared" si="745"/>
        <v>-</v>
      </c>
      <c r="R8998" s="7" t="str">
        <f t="shared" si="745"/>
        <v>-</v>
      </c>
      <c r="S8998" s="7" t="str">
        <f t="shared" si="745"/>
        <v>-</v>
      </c>
      <c r="T8998" s="286">
        <f t="shared" si="743"/>
        <v>1.2380652607281502E-2</v>
      </c>
      <c r="AV8998" s="2" cm="1">
        <f t="array" ref="AV8998">_xlfn.UNIQUE(AQ8998:AU8998,TRUE)</f>
        <v>0</v>
      </c>
      <c r="BA8998" s="2" t="b">
        <f t="shared" si="741"/>
        <v>0</v>
      </c>
      <c r="BB8998" s="2" t="b">
        <f t="shared" si="742"/>
        <v>0</v>
      </c>
      <c r="BC8998" s="2">
        <f t="shared" si="744"/>
        <v>0</v>
      </c>
    </row>
    <row r="8999" spans="2:55" x14ac:dyDescent="0.2">
      <c r="B8999" s="12">
        <v>8996</v>
      </c>
      <c r="C8999" s="335">
        <v>42825</v>
      </c>
      <c r="D8999" s="336">
        <v>0.57020833333333332</v>
      </c>
      <c r="E8999" s="12" t="s">
        <v>5913</v>
      </c>
      <c r="F8999" s="12" t="s">
        <v>5927</v>
      </c>
      <c r="G8999" s="12" t="s">
        <v>5914</v>
      </c>
      <c r="H8999" s="12" t="s">
        <v>5914</v>
      </c>
      <c r="I8999" s="12" t="s">
        <v>5914</v>
      </c>
      <c r="J8999" s="2" t="s">
        <v>5913</v>
      </c>
      <c r="K8999" s="2" t="s">
        <v>5927</v>
      </c>
      <c r="L8999" s="2" t="s">
        <v>5914</v>
      </c>
      <c r="O8999" s="7">
        <f t="shared" si="745"/>
        <v>0.32357570034623861</v>
      </c>
      <c r="P8999" s="7">
        <f t="shared" si="745"/>
        <v>7.0401846605812612E-2</v>
      </c>
      <c r="Q8999" s="7" t="str">
        <f t="shared" si="745"/>
        <v>-</v>
      </c>
      <c r="R8999" s="7" t="str">
        <f t="shared" si="745"/>
        <v>-</v>
      </c>
      <c r="S8999" s="7" t="str">
        <f t="shared" si="745"/>
        <v>-</v>
      </c>
      <c r="T8999" s="286">
        <f t="shared" si="743"/>
        <v>7.0401846605812612E-2</v>
      </c>
      <c r="AV8999" s="2" cm="1">
        <f t="array" ref="AV8999">_xlfn.UNIQUE(AQ8999:AU8999,TRUE)</f>
        <v>0</v>
      </c>
      <c r="BA8999" s="2" t="b">
        <f t="shared" si="741"/>
        <v>0</v>
      </c>
      <c r="BB8999" s="2" t="b">
        <f t="shared" si="742"/>
        <v>0</v>
      </c>
      <c r="BC8999" s="2">
        <f t="shared" si="744"/>
        <v>0</v>
      </c>
    </row>
    <row r="9000" spans="2:55" x14ac:dyDescent="0.2">
      <c r="B9000" s="12">
        <v>8997</v>
      </c>
      <c r="C9000" s="335">
        <v>42825</v>
      </c>
      <c r="D9000" s="336">
        <v>0.57114583333333335</v>
      </c>
      <c r="E9000" s="12" t="s">
        <v>5927</v>
      </c>
      <c r="F9000" s="12" t="s">
        <v>5915</v>
      </c>
      <c r="G9000" s="12" t="s">
        <v>5913</v>
      </c>
      <c r="H9000" s="12" t="s">
        <v>5914</v>
      </c>
      <c r="I9000" s="12" t="s">
        <v>5914</v>
      </c>
      <c r="J9000" s="2" t="s">
        <v>5927</v>
      </c>
      <c r="K9000" s="2" t="s">
        <v>5915</v>
      </c>
      <c r="L9000" s="2" t="s">
        <v>5913</v>
      </c>
      <c r="M9000" s="2" t="s">
        <v>5914</v>
      </c>
      <c r="O9000" s="7">
        <f t="shared" si="745"/>
        <v>7.0401846605812612E-2</v>
      </c>
      <c r="P9000" s="7">
        <f t="shared" si="745"/>
        <v>0.4937572133039555</v>
      </c>
      <c r="Q9000" s="7">
        <f t="shared" si="745"/>
        <v>0.32357570034623861</v>
      </c>
      <c r="R9000" s="7" t="str">
        <f t="shared" si="745"/>
        <v>-</v>
      </c>
      <c r="S9000" s="7" t="str">
        <f t="shared" si="745"/>
        <v>-</v>
      </c>
      <c r="T9000" s="286">
        <f t="shared" si="743"/>
        <v>7.0401846605812612E-2</v>
      </c>
      <c r="AV9000" s="2" cm="1">
        <f t="array" ref="AV9000">_xlfn.UNIQUE(AQ9000:AU9000,TRUE)</f>
        <v>0</v>
      </c>
      <c r="BA9000" s="2" t="b">
        <f t="shared" si="741"/>
        <v>0</v>
      </c>
      <c r="BB9000" s="2" t="b">
        <f t="shared" si="742"/>
        <v>0</v>
      </c>
      <c r="BC9000" s="2">
        <f t="shared" si="744"/>
        <v>0</v>
      </c>
    </row>
    <row r="9001" spans="2:55" x14ac:dyDescent="0.2">
      <c r="B9001" s="12">
        <v>8998</v>
      </c>
      <c r="C9001" s="335">
        <v>42825</v>
      </c>
      <c r="D9001" s="336">
        <v>0.57456018518518526</v>
      </c>
      <c r="E9001" s="12" t="s">
        <v>5927</v>
      </c>
      <c r="F9001" s="12" t="s">
        <v>5915</v>
      </c>
      <c r="G9001" s="12" t="s">
        <v>5915</v>
      </c>
      <c r="H9001" s="12" t="s">
        <v>5914</v>
      </c>
      <c r="I9001" s="12" t="s">
        <v>5914</v>
      </c>
      <c r="J9001" s="2" t="s">
        <v>5927</v>
      </c>
      <c r="K9001" s="2" t="s">
        <v>5915</v>
      </c>
      <c r="L9001" s="2" t="s">
        <v>5914</v>
      </c>
      <c r="O9001" s="7">
        <f t="shared" si="745"/>
        <v>7.0401846605812612E-2</v>
      </c>
      <c r="P9001" s="7">
        <f t="shared" si="745"/>
        <v>0.4937572133039555</v>
      </c>
      <c r="Q9001" s="7">
        <f t="shared" si="745"/>
        <v>0.4937572133039555</v>
      </c>
      <c r="R9001" s="7" t="str">
        <f t="shared" si="745"/>
        <v>-</v>
      </c>
      <c r="S9001" s="7" t="str">
        <f t="shared" si="745"/>
        <v>-</v>
      </c>
      <c r="T9001" s="286">
        <f t="shared" si="743"/>
        <v>7.0401846605812612E-2</v>
      </c>
      <c r="AV9001" s="2" cm="1">
        <f t="array" ref="AV9001">_xlfn.UNIQUE(AQ9001:AU9001,TRUE)</f>
        <v>0</v>
      </c>
      <c r="BA9001" s="2" t="b">
        <f t="shared" si="741"/>
        <v>0</v>
      </c>
      <c r="BB9001" s="2" t="b">
        <f t="shared" si="742"/>
        <v>0</v>
      </c>
      <c r="BC9001" s="2">
        <f t="shared" si="744"/>
        <v>0</v>
      </c>
    </row>
    <row r="9002" spans="2:55" x14ac:dyDescent="0.2">
      <c r="B9002" s="12">
        <v>8999</v>
      </c>
      <c r="C9002" s="335">
        <v>42825</v>
      </c>
      <c r="D9002" s="336">
        <v>0.58129629629629631</v>
      </c>
      <c r="E9002" s="12" t="s">
        <v>5943</v>
      </c>
      <c r="F9002" s="12" t="s">
        <v>5914</v>
      </c>
      <c r="G9002" s="12" t="s">
        <v>5914</v>
      </c>
      <c r="H9002" s="12" t="s">
        <v>5914</v>
      </c>
      <c r="I9002" s="12" t="s">
        <v>5914</v>
      </c>
      <c r="J9002" s="2" t="s">
        <v>5943</v>
      </c>
      <c r="K9002" s="2" t="s">
        <v>5914</v>
      </c>
      <c r="O9002" s="7">
        <f t="shared" si="745"/>
        <v>1.5003672227468262E-2</v>
      </c>
      <c r="P9002" s="7" t="str">
        <f t="shared" si="745"/>
        <v>-</v>
      </c>
      <c r="Q9002" s="7" t="str">
        <f t="shared" si="745"/>
        <v>-</v>
      </c>
      <c r="R9002" s="7" t="str">
        <f t="shared" si="745"/>
        <v>-</v>
      </c>
      <c r="S9002" s="7" t="str">
        <f t="shared" si="745"/>
        <v>-</v>
      </c>
      <c r="T9002" s="286">
        <f t="shared" si="743"/>
        <v>1.5003672227468262E-2</v>
      </c>
      <c r="AV9002" s="2" cm="1">
        <f t="array" ref="AV9002">_xlfn.UNIQUE(AQ9002:AU9002,TRUE)</f>
        <v>0</v>
      </c>
      <c r="BA9002" s="2" t="b">
        <f t="shared" si="741"/>
        <v>0</v>
      </c>
      <c r="BB9002" s="2" t="b">
        <f t="shared" si="742"/>
        <v>0</v>
      </c>
      <c r="BC9002" s="2">
        <f t="shared" si="744"/>
        <v>0</v>
      </c>
    </row>
    <row r="9003" spans="2:55" x14ac:dyDescent="0.2">
      <c r="B9003" s="12">
        <v>9000</v>
      </c>
      <c r="C9003" s="335">
        <v>42825</v>
      </c>
      <c r="D9003" s="336">
        <v>0.58596064814814819</v>
      </c>
      <c r="E9003" s="12" t="s">
        <v>5942</v>
      </c>
      <c r="F9003" s="12" t="s">
        <v>5914</v>
      </c>
      <c r="G9003" s="12" t="s">
        <v>5914</v>
      </c>
      <c r="H9003" s="12" t="s">
        <v>5914</v>
      </c>
      <c r="I9003" s="12" t="s">
        <v>5914</v>
      </c>
      <c r="J9003" s="2" t="s">
        <v>5942</v>
      </c>
      <c r="K9003" s="2" t="s">
        <v>5914</v>
      </c>
      <c r="O9003" s="7">
        <f t="shared" si="745"/>
        <v>1.5843038505928025E-2</v>
      </c>
      <c r="P9003" s="7" t="str">
        <f t="shared" si="745"/>
        <v>-</v>
      </c>
      <c r="Q9003" s="7" t="str">
        <f t="shared" si="745"/>
        <v>-</v>
      </c>
      <c r="R9003" s="7" t="str">
        <f t="shared" si="745"/>
        <v>-</v>
      </c>
      <c r="S9003" s="7" t="str">
        <f t="shared" si="745"/>
        <v>-</v>
      </c>
      <c r="T9003" s="286">
        <f t="shared" si="743"/>
        <v>1.5843038505928025E-2</v>
      </c>
      <c r="AV9003" s="2" cm="1">
        <f t="array" ref="AV9003">_xlfn.UNIQUE(AQ9003:AU9003,TRUE)</f>
        <v>0</v>
      </c>
      <c r="BA9003" s="2" t="b">
        <f t="shared" si="741"/>
        <v>0</v>
      </c>
      <c r="BB9003" s="2" t="b">
        <f t="shared" si="742"/>
        <v>0</v>
      </c>
      <c r="BC9003" s="2">
        <f t="shared" si="744"/>
        <v>0</v>
      </c>
    </row>
    <row r="9004" spans="2:55" x14ac:dyDescent="0.2">
      <c r="B9004" s="12">
        <v>9001</v>
      </c>
      <c r="C9004" s="335">
        <v>42825</v>
      </c>
      <c r="D9004" s="336">
        <v>0.58847222222222217</v>
      </c>
      <c r="E9004" s="12" t="s">
        <v>5941</v>
      </c>
      <c r="F9004" s="12" t="s">
        <v>5948</v>
      </c>
      <c r="G9004" s="12" t="s">
        <v>5958</v>
      </c>
      <c r="H9004" s="12" t="s">
        <v>5915</v>
      </c>
      <c r="I9004" s="12" t="s">
        <v>5915</v>
      </c>
      <c r="J9004" s="2" t="s">
        <v>5941</v>
      </c>
      <c r="K9004" s="2" t="s">
        <v>5948</v>
      </c>
      <c r="L9004" s="2" t="s">
        <v>5958</v>
      </c>
      <c r="M9004" s="2" t="s">
        <v>5915</v>
      </c>
      <c r="N9004" s="2" t="s">
        <v>5914</v>
      </c>
      <c r="O9004" s="7">
        <f t="shared" si="745"/>
        <v>1.7626691847655019E-2</v>
      </c>
      <c r="P9004" s="7">
        <f t="shared" si="745"/>
        <v>1.0177316126324625E-2</v>
      </c>
      <c r="Q9004" s="7">
        <f t="shared" si="745"/>
        <v>3.6722274682614627E-3</v>
      </c>
      <c r="R9004" s="7">
        <f t="shared" si="745"/>
        <v>0.4937572133039555</v>
      </c>
      <c r="S9004" s="7">
        <f t="shared" si="745"/>
        <v>0.4937572133039555</v>
      </c>
      <c r="T9004" s="286">
        <f t="shared" si="743"/>
        <v>3.6722274682614627E-3</v>
      </c>
      <c r="AV9004" s="2" cm="1">
        <f t="array" ref="AV9004">_xlfn.UNIQUE(AQ9004:AU9004,TRUE)</f>
        <v>0</v>
      </c>
      <c r="BA9004" s="2" t="b">
        <f t="shared" si="741"/>
        <v>0</v>
      </c>
      <c r="BB9004" s="2" t="b">
        <f t="shared" si="742"/>
        <v>0</v>
      </c>
      <c r="BC9004" s="2">
        <f t="shared" si="744"/>
        <v>0</v>
      </c>
    </row>
    <row r="9005" spans="2:55" x14ac:dyDescent="0.2">
      <c r="B9005" s="12">
        <v>9002</v>
      </c>
      <c r="C9005" s="335">
        <v>42825</v>
      </c>
      <c r="D9005" s="336">
        <v>0.59415509259259258</v>
      </c>
      <c r="E9005" s="12" t="s">
        <v>5913</v>
      </c>
      <c r="F9005" s="12" t="s">
        <v>5943</v>
      </c>
      <c r="G9005" s="12" t="s">
        <v>5914</v>
      </c>
      <c r="H9005" s="12" t="s">
        <v>5914</v>
      </c>
      <c r="I9005" s="12" t="s">
        <v>5914</v>
      </c>
      <c r="J9005" s="2" t="s">
        <v>5913</v>
      </c>
      <c r="K9005" s="2" t="s">
        <v>5943</v>
      </c>
      <c r="L9005" s="2" t="s">
        <v>5914</v>
      </c>
      <c r="O9005" s="7">
        <f t="shared" si="745"/>
        <v>0.32357570034623861</v>
      </c>
      <c r="P9005" s="7">
        <f t="shared" si="745"/>
        <v>1.5003672227468262E-2</v>
      </c>
      <c r="Q9005" s="7" t="str">
        <f t="shared" si="745"/>
        <v>-</v>
      </c>
      <c r="R9005" s="7" t="str">
        <f t="shared" si="745"/>
        <v>-</v>
      </c>
      <c r="S9005" s="7" t="str">
        <f t="shared" si="745"/>
        <v>-</v>
      </c>
      <c r="T9005" s="286">
        <f t="shared" si="743"/>
        <v>1.5003672227468262E-2</v>
      </c>
      <c r="AV9005" s="2" cm="1">
        <f t="array" ref="AV9005">_xlfn.UNIQUE(AQ9005:AU9005,TRUE)</f>
        <v>0</v>
      </c>
      <c r="BA9005" s="2" t="b">
        <f t="shared" si="741"/>
        <v>0</v>
      </c>
      <c r="BB9005" s="2" t="b">
        <f t="shared" si="742"/>
        <v>0</v>
      </c>
      <c r="BC9005" s="2">
        <f t="shared" si="744"/>
        <v>0</v>
      </c>
    </row>
    <row r="9006" spans="2:55" x14ac:dyDescent="0.2">
      <c r="B9006" s="12">
        <v>9003</v>
      </c>
      <c r="C9006" s="335">
        <v>42825</v>
      </c>
      <c r="D9006" s="336">
        <v>0.5958796296296297</v>
      </c>
      <c r="E9006" s="12" t="s">
        <v>5946</v>
      </c>
      <c r="F9006" s="12" t="s">
        <v>5937</v>
      </c>
      <c r="G9006" s="12" t="s">
        <v>5913</v>
      </c>
      <c r="H9006" s="12" t="s">
        <v>5914</v>
      </c>
      <c r="I9006" s="12" t="s">
        <v>5914</v>
      </c>
      <c r="J9006" s="2" t="s">
        <v>5946</v>
      </c>
      <c r="K9006" s="2" t="s">
        <v>5937</v>
      </c>
      <c r="L9006" s="2" t="s">
        <v>5913</v>
      </c>
      <c r="M9006" s="2" t="s">
        <v>5914</v>
      </c>
      <c r="O9006" s="7">
        <f t="shared" si="745"/>
        <v>1.2380652607281502E-2</v>
      </c>
      <c r="P9006" s="7">
        <f t="shared" si="745"/>
        <v>3.388941349281293E-2</v>
      </c>
      <c r="Q9006" s="7">
        <f t="shared" si="745"/>
        <v>0.32357570034623861</v>
      </c>
      <c r="R9006" s="7" t="str">
        <f t="shared" si="745"/>
        <v>-</v>
      </c>
      <c r="S9006" s="7" t="str">
        <f t="shared" si="745"/>
        <v>-</v>
      </c>
      <c r="T9006" s="286">
        <f t="shared" si="743"/>
        <v>1.2380652607281502E-2</v>
      </c>
      <c r="AV9006" s="2" cm="1">
        <f t="array" ref="AV9006">_xlfn.UNIQUE(AQ9006:AU9006,TRUE)</f>
        <v>0</v>
      </c>
      <c r="BA9006" s="2" t="b">
        <f t="shared" si="741"/>
        <v>0</v>
      </c>
      <c r="BB9006" s="2" t="b">
        <f t="shared" si="742"/>
        <v>0</v>
      </c>
      <c r="BC9006" s="2">
        <f t="shared" si="744"/>
        <v>0</v>
      </c>
    </row>
    <row r="9007" spans="2:55" x14ac:dyDescent="0.2">
      <c r="B9007" s="12">
        <v>9004</v>
      </c>
      <c r="C9007" s="335">
        <v>42825</v>
      </c>
      <c r="D9007" s="336">
        <v>0.59627314814814814</v>
      </c>
      <c r="E9007" s="12" t="s">
        <v>5929</v>
      </c>
      <c r="F9007" s="12" t="s">
        <v>5915</v>
      </c>
      <c r="G9007" s="12" t="s">
        <v>5914</v>
      </c>
      <c r="H9007" s="12" t="s">
        <v>5914</v>
      </c>
      <c r="I9007" s="12" t="s">
        <v>5914</v>
      </c>
      <c r="J9007" s="2" t="s">
        <v>5929</v>
      </c>
      <c r="K9007" s="2" t="s">
        <v>5915</v>
      </c>
      <c r="L9007" s="2" t="s">
        <v>5914</v>
      </c>
      <c r="O9007" s="7">
        <f t="shared" si="745"/>
        <v>3.8820690378764032E-2</v>
      </c>
      <c r="P9007" s="7">
        <f t="shared" si="745"/>
        <v>0.4937572133039555</v>
      </c>
      <c r="Q9007" s="7" t="str">
        <f t="shared" si="745"/>
        <v>-</v>
      </c>
      <c r="R9007" s="7" t="str">
        <f t="shared" si="745"/>
        <v>-</v>
      </c>
      <c r="S9007" s="7" t="str">
        <f t="shared" si="745"/>
        <v>-</v>
      </c>
      <c r="T9007" s="286">
        <f t="shared" si="743"/>
        <v>3.8820690378764032E-2</v>
      </c>
      <c r="AV9007" s="2" cm="1">
        <f t="array" ref="AV9007">_xlfn.UNIQUE(AQ9007:AU9007,TRUE)</f>
        <v>0</v>
      </c>
      <c r="BA9007" s="2" t="b">
        <f t="shared" si="741"/>
        <v>0</v>
      </c>
      <c r="BB9007" s="2" t="b">
        <f t="shared" si="742"/>
        <v>0</v>
      </c>
      <c r="BC9007" s="2">
        <f t="shared" si="744"/>
        <v>0</v>
      </c>
    </row>
    <row r="9008" spans="2:55" x14ac:dyDescent="0.2">
      <c r="B9008" s="12">
        <v>9005</v>
      </c>
      <c r="C9008" s="335">
        <v>42825</v>
      </c>
      <c r="D9008" s="336">
        <v>0.60856481481481484</v>
      </c>
      <c r="E9008" s="12" t="s">
        <v>5940</v>
      </c>
      <c r="F9008" s="12" t="s">
        <v>5935</v>
      </c>
      <c r="G9008" s="12" t="s">
        <v>5915</v>
      </c>
      <c r="H9008" s="12" t="s">
        <v>5937</v>
      </c>
      <c r="I9008" s="12" t="s">
        <v>5927</v>
      </c>
      <c r="J9008" s="2" t="s">
        <v>5940</v>
      </c>
      <c r="K9008" s="2" t="s">
        <v>5935</v>
      </c>
      <c r="L9008" s="2" t="s">
        <v>5915</v>
      </c>
      <c r="M9008" s="2" t="s">
        <v>5937</v>
      </c>
      <c r="N9008" s="2" t="s">
        <v>5927</v>
      </c>
      <c r="O9008" s="7">
        <f t="shared" si="745"/>
        <v>1.8990662050152134E-2</v>
      </c>
      <c r="P9008" s="7">
        <f t="shared" si="745"/>
        <v>1.3639702024971147E-2</v>
      </c>
      <c r="Q9008" s="7">
        <f t="shared" si="745"/>
        <v>0.4937572133039555</v>
      </c>
      <c r="R9008" s="7">
        <f t="shared" si="745"/>
        <v>3.388941349281293E-2</v>
      </c>
      <c r="S9008" s="7">
        <f t="shared" si="745"/>
        <v>7.0401846605812612E-2</v>
      </c>
      <c r="T9008" s="286">
        <f t="shared" si="743"/>
        <v>1.3639702024971147E-2</v>
      </c>
      <c r="AV9008" s="2" cm="1">
        <f t="array" ref="AV9008">_xlfn.UNIQUE(AQ9008:AU9008,TRUE)</f>
        <v>0</v>
      </c>
      <c r="BA9008" s="2" t="b">
        <f t="shared" si="741"/>
        <v>0</v>
      </c>
      <c r="BB9008" s="2" t="b">
        <f t="shared" si="742"/>
        <v>0</v>
      </c>
      <c r="BC9008" s="2">
        <f t="shared" si="744"/>
        <v>0</v>
      </c>
    </row>
    <row r="9009" spans="2:55" x14ac:dyDescent="0.2">
      <c r="B9009" s="12">
        <v>9006</v>
      </c>
      <c r="C9009" s="335">
        <v>42825</v>
      </c>
      <c r="D9009" s="336">
        <v>0.63202546296296302</v>
      </c>
      <c r="E9009" s="12" t="s">
        <v>5915</v>
      </c>
      <c r="F9009" s="12" t="s">
        <v>5936</v>
      </c>
      <c r="G9009" s="12" t="s">
        <v>5914</v>
      </c>
      <c r="H9009" s="12" t="s">
        <v>5914</v>
      </c>
      <c r="I9009" s="12" t="s">
        <v>5914</v>
      </c>
      <c r="J9009" s="2" t="s">
        <v>5915</v>
      </c>
      <c r="K9009" s="2" t="s">
        <v>5936</v>
      </c>
      <c r="L9009" s="2" t="s">
        <v>5914</v>
      </c>
      <c r="O9009" s="7">
        <f t="shared" si="745"/>
        <v>0.4937572133039555</v>
      </c>
      <c r="P9009" s="7">
        <f t="shared" si="745"/>
        <v>3.3679571923197989E-2</v>
      </c>
      <c r="Q9009" s="7" t="str">
        <f t="shared" si="745"/>
        <v>-</v>
      </c>
      <c r="R9009" s="7" t="str">
        <f t="shared" si="745"/>
        <v>-</v>
      </c>
      <c r="S9009" s="7" t="str">
        <f t="shared" si="745"/>
        <v>-</v>
      </c>
      <c r="T9009" s="286">
        <f t="shared" si="743"/>
        <v>3.3679571923197989E-2</v>
      </c>
      <c r="AV9009" s="2" cm="1">
        <f t="array" ref="AV9009">_xlfn.UNIQUE(AQ9009:AU9009,TRUE)</f>
        <v>0</v>
      </c>
      <c r="BA9009" s="2" t="b">
        <f t="shared" si="741"/>
        <v>0</v>
      </c>
      <c r="BB9009" s="2" t="b">
        <f t="shared" si="742"/>
        <v>0</v>
      </c>
      <c r="BC9009" s="2">
        <f t="shared" si="744"/>
        <v>0</v>
      </c>
    </row>
    <row r="9010" spans="2:55" x14ac:dyDescent="0.2">
      <c r="B9010" s="12">
        <v>9007</v>
      </c>
      <c r="C9010" s="335">
        <v>42825</v>
      </c>
      <c r="D9010" s="336">
        <v>0.63607638888888884</v>
      </c>
      <c r="E9010" s="12" t="s">
        <v>5915</v>
      </c>
      <c r="F9010" s="12" t="s">
        <v>5936</v>
      </c>
      <c r="G9010" s="12" t="s">
        <v>5914</v>
      </c>
      <c r="H9010" s="12" t="s">
        <v>5914</v>
      </c>
      <c r="I9010" s="12" t="s">
        <v>5914</v>
      </c>
      <c r="J9010" s="2" t="s">
        <v>5915</v>
      </c>
      <c r="K9010" s="2" t="s">
        <v>5936</v>
      </c>
      <c r="L9010" s="2" t="s">
        <v>5914</v>
      </c>
      <c r="O9010" s="7">
        <f t="shared" si="745"/>
        <v>0.4937572133039555</v>
      </c>
      <c r="P9010" s="7">
        <f t="shared" si="745"/>
        <v>3.3679571923197989E-2</v>
      </c>
      <c r="Q9010" s="7" t="str">
        <f t="shared" si="745"/>
        <v>-</v>
      </c>
      <c r="R9010" s="7" t="str">
        <f t="shared" si="745"/>
        <v>-</v>
      </c>
      <c r="S9010" s="7" t="str">
        <f t="shared" si="745"/>
        <v>-</v>
      </c>
      <c r="T9010" s="286">
        <f t="shared" si="743"/>
        <v>3.3679571923197989E-2</v>
      </c>
      <c r="AV9010" s="2" cm="1">
        <f t="array" ref="AV9010">_xlfn.UNIQUE(AQ9010:AU9010,TRUE)</f>
        <v>0</v>
      </c>
      <c r="BA9010" s="2" t="b">
        <f t="shared" si="741"/>
        <v>0</v>
      </c>
      <c r="BB9010" s="2" t="b">
        <f t="shared" si="742"/>
        <v>0</v>
      </c>
      <c r="BC9010" s="2">
        <f t="shared" si="744"/>
        <v>0</v>
      </c>
    </row>
    <row r="9011" spans="2:55" x14ac:dyDescent="0.2">
      <c r="B9011" s="12">
        <v>9008</v>
      </c>
      <c r="C9011" s="335">
        <v>42825</v>
      </c>
      <c r="D9011" s="336">
        <v>0.6375925925925926</v>
      </c>
      <c r="E9011" s="12" t="s">
        <v>5918</v>
      </c>
      <c r="F9011" s="12" t="s">
        <v>5918</v>
      </c>
      <c r="G9011" s="12" t="s">
        <v>5913</v>
      </c>
      <c r="H9011" s="12" t="s">
        <v>5936</v>
      </c>
      <c r="I9011" s="12" t="s">
        <v>5914</v>
      </c>
      <c r="J9011" s="2" t="s">
        <v>5918</v>
      </c>
      <c r="K9011" s="2" t="s">
        <v>5913</v>
      </c>
      <c r="L9011" s="2" t="s">
        <v>5936</v>
      </c>
      <c r="M9011" s="2" t="s">
        <v>5914</v>
      </c>
      <c r="O9011" s="7">
        <f t="shared" si="745"/>
        <v>5.7391669289686288E-2</v>
      </c>
      <c r="P9011" s="7">
        <f t="shared" si="745"/>
        <v>5.7391669289686288E-2</v>
      </c>
      <c r="Q9011" s="7">
        <f t="shared" si="745"/>
        <v>0.32357570034623861</v>
      </c>
      <c r="R9011" s="7">
        <f t="shared" si="745"/>
        <v>3.3679571923197989E-2</v>
      </c>
      <c r="S9011" s="7" t="str">
        <f t="shared" si="745"/>
        <v>-</v>
      </c>
      <c r="T9011" s="286">
        <f t="shared" si="743"/>
        <v>3.3679571923197989E-2</v>
      </c>
      <c r="AV9011" s="2" cm="1">
        <f t="array" ref="AV9011">_xlfn.UNIQUE(AQ9011:AU9011,TRUE)</f>
        <v>0</v>
      </c>
      <c r="BA9011" s="2" t="b">
        <f t="shared" si="741"/>
        <v>0</v>
      </c>
      <c r="BB9011" s="2" t="b">
        <f t="shared" si="742"/>
        <v>0</v>
      </c>
      <c r="BC9011" s="2">
        <f t="shared" si="744"/>
        <v>0</v>
      </c>
    </row>
    <row r="9012" spans="2:55" x14ac:dyDescent="0.2">
      <c r="B9012" s="12">
        <v>9009</v>
      </c>
      <c r="C9012" s="335">
        <v>42825</v>
      </c>
      <c r="D9012" s="336">
        <v>0.63840277777777776</v>
      </c>
      <c r="E9012" s="12" t="s">
        <v>5913</v>
      </c>
      <c r="F9012" s="12" t="s">
        <v>5920</v>
      </c>
      <c r="G9012" s="12" t="s">
        <v>5914</v>
      </c>
      <c r="H9012" s="12" t="s">
        <v>5914</v>
      </c>
      <c r="I9012" s="12" t="s">
        <v>5914</v>
      </c>
      <c r="J9012" s="2" t="s">
        <v>5913</v>
      </c>
      <c r="K9012" s="2" t="s">
        <v>5920</v>
      </c>
      <c r="L9012" s="2" t="s">
        <v>5914</v>
      </c>
      <c r="O9012" s="7">
        <f t="shared" si="745"/>
        <v>0.32357570034623861</v>
      </c>
      <c r="P9012" s="7">
        <f t="shared" si="745"/>
        <v>5.277515475815759E-2</v>
      </c>
      <c r="Q9012" s="7" t="str">
        <f t="shared" si="745"/>
        <v>-</v>
      </c>
      <c r="R9012" s="7" t="str">
        <f t="shared" si="745"/>
        <v>-</v>
      </c>
      <c r="S9012" s="7" t="str">
        <f t="shared" si="745"/>
        <v>-</v>
      </c>
      <c r="T9012" s="286">
        <f t="shared" si="743"/>
        <v>5.277515475815759E-2</v>
      </c>
      <c r="AV9012" s="2" cm="1">
        <f t="array" ref="AV9012">_xlfn.UNIQUE(AQ9012:AU9012,TRUE)</f>
        <v>0</v>
      </c>
      <c r="BA9012" s="2" t="b">
        <f t="shared" si="741"/>
        <v>0</v>
      </c>
      <c r="BB9012" s="2" t="b">
        <f t="shared" si="742"/>
        <v>0</v>
      </c>
      <c r="BC9012" s="2">
        <f t="shared" si="744"/>
        <v>0</v>
      </c>
    </row>
    <row r="9013" spans="2:55" x14ac:dyDescent="0.2">
      <c r="B9013" s="12">
        <v>9010</v>
      </c>
      <c r="C9013" s="335">
        <v>42825</v>
      </c>
      <c r="D9013" s="336">
        <v>0.64269675925925929</v>
      </c>
      <c r="E9013" s="12" t="s">
        <v>5936</v>
      </c>
      <c r="F9013" s="12" t="s">
        <v>5913</v>
      </c>
      <c r="G9013" s="12" t="s">
        <v>5914</v>
      </c>
      <c r="H9013" s="12" t="s">
        <v>5914</v>
      </c>
      <c r="I9013" s="12" t="s">
        <v>5914</v>
      </c>
      <c r="J9013" s="2" t="s">
        <v>5936</v>
      </c>
      <c r="K9013" s="2" t="s">
        <v>5913</v>
      </c>
      <c r="L9013" s="2" t="s">
        <v>5914</v>
      </c>
      <c r="O9013" s="7">
        <f t="shared" si="745"/>
        <v>3.3679571923197989E-2</v>
      </c>
      <c r="P9013" s="7">
        <f t="shared" si="745"/>
        <v>0.32357570034623861</v>
      </c>
      <c r="Q9013" s="7" t="str">
        <f t="shared" si="745"/>
        <v>-</v>
      </c>
      <c r="R9013" s="7" t="str">
        <f t="shared" si="745"/>
        <v>-</v>
      </c>
      <c r="S9013" s="7" t="str">
        <f t="shared" si="745"/>
        <v>-</v>
      </c>
      <c r="T9013" s="286">
        <f t="shared" si="743"/>
        <v>3.3679571923197989E-2</v>
      </c>
      <c r="AV9013" s="2" cm="1">
        <f t="array" ref="AV9013">_xlfn.UNIQUE(AQ9013:AU9013,TRUE)</f>
        <v>0</v>
      </c>
      <c r="BA9013" s="2" t="b">
        <f t="shared" si="741"/>
        <v>0</v>
      </c>
      <c r="BB9013" s="2" t="b">
        <f t="shared" si="742"/>
        <v>0</v>
      </c>
      <c r="BC9013" s="2">
        <f t="shared" si="744"/>
        <v>0</v>
      </c>
    </row>
    <row r="9014" spans="2:55" x14ac:dyDescent="0.2">
      <c r="B9014" s="12">
        <v>9011</v>
      </c>
      <c r="C9014" s="335">
        <v>42825</v>
      </c>
      <c r="D9014" s="336">
        <v>0.64932870370370377</v>
      </c>
      <c r="E9014" s="12" t="s">
        <v>5921</v>
      </c>
      <c r="F9014" s="12" t="s">
        <v>5929</v>
      </c>
      <c r="G9014" s="12" t="s">
        <v>5914</v>
      </c>
      <c r="H9014" s="12" t="s">
        <v>5914</v>
      </c>
      <c r="I9014" s="12" t="s">
        <v>5914</v>
      </c>
      <c r="J9014" s="2" t="s">
        <v>5921</v>
      </c>
      <c r="K9014" s="2" t="s">
        <v>5929</v>
      </c>
      <c r="L9014" s="2" t="s">
        <v>5914</v>
      </c>
      <c r="O9014" s="7">
        <f t="shared" si="745"/>
        <v>0.1409086139964327</v>
      </c>
      <c r="P9014" s="7">
        <f t="shared" si="745"/>
        <v>3.8820690378764032E-2</v>
      </c>
      <c r="Q9014" s="7" t="str">
        <f t="shared" si="745"/>
        <v>-</v>
      </c>
      <c r="R9014" s="7" t="str">
        <f t="shared" si="745"/>
        <v>-</v>
      </c>
      <c r="S9014" s="7" t="str">
        <f t="shared" si="745"/>
        <v>-</v>
      </c>
      <c r="T9014" s="286">
        <f t="shared" si="743"/>
        <v>3.8820690378764032E-2</v>
      </c>
      <c r="AV9014" s="2" cm="1">
        <f t="array" ref="AV9014">_xlfn.UNIQUE(AQ9014:AU9014,TRUE)</f>
        <v>0</v>
      </c>
      <c r="BA9014" s="2" t="b">
        <f t="shared" si="741"/>
        <v>0</v>
      </c>
      <c r="BB9014" s="2" t="b">
        <f t="shared" si="742"/>
        <v>0</v>
      </c>
      <c r="BC9014" s="2">
        <f t="shared" si="744"/>
        <v>0</v>
      </c>
    </row>
    <row r="9015" spans="2:55" x14ac:dyDescent="0.2">
      <c r="B9015" s="12">
        <v>9012</v>
      </c>
      <c r="C9015" s="335">
        <v>42825</v>
      </c>
      <c r="D9015" s="336">
        <v>0.6565509259259259</v>
      </c>
      <c r="E9015" s="12" t="s">
        <v>5921</v>
      </c>
      <c r="F9015" s="12" t="s">
        <v>5913</v>
      </c>
      <c r="G9015" s="12" t="s">
        <v>5923</v>
      </c>
      <c r="H9015" s="12" t="s">
        <v>5914</v>
      </c>
      <c r="I9015" s="12" t="s">
        <v>5914</v>
      </c>
      <c r="J9015" s="2" t="s">
        <v>5921</v>
      </c>
      <c r="K9015" s="2" t="s">
        <v>5913</v>
      </c>
      <c r="L9015" s="2" t="s">
        <v>5923</v>
      </c>
      <c r="M9015" s="2" t="s">
        <v>5914</v>
      </c>
      <c r="O9015" s="7">
        <f t="shared" si="745"/>
        <v>0.1409086139964327</v>
      </c>
      <c r="P9015" s="7">
        <f t="shared" si="745"/>
        <v>0.32357570034623861</v>
      </c>
      <c r="Q9015" s="7">
        <f t="shared" si="745"/>
        <v>0.10145839890882384</v>
      </c>
      <c r="R9015" s="7" t="str">
        <f t="shared" si="745"/>
        <v>-</v>
      </c>
      <c r="S9015" s="7" t="str">
        <f t="shared" si="745"/>
        <v>-</v>
      </c>
      <c r="T9015" s="286">
        <f t="shared" si="743"/>
        <v>0.10145839890882384</v>
      </c>
      <c r="AV9015" s="2" cm="1">
        <f t="array" ref="AV9015">_xlfn.UNIQUE(AQ9015:AU9015,TRUE)</f>
        <v>0</v>
      </c>
      <c r="BA9015" s="2" t="b">
        <f t="shared" si="741"/>
        <v>0</v>
      </c>
      <c r="BB9015" s="2" t="b">
        <f t="shared" si="742"/>
        <v>0</v>
      </c>
      <c r="BC9015" s="2">
        <f t="shared" si="744"/>
        <v>0</v>
      </c>
    </row>
    <row r="9016" spans="2:55" x14ac:dyDescent="0.2">
      <c r="B9016" s="12">
        <v>9013</v>
      </c>
      <c r="C9016" s="335">
        <v>42825</v>
      </c>
      <c r="D9016" s="336">
        <v>0.65744212962962967</v>
      </c>
      <c r="E9016" s="12" t="s">
        <v>5921</v>
      </c>
      <c r="F9016" s="12" t="s">
        <v>5924</v>
      </c>
      <c r="G9016" s="12" t="s">
        <v>5914</v>
      </c>
      <c r="H9016" s="12" t="s">
        <v>5914</v>
      </c>
      <c r="I9016" s="12" t="s">
        <v>5914</v>
      </c>
      <c r="J9016" s="2" t="s">
        <v>5921</v>
      </c>
      <c r="K9016" s="2" t="s">
        <v>5924</v>
      </c>
      <c r="L9016" s="2" t="s">
        <v>5914</v>
      </c>
      <c r="O9016" s="7">
        <f t="shared" si="745"/>
        <v>0.1409086139964327</v>
      </c>
      <c r="P9016" s="7">
        <f t="shared" si="745"/>
        <v>8.4775994124436052E-2</v>
      </c>
      <c r="Q9016" s="7" t="str">
        <f t="shared" si="745"/>
        <v>-</v>
      </c>
      <c r="R9016" s="7" t="str">
        <f t="shared" si="745"/>
        <v>-</v>
      </c>
      <c r="S9016" s="7" t="str">
        <f t="shared" si="745"/>
        <v>-</v>
      </c>
      <c r="T9016" s="286">
        <f t="shared" si="743"/>
        <v>8.4775994124436052E-2</v>
      </c>
      <c r="AV9016" s="2" cm="1">
        <f t="array" ref="AV9016">_xlfn.UNIQUE(AQ9016:AU9016,TRUE)</f>
        <v>0</v>
      </c>
      <c r="BA9016" s="2" t="b">
        <f t="shared" si="741"/>
        <v>0</v>
      </c>
      <c r="BB9016" s="2" t="b">
        <f t="shared" si="742"/>
        <v>0</v>
      </c>
      <c r="BC9016" s="2">
        <f t="shared" si="744"/>
        <v>0</v>
      </c>
    </row>
    <row r="9017" spans="2:55" x14ac:dyDescent="0.2">
      <c r="B9017" s="12">
        <v>9014</v>
      </c>
      <c r="C9017" s="335">
        <v>42825</v>
      </c>
      <c r="D9017" s="336">
        <v>0.67120370370370364</v>
      </c>
      <c r="E9017" s="12" t="s">
        <v>5918</v>
      </c>
      <c r="F9017" s="12" t="s">
        <v>5923</v>
      </c>
      <c r="G9017" s="12" t="s">
        <v>5914</v>
      </c>
      <c r="H9017" s="12" t="s">
        <v>5914</v>
      </c>
      <c r="I9017" s="12" t="s">
        <v>5914</v>
      </c>
      <c r="J9017" s="2" t="s">
        <v>5918</v>
      </c>
      <c r="K9017" s="2" t="s">
        <v>5923</v>
      </c>
      <c r="L9017" s="2" t="s">
        <v>5914</v>
      </c>
      <c r="O9017" s="7">
        <f t="shared" si="745"/>
        <v>5.7391669289686288E-2</v>
      </c>
      <c r="P9017" s="7">
        <f t="shared" si="745"/>
        <v>0.10145839890882384</v>
      </c>
      <c r="Q9017" s="7" t="str">
        <f t="shared" si="745"/>
        <v>-</v>
      </c>
      <c r="R9017" s="7" t="str">
        <f t="shared" si="745"/>
        <v>-</v>
      </c>
      <c r="S9017" s="7" t="str">
        <f t="shared" si="745"/>
        <v>-</v>
      </c>
      <c r="T9017" s="286">
        <f t="shared" si="743"/>
        <v>5.7391669289686288E-2</v>
      </c>
      <c r="AV9017" s="2" cm="1">
        <f t="array" ref="AV9017">_xlfn.UNIQUE(AQ9017:AU9017,TRUE)</f>
        <v>0</v>
      </c>
      <c r="BA9017" s="2" t="b">
        <f t="shared" si="741"/>
        <v>0</v>
      </c>
      <c r="BB9017" s="2" t="b">
        <f t="shared" si="742"/>
        <v>0</v>
      </c>
      <c r="BC9017" s="2">
        <f t="shared" si="744"/>
        <v>0</v>
      </c>
    </row>
    <row r="9018" spans="2:55" x14ac:dyDescent="0.2">
      <c r="B9018" s="12">
        <v>9015</v>
      </c>
      <c r="C9018" s="335">
        <v>42825</v>
      </c>
      <c r="D9018" s="336">
        <v>0.67611111111111111</v>
      </c>
      <c r="E9018" s="12" t="s">
        <v>5915</v>
      </c>
      <c r="F9018" s="12" t="s">
        <v>5943</v>
      </c>
      <c r="G9018" s="12" t="s">
        <v>5914</v>
      </c>
      <c r="H9018" s="12" t="s">
        <v>5914</v>
      </c>
      <c r="I9018" s="12" t="s">
        <v>5914</v>
      </c>
      <c r="J9018" s="2" t="s">
        <v>5915</v>
      </c>
      <c r="K9018" s="2" t="s">
        <v>5943</v>
      </c>
      <c r="L9018" s="2" t="s">
        <v>5914</v>
      </c>
      <c r="O9018" s="7">
        <f t="shared" si="745"/>
        <v>0.4937572133039555</v>
      </c>
      <c r="P9018" s="7">
        <f t="shared" si="745"/>
        <v>1.5003672227468262E-2</v>
      </c>
      <c r="Q9018" s="7" t="str">
        <f t="shared" si="745"/>
        <v>-</v>
      </c>
      <c r="R9018" s="7" t="str">
        <f t="shared" si="745"/>
        <v>-</v>
      </c>
      <c r="S9018" s="7" t="str">
        <f t="shared" si="745"/>
        <v>-</v>
      </c>
      <c r="T9018" s="286">
        <f t="shared" si="743"/>
        <v>1.5003672227468262E-2</v>
      </c>
      <c r="AV9018" s="2" cm="1">
        <f t="array" ref="AV9018">_xlfn.UNIQUE(AQ9018:AU9018,TRUE)</f>
        <v>0</v>
      </c>
      <c r="BA9018" s="2" t="b">
        <f t="shared" si="741"/>
        <v>0</v>
      </c>
      <c r="BB9018" s="2" t="b">
        <f t="shared" si="742"/>
        <v>0</v>
      </c>
      <c r="BC9018" s="2">
        <f t="shared" si="744"/>
        <v>0</v>
      </c>
    </row>
    <row r="9019" spans="2:55" x14ac:dyDescent="0.2">
      <c r="B9019" s="12">
        <v>9016</v>
      </c>
      <c r="C9019" s="335">
        <v>42825</v>
      </c>
      <c r="D9019" s="336">
        <v>0.68954861111111121</v>
      </c>
      <c r="E9019" s="12" t="s">
        <v>5915</v>
      </c>
      <c r="F9019" s="12" t="s">
        <v>5914</v>
      </c>
      <c r="G9019" s="12" t="s">
        <v>5914</v>
      </c>
      <c r="H9019" s="12" t="s">
        <v>5914</v>
      </c>
      <c r="I9019" s="12" t="s">
        <v>5914</v>
      </c>
      <c r="J9019" s="2" t="s">
        <v>5915</v>
      </c>
      <c r="K9019" s="2" t="s">
        <v>5914</v>
      </c>
      <c r="O9019" s="7">
        <f t="shared" si="745"/>
        <v>0.4937572133039555</v>
      </c>
      <c r="P9019" s="7" t="str">
        <f t="shared" si="745"/>
        <v>-</v>
      </c>
      <c r="Q9019" s="7" t="str">
        <f t="shared" si="745"/>
        <v>-</v>
      </c>
      <c r="R9019" s="7" t="str">
        <f t="shared" si="745"/>
        <v>-</v>
      </c>
      <c r="S9019" s="7" t="str">
        <f t="shared" si="745"/>
        <v>-</v>
      </c>
      <c r="T9019" s="286">
        <f t="shared" si="743"/>
        <v>0.4937572133039555</v>
      </c>
      <c r="AV9019" s="2" cm="1">
        <f t="array" ref="AV9019">_xlfn.UNIQUE(AQ9019:AU9019,TRUE)</f>
        <v>0</v>
      </c>
      <c r="BA9019" s="2" t="b">
        <f t="shared" si="741"/>
        <v>0</v>
      </c>
      <c r="BB9019" s="2" t="b">
        <f t="shared" si="742"/>
        <v>0</v>
      </c>
      <c r="BC9019" s="2">
        <f t="shared" si="744"/>
        <v>0</v>
      </c>
    </row>
    <row r="9020" spans="2:55" x14ac:dyDescent="0.2">
      <c r="B9020" s="12">
        <v>9017</v>
      </c>
      <c r="C9020" s="335">
        <v>42825</v>
      </c>
      <c r="D9020" s="336">
        <v>0.69094907407407413</v>
      </c>
      <c r="E9020" s="12" t="s">
        <v>5913</v>
      </c>
      <c r="F9020" s="12" t="s">
        <v>5920</v>
      </c>
      <c r="G9020" s="12" t="s">
        <v>5914</v>
      </c>
      <c r="H9020" s="12" t="s">
        <v>5914</v>
      </c>
      <c r="I9020" s="12" t="s">
        <v>5914</v>
      </c>
      <c r="J9020" s="2" t="s">
        <v>5913</v>
      </c>
      <c r="K9020" s="2" t="s">
        <v>5920</v>
      </c>
      <c r="L9020" s="2" t="s">
        <v>5914</v>
      </c>
      <c r="O9020" s="7">
        <f t="shared" si="745"/>
        <v>0.32357570034623861</v>
      </c>
      <c r="P9020" s="7">
        <f t="shared" si="745"/>
        <v>5.277515475815759E-2</v>
      </c>
      <c r="Q9020" s="7" t="str">
        <f t="shared" si="745"/>
        <v>-</v>
      </c>
      <c r="R9020" s="7" t="str">
        <f t="shared" si="745"/>
        <v>-</v>
      </c>
      <c r="S9020" s="7" t="str">
        <f t="shared" si="745"/>
        <v>-</v>
      </c>
      <c r="T9020" s="286">
        <f t="shared" si="743"/>
        <v>5.277515475815759E-2</v>
      </c>
      <c r="AV9020" s="2" cm="1">
        <f t="array" ref="AV9020">_xlfn.UNIQUE(AQ9020:AU9020,TRUE)</f>
        <v>0</v>
      </c>
      <c r="BA9020" s="2" t="b">
        <f t="shared" si="741"/>
        <v>0</v>
      </c>
      <c r="BB9020" s="2" t="b">
        <f t="shared" si="742"/>
        <v>0</v>
      </c>
      <c r="BC9020" s="2">
        <f t="shared" si="744"/>
        <v>0</v>
      </c>
    </row>
    <row r="9021" spans="2:55" x14ac:dyDescent="0.2">
      <c r="B9021" s="12">
        <v>9018</v>
      </c>
      <c r="C9021" s="335">
        <v>42825</v>
      </c>
      <c r="D9021" s="336">
        <v>0.69230324074074068</v>
      </c>
      <c r="E9021" s="12" t="s">
        <v>5915</v>
      </c>
      <c r="F9021" s="12" t="s">
        <v>5914</v>
      </c>
      <c r="G9021" s="12" t="s">
        <v>5914</v>
      </c>
      <c r="H9021" s="12" t="s">
        <v>5914</v>
      </c>
      <c r="I9021" s="12" t="s">
        <v>5914</v>
      </c>
      <c r="J9021" s="2" t="s">
        <v>5915</v>
      </c>
      <c r="K9021" s="2" t="s">
        <v>5914</v>
      </c>
      <c r="O9021" s="7">
        <f t="shared" si="745"/>
        <v>0.4937572133039555</v>
      </c>
      <c r="P9021" s="7" t="str">
        <f t="shared" si="745"/>
        <v>-</v>
      </c>
      <c r="Q9021" s="7" t="str">
        <f t="shared" si="745"/>
        <v>-</v>
      </c>
      <c r="R9021" s="7" t="str">
        <f t="shared" si="745"/>
        <v>-</v>
      </c>
      <c r="S9021" s="7" t="str">
        <f t="shared" si="745"/>
        <v>-</v>
      </c>
      <c r="T9021" s="286">
        <f t="shared" si="743"/>
        <v>0.4937572133039555</v>
      </c>
      <c r="AV9021" s="2" cm="1">
        <f t="array" ref="AV9021">_xlfn.UNIQUE(AQ9021:AU9021,TRUE)</f>
        <v>0</v>
      </c>
      <c r="BA9021" s="2" t="b">
        <f t="shared" si="741"/>
        <v>0</v>
      </c>
      <c r="BB9021" s="2" t="b">
        <f t="shared" si="742"/>
        <v>0</v>
      </c>
      <c r="BC9021" s="2">
        <f t="shared" si="744"/>
        <v>0</v>
      </c>
    </row>
    <row r="9022" spans="2:55" x14ac:dyDescent="0.2">
      <c r="B9022" s="12">
        <v>9019</v>
      </c>
      <c r="C9022" s="335">
        <v>42825</v>
      </c>
      <c r="D9022" s="336">
        <v>0.69806712962962969</v>
      </c>
      <c r="E9022" s="12" t="s">
        <v>5915</v>
      </c>
      <c r="F9022" s="12" t="s">
        <v>5929</v>
      </c>
      <c r="G9022" s="12" t="s">
        <v>5914</v>
      </c>
      <c r="H9022" s="12" t="s">
        <v>5914</v>
      </c>
      <c r="I9022" s="12" t="s">
        <v>5914</v>
      </c>
      <c r="J9022" s="2" t="s">
        <v>5915</v>
      </c>
      <c r="K9022" s="2" t="s">
        <v>5929</v>
      </c>
      <c r="L9022" s="2" t="s">
        <v>5914</v>
      </c>
      <c r="O9022" s="7">
        <f t="shared" si="745"/>
        <v>0.4937572133039555</v>
      </c>
      <c r="P9022" s="7">
        <f t="shared" si="745"/>
        <v>3.8820690378764032E-2</v>
      </c>
      <c r="Q9022" s="7" t="str">
        <f t="shared" si="745"/>
        <v>-</v>
      </c>
      <c r="R9022" s="7" t="str">
        <f t="shared" si="745"/>
        <v>-</v>
      </c>
      <c r="S9022" s="7" t="str">
        <f t="shared" si="745"/>
        <v>-</v>
      </c>
      <c r="T9022" s="286">
        <f t="shared" si="743"/>
        <v>3.8820690378764032E-2</v>
      </c>
      <c r="AV9022" s="2" cm="1">
        <f t="array" ref="AV9022">_xlfn.UNIQUE(AQ9022:AU9022,TRUE)</f>
        <v>0</v>
      </c>
      <c r="BA9022" s="2" t="b">
        <f t="shared" si="741"/>
        <v>0</v>
      </c>
      <c r="BB9022" s="2" t="b">
        <f t="shared" si="742"/>
        <v>0</v>
      </c>
      <c r="BC9022" s="2">
        <f t="shared" si="744"/>
        <v>0</v>
      </c>
    </row>
    <row r="9023" spans="2:55" x14ac:dyDescent="0.2">
      <c r="B9023" s="12">
        <v>9020</v>
      </c>
      <c r="C9023" s="335">
        <v>42825</v>
      </c>
      <c r="D9023" s="336">
        <v>0.70392361111111112</v>
      </c>
      <c r="E9023" s="12" t="s">
        <v>5936</v>
      </c>
      <c r="F9023" s="12" t="s">
        <v>5940</v>
      </c>
      <c r="G9023" s="12" t="s">
        <v>5915</v>
      </c>
      <c r="H9023" s="12" t="s">
        <v>5937</v>
      </c>
      <c r="I9023" s="12" t="s">
        <v>5914</v>
      </c>
      <c r="J9023" s="2" t="s">
        <v>5936</v>
      </c>
      <c r="K9023" s="2" t="s">
        <v>5940</v>
      </c>
      <c r="L9023" s="2" t="s">
        <v>5915</v>
      </c>
      <c r="M9023" s="2" t="s">
        <v>5937</v>
      </c>
      <c r="N9023" s="2" t="s">
        <v>5914</v>
      </c>
      <c r="O9023" s="7">
        <f t="shared" si="745"/>
        <v>3.3679571923197989E-2</v>
      </c>
      <c r="P9023" s="7">
        <f t="shared" si="745"/>
        <v>1.8990662050152134E-2</v>
      </c>
      <c r="Q9023" s="7">
        <f t="shared" si="745"/>
        <v>0.4937572133039555</v>
      </c>
      <c r="R9023" s="7">
        <f t="shared" si="745"/>
        <v>3.388941349281293E-2</v>
      </c>
      <c r="S9023" s="7" t="str">
        <f t="shared" si="745"/>
        <v>-</v>
      </c>
      <c r="T9023" s="286">
        <f t="shared" si="743"/>
        <v>1.8990662050152134E-2</v>
      </c>
      <c r="AV9023" s="2" cm="1">
        <f t="array" ref="AV9023">_xlfn.UNIQUE(AQ9023:AU9023,TRUE)</f>
        <v>0</v>
      </c>
      <c r="BA9023" s="2" t="b">
        <f t="shared" si="741"/>
        <v>0</v>
      </c>
      <c r="BB9023" s="2" t="b">
        <f t="shared" si="742"/>
        <v>0</v>
      </c>
      <c r="BC9023" s="2">
        <f t="shared" si="744"/>
        <v>0</v>
      </c>
    </row>
    <row r="9024" spans="2:55" x14ac:dyDescent="0.2">
      <c r="B9024" s="12">
        <v>9021</v>
      </c>
      <c r="C9024" s="335">
        <v>42825</v>
      </c>
      <c r="D9024" s="336">
        <v>0.72496527777777775</v>
      </c>
      <c r="E9024" s="12" t="s">
        <v>5915</v>
      </c>
      <c r="F9024" s="12" t="s">
        <v>5932</v>
      </c>
      <c r="G9024" s="12" t="s">
        <v>5914</v>
      </c>
      <c r="H9024" s="12" t="s">
        <v>5914</v>
      </c>
      <c r="I9024" s="12" t="s">
        <v>5914</v>
      </c>
      <c r="J9024" s="2" t="s">
        <v>5915</v>
      </c>
      <c r="K9024" s="2" t="s">
        <v>5932</v>
      </c>
      <c r="L9024" s="2" t="s">
        <v>5914</v>
      </c>
      <c r="O9024" s="7">
        <f t="shared" si="745"/>
        <v>0.4937572133039555</v>
      </c>
      <c r="P9024" s="7">
        <f t="shared" si="745"/>
        <v>3.7981324100304269E-2</v>
      </c>
      <c r="Q9024" s="7" t="str">
        <f t="shared" si="745"/>
        <v>-</v>
      </c>
      <c r="R9024" s="7" t="str">
        <f t="shared" si="745"/>
        <v>-</v>
      </c>
      <c r="S9024" s="7" t="str">
        <f t="shared" si="745"/>
        <v>-</v>
      </c>
      <c r="T9024" s="286">
        <f t="shared" si="743"/>
        <v>3.7981324100304269E-2</v>
      </c>
      <c r="AV9024" s="2" cm="1">
        <f t="array" ref="AV9024">_xlfn.UNIQUE(AQ9024:AU9024,TRUE)</f>
        <v>0</v>
      </c>
      <c r="BA9024" s="2" t="b">
        <f t="shared" si="741"/>
        <v>0</v>
      </c>
      <c r="BB9024" s="2" t="b">
        <f t="shared" si="742"/>
        <v>0</v>
      </c>
      <c r="BC9024" s="2">
        <f t="shared" si="744"/>
        <v>0</v>
      </c>
    </row>
    <row r="9025" spans="2:55" x14ac:dyDescent="0.2">
      <c r="B9025" s="12">
        <v>9022</v>
      </c>
      <c r="C9025" s="335">
        <v>42826</v>
      </c>
      <c r="D9025" s="336">
        <v>0.34097222222222223</v>
      </c>
      <c r="E9025" s="12" t="s">
        <v>5915</v>
      </c>
      <c r="F9025" s="12" t="s">
        <v>5914</v>
      </c>
      <c r="G9025" s="12" t="s">
        <v>5914</v>
      </c>
      <c r="H9025" s="12" t="s">
        <v>5914</v>
      </c>
      <c r="I9025" s="12" t="s">
        <v>5914</v>
      </c>
      <c r="J9025" s="2" t="s">
        <v>5915</v>
      </c>
      <c r="K9025" s="2" t="s">
        <v>5914</v>
      </c>
      <c r="O9025" s="7">
        <f t="shared" si="745"/>
        <v>0.4937572133039555</v>
      </c>
      <c r="P9025" s="7" t="str">
        <f t="shared" si="745"/>
        <v>-</v>
      </c>
      <c r="Q9025" s="7" t="str">
        <f t="shared" si="745"/>
        <v>-</v>
      </c>
      <c r="R9025" s="7" t="str">
        <f t="shared" si="745"/>
        <v>-</v>
      </c>
      <c r="S9025" s="7" t="str">
        <f t="shared" si="745"/>
        <v>-</v>
      </c>
      <c r="T9025" s="286">
        <f t="shared" si="743"/>
        <v>0.4937572133039555</v>
      </c>
      <c r="AV9025" s="2" cm="1">
        <f t="array" ref="AV9025">_xlfn.UNIQUE(AQ9025:AU9025,TRUE)</f>
        <v>0</v>
      </c>
      <c r="BA9025" s="2" t="b">
        <f t="shared" si="741"/>
        <v>0</v>
      </c>
      <c r="BB9025" s="2" t="b">
        <f t="shared" si="742"/>
        <v>0</v>
      </c>
      <c r="BC9025" s="2">
        <f t="shared" si="744"/>
        <v>0</v>
      </c>
    </row>
    <row r="9026" spans="2:55" x14ac:dyDescent="0.2">
      <c r="B9026" s="12">
        <v>9023</v>
      </c>
      <c r="C9026" s="335">
        <v>42826</v>
      </c>
      <c r="D9026" s="336">
        <v>0.36660879629629628</v>
      </c>
      <c r="E9026" s="12" t="s">
        <v>5915</v>
      </c>
      <c r="F9026" s="12"/>
      <c r="G9026" s="12" t="s">
        <v>5914</v>
      </c>
      <c r="H9026" s="12" t="s">
        <v>5914</v>
      </c>
      <c r="I9026" s="12" t="s">
        <v>5914</v>
      </c>
      <c r="J9026" s="2" t="s">
        <v>5915</v>
      </c>
      <c r="L9026" s="2" t="s">
        <v>5914</v>
      </c>
      <c r="O9026" s="7">
        <f t="shared" si="745"/>
        <v>0.4937572133039555</v>
      </c>
      <c r="P9026" s="7" t="str">
        <f t="shared" si="745"/>
        <v>-</v>
      </c>
      <c r="Q9026" s="7" t="str">
        <f t="shared" si="745"/>
        <v>-</v>
      </c>
      <c r="R9026" s="7" t="str">
        <f t="shared" si="745"/>
        <v>-</v>
      </c>
      <c r="S9026" s="7" t="str">
        <f t="shared" si="745"/>
        <v>-</v>
      </c>
      <c r="T9026" s="286">
        <f t="shared" si="743"/>
        <v>0.4937572133039555</v>
      </c>
      <c r="AV9026" s="2" cm="1">
        <f t="array" ref="AV9026">_xlfn.UNIQUE(AQ9026:AU9026,TRUE)</f>
        <v>0</v>
      </c>
      <c r="BA9026" s="2" t="b">
        <f t="shared" si="741"/>
        <v>0</v>
      </c>
      <c r="BB9026" s="2" t="b">
        <f t="shared" si="742"/>
        <v>0</v>
      </c>
      <c r="BC9026" s="2">
        <f t="shared" si="744"/>
        <v>0</v>
      </c>
    </row>
    <row r="9027" spans="2:55" x14ac:dyDescent="0.2">
      <c r="B9027" s="12">
        <v>9024</v>
      </c>
      <c r="C9027" s="335">
        <v>42826</v>
      </c>
      <c r="D9027" s="336">
        <v>0.36880787037037038</v>
      </c>
      <c r="E9027" s="12" t="s">
        <v>5913</v>
      </c>
      <c r="F9027" s="12" t="s">
        <v>5914</v>
      </c>
      <c r="G9027" s="12" t="s">
        <v>5914</v>
      </c>
      <c r="H9027" s="12" t="s">
        <v>5914</v>
      </c>
      <c r="I9027" s="12" t="s">
        <v>5914</v>
      </c>
      <c r="J9027" s="2" t="s">
        <v>5913</v>
      </c>
      <c r="K9027" s="2" t="s">
        <v>5914</v>
      </c>
      <c r="O9027" s="7">
        <f t="shared" si="745"/>
        <v>0.32357570034623861</v>
      </c>
      <c r="P9027" s="7" t="str">
        <f t="shared" si="745"/>
        <v>-</v>
      </c>
      <c r="Q9027" s="7" t="str">
        <f t="shared" si="745"/>
        <v>-</v>
      </c>
      <c r="R9027" s="7" t="str">
        <f t="shared" si="745"/>
        <v>-</v>
      </c>
      <c r="S9027" s="7" t="str">
        <f t="shared" si="745"/>
        <v>-</v>
      </c>
      <c r="T9027" s="286">
        <f t="shared" si="743"/>
        <v>0.32357570034623861</v>
      </c>
      <c r="AV9027" s="2" cm="1">
        <f t="array" ref="AV9027">_xlfn.UNIQUE(AQ9027:AU9027,TRUE)</f>
        <v>0</v>
      </c>
      <c r="BA9027" s="2" t="b">
        <f t="shared" si="741"/>
        <v>0</v>
      </c>
      <c r="BB9027" s="2" t="b">
        <f t="shared" si="742"/>
        <v>0</v>
      </c>
      <c r="BC9027" s="2">
        <f t="shared" si="744"/>
        <v>0</v>
      </c>
    </row>
    <row r="9028" spans="2:55" x14ac:dyDescent="0.2">
      <c r="B9028" s="12">
        <v>9025</v>
      </c>
      <c r="C9028" s="335">
        <v>42826</v>
      </c>
      <c r="D9028" s="336">
        <v>0.38043981481481487</v>
      </c>
      <c r="E9028" s="12" t="s">
        <v>5927</v>
      </c>
      <c r="F9028" s="12" t="s">
        <v>5913</v>
      </c>
      <c r="G9028" s="12" t="s">
        <v>5923</v>
      </c>
      <c r="H9028" s="12" t="s">
        <v>5923</v>
      </c>
      <c r="I9028" s="12" t="s">
        <v>5914</v>
      </c>
      <c r="J9028" s="2" t="s">
        <v>5927</v>
      </c>
      <c r="K9028" s="2" t="s">
        <v>5913</v>
      </c>
      <c r="L9028" s="2" t="s">
        <v>5923</v>
      </c>
      <c r="M9028" s="2" t="s">
        <v>5914</v>
      </c>
      <c r="O9028" s="7">
        <f t="shared" si="745"/>
        <v>7.0401846605812612E-2</v>
      </c>
      <c r="P9028" s="7">
        <f t="shared" si="745"/>
        <v>0.32357570034623861</v>
      </c>
      <c r="Q9028" s="7">
        <f t="shared" si="745"/>
        <v>0.10145839890882384</v>
      </c>
      <c r="R9028" s="7">
        <f t="shared" si="745"/>
        <v>0.10145839890882384</v>
      </c>
      <c r="S9028" s="7" t="str">
        <f t="shared" si="745"/>
        <v>-</v>
      </c>
      <c r="T9028" s="286">
        <f t="shared" si="743"/>
        <v>7.0401846605812612E-2</v>
      </c>
      <c r="AV9028" s="2" cm="1">
        <f t="array" ref="AV9028">_xlfn.UNIQUE(AQ9028:AU9028,TRUE)</f>
        <v>0</v>
      </c>
      <c r="BA9028" s="2" t="b">
        <f t="shared" ref="BA9028:BA9091" si="746">OR($AE$9=$AV9028,$AE$9=$AW9028,$AE$9=$AX9028,$AE$9=$AY9028,$AE$9=$AZ9028)</f>
        <v>0</v>
      </c>
      <c r="BB9028" s="2" t="b">
        <f t="shared" ref="BB9028:BB9091" si="747">OR($AE$12=$AV9028,$AE$12=$AW9028,$AE$12=$AX9028,$AE$12=$AY9028,$AE$12=$AZ9028)</f>
        <v>0</v>
      </c>
      <c r="BC9028" s="2">
        <f t="shared" si="744"/>
        <v>0</v>
      </c>
    </row>
    <row r="9029" spans="2:55" x14ac:dyDescent="0.2">
      <c r="B9029" s="12">
        <v>9026</v>
      </c>
      <c r="C9029" s="335">
        <v>42826</v>
      </c>
      <c r="D9029" s="336">
        <v>0.39024305555555555</v>
      </c>
      <c r="E9029" s="12" t="s">
        <v>5930</v>
      </c>
      <c r="F9029" s="12" t="s">
        <v>5913</v>
      </c>
      <c r="G9029" s="12" t="s">
        <v>5923</v>
      </c>
      <c r="H9029" s="12" t="s">
        <v>5914</v>
      </c>
      <c r="I9029" s="12" t="s">
        <v>5914</v>
      </c>
      <c r="J9029" s="2" t="s">
        <v>5930</v>
      </c>
      <c r="K9029" s="2" t="s">
        <v>5913</v>
      </c>
      <c r="L9029" s="2" t="s">
        <v>5923</v>
      </c>
      <c r="M9029" s="2" t="s">
        <v>5914</v>
      </c>
      <c r="O9029" s="7">
        <f t="shared" si="745"/>
        <v>3.8505928024341621E-2</v>
      </c>
      <c r="P9029" s="7">
        <f t="shared" si="745"/>
        <v>0.32357570034623861</v>
      </c>
      <c r="Q9029" s="7">
        <f t="shared" si="745"/>
        <v>0.10145839890882384</v>
      </c>
      <c r="R9029" s="7" t="str">
        <f t="shared" si="745"/>
        <v>-</v>
      </c>
      <c r="S9029" s="7" t="str">
        <f t="shared" si="745"/>
        <v>-</v>
      </c>
      <c r="T9029" s="286">
        <f t="shared" ref="T9029:T9092" si="748">MIN(O9029:S9029)</f>
        <v>3.8505928024341621E-2</v>
      </c>
      <c r="AV9029" s="2" cm="1">
        <f t="array" ref="AV9029">_xlfn.UNIQUE(AQ9029:AU9029,TRUE)</f>
        <v>0</v>
      </c>
      <c r="BA9029" s="2" t="b">
        <f t="shared" si="746"/>
        <v>0</v>
      </c>
      <c r="BB9029" s="2" t="b">
        <f t="shared" si="747"/>
        <v>0</v>
      </c>
      <c r="BC9029" s="2">
        <f t="shared" ref="BC9029:BC9092" si="749">BA9029*BB9029</f>
        <v>0</v>
      </c>
    </row>
    <row r="9030" spans="2:55" x14ac:dyDescent="0.2">
      <c r="B9030" s="12">
        <v>9027</v>
      </c>
      <c r="C9030" s="335">
        <v>42826</v>
      </c>
      <c r="D9030" s="336">
        <v>0.39168981481481485</v>
      </c>
      <c r="E9030" s="12" t="s">
        <v>5913</v>
      </c>
      <c r="F9030" s="12" t="s">
        <v>5914</v>
      </c>
      <c r="G9030" s="12" t="s">
        <v>5914</v>
      </c>
      <c r="H9030" s="12" t="s">
        <v>5914</v>
      </c>
      <c r="I9030" s="12" t="s">
        <v>5914</v>
      </c>
      <c r="J9030" s="2" t="s">
        <v>5913</v>
      </c>
      <c r="K9030" s="2" t="s">
        <v>5914</v>
      </c>
      <c r="O9030" s="7">
        <f t="shared" si="745"/>
        <v>0.32357570034623861</v>
      </c>
      <c r="P9030" s="7" t="str">
        <f t="shared" si="745"/>
        <v>-</v>
      </c>
      <c r="Q9030" s="7" t="str">
        <f t="shared" si="745"/>
        <v>-</v>
      </c>
      <c r="R9030" s="7" t="str">
        <f t="shared" si="745"/>
        <v>-</v>
      </c>
      <c r="S9030" s="7" t="str">
        <f t="shared" si="745"/>
        <v>-</v>
      </c>
      <c r="T9030" s="286">
        <f t="shared" si="748"/>
        <v>0.32357570034623861</v>
      </c>
      <c r="AV9030" s="2" cm="1">
        <f t="array" ref="AV9030">_xlfn.UNIQUE(AQ9030:AU9030,TRUE)</f>
        <v>0</v>
      </c>
      <c r="BA9030" s="2" t="b">
        <f t="shared" si="746"/>
        <v>0</v>
      </c>
      <c r="BB9030" s="2" t="b">
        <f t="shared" si="747"/>
        <v>0</v>
      </c>
      <c r="BC9030" s="2">
        <f t="shared" si="749"/>
        <v>0</v>
      </c>
    </row>
    <row r="9031" spans="2:55" x14ac:dyDescent="0.2">
      <c r="B9031" s="12">
        <v>9028</v>
      </c>
      <c r="C9031" s="335">
        <v>42826</v>
      </c>
      <c r="D9031" s="336">
        <v>0.39245370370370369</v>
      </c>
      <c r="E9031" s="12" t="s">
        <v>5913</v>
      </c>
      <c r="F9031" s="12" t="s">
        <v>5920</v>
      </c>
      <c r="G9031" s="12" t="s">
        <v>5914</v>
      </c>
      <c r="H9031" s="12" t="s">
        <v>5914</v>
      </c>
      <c r="I9031" s="12" t="s">
        <v>5914</v>
      </c>
      <c r="J9031" s="2" t="s">
        <v>5913</v>
      </c>
      <c r="K9031" s="2" t="s">
        <v>5920</v>
      </c>
      <c r="L9031" s="2" t="s">
        <v>5914</v>
      </c>
      <c r="O9031" s="7">
        <f t="shared" si="745"/>
        <v>0.32357570034623861</v>
      </c>
      <c r="P9031" s="7">
        <f t="shared" si="745"/>
        <v>5.277515475815759E-2</v>
      </c>
      <c r="Q9031" s="7" t="str">
        <f t="shared" si="745"/>
        <v>-</v>
      </c>
      <c r="R9031" s="7" t="str">
        <f t="shared" si="745"/>
        <v>-</v>
      </c>
      <c r="S9031" s="7" t="str">
        <f t="shared" si="745"/>
        <v>-</v>
      </c>
      <c r="T9031" s="286">
        <f t="shared" si="748"/>
        <v>5.277515475815759E-2</v>
      </c>
      <c r="AV9031" s="2" cm="1">
        <f t="array" ref="AV9031">_xlfn.UNIQUE(AQ9031:AU9031,TRUE)</f>
        <v>0</v>
      </c>
      <c r="BA9031" s="2" t="b">
        <f t="shared" si="746"/>
        <v>0</v>
      </c>
      <c r="BB9031" s="2" t="b">
        <f t="shared" si="747"/>
        <v>0</v>
      </c>
      <c r="BC9031" s="2">
        <f t="shared" si="749"/>
        <v>0</v>
      </c>
    </row>
    <row r="9032" spans="2:55" x14ac:dyDescent="0.2">
      <c r="B9032" s="12">
        <v>9029</v>
      </c>
      <c r="C9032" s="335">
        <v>42826</v>
      </c>
      <c r="D9032" s="336">
        <v>0.39832175925925922</v>
      </c>
      <c r="E9032" s="12" t="s">
        <v>5936</v>
      </c>
      <c r="F9032" s="12" t="s">
        <v>5938</v>
      </c>
      <c r="G9032" s="12" t="s">
        <v>5915</v>
      </c>
      <c r="H9032" s="12" t="s">
        <v>5940</v>
      </c>
      <c r="I9032" s="12" t="s">
        <v>5914</v>
      </c>
      <c r="J9032" s="2" t="s">
        <v>5936</v>
      </c>
      <c r="K9032" s="2" t="s">
        <v>5938</v>
      </c>
      <c r="L9032" s="2" t="s">
        <v>5915</v>
      </c>
      <c r="M9032" s="2" t="s">
        <v>5940</v>
      </c>
      <c r="N9032" s="2" t="s">
        <v>5914</v>
      </c>
      <c r="O9032" s="7">
        <f t="shared" si="745"/>
        <v>3.3679571923197989E-2</v>
      </c>
      <c r="P9032" s="7">
        <f t="shared" si="745"/>
        <v>3.2840205644738225E-2</v>
      </c>
      <c r="Q9032" s="7">
        <f t="shared" si="745"/>
        <v>0.4937572133039555</v>
      </c>
      <c r="R9032" s="7">
        <f t="shared" si="745"/>
        <v>1.8990662050152134E-2</v>
      </c>
      <c r="S9032" s="7" t="str">
        <f t="shared" si="745"/>
        <v>-</v>
      </c>
      <c r="T9032" s="286">
        <f t="shared" si="748"/>
        <v>1.8990662050152134E-2</v>
      </c>
      <c r="AV9032" s="2" cm="1">
        <f t="array" ref="AV9032">_xlfn.UNIQUE(AQ9032:AU9032,TRUE)</f>
        <v>0</v>
      </c>
      <c r="BA9032" s="2" t="b">
        <f t="shared" si="746"/>
        <v>0</v>
      </c>
      <c r="BB9032" s="2" t="b">
        <f t="shared" si="747"/>
        <v>0</v>
      </c>
      <c r="BC9032" s="2">
        <f t="shared" si="749"/>
        <v>0</v>
      </c>
    </row>
    <row r="9033" spans="2:55" x14ac:dyDescent="0.2">
      <c r="B9033" s="12">
        <v>9030</v>
      </c>
      <c r="C9033" s="335">
        <v>42826</v>
      </c>
      <c r="D9033" s="336">
        <v>0.39952546296296299</v>
      </c>
      <c r="E9033" s="12" t="s">
        <v>5915</v>
      </c>
      <c r="F9033" s="12" t="s">
        <v>5913</v>
      </c>
      <c r="G9033" s="12" t="s">
        <v>5920</v>
      </c>
      <c r="H9033" s="12" t="s">
        <v>5929</v>
      </c>
      <c r="I9033" s="12" t="s">
        <v>5914</v>
      </c>
      <c r="J9033" s="2" t="s">
        <v>5915</v>
      </c>
      <c r="K9033" s="2" t="s">
        <v>5913</v>
      </c>
      <c r="L9033" s="2" t="s">
        <v>5920</v>
      </c>
      <c r="M9033" s="2" t="s">
        <v>5929</v>
      </c>
      <c r="N9033" s="2" t="s">
        <v>5914</v>
      </c>
      <c r="O9033" s="7">
        <f t="shared" si="745"/>
        <v>0.4937572133039555</v>
      </c>
      <c r="P9033" s="7">
        <f t="shared" si="745"/>
        <v>0.32357570034623861</v>
      </c>
      <c r="Q9033" s="7">
        <f t="shared" si="745"/>
        <v>5.277515475815759E-2</v>
      </c>
      <c r="R9033" s="7">
        <f t="shared" si="745"/>
        <v>3.8820690378764032E-2</v>
      </c>
      <c r="S9033" s="7" t="str">
        <f t="shared" si="745"/>
        <v>-</v>
      </c>
      <c r="T9033" s="286">
        <f t="shared" si="748"/>
        <v>3.8820690378764032E-2</v>
      </c>
      <c r="AV9033" s="2" cm="1">
        <f t="array" ref="AV9033">_xlfn.UNIQUE(AQ9033:AU9033,TRUE)</f>
        <v>0</v>
      </c>
      <c r="BA9033" s="2" t="b">
        <f t="shared" si="746"/>
        <v>0</v>
      </c>
      <c r="BB9033" s="2" t="b">
        <f t="shared" si="747"/>
        <v>0</v>
      </c>
      <c r="BC9033" s="2">
        <f t="shared" si="749"/>
        <v>0</v>
      </c>
    </row>
    <row r="9034" spans="2:55" x14ac:dyDescent="0.2">
      <c r="B9034" s="12">
        <v>9031</v>
      </c>
      <c r="C9034" s="335">
        <v>42826</v>
      </c>
      <c r="D9034" s="336">
        <v>0.39989583333333334</v>
      </c>
      <c r="E9034" s="12" t="s">
        <v>5932</v>
      </c>
      <c r="F9034" s="12" t="s">
        <v>5914</v>
      </c>
      <c r="G9034" s="12" t="s">
        <v>5914</v>
      </c>
      <c r="H9034" s="12" t="s">
        <v>5914</v>
      </c>
      <c r="I9034" s="12" t="s">
        <v>5914</v>
      </c>
      <c r="J9034" s="2" t="s">
        <v>5932</v>
      </c>
      <c r="K9034" s="2" t="s">
        <v>5914</v>
      </c>
      <c r="O9034" s="7">
        <f t="shared" si="745"/>
        <v>3.7981324100304269E-2</v>
      </c>
      <c r="P9034" s="7" t="str">
        <f t="shared" si="745"/>
        <v>-</v>
      </c>
      <c r="Q9034" s="7" t="str">
        <f t="shared" si="745"/>
        <v>-</v>
      </c>
      <c r="R9034" s="7" t="str">
        <f t="shared" si="745"/>
        <v>-</v>
      </c>
      <c r="S9034" s="7" t="str">
        <f t="shared" si="745"/>
        <v>-</v>
      </c>
      <c r="T9034" s="286">
        <f t="shared" si="748"/>
        <v>3.7981324100304269E-2</v>
      </c>
      <c r="AV9034" s="2" cm="1">
        <f t="array" ref="AV9034">_xlfn.UNIQUE(AQ9034:AU9034,TRUE)</f>
        <v>0</v>
      </c>
      <c r="BA9034" s="2" t="b">
        <f t="shared" si="746"/>
        <v>0</v>
      </c>
      <c r="BB9034" s="2" t="b">
        <f t="shared" si="747"/>
        <v>0</v>
      </c>
      <c r="BC9034" s="2">
        <f t="shared" si="749"/>
        <v>0</v>
      </c>
    </row>
    <row r="9035" spans="2:55" x14ac:dyDescent="0.2">
      <c r="B9035" s="12">
        <v>9032</v>
      </c>
      <c r="C9035" s="335">
        <v>42826</v>
      </c>
      <c r="D9035" s="336">
        <v>0.40199074074074076</v>
      </c>
      <c r="E9035" s="12" t="s">
        <v>5930</v>
      </c>
      <c r="F9035" s="12" t="s">
        <v>5914</v>
      </c>
      <c r="G9035" s="12" t="s">
        <v>5914</v>
      </c>
      <c r="H9035" s="12" t="s">
        <v>5914</v>
      </c>
      <c r="I9035" s="12" t="s">
        <v>5914</v>
      </c>
      <c r="J9035" s="2" t="s">
        <v>5930</v>
      </c>
      <c r="K9035" s="2" t="s">
        <v>5914</v>
      </c>
      <c r="O9035" s="7">
        <f t="shared" si="745"/>
        <v>3.8505928024341621E-2</v>
      </c>
      <c r="P9035" s="7" t="str">
        <f t="shared" si="745"/>
        <v>-</v>
      </c>
      <c r="Q9035" s="7" t="str">
        <f t="shared" si="745"/>
        <v>-</v>
      </c>
      <c r="R9035" s="7" t="str">
        <f t="shared" si="745"/>
        <v>-</v>
      </c>
      <c r="S9035" s="7" t="str">
        <f t="shared" si="745"/>
        <v>-</v>
      </c>
      <c r="T9035" s="286">
        <f t="shared" si="748"/>
        <v>3.8505928024341621E-2</v>
      </c>
      <c r="AV9035" s="2" cm="1">
        <f t="array" ref="AV9035">_xlfn.UNIQUE(AQ9035:AU9035,TRUE)</f>
        <v>0</v>
      </c>
      <c r="BA9035" s="2" t="b">
        <f t="shared" si="746"/>
        <v>0</v>
      </c>
      <c r="BB9035" s="2" t="b">
        <f t="shared" si="747"/>
        <v>0</v>
      </c>
      <c r="BC9035" s="2">
        <f t="shared" si="749"/>
        <v>0</v>
      </c>
    </row>
    <row r="9036" spans="2:55" x14ac:dyDescent="0.2">
      <c r="B9036" s="12">
        <v>9033</v>
      </c>
      <c r="C9036" s="335">
        <v>42826</v>
      </c>
      <c r="D9036" s="336">
        <v>0.41332175925925929</v>
      </c>
      <c r="E9036" s="12" t="s">
        <v>5936</v>
      </c>
      <c r="F9036" s="12" t="s">
        <v>5913</v>
      </c>
      <c r="G9036" s="12" t="s">
        <v>5914</v>
      </c>
      <c r="H9036" s="12" t="s">
        <v>5914</v>
      </c>
      <c r="I9036" s="12" t="s">
        <v>5914</v>
      </c>
      <c r="J9036" s="2" t="s">
        <v>5936</v>
      </c>
      <c r="K9036" s="2" t="s">
        <v>5913</v>
      </c>
      <c r="L9036" s="2" t="s">
        <v>5914</v>
      </c>
      <c r="O9036" s="7">
        <f t="shared" si="745"/>
        <v>3.3679571923197989E-2</v>
      </c>
      <c r="P9036" s="7">
        <f t="shared" si="745"/>
        <v>0.32357570034623861</v>
      </c>
      <c r="Q9036" s="7" t="str">
        <f t="shared" si="745"/>
        <v>-</v>
      </c>
      <c r="R9036" s="7" t="str">
        <f t="shared" si="745"/>
        <v>-</v>
      </c>
      <c r="S9036" s="7" t="str">
        <f t="shared" si="745"/>
        <v>-</v>
      </c>
      <c r="T9036" s="286">
        <f t="shared" si="748"/>
        <v>3.3679571923197989E-2</v>
      </c>
      <c r="AV9036" s="2" cm="1">
        <f t="array" ref="AV9036">_xlfn.UNIQUE(AQ9036:AU9036,TRUE)</f>
        <v>0</v>
      </c>
      <c r="BA9036" s="2" t="b">
        <f t="shared" si="746"/>
        <v>0</v>
      </c>
      <c r="BB9036" s="2" t="b">
        <f t="shared" si="747"/>
        <v>0</v>
      </c>
      <c r="BC9036" s="2">
        <f t="shared" si="749"/>
        <v>0</v>
      </c>
    </row>
    <row r="9037" spans="2:55" x14ac:dyDescent="0.2">
      <c r="B9037" s="12">
        <v>9034</v>
      </c>
      <c r="C9037" s="335">
        <v>42826</v>
      </c>
      <c r="D9037" s="336">
        <v>0.41348379629629628</v>
      </c>
      <c r="E9037" s="12" t="s">
        <v>5913</v>
      </c>
      <c r="F9037" s="12" t="s">
        <v>5914</v>
      </c>
      <c r="G9037" s="12" t="s">
        <v>5914</v>
      </c>
      <c r="H9037" s="12" t="s">
        <v>5914</v>
      </c>
      <c r="I9037" s="12" t="s">
        <v>5914</v>
      </c>
      <c r="J9037" s="2" t="s">
        <v>5913</v>
      </c>
      <c r="K9037" s="2" t="s">
        <v>5914</v>
      </c>
      <c r="O9037" s="7">
        <f t="shared" si="745"/>
        <v>0.32357570034623861</v>
      </c>
      <c r="P9037" s="7" t="str">
        <f t="shared" si="745"/>
        <v>-</v>
      </c>
      <c r="Q9037" s="7" t="str">
        <f t="shared" si="745"/>
        <v>-</v>
      </c>
      <c r="R9037" s="7" t="str">
        <f t="shared" si="745"/>
        <v>-</v>
      </c>
      <c r="S9037" s="7" t="str">
        <f t="shared" si="745"/>
        <v>-</v>
      </c>
      <c r="T9037" s="286">
        <f t="shared" si="748"/>
        <v>0.32357570034623861</v>
      </c>
      <c r="AV9037" s="2" cm="1">
        <f t="array" ref="AV9037">_xlfn.UNIQUE(AQ9037:AU9037,TRUE)</f>
        <v>0</v>
      </c>
      <c r="BA9037" s="2" t="b">
        <f t="shared" si="746"/>
        <v>0</v>
      </c>
      <c r="BB9037" s="2" t="b">
        <f t="shared" si="747"/>
        <v>0</v>
      </c>
      <c r="BC9037" s="2">
        <f t="shared" si="749"/>
        <v>0</v>
      </c>
    </row>
    <row r="9038" spans="2:55" x14ac:dyDescent="0.2">
      <c r="B9038" s="12">
        <v>9035</v>
      </c>
      <c r="C9038" s="335">
        <v>42826</v>
      </c>
      <c r="D9038" s="336">
        <v>0.41981481481481481</v>
      </c>
      <c r="E9038" s="12" t="s">
        <v>5915</v>
      </c>
      <c r="F9038" s="12" t="s">
        <v>5924</v>
      </c>
      <c r="G9038" s="12" t="s">
        <v>5914</v>
      </c>
      <c r="H9038" s="12" t="s">
        <v>5914</v>
      </c>
      <c r="I9038" s="12" t="s">
        <v>5914</v>
      </c>
      <c r="J9038" s="2" t="s">
        <v>5915</v>
      </c>
      <c r="K9038" s="2" t="s">
        <v>5924</v>
      </c>
      <c r="L9038" s="2" t="s">
        <v>5914</v>
      </c>
      <c r="O9038" s="7">
        <f t="shared" si="745"/>
        <v>0.4937572133039555</v>
      </c>
      <c r="P9038" s="7">
        <f t="shared" si="745"/>
        <v>8.4775994124436052E-2</v>
      </c>
      <c r="Q9038" s="7" t="str">
        <f t="shared" si="745"/>
        <v>-</v>
      </c>
      <c r="R9038" s="7" t="str">
        <f t="shared" si="745"/>
        <v>-</v>
      </c>
      <c r="S9038" s="7" t="str">
        <f t="shared" si="745"/>
        <v>-</v>
      </c>
      <c r="T9038" s="286">
        <f t="shared" si="748"/>
        <v>8.4775994124436052E-2</v>
      </c>
      <c r="AV9038" s="2" cm="1">
        <f t="array" ref="AV9038">_xlfn.UNIQUE(AQ9038:AU9038,TRUE)</f>
        <v>0</v>
      </c>
      <c r="BA9038" s="2" t="b">
        <f t="shared" si="746"/>
        <v>0</v>
      </c>
      <c r="BB9038" s="2" t="b">
        <f t="shared" si="747"/>
        <v>0</v>
      </c>
      <c r="BC9038" s="2">
        <f t="shared" si="749"/>
        <v>0</v>
      </c>
    </row>
    <row r="9039" spans="2:55" x14ac:dyDescent="0.2">
      <c r="B9039" s="12">
        <v>9036</v>
      </c>
      <c r="C9039" s="335">
        <v>42826</v>
      </c>
      <c r="D9039" s="336">
        <v>0.43258101851851855</v>
      </c>
      <c r="E9039" s="12" t="s">
        <v>5915</v>
      </c>
      <c r="F9039" s="12" t="s">
        <v>5915</v>
      </c>
      <c r="G9039" s="12" t="s">
        <v>5914</v>
      </c>
      <c r="H9039" s="12" t="s">
        <v>5914</v>
      </c>
      <c r="I9039" s="12" t="s">
        <v>5914</v>
      </c>
      <c r="J9039" s="2" t="s">
        <v>5915</v>
      </c>
      <c r="K9039" s="2" t="s">
        <v>5914</v>
      </c>
      <c r="O9039" s="7">
        <f t="shared" si="745"/>
        <v>0.4937572133039555</v>
      </c>
      <c r="P9039" s="7">
        <f t="shared" si="745"/>
        <v>0.4937572133039555</v>
      </c>
      <c r="Q9039" s="7" t="str">
        <f t="shared" si="745"/>
        <v>-</v>
      </c>
      <c r="R9039" s="7" t="str">
        <f t="shared" si="745"/>
        <v>-</v>
      </c>
      <c r="S9039" s="7" t="str">
        <f t="shared" si="745"/>
        <v>-</v>
      </c>
      <c r="T9039" s="286">
        <f t="shared" si="748"/>
        <v>0.4937572133039555</v>
      </c>
      <c r="AV9039" s="2" cm="1">
        <f t="array" ref="AV9039">_xlfn.UNIQUE(AQ9039:AU9039,TRUE)</f>
        <v>0</v>
      </c>
      <c r="BA9039" s="2" t="b">
        <f t="shared" si="746"/>
        <v>0</v>
      </c>
      <c r="BB9039" s="2" t="b">
        <f t="shared" si="747"/>
        <v>0</v>
      </c>
      <c r="BC9039" s="2">
        <f t="shared" si="749"/>
        <v>0</v>
      </c>
    </row>
    <row r="9040" spans="2:55" x14ac:dyDescent="0.2">
      <c r="B9040" s="12">
        <v>9037</v>
      </c>
      <c r="C9040" s="335">
        <v>42826</v>
      </c>
      <c r="D9040" s="336">
        <v>0.43663194444444442</v>
      </c>
      <c r="E9040" s="12" t="s">
        <v>5913</v>
      </c>
      <c r="F9040" s="12" t="s">
        <v>5934</v>
      </c>
      <c r="G9040" s="12" t="s">
        <v>5943</v>
      </c>
      <c r="H9040" s="12" t="s">
        <v>5914</v>
      </c>
      <c r="I9040" s="12" t="s">
        <v>5914</v>
      </c>
      <c r="J9040" s="2" t="s">
        <v>5913</v>
      </c>
      <c r="K9040" s="2" t="s">
        <v>5934</v>
      </c>
      <c r="L9040" s="2" t="s">
        <v>5943</v>
      </c>
      <c r="M9040" s="2" t="s">
        <v>5914</v>
      </c>
      <c r="O9040" s="7">
        <f t="shared" si="745"/>
        <v>0.32357570034623861</v>
      </c>
      <c r="P9040" s="7">
        <f t="shared" si="745"/>
        <v>3.4833700556080156E-2</v>
      </c>
      <c r="Q9040" s="7">
        <f t="shared" si="745"/>
        <v>1.5003672227468262E-2</v>
      </c>
      <c r="R9040" s="7" t="str">
        <f t="shared" si="745"/>
        <v>-</v>
      </c>
      <c r="S9040" s="7" t="str">
        <f t="shared" si="745"/>
        <v>-</v>
      </c>
      <c r="T9040" s="286">
        <f t="shared" si="748"/>
        <v>1.5003672227468262E-2</v>
      </c>
      <c r="AV9040" s="2" cm="1">
        <f t="array" ref="AV9040">_xlfn.UNIQUE(AQ9040:AU9040,TRUE)</f>
        <v>0</v>
      </c>
      <c r="BA9040" s="2" t="b">
        <f t="shared" si="746"/>
        <v>0</v>
      </c>
      <c r="BB9040" s="2" t="b">
        <f t="shared" si="747"/>
        <v>0</v>
      </c>
      <c r="BC9040" s="2">
        <f t="shared" si="749"/>
        <v>0</v>
      </c>
    </row>
    <row r="9041" spans="2:55" x14ac:dyDescent="0.2">
      <c r="B9041" s="12">
        <v>9038</v>
      </c>
      <c r="C9041" s="335">
        <v>42826</v>
      </c>
      <c r="D9041" s="336">
        <v>0.43732638888888892</v>
      </c>
      <c r="E9041" s="12" t="s">
        <v>5913</v>
      </c>
      <c r="F9041" s="12" t="s">
        <v>5914</v>
      </c>
      <c r="G9041" s="12" t="s">
        <v>5914</v>
      </c>
      <c r="H9041" s="12" t="s">
        <v>5914</v>
      </c>
      <c r="I9041" s="12" t="s">
        <v>5914</v>
      </c>
      <c r="J9041" s="2" t="s">
        <v>5913</v>
      </c>
      <c r="K9041" s="2" t="s">
        <v>5914</v>
      </c>
      <c r="O9041" s="7">
        <f t="shared" si="745"/>
        <v>0.32357570034623861</v>
      </c>
      <c r="P9041" s="7" t="str">
        <f t="shared" si="745"/>
        <v>-</v>
      </c>
      <c r="Q9041" s="7" t="str">
        <f t="shared" si="745"/>
        <v>-</v>
      </c>
      <c r="R9041" s="7" t="str">
        <f t="shared" si="745"/>
        <v>-</v>
      </c>
      <c r="S9041" s="7" t="str">
        <f t="shared" si="745"/>
        <v>-</v>
      </c>
      <c r="T9041" s="286">
        <f t="shared" si="748"/>
        <v>0.32357570034623861</v>
      </c>
      <c r="AV9041" s="2" cm="1">
        <f t="array" ref="AV9041">_xlfn.UNIQUE(AQ9041:AU9041,TRUE)</f>
        <v>0</v>
      </c>
      <c r="BA9041" s="2" t="b">
        <f t="shared" si="746"/>
        <v>0</v>
      </c>
      <c r="BB9041" s="2" t="b">
        <f t="shared" si="747"/>
        <v>0</v>
      </c>
      <c r="BC9041" s="2">
        <f t="shared" si="749"/>
        <v>0</v>
      </c>
    </row>
    <row r="9042" spans="2:55" x14ac:dyDescent="0.2">
      <c r="B9042" s="12">
        <v>9039</v>
      </c>
      <c r="C9042" s="335">
        <v>42826</v>
      </c>
      <c r="D9042" s="336">
        <v>0.43805555555555559</v>
      </c>
      <c r="E9042" s="12" t="s">
        <v>5915</v>
      </c>
      <c r="F9042" s="12" t="s">
        <v>5936</v>
      </c>
      <c r="G9042" s="12" t="s">
        <v>5914</v>
      </c>
      <c r="H9042" s="12" t="s">
        <v>5914</v>
      </c>
      <c r="I9042" s="12" t="s">
        <v>5914</v>
      </c>
      <c r="J9042" s="2" t="s">
        <v>5915</v>
      </c>
      <c r="K9042" s="2" t="s">
        <v>5936</v>
      </c>
      <c r="L9042" s="2" t="s">
        <v>5914</v>
      </c>
      <c r="O9042" s="7">
        <f t="shared" si="745"/>
        <v>0.4937572133039555</v>
      </c>
      <c r="P9042" s="7">
        <f t="shared" si="745"/>
        <v>3.3679571923197989E-2</v>
      </c>
      <c r="Q9042" s="7" t="str">
        <f t="shared" si="745"/>
        <v>-</v>
      </c>
      <c r="R9042" s="7" t="str">
        <f t="shared" si="745"/>
        <v>-</v>
      </c>
      <c r="S9042" s="7" t="str">
        <f t="shared" si="745"/>
        <v>-</v>
      </c>
      <c r="T9042" s="286">
        <f t="shared" si="748"/>
        <v>3.3679571923197989E-2</v>
      </c>
      <c r="AV9042" s="2" cm="1">
        <f t="array" ref="AV9042">_xlfn.UNIQUE(AQ9042:AU9042,TRUE)</f>
        <v>0</v>
      </c>
      <c r="BA9042" s="2" t="b">
        <f t="shared" si="746"/>
        <v>0</v>
      </c>
      <c r="BB9042" s="2" t="b">
        <f t="shared" si="747"/>
        <v>0</v>
      </c>
      <c r="BC9042" s="2">
        <f t="shared" si="749"/>
        <v>0</v>
      </c>
    </row>
    <row r="9043" spans="2:55" x14ac:dyDescent="0.2">
      <c r="B9043" s="12">
        <v>9040</v>
      </c>
      <c r="C9043" s="335">
        <v>42826</v>
      </c>
      <c r="D9043" s="336">
        <v>0.43884259259259256</v>
      </c>
      <c r="E9043" s="12" t="s">
        <v>5982</v>
      </c>
      <c r="F9043" s="12" t="s">
        <v>5914</v>
      </c>
      <c r="G9043" s="12" t="s">
        <v>5914</v>
      </c>
      <c r="H9043" s="12" t="s">
        <v>5914</v>
      </c>
      <c r="I9043" s="12" t="s">
        <v>5914</v>
      </c>
      <c r="J9043" s="2" t="s">
        <v>5982</v>
      </c>
      <c r="K9043" s="2" t="s">
        <v>5914</v>
      </c>
      <c r="O9043" s="7">
        <f t="shared" si="745"/>
        <v>7.3444549365229257E-4</v>
      </c>
      <c r="P9043" s="7" t="str">
        <f t="shared" si="745"/>
        <v>-</v>
      </c>
      <c r="Q9043" s="7" t="str">
        <f t="shared" si="745"/>
        <v>-</v>
      </c>
      <c r="R9043" s="7" t="str">
        <f t="shared" si="745"/>
        <v>-</v>
      </c>
      <c r="S9043" s="7" t="str">
        <f t="shared" si="745"/>
        <v>-</v>
      </c>
      <c r="T9043" s="286">
        <f t="shared" si="748"/>
        <v>7.3444549365229257E-4</v>
      </c>
      <c r="AV9043" s="2" cm="1">
        <f t="array" ref="AV9043">_xlfn.UNIQUE(AQ9043:AU9043,TRUE)</f>
        <v>0</v>
      </c>
      <c r="BA9043" s="2" t="b">
        <f t="shared" si="746"/>
        <v>0</v>
      </c>
      <c r="BB9043" s="2" t="b">
        <f t="shared" si="747"/>
        <v>0</v>
      </c>
      <c r="BC9043" s="2">
        <f t="shared" si="749"/>
        <v>0</v>
      </c>
    </row>
    <row r="9044" spans="2:55" x14ac:dyDescent="0.2">
      <c r="B9044" s="12">
        <v>9041</v>
      </c>
      <c r="C9044" s="335">
        <v>42826</v>
      </c>
      <c r="D9044" s="336">
        <v>0.44484953703703706</v>
      </c>
      <c r="E9044" s="12" t="s">
        <v>5913</v>
      </c>
      <c r="F9044" s="12" t="s">
        <v>5927</v>
      </c>
      <c r="G9044" s="12" t="s">
        <v>5929</v>
      </c>
      <c r="H9044" s="12" t="s">
        <v>5920</v>
      </c>
      <c r="I9044" s="12" t="s">
        <v>5913</v>
      </c>
      <c r="J9044" s="2" t="s">
        <v>5913</v>
      </c>
      <c r="K9044" s="2" t="s">
        <v>5927</v>
      </c>
      <c r="L9044" s="2" t="s">
        <v>5929</v>
      </c>
      <c r="M9044" s="2" t="s">
        <v>5920</v>
      </c>
      <c r="N9044" s="2" t="s">
        <v>5914</v>
      </c>
      <c r="O9044" s="7">
        <f t="shared" si="745"/>
        <v>0.32357570034623861</v>
      </c>
      <c r="P9044" s="7">
        <f t="shared" si="745"/>
        <v>7.0401846605812612E-2</v>
      </c>
      <c r="Q9044" s="7">
        <f t="shared" si="745"/>
        <v>3.8820690378764032E-2</v>
      </c>
      <c r="R9044" s="7">
        <f t="shared" si="745"/>
        <v>5.277515475815759E-2</v>
      </c>
      <c r="S9044" s="7">
        <f t="shared" si="745"/>
        <v>0.32357570034623861</v>
      </c>
      <c r="T9044" s="286">
        <f t="shared" si="748"/>
        <v>3.8820690378764032E-2</v>
      </c>
      <c r="AV9044" s="2" cm="1">
        <f t="array" ref="AV9044">_xlfn.UNIQUE(AQ9044:AU9044,TRUE)</f>
        <v>0</v>
      </c>
      <c r="BA9044" s="2" t="b">
        <f t="shared" si="746"/>
        <v>0</v>
      </c>
      <c r="BB9044" s="2" t="b">
        <f t="shared" si="747"/>
        <v>0</v>
      </c>
      <c r="BC9044" s="2">
        <f t="shared" si="749"/>
        <v>0</v>
      </c>
    </row>
    <row r="9045" spans="2:55" x14ac:dyDescent="0.2">
      <c r="B9045" s="12">
        <v>9042</v>
      </c>
      <c r="C9045" s="335">
        <v>42826</v>
      </c>
      <c r="D9045" s="336">
        <v>0.45091435185185186</v>
      </c>
      <c r="E9045" s="12" t="s">
        <v>5915</v>
      </c>
      <c r="F9045" s="12" t="s">
        <v>5920</v>
      </c>
      <c r="G9045" s="12" t="s">
        <v>5914</v>
      </c>
      <c r="H9045" s="12" t="s">
        <v>5914</v>
      </c>
      <c r="I9045" s="12" t="s">
        <v>5914</v>
      </c>
      <c r="J9045" s="2" t="s">
        <v>5915</v>
      </c>
      <c r="K9045" s="2" t="s">
        <v>5920</v>
      </c>
      <c r="L9045" s="2" t="s">
        <v>5914</v>
      </c>
      <c r="O9045" s="7">
        <f t="shared" si="745"/>
        <v>0.4937572133039555</v>
      </c>
      <c r="P9045" s="7">
        <f t="shared" si="745"/>
        <v>5.277515475815759E-2</v>
      </c>
      <c r="Q9045" s="7" t="str">
        <f t="shared" si="745"/>
        <v>-</v>
      </c>
      <c r="R9045" s="7" t="str">
        <f t="shared" si="745"/>
        <v>-</v>
      </c>
      <c r="S9045" s="7" t="str">
        <f t="shared" si="745"/>
        <v>-</v>
      </c>
      <c r="T9045" s="286">
        <f t="shared" si="748"/>
        <v>5.277515475815759E-2</v>
      </c>
      <c r="AV9045" s="2" cm="1">
        <f t="array" ref="AV9045">_xlfn.UNIQUE(AQ9045:AU9045,TRUE)</f>
        <v>0</v>
      </c>
      <c r="BA9045" s="2" t="b">
        <f t="shared" si="746"/>
        <v>0</v>
      </c>
      <c r="BB9045" s="2" t="b">
        <f t="shared" si="747"/>
        <v>0</v>
      </c>
      <c r="BC9045" s="2">
        <f t="shared" si="749"/>
        <v>0</v>
      </c>
    </row>
    <row r="9046" spans="2:55" x14ac:dyDescent="0.2">
      <c r="B9046" s="12">
        <v>9043</v>
      </c>
      <c r="C9046" s="335">
        <v>42826</v>
      </c>
      <c r="D9046" s="336">
        <v>0.45129629629629631</v>
      </c>
      <c r="E9046" s="12" t="s">
        <v>5924</v>
      </c>
      <c r="F9046" s="12" t="s">
        <v>5915</v>
      </c>
      <c r="G9046" s="12" t="s">
        <v>5914</v>
      </c>
      <c r="H9046" s="12" t="s">
        <v>5914</v>
      </c>
      <c r="I9046" s="12" t="s">
        <v>5914</v>
      </c>
      <c r="J9046" s="2" t="s">
        <v>5924</v>
      </c>
      <c r="K9046" s="2" t="s">
        <v>5915</v>
      </c>
      <c r="L9046" s="2" t="s">
        <v>5914</v>
      </c>
      <c r="O9046" s="7">
        <f t="shared" si="745"/>
        <v>8.4775994124436052E-2</v>
      </c>
      <c r="P9046" s="7">
        <f t="shared" si="745"/>
        <v>0.4937572133039555</v>
      </c>
      <c r="Q9046" s="7" t="str">
        <f t="shared" si="745"/>
        <v>-</v>
      </c>
      <c r="R9046" s="7" t="str">
        <f t="shared" si="745"/>
        <v>-</v>
      </c>
      <c r="S9046" s="7" t="str">
        <f t="shared" si="745"/>
        <v>-</v>
      </c>
      <c r="T9046" s="286">
        <f t="shared" si="748"/>
        <v>8.4775994124436052E-2</v>
      </c>
      <c r="AV9046" s="2" cm="1">
        <f t="array" ref="AV9046">_xlfn.UNIQUE(AQ9046:AU9046,TRUE)</f>
        <v>0</v>
      </c>
      <c r="BA9046" s="2" t="b">
        <f t="shared" si="746"/>
        <v>0</v>
      </c>
      <c r="BB9046" s="2" t="b">
        <f t="shared" si="747"/>
        <v>0</v>
      </c>
      <c r="BC9046" s="2">
        <f t="shared" si="749"/>
        <v>0</v>
      </c>
    </row>
    <row r="9047" spans="2:55" x14ac:dyDescent="0.2">
      <c r="B9047" s="12">
        <v>9044</v>
      </c>
      <c r="C9047" s="335">
        <v>42826</v>
      </c>
      <c r="D9047" s="336">
        <v>0.45173611111111112</v>
      </c>
      <c r="E9047" s="12" t="s">
        <v>5915</v>
      </c>
      <c r="F9047" s="12" t="s">
        <v>5914</v>
      </c>
      <c r="G9047" s="12" t="s">
        <v>5914</v>
      </c>
      <c r="H9047" s="12" t="s">
        <v>5914</v>
      </c>
      <c r="I9047" s="12" t="s">
        <v>5914</v>
      </c>
      <c r="J9047" s="2" t="s">
        <v>5915</v>
      </c>
      <c r="K9047" s="2" t="s">
        <v>5914</v>
      </c>
      <c r="O9047" s="7">
        <f t="shared" si="745"/>
        <v>0.4937572133039555</v>
      </c>
      <c r="P9047" s="7" t="str">
        <f t="shared" si="745"/>
        <v>-</v>
      </c>
      <c r="Q9047" s="7" t="str">
        <f t="shared" si="745"/>
        <v>-</v>
      </c>
      <c r="R9047" s="7" t="str">
        <f t="shared" si="745"/>
        <v>-</v>
      </c>
      <c r="S9047" s="7" t="str">
        <f t="shared" si="745"/>
        <v>-</v>
      </c>
      <c r="T9047" s="286">
        <f t="shared" si="748"/>
        <v>0.4937572133039555</v>
      </c>
      <c r="AV9047" s="2" cm="1">
        <f t="array" ref="AV9047">_xlfn.UNIQUE(AQ9047:AU9047,TRUE)</f>
        <v>0</v>
      </c>
      <c r="BA9047" s="2" t="b">
        <f t="shared" si="746"/>
        <v>0</v>
      </c>
      <c r="BB9047" s="2" t="b">
        <f t="shared" si="747"/>
        <v>0</v>
      </c>
      <c r="BC9047" s="2">
        <f t="shared" si="749"/>
        <v>0</v>
      </c>
    </row>
    <row r="9048" spans="2:55" x14ac:dyDescent="0.2">
      <c r="B9048" s="12">
        <v>9045</v>
      </c>
      <c r="C9048" s="335">
        <v>42826</v>
      </c>
      <c r="D9048" s="336">
        <v>0.45500000000000002</v>
      </c>
      <c r="E9048" s="12" t="s">
        <v>5913</v>
      </c>
      <c r="F9048" s="12" t="s">
        <v>5920</v>
      </c>
      <c r="G9048" s="12" t="s">
        <v>5923</v>
      </c>
      <c r="H9048" s="12" t="s">
        <v>5914</v>
      </c>
      <c r="I9048" s="12" t="s">
        <v>5914</v>
      </c>
      <c r="J9048" s="2" t="s">
        <v>5913</v>
      </c>
      <c r="K9048" s="2" t="s">
        <v>5920</v>
      </c>
      <c r="L9048" s="2" t="s">
        <v>5923</v>
      </c>
      <c r="M9048" s="2" t="s">
        <v>5914</v>
      </c>
      <c r="O9048" s="7">
        <f t="shared" ref="O9048:S9098" si="750">IFERROR(VLOOKUP(E9048,$V$4:$X$97,3,0),"-")</f>
        <v>0.32357570034623861</v>
      </c>
      <c r="P9048" s="7">
        <f t="shared" si="750"/>
        <v>5.277515475815759E-2</v>
      </c>
      <c r="Q9048" s="7">
        <f t="shared" si="750"/>
        <v>0.10145839890882384</v>
      </c>
      <c r="R9048" s="7" t="str">
        <f t="shared" si="750"/>
        <v>-</v>
      </c>
      <c r="S9048" s="7" t="str">
        <f t="shared" si="750"/>
        <v>-</v>
      </c>
      <c r="T9048" s="286">
        <f t="shared" si="748"/>
        <v>5.277515475815759E-2</v>
      </c>
      <c r="AV9048" s="2" cm="1">
        <f t="array" ref="AV9048">_xlfn.UNIQUE(AQ9048:AU9048,TRUE)</f>
        <v>0</v>
      </c>
      <c r="BA9048" s="2" t="b">
        <f t="shared" si="746"/>
        <v>0</v>
      </c>
      <c r="BB9048" s="2" t="b">
        <f t="shared" si="747"/>
        <v>0</v>
      </c>
      <c r="BC9048" s="2">
        <f t="shared" si="749"/>
        <v>0</v>
      </c>
    </row>
    <row r="9049" spans="2:55" x14ac:dyDescent="0.2">
      <c r="B9049" s="12">
        <v>9046</v>
      </c>
      <c r="C9049" s="335">
        <v>42826</v>
      </c>
      <c r="D9049" s="336">
        <v>0.45695601851851847</v>
      </c>
      <c r="E9049" s="12" t="s">
        <v>5913</v>
      </c>
      <c r="F9049" s="12" t="s">
        <v>5915</v>
      </c>
      <c r="G9049" s="12" t="s">
        <v>5939</v>
      </c>
      <c r="H9049" s="12" t="s">
        <v>5914</v>
      </c>
      <c r="I9049" s="12" t="s">
        <v>5914</v>
      </c>
      <c r="J9049" s="2" t="s">
        <v>5913</v>
      </c>
      <c r="K9049" s="2" t="s">
        <v>5915</v>
      </c>
      <c r="L9049" s="2" t="s">
        <v>5939</v>
      </c>
      <c r="M9049" s="2" t="s">
        <v>5914</v>
      </c>
      <c r="O9049" s="7">
        <f t="shared" si="750"/>
        <v>0.32357570034623861</v>
      </c>
      <c r="P9049" s="7">
        <f t="shared" si="750"/>
        <v>0.4937572133039555</v>
      </c>
      <c r="Q9049" s="7">
        <f t="shared" si="750"/>
        <v>1.9830028328611898E-2</v>
      </c>
      <c r="R9049" s="7" t="str">
        <f t="shared" si="750"/>
        <v>-</v>
      </c>
      <c r="S9049" s="7" t="str">
        <f t="shared" si="750"/>
        <v>-</v>
      </c>
      <c r="T9049" s="286">
        <f t="shared" si="748"/>
        <v>1.9830028328611898E-2</v>
      </c>
      <c r="AV9049" s="2" cm="1">
        <f t="array" ref="AV9049">_xlfn.UNIQUE(AQ9049:AU9049,TRUE)</f>
        <v>0</v>
      </c>
      <c r="BA9049" s="2" t="b">
        <f t="shared" si="746"/>
        <v>0</v>
      </c>
      <c r="BB9049" s="2" t="b">
        <f t="shared" si="747"/>
        <v>0</v>
      </c>
      <c r="BC9049" s="2">
        <f t="shared" si="749"/>
        <v>0</v>
      </c>
    </row>
    <row r="9050" spans="2:55" x14ac:dyDescent="0.2">
      <c r="B9050" s="12">
        <v>9047</v>
      </c>
      <c r="C9050" s="335">
        <v>42826</v>
      </c>
      <c r="D9050" s="336">
        <v>0.46848379629629627</v>
      </c>
      <c r="E9050" s="12" t="s">
        <v>5915</v>
      </c>
      <c r="F9050" s="12" t="s">
        <v>5915</v>
      </c>
      <c r="G9050" s="12" t="s">
        <v>5914</v>
      </c>
      <c r="H9050" s="12" t="s">
        <v>5914</v>
      </c>
      <c r="I9050" s="12" t="s">
        <v>5914</v>
      </c>
      <c r="J9050" s="2" t="s">
        <v>5915</v>
      </c>
      <c r="K9050" s="2" t="s">
        <v>5914</v>
      </c>
      <c r="O9050" s="7">
        <f t="shared" si="750"/>
        <v>0.4937572133039555</v>
      </c>
      <c r="P9050" s="7">
        <f t="shared" si="750"/>
        <v>0.4937572133039555</v>
      </c>
      <c r="Q9050" s="7" t="str">
        <f t="shared" si="750"/>
        <v>-</v>
      </c>
      <c r="R9050" s="7" t="str">
        <f t="shared" si="750"/>
        <v>-</v>
      </c>
      <c r="S9050" s="7" t="str">
        <f t="shared" si="750"/>
        <v>-</v>
      </c>
      <c r="T9050" s="286">
        <f t="shared" si="748"/>
        <v>0.4937572133039555</v>
      </c>
      <c r="AV9050" s="2" cm="1">
        <f t="array" ref="AV9050">_xlfn.UNIQUE(AQ9050:AU9050,TRUE)</f>
        <v>0</v>
      </c>
      <c r="BA9050" s="2" t="b">
        <f t="shared" si="746"/>
        <v>0</v>
      </c>
      <c r="BB9050" s="2" t="b">
        <f t="shared" si="747"/>
        <v>0</v>
      </c>
      <c r="BC9050" s="2">
        <f t="shared" si="749"/>
        <v>0</v>
      </c>
    </row>
    <row r="9051" spans="2:55" x14ac:dyDescent="0.2">
      <c r="B9051" s="12">
        <v>9048</v>
      </c>
      <c r="C9051" s="335">
        <v>42826</v>
      </c>
      <c r="D9051" s="336">
        <v>0.46991898148148148</v>
      </c>
      <c r="E9051" s="12" t="s">
        <v>5915</v>
      </c>
      <c r="F9051" s="12" t="s">
        <v>5932</v>
      </c>
      <c r="G9051" s="12" t="s">
        <v>5938</v>
      </c>
      <c r="H9051" s="12" t="s">
        <v>5914</v>
      </c>
      <c r="I9051" s="12" t="s">
        <v>5914</v>
      </c>
      <c r="J9051" s="2" t="s">
        <v>5915</v>
      </c>
      <c r="K9051" s="2" t="s">
        <v>5932</v>
      </c>
      <c r="L9051" s="2" t="s">
        <v>5938</v>
      </c>
      <c r="M9051" s="2" t="s">
        <v>5914</v>
      </c>
      <c r="O9051" s="7">
        <f t="shared" si="750"/>
        <v>0.4937572133039555</v>
      </c>
      <c r="P9051" s="7">
        <f t="shared" si="750"/>
        <v>3.7981324100304269E-2</v>
      </c>
      <c r="Q9051" s="7">
        <f t="shared" si="750"/>
        <v>3.2840205644738225E-2</v>
      </c>
      <c r="R9051" s="7" t="str">
        <f t="shared" si="750"/>
        <v>-</v>
      </c>
      <c r="S9051" s="7" t="str">
        <f t="shared" si="750"/>
        <v>-</v>
      </c>
      <c r="T9051" s="286">
        <f t="shared" si="748"/>
        <v>3.2840205644738225E-2</v>
      </c>
      <c r="AV9051" s="2" cm="1">
        <f t="array" ref="AV9051">_xlfn.UNIQUE(AQ9051:AU9051,TRUE)</f>
        <v>0</v>
      </c>
      <c r="BA9051" s="2" t="b">
        <f t="shared" si="746"/>
        <v>0</v>
      </c>
      <c r="BB9051" s="2" t="b">
        <f t="shared" si="747"/>
        <v>0</v>
      </c>
      <c r="BC9051" s="2">
        <f t="shared" si="749"/>
        <v>0</v>
      </c>
    </row>
    <row r="9052" spans="2:55" x14ac:dyDescent="0.2">
      <c r="B9052" s="12">
        <v>9049</v>
      </c>
      <c r="C9052" s="335">
        <v>42826</v>
      </c>
      <c r="D9052" s="336">
        <v>0.47390046296296301</v>
      </c>
      <c r="E9052" s="12" t="s">
        <v>5913</v>
      </c>
      <c r="F9052" s="12" t="s">
        <v>5913</v>
      </c>
      <c r="G9052" s="12" t="s">
        <v>5914</v>
      </c>
      <c r="H9052" s="12" t="s">
        <v>5914</v>
      </c>
      <c r="I9052" s="12" t="s">
        <v>5914</v>
      </c>
      <c r="J9052" s="2" t="s">
        <v>5913</v>
      </c>
      <c r="K9052" s="2" t="s">
        <v>5914</v>
      </c>
      <c r="O9052" s="7">
        <f t="shared" si="750"/>
        <v>0.32357570034623861</v>
      </c>
      <c r="P9052" s="7">
        <f t="shared" si="750"/>
        <v>0.32357570034623861</v>
      </c>
      <c r="Q9052" s="7" t="str">
        <f t="shared" si="750"/>
        <v>-</v>
      </c>
      <c r="R9052" s="7" t="str">
        <f t="shared" si="750"/>
        <v>-</v>
      </c>
      <c r="S9052" s="7" t="str">
        <f t="shared" si="750"/>
        <v>-</v>
      </c>
      <c r="T9052" s="286">
        <f t="shared" si="748"/>
        <v>0.32357570034623861</v>
      </c>
      <c r="AV9052" s="2" cm="1">
        <f t="array" ref="AV9052">_xlfn.UNIQUE(AQ9052:AU9052,TRUE)</f>
        <v>0</v>
      </c>
      <c r="BA9052" s="2" t="b">
        <f t="shared" si="746"/>
        <v>0</v>
      </c>
      <c r="BB9052" s="2" t="b">
        <f t="shared" si="747"/>
        <v>0</v>
      </c>
      <c r="BC9052" s="2">
        <f t="shared" si="749"/>
        <v>0</v>
      </c>
    </row>
    <row r="9053" spans="2:55" x14ac:dyDescent="0.2">
      <c r="B9053" s="12">
        <v>9050</v>
      </c>
      <c r="C9053" s="335">
        <v>42826</v>
      </c>
      <c r="D9053" s="336">
        <v>0.47710648148148144</v>
      </c>
      <c r="E9053" s="12" t="s">
        <v>5942</v>
      </c>
      <c r="F9053" s="12" t="s">
        <v>5915</v>
      </c>
      <c r="G9053" s="12" t="s">
        <v>5939</v>
      </c>
      <c r="H9053" s="12" t="s">
        <v>5926</v>
      </c>
      <c r="I9053" s="12" t="s">
        <v>5934</v>
      </c>
      <c r="J9053" s="2" t="s">
        <v>5942</v>
      </c>
      <c r="K9053" s="2" t="s">
        <v>5915</v>
      </c>
      <c r="L9053" s="2" t="s">
        <v>5939</v>
      </c>
      <c r="M9053" s="2" t="s">
        <v>5926</v>
      </c>
      <c r="N9053" s="2" t="s">
        <v>5934</v>
      </c>
      <c r="O9053" s="7">
        <f t="shared" si="750"/>
        <v>1.5843038505928025E-2</v>
      </c>
      <c r="P9053" s="7">
        <f t="shared" si="750"/>
        <v>0.4937572133039555</v>
      </c>
      <c r="Q9053" s="7">
        <f t="shared" si="750"/>
        <v>1.9830028328611898E-2</v>
      </c>
      <c r="R9053" s="7">
        <f t="shared" si="750"/>
        <v>6.1063896757947753E-2</v>
      </c>
      <c r="S9053" s="7">
        <f t="shared" si="750"/>
        <v>3.4833700556080156E-2</v>
      </c>
      <c r="T9053" s="286">
        <f t="shared" si="748"/>
        <v>1.5843038505928025E-2</v>
      </c>
      <c r="AV9053" s="2" cm="1">
        <f t="array" ref="AV9053">_xlfn.UNIQUE(AQ9053:AU9053,TRUE)</f>
        <v>0</v>
      </c>
      <c r="BA9053" s="2" t="b">
        <f t="shared" si="746"/>
        <v>0</v>
      </c>
      <c r="BB9053" s="2" t="b">
        <f t="shared" si="747"/>
        <v>0</v>
      </c>
      <c r="BC9053" s="2">
        <f t="shared" si="749"/>
        <v>0</v>
      </c>
    </row>
    <row r="9054" spans="2:55" x14ac:dyDescent="0.2">
      <c r="B9054" s="12">
        <v>9051</v>
      </c>
      <c r="C9054" s="335">
        <v>42826</v>
      </c>
      <c r="D9054" s="336">
        <v>0.47751157407407407</v>
      </c>
      <c r="E9054" s="12" t="s">
        <v>5915</v>
      </c>
      <c r="F9054" s="12" t="s">
        <v>5920</v>
      </c>
      <c r="G9054" s="12" t="s">
        <v>5914</v>
      </c>
      <c r="H9054" s="12" t="s">
        <v>5914</v>
      </c>
      <c r="I9054" s="12" t="s">
        <v>5914</v>
      </c>
      <c r="J9054" s="2" t="s">
        <v>5915</v>
      </c>
      <c r="K9054" s="2" t="s">
        <v>5920</v>
      </c>
      <c r="L9054" s="2" t="s">
        <v>5914</v>
      </c>
      <c r="O9054" s="7">
        <f t="shared" si="750"/>
        <v>0.4937572133039555</v>
      </c>
      <c r="P9054" s="7">
        <f t="shared" si="750"/>
        <v>5.277515475815759E-2</v>
      </c>
      <c r="Q9054" s="7" t="str">
        <f t="shared" si="750"/>
        <v>-</v>
      </c>
      <c r="R9054" s="7" t="str">
        <f t="shared" si="750"/>
        <v>-</v>
      </c>
      <c r="S9054" s="7" t="str">
        <f t="shared" si="750"/>
        <v>-</v>
      </c>
      <c r="T9054" s="286">
        <f t="shared" si="748"/>
        <v>5.277515475815759E-2</v>
      </c>
      <c r="AV9054" s="2" cm="1">
        <f t="array" ref="AV9054">_xlfn.UNIQUE(AQ9054:AU9054,TRUE)</f>
        <v>0</v>
      </c>
      <c r="BA9054" s="2" t="b">
        <f t="shared" si="746"/>
        <v>0</v>
      </c>
      <c r="BB9054" s="2" t="b">
        <f t="shared" si="747"/>
        <v>0</v>
      </c>
      <c r="BC9054" s="2">
        <f t="shared" si="749"/>
        <v>0</v>
      </c>
    </row>
    <row r="9055" spans="2:55" x14ac:dyDescent="0.2">
      <c r="B9055" s="12">
        <v>9052</v>
      </c>
      <c r="C9055" s="335">
        <v>42826</v>
      </c>
      <c r="D9055" s="336">
        <v>0.47878472222222218</v>
      </c>
      <c r="E9055" s="12" t="s">
        <v>5915</v>
      </c>
      <c r="F9055" s="12" t="s">
        <v>5952</v>
      </c>
      <c r="G9055" s="12" t="s">
        <v>5914</v>
      </c>
      <c r="H9055" s="12" t="s">
        <v>5914</v>
      </c>
      <c r="I9055" s="12" t="s">
        <v>5914</v>
      </c>
      <c r="J9055" s="2" t="s">
        <v>5915</v>
      </c>
      <c r="K9055" s="2" t="s">
        <v>5952</v>
      </c>
      <c r="L9055" s="2" t="s">
        <v>5914</v>
      </c>
      <c r="O9055" s="7">
        <f t="shared" si="750"/>
        <v>0.4937572133039555</v>
      </c>
      <c r="P9055" s="7">
        <f t="shared" si="750"/>
        <v>6.0854055188332805E-3</v>
      </c>
      <c r="Q9055" s="7" t="str">
        <f t="shared" si="750"/>
        <v>-</v>
      </c>
      <c r="R9055" s="7" t="str">
        <f t="shared" si="750"/>
        <v>-</v>
      </c>
      <c r="S9055" s="7" t="str">
        <f t="shared" si="750"/>
        <v>-</v>
      </c>
      <c r="T9055" s="286">
        <f t="shared" si="748"/>
        <v>6.0854055188332805E-3</v>
      </c>
      <c r="AV9055" s="2" cm="1">
        <f t="array" ref="AV9055">_xlfn.UNIQUE(AQ9055:AU9055,TRUE)</f>
        <v>0</v>
      </c>
      <c r="BA9055" s="2" t="b">
        <f t="shared" si="746"/>
        <v>0</v>
      </c>
      <c r="BB9055" s="2" t="b">
        <f t="shared" si="747"/>
        <v>0</v>
      </c>
      <c r="BC9055" s="2">
        <f t="shared" si="749"/>
        <v>0</v>
      </c>
    </row>
    <row r="9056" spans="2:55" x14ac:dyDescent="0.2">
      <c r="B9056" s="12">
        <v>9053</v>
      </c>
      <c r="C9056" s="335">
        <v>42826</v>
      </c>
      <c r="D9056" s="336">
        <v>0.47895833333333332</v>
      </c>
      <c r="E9056" s="12" t="s">
        <v>5913</v>
      </c>
      <c r="F9056" s="12" t="s">
        <v>5942</v>
      </c>
      <c r="G9056" s="12" t="s">
        <v>5914</v>
      </c>
      <c r="H9056" s="12" t="s">
        <v>5914</v>
      </c>
      <c r="I9056" s="12" t="s">
        <v>5914</v>
      </c>
      <c r="J9056" s="2" t="s">
        <v>5913</v>
      </c>
      <c r="K9056" s="2" t="s">
        <v>5942</v>
      </c>
      <c r="L9056" s="2" t="s">
        <v>5914</v>
      </c>
      <c r="O9056" s="7">
        <f t="shared" si="750"/>
        <v>0.32357570034623861</v>
      </c>
      <c r="P9056" s="7">
        <f t="shared" si="750"/>
        <v>1.5843038505928025E-2</v>
      </c>
      <c r="Q9056" s="7" t="str">
        <f t="shared" si="750"/>
        <v>-</v>
      </c>
      <c r="R9056" s="7" t="str">
        <f t="shared" si="750"/>
        <v>-</v>
      </c>
      <c r="S9056" s="7" t="str">
        <f t="shared" si="750"/>
        <v>-</v>
      </c>
      <c r="T9056" s="286">
        <f t="shared" si="748"/>
        <v>1.5843038505928025E-2</v>
      </c>
      <c r="AV9056" s="2" cm="1">
        <f t="array" ref="AV9056">_xlfn.UNIQUE(AQ9056:AU9056,TRUE)</f>
        <v>0</v>
      </c>
      <c r="BA9056" s="2" t="b">
        <f t="shared" si="746"/>
        <v>0</v>
      </c>
      <c r="BB9056" s="2" t="b">
        <f t="shared" si="747"/>
        <v>0</v>
      </c>
      <c r="BC9056" s="2">
        <f t="shared" si="749"/>
        <v>0</v>
      </c>
    </row>
    <row r="9057" spans="2:55" x14ac:dyDescent="0.2">
      <c r="B9057" s="12">
        <v>9054</v>
      </c>
      <c r="C9057" s="335">
        <v>42826</v>
      </c>
      <c r="D9057" s="336">
        <v>0.4805787037037037</v>
      </c>
      <c r="E9057" s="12" t="s">
        <v>5913</v>
      </c>
      <c r="F9057" s="12" t="s">
        <v>5914</v>
      </c>
      <c r="G9057" s="12" t="s">
        <v>5914</v>
      </c>
      <c r="H9057" s="12" t="s">
        <v>5914</v>
      </c>
      <c r="I9057" s="12" t="s">
        <v>5914</v>
      </c>
      <c r="J9057" s="2" t="s">
        <v>5913</v>
      </c>
      <c r="K9057" s="2" t="s">
        <v>5914</v>
      </c>
      <c r="O9057" s="7">
        <f t="shared" si="750"/>
        <v>0.32357570034623861</v>
      </c>
      <c r="P9057" s="7" t="str">
        <f t="shared" si="750"/>
        <v>-</v>
      </c>
      <c r="Q9057" s="7" t="str">
        <f t="shared" si="750"/>
        <v>-</v>
      </c>
      <c r="R9057" s="7" t="str">
        <f t="shared" si="750"/>
        <v>-</v>
      </c>
      <c r="S9057" s="7" t="str">
        <f t="shared" si="750"/>
        <v>-</v>
      </c>
      <c r="T9057" s="286">
        <f t="shared" si="748"/>
        <v>0.32357570034623861</v>
      </c>
      <c r="AV9057" s="2" cm="1">
        <f t="array" ref="AV9057">_xlfn.UNIQUE(AQ9057:AU9057,TRUE)</f>
        <v>0</v>
      </c>
      <c r="BA9057" s="2" t="b">
        <f t="shared" si="746"/>
        <v>0</v>
      </c>
      <c r="BB9057" s="2" t="b">
        <f t="shared" si="747"/>
        <v>0</v>
      </c>
      <c r="BC9057" s="2">
        <f t="shared" si="749"/>
        <v>0</v>
      </c>
    </row>
    <row r="9058" spans="2:55" x14ac:dyDescent="0.2">
      <c r="B9058" s="12">
        <v>9055</v>
      </c>
      <c r="C9058" s="335">
        <v>42826</v>
      </c>
      <c r="D9058" s="336">
        <v>0.4861111111111111</v>
      </c>
      <c r="E9058" s="12" t="s">
        <v>5960</v>
      </c>
      <c r="F9058" s="12" t="s">
        <v>5915</v>
      </c>
      <c r="G9058" s="12" t="s">
        <v>5914</v>
      </c>
      <c r="H9058" s="12" t="s">
        <v>5914</v>
      </c>
      <c r="I9058" s="12" t="s">
        <v>5914</v>
      </c>
      <c r="J9058" s="2" t="s">
        <v>5960</v>
      </c>
      <c r="K9058" s="2" t="s">
        <v>5915</v>
      </c>
      <c r="L9058" s="2" t="s">
        <v>5914</v>
      </c>
      <c r="O9058" s="7">
        <f t="shared" si="750"/>
        <v>2.8328611898016999E-3</v>
      </c>
      <c r="P9058" s="7">
        <f t="shared" si="750"/>
        <v>0.4937572133039555</v>
      </c>
      <c r="Q9058" s="7" t="str">
        <f t="shared" si="750"/>
        <v>-</v>
      </c>
      <c r="R9058" s="7" t="str">
        <f t="shared" si="750"/>
        <v>-</v>
      </c>
      <c r="S9058" s="7" t="str">
        <f t="shared" si="750"/>
        <v>-</v>
      </c>
      <c r="T9058" s="286">
        <f t="shared" si="748"/>
        <v>2.8328611898016999E-3</v>
      </c>
      <c r="AV9058" s="2" cm="1">
        <f t="array" ref="AV9058">_xlfn.UNIQUE(AQ9058:AU9058,TRUE)</f>
        <v>0</v>
      </c>
      <c r="BA9058" s="2" t="b">
        <f t="shared" si="746"/>
        <v>0</v>
      </c>
      <c r="BB9058" s="2" t="b">
        <f t="shared" si="747"/>
        <v>0</v>
      </c>
      <c r="BC9058" s="2">
        <f t="shared" si="749"/>
        <v>0</v>
      </c>
    </row>
    <row r="9059" spans="2:55" x14ac:dyDescent="0.2">
      <c r="B9059" s="12">
        <v>9056</v>
      </c>
      <c r="C9059" s="335">
        <v>42826</v>
      </c>
      <c r="D9059" s="336">
        <v>0.50135416666666666</v>
      </c>
      <c r="E9059" s="12" t="s">
        <v>5913</v>
      </c>
      <c r="F9059" s="12" t="s">
        <v>5921</v>
      </c>
      <c r="G9059" s="12" t="s">
        <v>5924</v>
      </c>
      <c r="H9059" s="12" t="s">
        <v>5914</v>
      </c>
      <c r="I9059" s="12" t="s">
        <v>5914</v>
      </c>
      <c r="J9059" s="2" t="s">
        <v>5913</v>
      </c>
      <c r="K9059" s="2" t="s">
        <v>5921</v>
      </c>
      <c r="L9059" s="2" t="s">
        <v>5924</v>
      </c>
      <c r="M9059" s="2" t="s">
        <v>5914</v>
      </c>
      <c r="O9059" s="7">
        <f t="shared" si="750"/>
        <v>0.32357570034623861</v>
      </c>
      <c r="P9059" s="7">
        <f t="shared" si="750"/>
        <v>0.1409086139964327</v>
      </c>
      <c r="Q9059" s="7">
        <f t="shared" si="750"/>
        <v>8.4775994124436052E-2</v>
      </c>
      <c r="R9059" s="7" t="str">
        <f t="shared" si="750"/>
        <v>-</v>
      </c>
      <c r="S9059" s="7" t="str">
        <f t="shared" si="750"/>
        <v>-</v>
      </c>
      <c r="T9059" s="286">
        <f t="shared" si="748"/>
        <v>8.4775994124436052E-2</v>
      </c>
      <c r="AV9059" s="2" cm="1">
        <f t="array" ref="AV9059">_xlfn.UNIQUE(AQ9059:AU9059,TRUE)</f>
        <v>0</v>
      </c>
      <c r="BA9059" s="2" t="b">
        <f t="shared" si="746"/>
        <v>0</v>
      </c>
      <c r="BB9059" s="2" t="b">
        <f t="shared" si="747"/>
        <v>0</v>
      </c>
      <c r="BC9059" s="2">
        <f t="shared" si="749"/>
        <v>0</v>
      </c>
    </row>
    <row r="9060" spans="2:55" x14ac:dyDescent="0.2">
      <c r="B9060" s="12">
        <v>9057</v>
      </c>
      <c r="C9060" s="335">
        <v>42826</v>
      </c>
      <c r="D9060" s="336">
        <v>0.50247685185185187</v>
      </c>
      <c r="E9060" s="12" t="s">
        <v>5915</v>
      </c>
      <c r="F9060" s="12" t="s">
        <v>5915</v>
      </c>
      <c r="G9060" s="12" t="s">
        <v>5914</v>
      </c>
      <c r="H9060" s="12" t="s">
        <v>5914</v>
      </c>
      <c r="I9060" s="12" t="s">
        <v>5914</v>
      </c>
      <c r="J9060" s="2" t="s">
        <v>5915</v>
      </c>
      <c r="K9060" s="2" t="s">
        <v>5914</v>
      </c>
      <c r="O9060" s="7">
        <f t="shared" si="750"/>
        <v>0.4937572133039555</v>
      </c>
      <c r="P9060" s="7">
        <f t="shared" si="750"/>
        <v>0.4937572133039555</v>
      </c>
      <c r="Q9060" s="7" t="str">
        <f t="shared" si="750"/>
        <v>-</v>
      </c>
      <c r="R9060" s="7" t="str">
        <f t="shared" si="750"/>
        <v>-</v>
      </c>
      <c r="S9060" s="7" t="str">
        <f t="shared" si="750"/>
        <v>-</v>
      </c>
      <c r="T9060" s="286">
        <f t="shared" si="748"/>
        <v>0.4937572133039555</v>
      </c>
      <c r="AV9060" s="2" cm="1">
        <f t="array" ref="AV9060">_xlfn.UNIQUE(AQ9060:AU9060,TRUE)</f>
        <v>0</v>
      </c>
      <c r="BA9060" s="2" t="b">
        <f t="shared" si="746"/>
        <v>0</v>
      </c>
      <c r="BB9060" s="2" t="b">
        <f t="shared" si="747"/>
        <v>0</v>
      </c>
      <c r="BC9060" s="2">
        <f t="shared" si="749"/>
        <v>0</v>
      </c>
    </row>
    <row r="9061" spans="2:55" x14ac:dyDescent="0.2">
      <c r="B9061" s="12">
        <v>9058</v>
      </c>
      <c r="C9061" s="335">
        <v>42826</v>
      </c>
      <c r="D9061" s="336">
        <v>0.50418981481481484</v>
      </c>
      <c r="E9061" s="12" t="s">
        <v>5965</v>
      </c>
      <c r="F9061" s="12" t="s">
        <v>5914</v>
      </c>
      <c r="G9061" s="12" t="s">
        <v>5914</v>
      </c>
      <c r="H9061" s="12" t="s">
        <v>5914</v>
      </c>
      <c r="I9061" s="12" t="s">
        <v>5914</v>
      </c>
      <c r="J9061" s="2" t="s">
        <v>5965</v>
      </c>
      <c r="K9061" s="2" t="s">
        <v>5914</v>
      </c>
      <c r="O9061" s="7">
        <f t="shared" si="750"/>
        <v>1.2590494176896443E-3</v>
      </c>
      <c r="P9061" s="7" t="str">
        <f t="shared" si="750"/>
        <v>-</v>
      </c>
      <c r="Q9061" s="7" t="str">
        <f t="shared" si="750"/>
        <v>-</v>
      </c>
      <c r="R9061" s="7" t="str">
        <f t="shared" si="750"/>
        <v>-</v>
      </c>
      <c r="S9061" s="7" t="str">
        <f t="shared" si="750"/>
        <v>-</v>
      </c>
      <c r="T9061" s="286">
        <f t="shared" si="748"/>
        <v>1.2590494176896443E-3</v>
      </c>
      <c r="AV9061" s="2" cm="1">
        <f t="array" ref="AV9061">_xlfn.UNIQUE(AQ9061:AU9061,TRUE)</f>
        <v>0</v>
      </c>
      <c r="BA9061" s="2" t="b">
        <f t="shared" si="746"/>
        <v>0</v>
      </c>
      <c r="BB9061" s="2" t="b">
        <f t="shared" si="747"/>
        <v>0</v>
      </c>
      <c r="BC9061" s="2">
        <f t="shared" si="749"/>
        <v>0</v>
      </c>
    </row>
    <row r="9062" spans="2:55" x14ac:dyDescent="0.2">
      <c r="B9062" s="12">
        <v>9059</v>
      </c>
      <c r="C9062" s="335">
        <v>42826</v>
      </c>
      <c r="D9062" s="336">
        <v>0.50621527777777775</v>
      </c>
      <c r="E9062" s="12" t="s">
        <v>5913</v>
      </c>
      <c r="F9062" s="12" t="s">
        <v>5914</v>
      </c>
      <c r="G9062" s="12" t="s">
        <v>5914</v>
      </c>
      <c r="H9062" s="12" t="s">
        <v>5914</v>
      </c>
      <c r="I9062" s="12" t="s">
        <v>5914</v>
      </c>
      <c r="J9062" s="2" t="s">
        <v>5913</v>
      </c>
      <c r="K9062" s="2" t="s">
        <v>5914</v>
      </c>
      <c r="O9062" s="7">
        <f t="shared" si="750"/>
        <v>0.32357570034623861</v>
      </c>
      <c r="P9062" s="7" t="str">
        <f t="shared" si="750"/>
        <v>-</v>
      </c>
      <c r="Q9062" s="7" t="str">
        <f t="shared" si="750"/>
        <v>-</v>
      </c>
      <c r="R9062" s="7" t="str">
        <f t="shared" si="750"/>
        <v>-</v>
      </c>
      <c r="S9062" s="7" t="str">
        <f t="shared" si="750"/>
        <v>-</v>
      </c>
      <c r="T9062" s="286">
        <f t="shared" si="748"/>
        <v>0.32357570034623861</v>
      </c>
      <c r="AV9062" s="2" cm="1">
        <f t="array" ref="AV9062">_xlfn.UNIQUE(AQ9062:AU9062,TRUE)</f>
        <v>0</v>
      </c>
      <c r="BA9062" s="2" t="b">
        <f t="shared" si="746"/>
        <v>0</v>
      </c>
      <c r="BB9062" s="2" t="b">
        <f t="shared" si="747"/>
        <v>0</v>
      </c>
      <c r="BC9062" s="2">
        <f t="shared" si="749"/>
        <v>0</v>
      </c>
    </row>
    <row r="9063" spans="2:55" x14ac:dyDescent="0.2">
      <c r="B9063" s="12">
        <v>9060</v>
      </c>
      <c r="C9063" s="335">
        <v>42826</v>
      </c>
      <c r="D9063" s="336">
        <v>0.50943287037037044</v>
      </c>
      <c r="E9063" s="12" t="s">
        <v>5913</v>
      </c>
      <c r="F9063" s="12" t="s">
        <v>5950</v>
      </c>
      <c r="G9063" s="12"/>
      <c r="H9063" s="12" t="s">
        <v>5941</v>
      </c>
      <c r="I9063" s="12" t="s">
        <v>5915</v>
      </c>
      <c r="J9063" s="2" t="s">
        <v>5913</v>
      </c>
      <c r="K9063" s="2" t="s">
        <v>5950</v>
      </c>
      <c r="M9063" s="2" t="s">
        <v>5941</v>
      </c>
      <c r="N9063" s="2" t="s">
        <v>5915</v>
      </c>
      <c r="O9063" s="7">
        <f t="shared" si="750"/>
        <v>0.32357570034623861</v>
      </c>
      <c r="P9063" s="7">
        <f t="shared" si="750"/>
        <v>7.8690588605602775E-3</v>
      </c>
      <c r="Q9063" s="7" t="str">
        <f t="shared" si="750"/>
        <v>-</v>
      </c>
      <c r="R9063" s="7">
        <f t="shared" si="750"/>
        <v>1.7626691847655019E-2</v>
      </c>
      <c r="S9063" s="7">
        <f t="shared" si="750"/>
        <v>0.4937572133039555</v>
      </c>
      <c r="T9063" s="286">
        <f t="shared" si="748"/>
        <v>7.8690588605602775E-3</v>
      </c>
      <c r="AV9063" s="2" cm="1">
        <f t="array" ref="AV9063">_xlfn.UNIQUE(AQ9063:AU9063,TRUE)</f>
        <v>0</v>
      </c>
      <c r="BA9063" s="2" t="b">
        <f t="shared" si="746"/>
        <v>0</v>
      </c>
      <c r="BB9063" s="2" t="b">
        <f t="shared" si="747"/>
        <v>0</v>
      </c>
      <c r="BC9063" s="2">
        <f t="shared" si="749"/>
        <v>0</v>
      </c>
    </row>
    <row r="9064" spans="2:55" x14ac:dyDescent="0.2">
      <c r="B9064" s="12">
        <v>9061</v>
      </c>
      <c r="C9064" s="335">
        <v>42826</v>
      </c>
      <c r="D9064" s="336">
        <v>0.51025462962962964</v>
      </c>
      <c r="E9064" s="12" t="s">
        <v>5915</v>
      </c>
      <c r="F9064" s="12" t="s">
        <v>5915</v>
      </c>
      <c r="G9064" s="12" t="s">
        <v>5914</v>
      </c>
      <c r="H9064" s="12" t="s">
        <v>5914</v>
      </c>
      <c r="I9064" s="12" t="s">
        <v>5914</v>
      </c>
      <c r="J9064" s="2" t="s">
        <v>5915</v>
      </c>
      <c r="K9064" s="2" t="s">
        <v>5914</v>
      </c>
      <c r="O9064" s="7">
        <f t="shared" si="750"/>
        <v>0.4937572133039555</v>
      </c>
      <c r="P9064" s="7">
        <f t="shared" si="750"/>
        <v>0.4937572133039555</v>
      </c>
      <c r="Q9064" s="7" t="str">
        <f t="shared" si="750"/>
        <v>-</v>
      </c>
      <c r="R9064" s="7" t="str">
        <f t="shared" si="750"/>
        <v>-</v>
      </c>
      <c r="S9064" s="7" t="str">
        <f t="shared" si="750"/>
        <v>-</v>
      </c>
      <c r="T9064" s="286">
        <f t="shared" si="748"/>
        <v>0.4937572133039555</v>
      </c>
      <c r="AV9064" s="2" cm="1">
        <f t="array" ref="AV9064">_xlfn.UNIQUE(AQ9064:AU9064,TRUE)</f>
        <v>0</v>
      </c>
      <c r="BA9064" s="2" t="b">
        <f t="shared" si="746"/>
        <v>0</v>
      </c>
      <c r="BB9064" s="2" t="b">
        <f t="shared" si="747"/>
        <v>0</v>
      </c>
      <c r="BC9064" s="2">
        <f t="shared" si="749"/>
        <v>0</v>
      </c>
    </row>
    <row r="9065" spans="2:55" x14ac:dyDescent="0.2">
      <c r="B9065" s="12">
        <v>9062</v>
      </c>
      <c r="C9065" s="335">
        <v>42826</v>
      </c>
      <c r="D9065" s="336">
        <v>0.51127314814814817</v>
      </c>
      <c r="E9065" s="12" t="s">
        <v>5932</v>
      </c>
      <c r="F9065" s="12" t="s">
        <v>5914</v>
      </c>
      <c r="G9065" s="12" t="s">
        <v>5914</v>
      </c>
      <c r="H9065" s="12" t="s">
        <v>5914</v>
      </c>
      <c r="I9065" s="12" t="s">
        <v>5914</v>
      </c>
      <c r="J9065" s="2" t="s">
        <v>5932</v>
      </c>
      <c r="K9065" s="2" t="s">
        <v>5914</v>
      </c>
      <c r="O9065" s="7">
        <f t="shared" si="750"/>
        <v>3.7981324100304269E-2</v>
      </c>
      <c r="P9065" s="7" t="str">
        <f t="shared" si="750"/>
        <v>-</v>
      </c>
      <c r="Q9065" s="7" t="str">
        <f t="shared" si="750"/>
        <v>-</v>
      </c>
      <c r="R9065" s="7" t="str">
        <f t="shared" si="750"/>
        <v>-</v>
      </c>
      <c r="S9065" s="7" t="str">
        <f t="shared" si="750"/>
        <v>-</v>
      </c>
      <c r="T9065" s="286">
        <f t="shared" si="748"/>
        <v>3.7981324100304269E-2</v>
      </c>
      <c r="AV9065" s="2" cm="1">
        <f t="array" ref="AV9065">_xlfn.UNIQUE(AQ9065:AU9065,TRUE)</f>
        <v>0</v>
      </c>
      <c r="BA9065" s="2" t="b">
        <f t="shared" si="746"/>
        <v>0</v>
      </c>
      <c r="BB9065" s="2" t="b">
        <f t="shared" si="747"/>
        <v>0</v>
      </c>
      <c r="BC9065" s="2">
        <f t="shared" si="749"/>
        <v>0</v>
      </c>
    </row>
    <row r="9066" spans="2:55" x14ac:dyDescent="0.2">
      <c r="B9066" s="12">
        <v>9063</v>
      </c>
      <c r="C9066" s="335">
        <v>42826</v>
      </c>
      <c r="D9066" s="336">
        <v>0.51928240740740739</v>
      </c>
      <c r="E9066" s="12" t="s">
        <v>5921</v>
      </c>
      <c r="F9066" s="12" t="s">
        <v>5915</v>
      </c>
      <c r="G9066" s="12" t="s">
        <v>5914</v>
      </c>
      <c r="H9066" s="12" t="s">
        <v>5914</v>
      </c>
      <c r="I9066" s="12" t="s">
        <v>5914</v>
      </c>
      <c r="J9066" s="2" t="s">
        <v>5921</v>
      </c>
      <c r="K9066" s="2" t="s">
        <v>5915</v>
      </c>
      <c r="L9066" s="2" t="s">
        <v>5914</v>
      </c>
      <c r="O9066" s="7">
        <f t="shared" si="750"/>
        <v>0.1409086139964327</v>
      </c>
      <c r="P9066" s="7">
        <f t="shared" si="750"/>
        <v>0.4937572133039555</v>
      </c>
      <c r="Q9066" s="7" t="str">
        <f t="shared" si="750"/>
        <v>-</v>
      </c>
      <c r="R9066" s="7" t="str">
        <f t="shared" si="750"/>
        <v>-</v>
      </c>
      <c r="S9066" s="7" t="str">
        <f t="shared" si="750"/>
        <v>-</v>
      </c>
      <c r="T9066" s="286">
        <f t="shared" si="748"/>
        <v>0.1409086139964327</v>
      </c>
      <c r="AV9066" s="2" cm="1">
        <f t="array" ref="AV9066">_xlfn.UNIQUE(AQ9066:AU9066,TRUE)</f>
        <v>0</v>
      </c>
      <c r="BA9066" s="2" t="b">
        <f t="shared" si="746"/>
        <v>0</v>
      </c>
      <c r="BB9066" s="2" t="b">
        <f t="shared" si="747"/>
        <v>0</v>
      </c>
      <c r="BC9066" s="2">
        <f t="shared" si="749"/>
        <v>0</v>
      </c>
    </row>
    <row r="9067" spans="2:55" x14ac:dyDescent="0.2">
      <c r="B9067" s="12">
        <v>9064</v>
      </c>
      <c r="C9067" s="335">
        <v>42826</v>
      </c>
      <c r="D9067" s="336">
        <v>0.52900462962962969</v>
      </c>
      <c r="E9067" s="12" t="s">
        <v>5915</v>
      </c>
      <c r="F9067" s="12" t="s">
        <v>5921</v>
      </c>
      <c r="G9067" s="12" t="s">
        <v>5923</v>
      </c>
      <c r="H9067" s="12" t="s">
        <v>5924</v>
      </c>
      <c r="I9067" s="12" t="s">
        <v>5914</v>
      </c>
      <c r="J9067" s="2" t="s">
        <v>5915</v>
      </c>
      <c r="K9067" s="2" t="s">
        <v>5921</v>
      </c>
      <c r="L9067" s="2" t="s">
        <v>5923</v>
      </c>
      <c r="M9067" s="2" t="s">
        <v>5924</v>
      </c>
      <c r="N9067" s="2" t="s">
        <v>5914</v>
      </c>
      <c r="O9067" s="7">
        <f t="shared" si="750"/>
        <v>0.4937572133039555</v>
      </c>
      <c r="P9067" s="7">
        <f t="shared" si="750"/>
        <v>0.1409086139964327</v>
      </c>
      <c r="Q9067" s="7">
        <f t="shared" si="750"/>
        <v>0.10145839890882384</v>
      </c>
      <c r="R9067" s="7">
        <f t="shared" si="750"/>
        <v>8.4775994124436052E-2</v>
      </c>
      <c r="S9067" s="7" t="str">
        <f t="shared" si="750"/>
        <v>-</v>
      </c>
      <c r="T9067" s="286">
        <f t="shared" si="748"/>
        <v>8.4775994124436052E-2</v>
      </c>
      <c r="AV9067" s="2" cm="1">
        <f t="array" ref="AV9067">_xlfn.UNIQUE(AQ9067:AU9067,TRUE)</f>
        <v>0</v>
      </c>
      <c r="BA9067" s="2" t="b">
        <f t="shared" si="746"/>
        <v>0</v>
      </c>
      <c r="BB9067" s="2" t="b">
        <f t="shared" si="747"/>
        <v>0</v>
      </c>
      <c r="BC9067" s="2">
        <f t="shared" si="749"/>
        <v>0</v>
      </c>
    </row>
    <row r="9068" spans="2:55" x14ac:dyDescent="0.2">
      <c r="B9068" s="12">
        <v>9065</v>
      </c>
      <c r="C9068" s="335">
        <v>42826</v>
      </c>
      <c r="D9068" s="336">
        <v>0.5329976851851852</v>
      </c>
      <c r="E9068" s="12" t="s">
        <v>5915</v>
      </c>
      <c r="F9068" s="12" t="s">
        <v>5943</v>
      </c>
      <c r="G9068" s="12" t="s">
        <v>5914</v>
      </c>
      <c r="H9068" s="12" t="s">
        <v>5914</v>
      </c>
      <c r="I9068" s="12" t="s">
        <v>5914</v>
      </c>
      <c r="J9068" s="2" t="s">
        <v>5915</v>
      </c>
      <c r="K9068" s="2" t="s">
        <v>5943</v>
      </c>
      <c r="L9068" s="2" t="s">
        <v>5914</v>
      </c>
      <c r="O9068" s="7">
        <f t="shared" si="750"/>
        <v>0.4937572133039555</v>
      </c>
      <c r="P9068" s="7">
        <f t="shared" si="750"/>
        <v>1.5003672227468262E-2</v>
      </c>
      <c r="Q9068" s="7" t="str">
        <f t="shared" si="750"/>
        <v>-</v>
      </c>
      <c r="R9068" s="7" t="str">
        <f t="shared" si="750"/>
        <v>-</v>
      </c>
      <c r="S9068" s="7" t="str">
        <f t="shared" si="750"/>
        <v>-</v>
      </c>
      <c r="T9068" s="286">
        <f t="shared" si="748"/>
        <v>1.5003672227468262E-2</v>
      </c>
      <c r="AV9068" s="2" cm="1">
        <f t="array" ref="AV9068">_xlfn.UNIQUE(AQ9068:AU9068,TRUE)</f>
        <v>0</v>
      </c>
      <c r="BA9068" s="2" t="b">
        <f t="shared" si="746"/>
        <v>0</v>
      </c>
      <c r="BB9068" s="2" t="b">
        <f t="shared" si="747"/>
        <v>0</v>
      </c>
      <c r="BC9068" s="2">
        <f t="shared" si="749"/>
        <v>0</v>
      </c>
    </row>
    <row r="9069" spans="2:55" x14ac:dyDescent="0.2">
      <c r="B9069" s="12">
        <v>9066</v>
      </c>
      <c r="C9069" s="335">
        <v>42826</v>
      </c>
      <c r="D9069" s="336">
        <v>0.53700231481481475</v>
      </c>
      <c r="E9069" s="12" t="s">
        <v>5923</v>
      </c>
      <c r="F9069" s="12" t="s">
        <v>5914</v>
      </c>
      <c r="G9069" s="12" t="s">
        <v>5914</v>
      </c>
      <c r="H9069" s="12" t="s">
        <v>5914</v>
      </c>
      <c r="I9069" s="12" t="s">
        <v>5914</v>
      </c>
      <c r="J9069" s="2" t="s">
        <v>5923</v>
      </c>
      <c r="K9069" s="2" t="s">
        <v>5914</v>
      </c>
      <c r="O9069" s="7">
        <f t="shared" si="750"/>
        <v>0.10145839890882384</v>
      </c>
      <c r="P9069" s="7" t="str">
        <f t="shared" si="750"/>
        <v>-</v>
      </c>
      <c r="Q9069" s="7" t="str">
        <f t="shared" si="750"/>
        <v>-</v>
      </c>
      <c r="R9069" s="7" t="str">
        <f t="shared" si="750"/>
        <v>-</v>
      </c>
      <c r="S9069" s="7" t="str">
        <f t="shared" si="750"/>
        <v>-</v>
      </c>
      <c r="T9069" s="286">
        <f t="shared" si="748"/>
        <v>0.10145839890882384</v>
      </c>
      <c r="AV9069" s="2" cm="1">
        <f t="array" ref="AV9069">_xlfn.UNIQUE(AQ9069:AU9069,TRUE)</f>
        <v>0</v>
      </c>
      <c r="BA9069" s="2" t="b">
        <f t="shared" si="746"/>
        <v>0</v>
      </c>
      <c r="BB9069" s="2" t="b">
        <f t="shared" si="747"/>
        <v>0</v>
      </c>
      <c r="BC9069" s="2">
        <f t="shared" si="749"/>
        <v>0</v>
      </c>
    </row>
    <row r="9070" spans="2:55" x14ac:dyDescent="0.2">
      <c r="B9070" s="12">
        <v>9067</v>
      </c>
      <c r="C9070" s="335">
        <v>42826</v>
      </c>
      <c r="D9070" s="336">
        <v>0.53930555555555559</v>
      </c>
      <c r="E9070" s="12" t="s">
        <v>5915</v>
      </c>
      <c r="F9070" s="12" t="s">
        <v>5941</v>
      </c>
      <c r="G9070" s="12" t="s">
        <v>5952</v>
      </c>
      <c r="H9070" s="12" t="s">
        <v>5923</v>
      </c>
      <c r="I9070" s="12" t="s">
        <v>5943</v>
      </c>
      <c r="J9070" s="2" t="s">
        <v>5915</v>
      </c>
      <c r="K9070" s="2" t="s">
        <v>5941</v>
      </c>
      <c r="L9070" s="2" t="s">
        <v>5952</v>
      </c>
      <c r="M9070" s="2" t="s">
        <v>5923</v>
      </c>
      <c r="N9070" s="2" t="s">
        <v>5943</v>
      </c>
      <c r="O9070" s="7">
        <f t="shared" si="750"/>
        <v>0.4937572133039555</v>
      </c>
      <c r="P9070" s="7">
        <f t="shared" si="750"/>
        <v>1.7626691847655019E-2</v>
      </c>
      <c r="Q9070" s="7">
        <f t="shared" si="750"/>
        <v>6.0854055188332805E-3</v>
      </c>
      <c r="R9070" s="7">
        <f t="shared" si="750"/>
        <v>0.10145839890882384</v>
      </c>
      <c r="S9070" s="7">
        <f t="shared" si="750"/>
        <v>1.5003672227468262E-2</v>
      </c>
      <c r="T9070" s="286">
        <f t="shared" si="748"/>
        <v>6.0854055188332805E-3</v>
      </c>
      <c r="AV9070" s="2" cm="1">
        <f t="array" ref="AV9070">_xlfn.UNIQUE(AQ9070:AU9070,TRUE)</f>
        <v>0</v>
      </c>
      <c r="BA9070" s="2" t="b">
        <f t="shared" si="746"/>
        <v>0</v>
      </c>
      <c r="BB9070" s="2" t="b">
        <f t="shared" si="747"/>
        <v>0</v>
      </c>
      <c r="BC9070" s="2">
        <f t="shared" si="749"/>
        <v>0</v>
      </c>
    </row>
    <row r="9071" spans="2:55" x14ac:dyDescent="0.2">
      <c r="B9071" s="12">
        <v>9068</v>
      </c>
      <c r="C9071" s="335">
        <v>42826</v>
      </c>
      <c r="D9071" s="336">
        <v>0.54383101851851856</v>
      </c>
      <c r="E9071" s="12" t="s">
        <v>5913</v>
      </c>
      <c r="F9071" s="12" t="s">
        <v>5913</v>
      </c>
      <c r="G9071" s="12" t="s">
        <v>5929</v>
      </c>
      <c r="H9071" s="12" t="s">
        <v>5914</v>
      </c>
      <c r="I9071" s="12" t="s">
        <v>5914</v>
      </c>
      <c r="J9071" s="2" t="s">
        <v>5913</v>
      </c>
      <c r="K9071" s="2" t="s">
        <v>5929</v>
      </c>
      <c r="L9071" s="2" t="s">
        <v>5914</v>
      </c>
      <c r="O9071" s="7">
        <f t="shared" si="750"/>
        <v>0.32357570034623861</v>
      </c>
      <c r="P9071" s="7">
        <f t="shared" si="750"/>
        <v>0.32357570034623861</v>
      </c>
      <c r="Q9071" s="7">
        <f t="shared" si="750"/>
        <v>3.8820690378764032E-2</v>
      </c>
      <c r="R9071" s="7" t="str">
        <f t="shared" si="750"/>
        <v>-</v>
      </c>
      <c r="S9071" s="7" t="str">
        <f t="shared" si="750"/>
        <v>-</v>
      </c>
      <c r="T9071" s="286">
        <f t="shared" si="748"/>
        <v>3.8820690378764032E-2</v>
      </c>
      <c r="AV9071" s="2" cm="1">
        <f t="array" ref="AV9071">_xlfn.UNIQUE(AQ9071:AU9071,TRUE)</f>
        <v>0</v>
      </c>
      <c r="BA9071" s="2" t="b">
        <f t="shared" si="746"/>
        <v>0</v>
      </c>
      <c r="BB9071" s="2" t="b">
        <f t="shared" si="747"/>
        <v>0</v>
      </c>
      <c r="BC9071" s="2">
        <f t="shared" si="749"/>
        <v>0</v>
      </c>
    </row>
    <row r="9072" spans="2:55" x14ac:dyDescent="0.2">
      <c r="B9072" s="12">
        <v>9069</v>
      </c>
      <c r="C9072" s="335">
        <v>42826</v>
      </c>
      <c r="D9072" s="336">
        <v>0.54634259259259255</v>
      </c>
      <c r="E9072" s="12" t="s">
        <v>5913</v>
      </c>
      <c r="F9072" s="12" t="s">
        <v>5932</v>
      </c>
      <c r="G9072" s="12" t="s">
        <v>5915</v>
      </c>
      <c r="H9072" s="12" t="s">
        <v>5952</v>
      </c>
      <c r="I9072" s="12" t="s">
        <v>5927</v>
      </c>
      <c r="J9072" s="2" t="s">
        <v>5913</v>
      </c>
      <c r="K9072" s="2" t="s">
        <v>5932</v>
      </c>
      <c r="L9072" s="2" t="s">
        <v>5915</v>
      </c>
      <c r="M9072" s="2" t="s">
        <v>5952</v>
      </c>
      <c r="N9072" s="2" t="s">
        <v>5927</v>
      </c>
      <c r="O9072" s="7">
        <f t="shared" si="750"/>
        <v>0.32357570034623861</v>
      </c>
      <c r="P9072" s="7">
        <f t="shared" si="750"/>
        <v>3.7981324100304269E-2</v>
      </c>
      <c r="Q9072" s="7">
        <f t="shared" si="750"/>
        <v>0.4937572133039555</v>
      </c>
      <c r="R9072" s="7">
        <f t="shared" si="750"/>
        <v>6.0854055188332805E-3</v>
      </c>
      <c r="S9072" s="7">
        <f t="shared" si="750"/>
        <v>7.0401846605812612E-2</v>
      </c>
      <c r="T9072" s="286">
        <f t="shared" si="748"/>
        <v>6.0854055188332805E-3</v>
      </c>
      <c r="AV9072" s="2" cm="1">
        <f t="array" ref="AV9072">_xlfn.UNIQUE(AQ9072:AU9072,TRUE)</f>
        <v>0</v>
      </c>
      <c r="BA9072" s="2" t="b">
        <f t="shared" si="746"/>
        <v>0</v>
      </c>
      <c r="BB9072" s="2" t="b">
        <f t="shared" si="747"/>
        <v>0</v>
      </c>
      <c r="BC9072" s="2">
        <f t="shared" si="749"/>
        <v>0</v>
      </c>
    </row>
    <row r="9073" spans="2:55" x14ac:dyDescent="0.2">
      <c r="B9073" s="12">
        <v>9070</v>
      </c>
      <c r="C9073" s="335">
        <v>42826</v>
      </c>
      <c r="D9073" s="336">
        <v>0.54770833333333335</v>
      </c>
      <c r="E9073" s="12" t="s">
        <v>5913</v>
      </c>
      <c r="F9073" s="12" t="s">
        <v>5934</v>
      </c>
      <c r="G9073" s="12" t="s">
        <v>5934</v>
      </c>
      <c r="H9073" s="12" t="s">
        <v>5914</v>
      </c>
      <c r="I9073" s="12" t="s">
        <v>5914</v>
      </c>
      <c r="J9073" s="2" t="s">
        <v>5913</v>
      </c>
      <c r="K9073" s="2" t="s">
        <v>5934</v>
      </c>
      <c r="L9073" s="2" t="s">
        <v>5914</v>
      </c>
      <c r="O9073" s="7">
        <f t="shared" si="750"/>
        <v>0.32357570034623861</v>
      </c>
      <c r="P9073" s="7">
        <f t="shared" si="750"/>
        <v>3.4833700556080156E-2</v>
      </c>
      <c r="Q9073" s="7">
        <f t="shared" si="750"/>
        <v>3.4833700556080156E-2</v>
      </c>
      <c r="R9073" s="7" t="str">
        <f t="shared" si="750"/>
        <v>-</v>
      </c>
      <c r="S9073" s="7" t="str">
        <f t="shared" si="750"/>
        <v>-</v>
      </c>
      <c r="T9073" s="286">
        <f t="shared" si="748"/>
        <v>3.4833700556080156E-2</v>
      </c>
      <c r="AV9073" s="2" cm="1">
        <f t="array" ref="AV9073">_xlfn.UNIQUE(AQ9073:AU9073,TRUE)</f>
        <v>0</v>
      </c>
      <c r="BA9073" s="2" t="b">
        <f t="shared" si="746"/>
        <v>0</v>
      </c>
      <c r="BB9073" s="2" t="b">
        <f t="shared" si="747"/>
        <v>0</v>
      </c>
      <c r="BC9073" s="2">
        <f t="shared" si="749"/>
        <v>0</v>
      </c>
    </row>
    <row r="9074" spans="2:55" x14ac:dyDescent="0.2">
      <c r="B9074" s="12">
        <v>9071</v>
      </c>
      <c r="C9074" s="335">
        <v>42826</v>
      </c>
      <c r="D9074" s="336">
        <v>0.55347222222222225</v>
      </c>
      <c r="E9074" s="12" t="s">
        <v>5913</v>
      </c>
      <c r="F9074" s="12" t="s">
        <v>5950</v>
      </c>
      <c r="G9074" s="12" t="s">
        <v>5915</v>
      </c>
      <c r="H9074" s="12" t="s">
        <v>5922</v>
      </c>
      <c r="I9074" s="12" t="s">
        <v>5927</v>
      </c>
      <c r="J9074" s="2" t="s">
        <v>5913</v>
      </c>
      <c r="K9074" s="2" t="s">
        <v>5950</v>
      </c>
      <c r="L9074" s="2" t="s">
        <v>5915</v>
      </c>
      <c r="M9074" s="2" t="s">
        <v>5922</v>
      </c>
      <c r="N9074" s="2" t="s">
        <v>5927</v>
      </c>
      <c r="O9074" s="7">
        <f t="shared" si="750"/>
        <v>0.32357570034623861</v>
      </c>
      <c r="P9074" s="7">
        <f t="shared" si="750"/>
        <v>7.8690588605602775E-3</v>
      </c>
      <c r="Q9074" s="7">
        <f t="shared" si="750"/>
        <v>0.4937572133039555</v>
      </c>
      <c r="R9074" s="7">
        <f t="shared" si="750"/>
        <v>3.7876403315496798E-2</v>
      </c>
      <c r="S9074" s="7">
        <f t="shared" si="750"/>
        <v>7.0401846605812612E-2</v>
      </c>
      <c r="T9074" s="286">
        <f t="shared" si="748"/>
        <v>7.8690588605602775E-3</v>
      </c>
      <c r="AV9074" s="2" cm="1">
        <f t="array" ref="AV9074">_xlfn.UNIQUE(AQ9074:AU9074,TRUE)</f>
        <v>0</v>
      </c>
      <c r="BA9074" s="2" t="b">
        <f t="shared" si="746"/>
        <v>0</v>
      </c>
      <c r="BB9074" s="2" t="b">
        <f t="shared" si="747"/>
        <v>0</v>
      </c>
      <c r="BC9074" s="2">
        <f t="shared" si="749"/>
        <v>0</v>
      </c>
    </row>
    <row r="9075" spans="2:55" x14ac:dyDescent="0.2">
      <c r="B9075" s="12">
        <v>9072</v>
      </c>
      <c r="C9075" s="335">
        <v>42826</v>
      </c>
      <c r="D9075" s="336">
        <v>0.55746527777777777</v>
      </c>
      <c r="E9075" s="12" t="s">
        <v>5913</v>
      </c>
      <c r="F9075" s="12" t="s">
        <v>5914</v>
      </c>
      <c r="G9075" s="12" t="s">
        <v>5914</v>
      </c>
      <c r="H9075" s="12" t="s">
        <v>5914</v>
      </c>
      <c r="I9075" s="12" t="s">
        <v>5914</v>
      </c>
      <c r="J9075" s="2" t="s">
        <v>5913</v>
      </c>
      <c r="K9075" s="2" t="s">
        <v>5914</v>
      </c>
      <c r="O9075" s="7">
        <f t="shared" si="750"/>
        <v>0.32357570034623861</v>
      </c>
      <c r="P9075" s="7" t="str">
        <f t="shared" si="750"/>
        <v>-</v>
      </c>
      <c r="Q9075" s="7" t="str">
        <f t="shared" si="750"/>
        <v>-</v>
      </c>
      <c r="R9075" s="7" t="str">
        <f t="shared" si="750"/>
        <v>-</v>
      </c>
      <c r="S9075" s="7" t="str">
        <f t="shared" si="750"/>
        <v>-</v>
      </c>
      <c r="T9075" s="286">
        <f t="shared" si="748"/>
        <v>0.32357570034623861</v>
      </c>
      <c r="AV9075" s="2" cm="1">
        <f t="array" ref="AV9075">_xlfn.UNIQUE(AQ9075:AU9075,TRUE)</f>
        <v>0</v>
      </c>
      <c r="BA9075" s="2" t="b">
        <f t="shared" si="746"/>
        <v>0</v>
      </c>
      <c r="BB9075" s="2" t="b">
        <f t="shared" si="747"/>
        <v>0</v>
      </c>
      <c r="BC9075" s="2">
        <f t="shared" si="749"/>
        <v>0</v>
      </c>
    </row>
    <row r="9076" spans="2:55" x14ac:dyDescent="0.2">
      <c r="B9076" s="12">
        <v>9073</v>
      </c>
      <c r="C9076" s="335">
        <v>42826</v>
      </c>
      <c r="D9076" s="336">
        <v>0.56525462962962958</v>
      </c>
      <c r="E9076" s="12" t="s">
        <v>5915</v>
      </c>
      <c r="F9076" s="12" t="s">
        <v>5932</v>
      </c>
      <c r="G9076" s="12" t="s">
        <v>5939</v>
      </c>
      <c r="H9076" s="12" t="s">
        <v>5927</v>
      </c>
      <c r="I9076" s="12" t="s">
        <v>5927</v>
      </c>
      <c r="J9076" s="2" t="s">
        <v>5915</v>
      </c>
      <c r="K9076" s="2" t="s">
        <v>5932</v>
      </c>
      <c r="L9076" s="2" t="s">
        <v>5939</v>
      </c>
      <c r="M9076" s="2" t="s">
        <v>5927</v>
      </c>
      <c r="N9076" s="2" t="s">
        <v>5924</v>
      </c>
      <c r="O9076" s="7">
        <f t="shared" si="750"/>
        <v>0.4937572133039555</v>
      </c>
      <c r="P9076" s="7">
        <f t="shared" si="750"/>
        <v>3.7981324100304269E-2</v>
      </c>
      <c r="Q9076" s="7">
        <f t="shared" si="750"/>
        <v>1.9830028328611898E-2</v>
      </c>
      <c r="R9076" s="7">
        <f t="shared" si="750"/>
        <v>7.0401846605812612E-2</v>
      </c>
      <c r="S9076" s="7">
        <f t="shared" si="750"/>
        <v>7.0401846605812612E-2</v>
      </c>
      <c r="T9076" s="286">
        <f t="shared" si="748"/>
        <v>1.9830028328611898E-2</v>
      </c>
      <c r="AV9076" s="2" cm="1">
        <f t="array" ref="AV9076">_xlfn.UNIQUE(AQ9076:AU9076,TRUE)</f>
        <v>0</v>
      </c>
      <c r="BA9076" s="2" t="b">
        <f t="shared" si="746"/>
        <v>0</v>
      </c>
      <c r="BB9076" s="2" t="b">
        <f t="shared" si="747"/>
        <v>0</v>
      </c>
      <c r="BC9076" s="2">
        <f t="shared" si="749"/>
        <v>0</v>
      </c>
    </row>
    <row r="9077" spans="2:55" x14ac:dyDescent="0.2">
      <c r="B9077" s="12">
        <v>9074</v>
      </c>
      <c r="C9077" s="335">
        <v>42826</v>
      </c>
      <c r="D9077" s="336">
        <v>0.56696759259259266</v>
      </c>
      <c r="E9077" s="12" t="s">
        <v>5921</v>
      </c>
      <c r="F9077" s="12"/>
      <c r="G9077" s="12" t="s">
        <v>5937</v>
      </c>
      <c r="H9077" s="12" t="s">
        <v>5946</v>
      </c>
      <c r="I9077" s="12" t="s">
        <v>5914</v>
      </c>
      <c r="J9077" s="2" t="s">
        <v>5921</v>
      </c>
      <c r="L9077" s="2" t="s">
        <v>5937</v>
      </c>
      <c r="M9077" s="2" t="s">
        <v>5946</v>
      </c>
      <c r="N9077" s="2" t="s">
        <v>5914</v>
      </c>
      <c r="O9077" s="7">
        <f t="shared" si="750"/>
        <v>0.1409086139964327</v>
      </c>
      <c r="P9077" s="7" t="str">
        <f t="shared" si="750"/>
        <v>-</v>
      </c>
      <c r="Q9077" s="7">
        <f t="shared" si="750"/>
        <v>3.388941349281293E-2</v>
      </c>
      <c r="R9077" s="7">
        <f t="shared" si="750"/>
        <v>1.2380652607281502E-2</v>
      </c>
      <c r="S9077" s="7" t="str">
        <f t="shared" si="750"/>
        <v>-</v>
      </c>
      <c r="T9077" s="286">
        <f t="shared" si="748"/>
        <v>1.2380652607281502E-2</v>
      </c>
      <c r="AV9077" s="2" cm="1">
        <f t="array" ref="AV9077">_xlfn.UNIQUE(AQ9077:AU9077,TRUE)</f>
        <v>0</v>
      </c>
      <c r="BA9077" s="2" t="b">
        <f t="shared" si="746"/>
        <v>0</v>
      </c>
      <c r="BB9077" s="2" t="b">
        <f t="shared" si="747"/>
        <v>0</v>
      </c>
      <c r="BC9077" s="2">
        <f t="shared" si="749"/>
        <v>0</v>
      </c>
    </row>
    <row r="9078" spans="2:55" x14ac:dyDescent="0.2">
      <c r="B9078" s="12">
        <v>9075</v>
      </c>
      <c r="C9078" s="335">
        <v>42826</v>
      </c>
      <c r="D9078" s="336">
        <v>0.58870370370370373</v>
      </c>
      <c r="E9078" s="12" t="s">
        <v>5940</v>
      </c>
      <c r="F9078" s="12" t="s">
        <v>5937</v>
      </c>
      <c r="G9078" s="12" t="s">
        <v>5914</v>
      </c>
      <c r="H9078" s="12" t="s">
        <v>5914</v>
      </c>
      <c r="I9078" s="12" t="s">
        <v>5914</v>
      </c>
      <c r="J9078" s="2" t="s">
        <v>5940</v>
      </c>
      <c r="K9078" s="2" t="s">
        <v>5937</v>
      </c>
      <c r="L9078" s="2" t="s">
        <v>5914</v>
      </c>
      <c r="O9078" s="7">
        <f t="shared" si="750"/>
        <v>1.8990662050152134E-2</v>
      </c>
      <c r="P9078" s="7">
        <f t="shared" si="750"/>
        <v>3.388941349281293E-2</v>
      </c>
      <c r="Q9078" s="7" t="str">
        <f t="shared" si="750"/>
        <v>-</v>
      </c>
      <c r="R9078" s="7" t="str">
        <f t="shared" si="750"/>
        <v>-</v>
      </c>
      <c r="S9078" s="7" t="str">
        <f t="shared" si="750"/>
        <v>-</v>
      </c>
      <c r="T9078" s="286">
        <f t="shared" si="748"/>
        <v>1.8990662050152134E-2</v>
      </c>
      <c r="AV9078" s="2" cm="1">
        <f t="array" ref="AV9078">_xlfn.UNIQUE(AQ9078:AU9078,TRUE)</f>
        <v>0</v>
      </c>
      <c r="BA9078" s="2" t="b">
        <f t="shared" si="746"/>
        <v>0</v>
      </c>
      <c r="BB9078" s="2" t="b">
        <f t="shared" si="747"/>
        <v>0</v>
      </c>
      <c r="BC9078" s="2">
        <f t="shared" si="749"/>
        <v>0</v>
      </c>
    </row>
    <row r="9079" spans="2:55" x14ac:dyDescent="0.2">
      <c r="B9079" s="12">
        <v>9076</v>
      </c>
      <c r="C9079" s="335">
        <v>42826</v>
      </c>
      <c r="D9079" s="336">
        <v>0.5920023148148148</v>
      </c>
      <c r="E9079" s="12" t="s">
        <v>5927</v>
      </c>
      <c r="F9079" s="12" t="s">
        <v>5939</v>
      </c>
      <c r="G9079" s="12" t="s">
        <v>5915</v>
      </c>
      <c r="H9079" s="12" t="s">
        <v>5924</v>
      </c>
      <c r="I9079" s="12" t="s">
        <v>5914</v>
      </c>
      <c r="J9079" s="2" t="s">
        <v>5927</v>
      </c>
      <c r="K9079" s="2" t="s">
        <v>5939</v>
      </c>
      <c r="L9079" s="2" t="s">
        <v>5915</v>
      </c>
      <c r="M9079" s="2" t="s">
        <v>5924</v>
      </c>
      <c r="N9079" s="2" t="s">
        <v>5914</v>
      </c>
      <c r="O9079" s="7">
        <f t="shared" si="750"/>
        <v>7.0401846605812612E-2</v>
      </c>
      <c r="P9079" s="7">
        <f t="shared" si="750"/>
        <v>1.9830028328611898E-2</v>
      </c>
      <c r="Q9079" s="7">
        <f t="shared" si="750"/>
        <v>0.4937572133039555</v>
      </c>
      <c r="R9079" s="7">
        <f t="shared" si="750"/>
        <v>8.4775994124436052E-2</v>
      </c>
      <c r="S9079" s="7" t="str">
        <f t="shared" si="750"/>
        <v>-</v>
      </c>
      <c r="T9079" s="286">
        <f t="shared" si="748"/>
        <v>1.9830028328611898E-2</v>
      </c>
      <c r="AV9079" s="2" cm="1">
        <f t="array" ref="AV9079">_xlfn.UNIQUE(AQ9079:AU9079,TRUE)</f>
        <v>0</v>
      </c>
      <c r="BA9079" s="2" t="b">
        <f t="shared" si="746"/>
        <v>0</v>
      </c>
      <c r="BB9079" s="2" t="b">
        <f t="shared" si="747"/>
        <v>0</v>
      </c>
      <c r="BC9079" s="2">
        <f t="shared" si="749"/>
        <v>0</v>
      </c>
    </row>
    <row r="9080" spans="2:55" x14ac:dyDescent="0.2">
      <c r="B9080" s="12">
        <v>9077</v>
      </c>
      <c r="C9080" s="335">
        <v>42826</v>
      </c>
      <c r="D9080" s="336">
        <v>0.59440972222222221</v>
      </c>
      <c r="E9080" s="12" t="s">
        <v>5920</v>
      </c>
      <c r="F9080" s="12" t="s">
        <v>5923</v>
      </c>
      <c r="G9080" s="12" t="s">
        <v>5929</v>
      </c>
      <c r="H9080" s="12" t="s">
        <v>5915</v>
      </c>
      <c r="I9080" s="12" t="s">
        <v>5914</v>
      </c>
      <c r="J9080" s="2" t="s">
        <v>5920</v>
      </c>
      <c r="K9080" s="2" t="s">
        <v>5923</v>
      </c>
      <c r="L9080" s="2" t="s">
        <v>5929</v>
      </c>
      <c r="M9080" s="2" t="s">
        <v>5915</v>
      </c>
      <c r="N9080" s="2" t="s">
        <v>5914</v>
      </c>
      <c r="O9080" s="7">
        <f t="shared" si="750"/>
        <v>5.277515475815759E-2</v>
      </c>
      <c r="P9080" s="7">
        <f t="shared" si="750"/>
        <v>0.10145839890882384</v>
      </c>
      <c r="Q9080" s="7">
        <f t="shared" si="750"/>
        <v>3.8820690378764032E-2</v>
      </c>
      <c r="R9080" s="7">
        <f t="shared" si="750"/>
        <v>0.4937572133039555</v>
      </c>
      <c r="S9080" s="7" t="str">
        <f t="shared" si="750"/>
        <v>-</v>
      </c>
      <c r="T9080" s="286">
        <f t="shared" si="748"/>
        <v>3.8820690378764032E-2</v>
      </c>
      <c r="AV9080" s="2" cm="1">
        <f t="array" ref="AV9080">_xlfn.UNIQUE(AQ9080:AU9080,TRUE)</f>
        <v>0</v>
      </c>
      <c r="BA9080" s="2" t="b">
        <f t="shared" si="746"/>
        <v>0</v>
      </c>
      <c r="BB9080" s="2" t="b">
        <f t="shared" si="747"/>
        <v>0</v>
      </c>
      <c r="BC9080" s="2">
        <f t="shared" si="749"/>
        <v>0</v>
      </c>
    </row>
    <row r="9081" spans="2:55" x14ac:dyDescent="0.2">
      <c r="B9081" s="12">
        <v>9078</v>
      </c>
      <c r="C9081" s="335">
        <v>42826</v>
      </c>
      <c r="D9081" s="336">
        <v>0.59637731481481482</v>
      </c>
      <c r="E9081" s="12" t="s">
        <v>5913</v>
      </c>
      <c r="F9081" s="12" t="s">
        <v>5914</v>
      </c>
      <c r="G9081" s="12" t="s">
        <v>5914</v>
      </c>
      <c r="H9081" s="12" t="s">
        <v>5914</v>
      </c>
      <c r="I9081" s="12" t="s">
        <v>5914</v>
      </c>
      <c r="J9081" s="2" t="s">
        <v>5913</v>
      </c>
      <c r="K9081" s="2" t="s">
        <v>5914</v>
      </c>
      <c r="O9081" s="7">
        <f t="shared" si="750"/>
        <v>0.32357570034623861</v>
      </c>
      <c r="P9081" s="7" t="str">
        <f t="shared" si="750"/>
        <v>-</v>
      </c>
      <c r="Q9081" s="7" t="str">
        <f t="shared" si="750"/>
        <v>-</v>
      </c>
      <c r="R9081" s="7" t="str">
        <f t="shared" si="750"/>
        <v>-</v>
      </c>
      <c r="S9081" s="7" t="str">
        <f t="shared" si="750"/>
        <v>-</v>
      </c>
      <c r="T9081" s="286">
        <f t="shared" si="748"/>
        <v>0.32357570034623861</v>
      </c>
      <c r="AV9081" s="2" cm="1">
        <f t="array" ref="AV9081">_xlfn.UNIQUE(AQ9081:AU9081,TRUE)</f>
        <v>0</v>
      </c>
      <c r="BA9081" s="2" t="b">
        <f t="shared" si="746"/>
        <v>0</v>
      </c>
      <c r="BB9081" s="2" t="b">
        <f t="shared" si="747"/>
        <v>0</v>
      </c>
      <c r="BC9081" s="2">
        <f t="shared" si="749"/>
        <v>0</v>
      </c>
    </row>
    <row r="9082" spans="2:55" x14ac:dyDescent="0.2">
      <c r="B9082" s="12">
        <v>9079</v>
      </c>
      <c r="C9082" s="335">
        <v>42826</v>
      </c>
      <c r="D9082" s="336">
        <v>0.60277777777777775</v>
      </c>
      <c r="E9082" s="12" t="s">
        <v>5915</v>
      </c>
      <c r="F9082" s="12" t="s">
        <v>5913</v>
      </c>
      <c r="G9082" s="12" t="s">
        <v>5937</v>
      </c>
      <c r="H9082" s="12" t="s">
        <v>5914</v>
      </c>
      <c r="I9082" s="12" t="s">
        <v>5914</v>
      </c>
      <c r="J9082" s="2" t="s">
        <v>5915</v>
      </c>
      <c r="K9082" s="2" t="s">
        <v>5913</v>
      </c>
      <c r="L9082" s="2" t="s">
        <v>5937</v>
      </c>
      <c r="M9082" s="2" t="s">
        <v>5914</v>
      </c>
      <c r="O9082" s="7">
        <f t="shared" si="750"/>
        <v>0.4937572133039555</v>
      </c>
      <c r="P9082" s="7">
        <f t="shared" si="750"/>
        <v>0.32357570034623861</v>
      </c>
      <c r="Q9082" s="7">
        <f t="shared" si="750"/>
        <v>3.388941349281293E-2</v>
      </c>
      <c r="R9082" s="7" t="str">
        <f t="shared" si="750"/>
        <v>-</v>
      </c>
      <c r="S9082" s="7" t="str">
        <f t="shared" si="750"/>
        <v>-</v>
      </c>
      <c r="T9082" s="286">
        <f t="shared" si="748"/>
        <v>3.388941349281293E-2</v>
      </c>
      <c r="AV9082" s="2" cm="1">
        <f t="array" ref="AV9082">_xlfn.UNIQUE(AQ9082:AU9082,TRUE)</f>
        <v>0</v>
      </c>
      <c r="BA9082" s="2" t="b">
        <f t="shared" si="746"/>
        <v>0</v>
      </c>
      <c r="BB9082" s="2" t="b">
        <f t="shared" si="747"/>
        <v>0</v>
      </c>
      <c r="BC9082" s="2">
        <f t="shared" si="749"/>
        <v>0</v>
      </c>
    </row>
    <row r="9083" spans="2:55" x14ac:dyDescent="0.2">
      <c r="B9083" s="12">
        <v>9080</v>
      </c>
      <c r="C9083" s="335">
        <v>42826</v>
      </c>
      <c r="D9083" s="336">
        <v>0.61489583333333331</v>
      </c>
      <c r="E9083" s="12" t="s">
        <v>5936</v>
      </c>
      <c r="F9083" s="12" t="s">
        <v>5914</v>
      </c>
      <c r="G9083" s="12" t="s">
        <v>5914</v>
      </c>
      <c r="H9083" s="12" t="s">
        <v>5914</v>
      </c>
      <c r="I9083" s="12" t="s">
        <v>5914</v>
      </c>
      <c r="J9083" s="2" t="s">
        <v>5936</v>
      </c>
      <c r="K9083" s="2" t="s">
        <v>5914</v>
      </c>
      <c r="O9083" s="7">
        <f t="shared" si="750"/>
        <v>3.3679571923197989E-2</v>
      </c>
      <c r="P9083" s="7" t="str">
        <f t="shared" si="750"/>
        <v>-</v>
      </c>
      <c r="Q9083" s="7" t="str">
        <f t="shared" si="750"/>
        <v>-</v>
      </c>
      <c r="R9083" s="7" t="str">
        <f t="shared" si="750"/>
        <v>-</v>
      </c>
      <c r="S9083" s="7" t="str">
        <f t="shared" si="750"/>
        <v>-</v>
      </c>
      <c r="T9083" s="286">
        <f t="shared" si="748"/>
        <v>3.3679571923197989E-2</v>
      </c>
      <c r="AV9083" s="2" cm="1">
        <f t="array" ref="AV9083">_xlfn.UNIQUE(AQ9083:AU9083,TRUE)</f>
        <v>0</v>
      </c>
      <c r="BA9083" s="2" t="b">
        <f t="shared" si="746"/>
        <v>0</v>
      </c>
      <c r="BB9083" s="2" t="b">
        <f t="shared" si="747"/>
        <v>0</v>
      </c>
      <c r="BC9083" s="2">
        <f t="shared" si="749"/>
        <v>0</v>
      </c>
    </row>
    <row r="9084" spans="2:55" x14ac:dyDescent="0.2">
      <c r="B9084" s="12">
        <v>9081</v>
      </c>
      <c r="C9084" s="335">
        <v>42826</v>
      </c>
      <c r="D9084" s="336">
        <v>0.61655092592592597</v>
      </c>
      <c r="E9084" s="12" t="s">
        <v>5913</v>
      </c>
      <c r="F9084" s="12" t="s">
        <v>5923</v>
      </c>
      <c r="G9084" s="12" t="s">
        <v>5914</v>
      </c>
      <c r="H9084" s="12" t="s">
        <v>5914</v>
      </c>
      <c r="I9084" s="12" t="s">
        <v>5914</v>
      </c>
      <c r="J9084" s="2" t="s">
        <v>5913</v>
      </c>
      <c r="K9084" s="2" t="s">
        <v>5923</v>
      </c>
      <c r="L9084" s="2" t="s">
        <v>5914</v>
      </c>
      <c r="O9084" s="7">
        <f t="shared" si="750"/>
        <v>0.32357570034623861</v>
      </c>
      <c r="P9084" s="7">
        <f t="shared" si="750"/>
        <v>0.10145839890882384</v>
      </c>
      <c r="Q9084" s="7" t="str">
        <f t="shared" si="750"/>
        <v>-</v>
      </c>
      <c r="R9084" s="7" t="str">
        <f t="shared" si="750"/>
        <v>-</v>
      </c>
      <c r="S9084" s="7" t="str">
        <f t="shared" si="750"/>
        <v>-</v>
      </c>
      <c r="T9084" s="286">
        <f t="shared" si="748"/>
        <v>0.10145839890882384</v>
      </c>
      <c r="AV9084" s="2" cm="1">
        <f t="array" ref="AV9084">_xlfn.UNIQUE(AQ9084:AU9084,TRUE)</f>
        <v>0</v>
      </c>
      <c r="BA9084" s="2" t="b">
        <f t="shared" si="746"/>
        <v>0</v>
      </c>
      <c r="BB9084" s="2" t="b">
        <f t="shared" si="747"/>
        <v>0</v>
      </c>
      <c r="BC9084" s="2">
        <f t="shared" si="749"/>
        <v>0</v>
      </c>
    </row>
    <row r="9085" spans="2:55" x14ac:dyDescent="0.2">
      <c r="B9085" s="12">
        <v>9082</v>
      </c>
      <c r="C9085" s="335">
        <v>42826</v>
      </c>
      <c r="D9085" s="336">
        <v>0.61898148148148147</v>
      </c>
      <c r="E9085" s="12" t="s">
        <v>5926</v>
      </c>
      <c r="F9085" s="12" t="s">
        <v>5913</v>
      </c>
      <c r="G9085" s="12" t="s">
        <v>5922</v>
      </c>
      <c r="H9085" s="12" t="s">
        <v>5915</v>
      </c>
      <c r="I9085" s="12" t="s">
        <v>5927</v>
      </c>
      <c r="J9085" s="2" t="s">
        <v>5926</v>
      </c>
      <c r="K9085" s="2" t="s">
        <v>5913</v>
      </c>
      <c r="L9085" s="2" t="s">
        <v>5922</v>
      </c>
      <c r="M9085" s="2" t="s">
        <v>5915</v>
      </c>
      <c r="N9085" s="2" t="s">
        <v>5927</v>
      </c>
      <c r="O9085" s="7">
        <f t="shared" si="750"/>
        <v>6.1063896757947753E-2</v>
      </c>
      <c r="P9085" s="7">
        <f t="shared" si="750"/>
        <v>0.32357570034623861</v>
      </c>
      <c r="Q9085" s="7">
        <f t="shared" si="750"/>
        <v>3.7876403315496798E-2</v>
      </c>
      <c r="R9085" s="7">
        <f t="shared" si="750"/>
        <v>0.4937572133039555</v>
      </c>
      <c r="S9085" s="7">
        <f t="shared" si="750"/>
        <v>7.0401846605812612E-2</v>
      </c>
      <c r="T9085" s="286">
        <f t="shared" si="748"/>
        <v>3.7876403315496798E-2</v>
      </c>
      <c r="AV9085" s="2" cm="1">
        <f t="array" ref="AV9085">_xlfn.UNIQUE(AQ9085:AU9085,TRUE)</f>
        <v>0</v>
      </c>
      <c r="BA9085" s="2" t="b">
        <f t="shared" si="746"/>
        <v>0</v>
      </c>
      <c r="BB9085" s="2" t="b">
        <f t="shared" si="747"/>
        <v>0</v>
      </c>
      <c r="BC9085" s="2">
        <f t="shared" si="749"/>
        <v>0</v>
      </c>
    </row>
    <row r="9086" spans="2:55" x14ac:dyDescent="0.2">
      <c r="B9086" s="12">
        <v>9083</v>
      </c>
      <c r="C9086" s="335">
        <v>42826</v>
      </c>
      <c r="D9086" s="336">
        <v>0.64914351851851848</v>
      </c>
      <c r="E9086" s="12" t="s">
        <v>5987</v>
      </c>
      <c r="F9086" s="12" t="s">
        <v>5917</v>
      </c>
      <c r="G9086" s="12" t="s">
        <v>5914</v>
      </c>
      <c r="H9086" s="12" t="s">
        <v>5914</v>
      </c>
      <c r="I9086" s="12" t="s">
        <v>5914</v>
      </c>
      <c r="J9086" s="2" t="s">
        <v>5987</v>
      </c>
      <c r="K9086" s="2" t="s">
        <v>5917</v>
      </c>
      <c r="L9086" s="2" t="s">
        <v>5914</v>
      </c>
      <c r="O9086" s="7">
        <f t="shared" si="750"/>
        <v>6.2952470884482215E-4</v>
      </c>
      <c r="P9086" s="7">
        <f t="shared" si="750"/>
        <v>2.885321582205435E-2</v>
      </c>
      <c r="Q9086" s="7" t="str">
        <f t="shared" si="750"/>
        <v>-</v>
      </c>
      <c r="R9086" s="7" t="str">
        <f t="shared" si="750"/>
        <v>-</v>
      </c>
      <c r="S9086" s="7" t="str">
        <f t="shared" si="750"/>
        <v>-</v>
      </c>
      <c r="T9086" s="286">
        <f t="shared" si="748"/>
        <v>6.2952470884482215E-4</v>
      </c>
      <c r="AV9086" s="2" cm="1">
        <f t="array" ref="AV9086">_xlfn.UNIQUE(AQ9086:AU9086,TRUE)</f>
        <v>0</v>
      </c>
      <c r="BA9086" s="2" t="b">
        <f t="shared" si="746"/>
        <v>0</v>
      </c>
      <c r="BB9086" s="2" t="b">
        <f t="shared" si="747"/>
        <v>0</v>
      </c>
      <c r="BC9086" s="2">
        <f t="shared" si="749"/>
        <v>0</v>
      </c>
    </row>
    <row r="9087" spans="2:55" x14ac:dyDescent="0.2">
      <c r="B9087" s="12">
        <v>9084</v>
      </c>
      <c r="C9087" s="335">
        <v>42826</v>
      </c>
      <c r="D9087" s="336">
        <v>0.64939814814814811</v>
      </c>
      <c r="E9087" s="12" t="s">
        <v>5915</v>
      </c>
      <c r="F9087" s="12" t="s">
        <v>5914</v>
      </c>
      <c r="G9087" s="12" t="s">
        <v>5914</v>
      </c>
      <c r="H9087" s="12" t="s">
        <v>5914</v>
      </c>
      <c r="I9087" s="12" t="s">
        <v>5914</v>
      </c>
      <c r="J9087" s="2" t="s">
        <v>5915</v>
      </c>
      <c r="K9087" s="2" t="s">
        <v>5914</v>
      </c>
      <c r="O9087" s="7">
        <f t="shared" si="750"/>
        <v>0.4937572133039555</v>
      </c>
      <c r="P9087" s="7" t="str">
        <f t="shared" si="750"/>
        <v>-</v>
      </c>
      <c r="Q9087" s="7" t="str">
        <f t="shared" si="750"/>
        <v>-</v>
      </c>
      <c r="R9087" s="7" t="str">
        <f t="shared" si="750"/>
        <v>-</v>
      </c>
      <c r="S9087" s="7" t="str">
        <f t="shared" si="750"/>
        <v>-</v>
      </c>
      <c r="T9087" s="286">
        <f t="shared" si="748"/>
        <v>0.4937572133039555</v>
      </c>
      <c r="AV9087" s="2" cm="1">
        <f t="array" ref="AV9087">_xlfn.UNIQUE(AQ9087:AU9087,TRUE)</f>
        <v>0</v>
      </c>
      <c r="BA9087" s="2" t="b">
        <f t="shared" si="746"/>
        <v>0</v>
      </c>
      <c r="BB9087" s="2" t="b">
        <f t="shared" si="747"/>
        <v>0</v>
      </c>
      <c r="BC9087" s="2">
        <f t="shared" si="749"/>
        <v>0</v>
      </c>
    </row>
    <row r="9088" spans="2:55" x14ac:dyDescent="0.2">
      <c r="B9088" s="12">
        <v>9085</v>
      </c>
      <c r="C9088" s="335">
        <v>42826</v>
      </c>
      <c r="D9088" s="336">
        <v>0.65563657407407405</v>
      </c>
      <c r="E9088" s="12" t="s">
        <v>5934</v>
      </c>
      <c r="F9088" s="12" t="s">
        <v>5929</v>
      </c>
      <c r="G9088" s="12" t="s">
        <v>5923</v>
      </c>
      <c r="H9088" s="12" t="s">
        <v>5914</v>
      </c>
      <c r="I9088" s="12" t="s">
        <v>5914</v>
      </c>
      <c r="J9088" s="2" t="s">
        <v>5934</v>
      </c>
      <c r="K9088" s="2" t="s">
        <v>5929</v>
      </c>
      <c r="L9088" s="2" t="s">
        <v>5923</v>
      </c>
      <c r="M9088" s="2" t="s">
        <v>5914</v>
      </c>
      <c r="O9088" s="7">
        <f t="shared" si="750"/>
        <v>3.4833700556080156E-2</v>
      </c>
      <c r="P9088" s="7">
        <f t="shared" si="750"/>
        <v>3.8820690378764032E-2</v>
      </c>
      <c r="Q9088" s="7">
        <f t="shared" si="750"/>
        <v>0.10145839890882384</v>
      </c>
      <c r="R9088" s="7" t="str">
        <f t="shared" si="750"/>
        <v>-</v>
      </c>
      <c r="S9088" s="7" t="str">
        <f t="shared" si="750"/>
        <v>-</v>
      </c>
      <c r="T9088" s="286">
        <f t="shared" si="748"/>
        <v>3.4833700556080156E-2</v>
      </c>
      <c r="AV9088" s="2" cm="1">
        <f t="array" ref="AV9088">_xlfn.UNIQUE(AQ9088:AU9088,TRUE)</f>
        <v>0</v>
      </c>
      <c r="BA9088" s="2" t="b">
        <f t="shared" si="746"/>
        <v>0</v>
      </c>
      <c r="BB9088" s="2" t="b">
        <f t="shared" si="747"/>
        <v>0</v>
      </c>
      <c r="BC9088" s="2">
        <f t="shared" si="749"/>
        <v>0</v>
      </c>
    </row>
    <row r="9089" spans="2:55" x14ac:dyDescent="0.2">
      <c r="B9089" s="12">
        <v>9086</v>
      </c>
      <c r="C9089" s="335">
        <v>42826</v>
      </c>
      <c r="D9089" s="336">
        <v>0.65848379629629628</v>
      </c>
      <c r="E9089" s="12" t="s">
        <v>5913</v>
      </c>
      <c r="F9089" s="12" t="s">
        <v>5914</v>
      </c>
      <c r="G9089" s="12" t="s">
        <v>5914</v>
      </c>
      <c r="H9089" s="12" t="s">
        <v>5914</v>
      </c>
      <c r="I9089" s="12" t="s">
        <v>5914</v>
      </c>
      <c r="J9089" s="2" t="s">
        <v>5913</v>
      </c>
      <c r="K9089" s="2" t="s">
        <v>5914</v>
      </c>
      <c r="O9089" s="7">
        <f t="shared" si="750"/>
        <v>0.32357570034623861</v>
      </c>
      <c r="P9089" s="7" t="str">
        <f t="shared" si="750"/>
        <v>-</v>
      </c>
      <c r="Q9089" s="7" t="str">
        <f t="shared" si="750"/>
        <v>-</v>
      </c>
      <c r="R9089" s="7" t="str">
        <f t="shared" si="750"/>
        <v>-</v>
      </c>
      <c r="S9089" s="7" t="str">
        <f t="shared" si="750"/>
        <v>-</v>
      </c>
      <c r="T9089" s="286">
        <f t="shared" si="748"/>
        <v>0.32357570034623861</v>
      </c>
      <c r="AV9089" s="2" cm="1">
        <f t="array" ref="AV9089">_xlfn.UNIQUE(AQ9089:AU9089,TRUE)</f>
        <v>0</v>
      </c>
      <c r="BA9089" s="2" t="b">
        <f t="shared" si="746"/>
        <v>0</v>
      </c>
      <c r="BB9089" s="2" t="b">
        <f t="shared" si="747"/>
        <v>0</v>
      </c>
      <c r="BC9089" s="2">
        <f t="shared" si="749"/>
        <v>0</v>
      </c>
    </row>
    <row r="9090" spans="2:55" x14ac:dyDescent="0.2">
      <c r="B9090" s="12">
        <v>9087</v>
      </c>
      <c r="C9090" s="335">
        <v>42826</v>
      </c>
      <c r="D9090" s="336">
        <v>0.65916666666666668</v>
      </c>
      <c r="E9090" s="12" t="s">
        <v>5915</v>
      </c>
      <c r="F9090" s="12" t="s">
        <v>5914</v>
      </c>
      <c r="G9090" s="12" t="s">
        <v>5914</v>
      </c>
      <c r="H9090" s="12" t="s">
        <v>5914</v>
      </c>
      <c r="I9090" s="12" t="s">
        <v>5914</v>
      </c>
      <c r="J9090" s="2" t="s">
        <v>5915</v>
      </c>
      <c r="K9090" s="2" t="s">
        <v>5914</v>
      </c>
      <c r="O9090" s="7">
        <f t="shared" si="750"/>
        <v>0.4937572133039555</v>
      </c>
      <c r="P9090" s="7" t="str">
        <f t="shared" si="750"/>
        <v>-</v>
      </c>
      <c r="Q9090" s="7" t="str">
        <f t="shared" si="750"/>
        <v>-</v>
      </c>
      <c r="R9090" s="7" t="str">
        <f t="shared" si="750"/>
        <v>-</v>
      </c>
      <c r="S9090" s="7" t="str">
        <f t="shared" si="750"/>
        <v>-</v>
      </c>
      <c r="T9090" s="286">
        <f t="shared" si="748"/>
        <v>0.4937572133039555</v>
      </c>
      <c r="AV9090" s="2" cm="1">
        <f t="array" ref="AV9090">_xlfn.UNIQUE(AQ9090:AU9090,TRUE)</f>
        <v>0</v>
      </c>
      <c r="BA9090" s="2" t="b">
        <f t="shared" si="746"/>
        <v>0</v>
      </c>
      <c r="BB9090" s="2" t="b">
        <f t="shared" si="747"/>
        <v>0</v>
      </c>
      <c r="BC9090" s="2">
        <f t="shared" si="749"/>
        <v>0</v>
      </c>
    </row>
    <row r="9091" spans="2:55" x14ac:dyDescent="0.2">
      <c r="B9091" s="12">
        <v>9088</v>
      </c>
      <c r="C9091" s="335">
        <v>42826</v>
      </c>
      <c r="D9091" s="336">
        <v>0.66303240740740743</v>
      </c>
      <c r="E9091" s="12" t="s">
        <v>5935</v>
      </c>
      <c r="F9091" s="12" t="s">
        <v>5914</v>
      </c>
      <c r="G9091" s="12" t="s">
        <v>5914</v>
      </c>
      <c r="H9091" s="12" t="s">
        <v>5914</v>
      </c>
      <c r="I9091" s="12" t="s">
        <v>5914</v>
      </c>
      <c r="J9091" s="2" t="s">
        <v>5935</v>
      </c>
      <c r="K9091" s="2" t="s">
        <v>5914</v>
      </c>
      <c r="O9091" s="7">
        <f t="shared" si="750"/>
        <v>1.3639702024971147E-2</v>
      </c>
      <c r="P9091" s="7" t="str">
        <f t="shared" si="750"/>
        <v>-</v>
      </c>
      <c r="Q9091" s="7" t="str">
        <f t="shared" si="750"/>
        <v>-</v>
      </c>
      <c r="R9091" s="7" t="str">
        <f t="shared" si="750"/>
        <v>-</v>
      </c>
      <c r="S9091" s="7" t="str">
        <f t="shared" si="750"/>
        <v>-</v>
      </c>
      <c r="T9091" s="286">
        <f t="shared" si="748"/>
        <v>1.3639702024971147E-2</v>
      </c>
      <c r="AV9091" s="2" cm="1">
        <f t="array" ref="AV9091">_xlfn.UNIQUE(AQ9091:AU9091,TRUE)</f>
        <v>0</v>
      </c>
      <c r="BA9091" s="2" t="b">
        <f t="shared" si="746"/>
        <v>0</v>
      </c>
      <c r="BB9091" s="2" t="b">
        <f t="shared" si="747"/>
        <v>0</v>
      </c>
      <c r="BC9091" s="2">
        <f t="shared" si="749"/>
        <v>0</v>
      </c>
    </row>
    <row r="9092" spans="2:55" x14ac:dyDescent="0.2">
      <c r="B9092" s="12">
        <v>9089</v>
      </c>
      <c r="C9092" s="335">
        <v>42826</v>
      </c>
      <c r="D9092" s="336">
        <v>0.6658680555555555</v>
      </c>
      <c r="E9092" s="12" t="s">
        <v>5939</v>
      </c>
      <c r="F9092" s="12" t="s">
        <v>5941</v>
      </c>
      <c r="G9092" s="12" t="s">
        <v>5914</v>
      </c>
      <c r="H9092" s="12" t="s">
        <v>5914</v>
      </c>
      <c r="I9092" s="12" t="s">
        <v>5914</v>
      </c>
      <c r="J9092" s="2" t="s">
        <v>5939</v>
      </c>
      <c r="K9092" s="2" t="s">
        <v>5941</v>
      </c>
      <c r="L9092" s="2" t="s">
        <v>5914</v>
      </c>
      <c r="O9092" s="7">
        <f t="shared" si="750"/>
        <v>1.9830028328611898E-2</v>
      </c>
      <c r="P9092" s="7">
        <f t="shared" si="750"/>
        <v>1.7626691847655019E-2</v>
      </c>
      <c r="Q9092" s="7" t="str">
        <f t="shared" si="750"/>
        <v>-</v>
      </c>
      <c r="R9092" s="7" t="str">
        <f t="shared" si="750"/>
        <v>-</v>
      </c>
      <c r="S9092" s="7" t="str">
        <f t="shared" si="750"/>
        <v>-</v>
      </c>
      <c r="T9092" s="286">
        <f t="shared" si="748"/>
        <v>1.7626691847655019E-2</v>
      </c>
      <c r="AV9092" s="2" cm="1">
        <f t="array" ref="AV9092">_xlfn.UNIQUE(AQ9092:AU9092,TRUE)</f>
        <v>0</v>
      </c>
      <c r="BA9092" s="2" t="b">
        <f t="shared" ref="BA9092:BA9155" si="751">OR($AE$9=$AV9092,$AE$9=$AW9092,$AE$9=$AX9092,$AE$9=$AY9092,$AE$9=$AZ9092)</f>
        <v>0</v>
      </c>
      <c r="BB9092" s="2" t="b">
        <f t="shared" ref="BB9092:BB9155" si="752">OR($AE$12=$AV9092,$AE$12=$AW9092,$AE$12=$AX9092,$AE$12=$AY9092,$AE$12=$AZ9092)</f>
        <v>0</v>
      </c>
      <c r="BC9092" s="2">
        <f t="shared" si="749"/>
        <v>0</v>
      </c>
    </row>
    <row r="9093" spans="2:55" x14ac:dyDescent="0.2">
      <c r="B9093" s="12">
        <v>9090</v>
      </c>
      <c r="C9093" s="335">
        <v>42826</v>
      </c>
      <c r="D9093" s="336">
        <v>0.672337962962963</v>
      </c>
      <c r="E9093" s="12" t="s">
        <v>5937</v>
      </c>
      <c r="F9093" s="12" t="s">
        <v>5913</v>
      </c>
      <c r="G9093" s="12" t="s">
        <v>5915</v>
      </c>
      <c r="H9093" s="12" t="s">
        <v>5914</v>
      </c>
      <c r="I9093" s="12" t="s">
        <v>5914</v>
      </c>
      <c r="J9093" s="2" t="s">
        <v>5937</v>
      </c>
      <c r="K9093" s="2" t="s">
        <v>5913</v>
      </c>
      <c r="L9093" s="2" t="s">
        <v>5915</v>
      </c>
      <c r="M9093" s="2" t="s">
        <v>5914</v>
      </c>
      <c r="O9093" s="7">
        <f t="shared" si="750"/>
        <v>3.388941349281293E-2</v>
      </c>
      <c r="P9093" s="7">
        <f t="shared" si="750"/>
        <v>0.32357570034623861</v>
      </c>
      <c r="Q9093" s="7">
        <f t="shared" si="750"/>
        <v>0.4937572133039555</v>
      </c>
      <c r="R9093" s="7" t="str">
        <f t="shared" si="750"/>
        <v>-</v>
      </c>
      <c r="S9093" s="7" t="str">
        <f t="shared" si="750"/>
        <v>-</v>
      </c>
      <c r="T9093" s="286">
        <f t="shared" ref="T9093:T9156" si="753">MIN(O9093:S9093)</f>
        <v>3.388941349281293E-2</v>
      </c>
      <c r="AV9093" s="2" cm="1">
        <f t="array" ref="AV9093">_xlfn.UNIQUE(AQ9093:AU9093,TRUE)</f>
        <v>0</v>
      </c>
      <c r="BA9093" s="2" t="b">
        <f t="shared" si="751"/>
        <v>0</v>
      </c>
      <c r="BB9093" s="2" t="b">
        <f t="shared" si="752"/>
        <v>0</v>
      </c>
      <c r="BC9093" s="2">
        <f t="shared" ref="BC9093:BC9156" si="754">BA9093*BB9093</f>
        <v>0</v>
      </c>
    </row>
    <row r="9094" spans="2:55" x14ac:dyDescent="0.2">
      <c r="B9094" s="12">
        <v>9091</v>
      </c>
      <c r="C9094" s="335">
        <v>42826</v>
      </c>
      <c r="D9094" s="336">
        <v>0.67929398148148146</v>
      </c>
      <c r="E9094" s="12" t="s">
        <v>5927</v>
      </c>
      <c r="F9094" s="12" t="s">
        <v>5914</v>
      </c>
      <c r="G9094" s="12" t="s">
        <v>5914</v>
      </c>
      <c r="H9094" s="12" t="s">
        <v>5914</v>
      </c>
      <c r="I9094" s="12" t="s">
        <v>5914</v>
      </c>
      <c r="J9094" s="2" t="s">
        <v>5927</v>
      </c>
      <c r="K9094" s="2" t="s">
        <v>5914</v>
      </c>
      <c r="O9094" s="7">
        <f t="shared" si="750"/>
        <v>7.0401846605812612E-2</v>
      </c>
      <c r="P9094" s="7" t="str">
        <f t="shared" si="750"/>
        <v>-</v>
      </c>
      <c r="Q9094" s="7" t="str">
        <f t="shared" si="750"/>
        <v>-</v>
      </c>
      <c r="R9094" s="7" t="str">
        <f t="shared" si="750"/>
        <v>-</v>
      </c>
      <c r="S9094" s="7" t="str">
        <f t="shared" si="750"/>
        <v>-</v>
      </c>
      <c r="T9094" s="286">
        <f t="shared" si="753"/>
        <v>7.0401846605812612E-2</v>
      </c>
      <c r="AV9094" s="2" cm="1">
        <f t="array" ref="AV9094">_xlfn.UNIQUE(AQ9094:AU9094,TRUE)</f>
        <v>0</v>
      </c>
      <c r="BA9094" s="2" t="b">
        <f t="shared" si="751"/>
        <v>0</v>
      </c>
      <c r="BB9094" s="2" t="b">
        <f t="shared" si="752"/>
        <v>0</v>
      </c>
      <c r="BC9094" s="2">
        <f t="shared" si="754"/>
        <v>0</v>
      </c>
    </row>
    <row r="9095" spans="2:55" x14ac:dyDescent="0.2">
      <c r="B9095" s="12">
        <v>9092</v>
      </c>
      <c r="C9095" s="335">
        <v>42826</v>
      </c>
      <c r="D9095" s="336">
        <v>0.69908564814814811</v>
      </c>
      <c r="E9095" s="12" t="s">
        <v>5913</v>
      </c>
      <c r="F9095" s="12" t="s">
        <v>5914</v>
      </c>
      <c r="G9095" s="12" t="s">
        <v>5914</v>
      </c>
      <c r="H9095" s="12" t="s">
        <v>5914</v>
      </c>
      <c r="I9095" s="12" t="s">
        <v>5914</v>
      </c>
      <c r="J9095" s="2" t="s">
        <v>5913</v>
      </c>
      <c r="K9095" s="2" t="s">
        <v>5914</v>
      </c>
      <c r="O9095" s="7">
        <f t="shared" si="750"/>
        <v>0.32357570034623861</v>
      </c>
      <c r="P9095" s="7" t="str">
        <f t="shared" si="750"/>
        <v>-</v>
      </c>
      <c r="Q9095" s="7" t="str">
        <f t="shared" si="750"/>
        <v>-</v>
      </c>
      <c r="R9095" s="7" t="str">
        <f t="shared" si="750"/>
        <v>-</v>
      </c>
      <c r="S9095" s="7" t="str">
        <f t="shared" si="750"/>
        <v>-</v>
      </c>
      <c r="T9095" s="286">
        <f t="shared" si="753"/>
        <v>0.32357570034623861</v>
      </c>
      <c r="AV9095" s="2" cm="1">
        <f t="array" ref="AV9095">_xlfn.UNIQUE(AQ9095:AU9095,TRUE)</f>
        <v>0</v>
      </c>
      <c r="BA9095" s="2" t="b">
        <f t="shared" si="751"/>
        <v>0</v>
      </c>
      <c r="BB9095" s="2" t="b">
        <f t="shared" si="752"/>
        <v>0</v>
      </c>
      <c r="BC9095" s="2">
        <f t="shared" si="754"/>
        <v>0</v>
      </c>
    </row>
    <row r="9096" spans="2:55" x14ac:dyDescent="0.2">
      <c r="B9096" s="12">
        <v>9093</v>
      </c>
      <c r="C9096" s="335">
        <v>42826</v>
      </c>
      <c r="D9096" s="336">
        <v>0.7292939814814815</v>
      </c>
      <c r="E9096" s="12" t="s">
        <v>5915</v>
      </c>
      <c r="F9096" s="12" t="s">
        <v>5915</v>
      </c>
      <c r="G9096" s="12" t="s">
        <v>5946</v>
      </c>
      <c r="H9096" s="12" t="s">
        <v>5958</v>
      </c>
      <c r="I9096" s="12" t="s">
        <v>5914</v>
      </c>
      <c r="J9096" s="2" t="s">
        <v>5915</v>
      </c>
      <c r="K9096" s="2" t="s">
        <v>5946</v>
      </c>
      <c r="L9096" s="2" t="s">
        <v>5958</v>
      </c>
      <c r="M9096" s="2" t="s">
        <v>5914</v>
      </c>
      <c r="O9096" s="7">
        <f t="shared" si="750"/>
        <v>0.4937572133039555</v>
      </c>
      <c r="P9096" s="7">
        <f t="shared" si="750"/>
        <v>0.4937572133039555</v>
      </c>
      <c r="Q9096" s="7">
        <f t="shared" si="750"/>
        <v>1.2380652607281502E-2</v>
      </c>
      <c r="R9096" s="7">
        <f t="shared" si="750"/>
        <v>3.6722274682614627E-3</v>
      </c>
      <c r="S9096" s="7" t="str">
        <f t="shared" si="750"/>
        <v>-</v>
      </c>
      <c r="T9096" s="286">
        <f t="shared" si="753"/>
        <v>3.6722274682614627E-3</v>
      </c>
      <c r="AV9096" s="2" cm="1">
        <f t="array" ref="AV9096">_xlfn.UNIQUE(AQ9096:AU9096,TRUE)</f>
        <v>0</v>
      </c>
      <c r="BA9096" s="2" t="b">
        <f t="shared" si="751"/>
        <v>0</v>
      </c>
      <c r="BB9096" s="2" t="b">
        <f t="shared" si="752"/>
        <v>0</v>
      </c>
      <c r="BC9096" s="2">
        <f t="shared" si="754"/>
        <v>0</v>
      </c>
    </row>
    <row r="9097" spans="2:55" x14ac:dyDescent="0.2">
      <c r="B9097" s="12">
        <v>9094</v>
      </c>
      <c r="C9097" s="335">
        <v>42826</v>
      </c>
      <c r="D9097" s="336">
        <v>0.73579861111111111</v>
      </c>
      <c r="E9097" s="12" t="s">
        <v>5921</v>
      </c>
      <c r="F9097" s="12" t="s">
        <v>5913</v>
      </c>
      <c r="G9097" s="12" t="s">
        <v>5915</v>
      </c>
      <c r="H9097" s="12" t="s">
        <v>5936</v>
      </c>
      <c r="I9097" s="12" t="s">
        <v>5926</v>
      </c>
      <c r="J9097" s="2" t="s">
        <v>5921</v>
      </c>
      <c r="K9097" s="2" t="s">
        <v>5913</v>
      </c>
      <c r="L9097" s="2" t="s">
        <v>5915</v>
      </c>
      <c r="M9097" s="2" t="s">
        <v>5936</v>
      </c>
      <c r="N9097" s="2" t="s">
        <v>5926</v>
      </c>
      <c r="O9097" s="7">
        <f t="shared" si="750"/>
        <v>0.1409086139964327</v>
      </c>
      <c r="P9097" s="7">
        <f t="shared" si="750"/>
        <v>0.32357570034623861</v>
      </c>
      <c r="Q9097" s="7">
        <f t="shared" si="750"/>
        <v>0.4937572133039555</v>
      </c>
      <c r="R9097" s="7">
        <f t="shared" si="750"/>
        <v>3.3679571923197989E-2</v>
      </c>
      <c r="S9097" s="7">
        <f t="shared" si="750"/>
        <v>6.1063896757947753E-2</v>
      </c>
      <c r="T9097" s="286">
        <f t="shared" si="753"/>
        <v>3.3679571923197989E-2</v>
      </c>
      <c r="AV9097" s="2" cm="1">
        <f t="array" ref="AV9097">_xlfn.UNIQUE(AQ9097:AU9097,TRUE)</f>
        <v>0</v>
      </c>
      <c r="BA9097" s="2" t="b">
        <f t="shared" si="751"/>
        <v>0</v>
      </c>
      <c r="BB9097" s="2" t="b">
        <f t="shared" si="752"/>
        <v>0</v>
      </c>
      <c r="BC9097" s="2">
        <f t="shared" si="754"/>
        <v>0</v>
      </c>
    </row>
    <row r="9098" spans="2:55" x14ac:dyDescent="0.2">
      <c r="B9098" s="12">
        <v>9095</v>
      </c>
      <c r="C9098" s="335">
        <v>42827</v>
      </c>
      <c r="D9098" s="336">
        <v>0.40939814814814812</v>
      </c>
      <c r="E9098" s="12" t="s">
        <v>5921</v>
      </c>
      <c r="F9098" s="12" t="s">
        <v>5960</v>
      </c>
      <c r="G9098" s="12"/>
      <c r="H9098" s="12" t="s">
        <v>5914</v>
      </c>
      <c r="I9098" s="12" t="s">
        <v>5914</v>
      </c>
      <c r="J9098" s="2" t="s">
        <v>5921</v>
      </c>
      <c r="K9098" s="2" t="s">
        <v>5960</v>
      </c>
      <c r="M9098" s="2" t="s">
        <v>5914</v>
      </c>
      <c r="O9098" s="7">
        <f t="shared" si="750"/>
        <v>0.1409086139964327</v>
      </c>
      <c r="P9098" s="7">
        <f t="shared" si="750"/>
        <v>2.8328611898016999E-3</v>
      </c>
      <c r="Q9098" s="7" t="str">
        <f t="shared" si="750"/>
        <v>-</v>
      </c>
      <c r="R9098" s="7" t="str">
        <f t="shared" si="750"/>
        <v>-</v>
      </c>
      <c r="S9098" s="7" t="str">
        <f t="shared" si="750"/>
        <v>-</v>
      </c>
      <c r="T9098" s="286">
        <f t="shared" si="753"/>
        <v>2.8328611898016999E-3</v>
      </c>
      <c r="AV9098" s="2" cm="1">
        <f t="array" ref="AV9098">_xlfn.UNIQUE(AQ9098:AU9098,TRUE)</f>
        <v>0</v>
      </c>
      <c r="BA9098" s="2" t="b">
        <f t="shared" si="751"/>
        <v>0</v>
      </c>
      <c r="BB9098" s="2" t="b">
        <f t="shared" si="752"/>
        <v>0</v>
      </c>
      <c r="BC9098" s="2">
        <f t="shared" si="754"/>
        <v>0</v>
      </c>
    </row>
    <row r="9099" spans="2:55" x14ac:dyDescent="0.2">
      <c r="B9099" s="12">
        <v>9096</v>
      </c>
      <c r="C9099" s="335">
        <v>42827</v>
      </c>
      <c r="D9099" s="336">
        <v>0.40989583333333335</v>
      </c>
      <c r="E9099" s="12" t="s">
        <v>5913</v>
      </c>
      <c r="F9099" s="12" t="s">
        <v>5914</v>
      </c>
      <c r="G9099" s="12" t="s">
        <v>5914</v>
      </c>
      <c r="H9099" s="12" t="s">
        <v>5914</v>
      </c>
      <c r="I9099" s="12" t="s">
        <v>5914</v>
      </c>
      <c r="J9099" s="2" t="s">
        <v>5913</v>
      </c>
      <c r="K9099" s="2" t="s">
        <v>5914</v>
      </c>
      <c r="O9099" s="7">
        <f t="shared" ref="O9099:S9149" si="755">IFERROR(VLOOKUP(E9099,$V$4:$X$97,3,0),"-")</f>
        <v>0.32357570034623861</v>
      </c>
      <c r="P9099" s="7" t="str">
        <f t="shared" si="755"/>
        <v>-</v>
      </c>
      <c r="Q9099" s="7" t="str">
        <f t="shared" si="755"/>
        <v>-</v>
      </c>
      <c r="R9099" s="7" t="str">
        <f t="shared" si="755"/>
        <v>-</v>
      </c>
      <c r="S9099" s="7" t="str">
        <f t="shared" si="755"/>
        <v>-</v>
      </c>
      <c r="T9099" s="286">
        <f t="shared" si="753"/>
        <v>0.32357570034623861</v>
      </c>
      <c r="AV9099" s="2" cm="1">
        <f t="array" ref="AV9099">_xlfn.UNIQUE(AQ9099:AU9099,TRUE)</f>
        <v>0</v>
      </c>
      <c r="BA9099" s="2" t="b">
        <f t="shared" si="751"/>
        <v>0</v>
      </c>
      <c r="BB9099" s="2" t="b">
        <f t="shared" si="752"/>
        <v>0</v>
      </c>
      <c r="BC9099" s="2">
        <f t="shared" si="754"/>
        <v>0</v>
      </c>
    </row>
    <row r="9100" spans="2:55" x14ac:dyDescent="0.2">
      <c r="B9100" s="12">
        <v>9097</v>
      </c>
      <c r="C9100" s="335">
        <v>42827</v>
      </c>
      <c r="D9100" s="336">
        <v>0.41068287037037038</v>
      </c>
      <c r="E9100" s="12" t="s">
        <v>5918</v>
      </c>
      <c r="F9100" s="12" t="s">
        <v>5913</v>
      </c>
      <c r="G9100" s="12"/>
      <c r="H9100" s="12" t="s">
        <v>5943</v>
      </c>
      <c r="I9100" s="12" t="s">
        <v>5914</v>
      </c>
      <c r="J9100" s="2" t="s">
        <v>5918</v>
      </c>
      <c r="K9100" s="2" t="s">
        <v>5913</v>
      </c>
      <c r="M9100" s="2" t="s">
        <v>5943</v>
      </c>
      <c r="N9100" s="2" t="s">
        <v>5914</v>
      </c>
      <c r="O9100" s="7">
        <f t="shared" si="755"/>
        <v>5.7391669289686288E-2</v>
      </c>
      <c r="P9100" s="7">
        <f t="shared" si="755"/>
        <v>0.32357570034623861</v>
      </c>
      <c r="Q9100" s="7" t="str">
        <f t="shared" si="755"/>
        <v>-</v>
      </c>
      <c r="R9100" s="7">
        <f t="shared" si="755"/>
        <v>1.5003672227468262E-2</v>
      </c>
      <c r="S9100" s="7" t="str">
        <f t="shared" si="755"/>
        <v>-</v>
      </c>
      <c r="T9100" s="286">
        <f t="shared" si="753"/>
        <v>1.5003672227468262E-2</v>
      </c>
      <c r="AV9100" s="2" cm="1">
        <f t="array" ref="AV9100">_xlfn.UNIQUE(AQ9100:AU9100,TRUE)</f>
        <v>0</v>
      </c>
      <c r="BA9100" s="2" t="b">
        <f t="shared" si="751"/>
        <v>0</v>
      </c>
      <c r="BB9100" s="2" t="b">
        <f t="shared" si="752"/>
        <v>0</v>
      </c>
      <c r="BC9100" s="2">
        <f t="shared" si="754"/>
        <v>0</v>
      </c>
    </row>
    <row r="9101" spans="2:55" x14ac:dyDescent="0.2">
      <c r="B9101" s="12">
        <v>9098</v>
      </c>
      <c r="C9101" s="335">
        <v>42827</v>
      </c>
      <c r="D9101" s="336">
        <v>0.41097222222222224</v>
      </c>
      <c r="E9101" s="12" t="s">
        <v>5913</v>
      </c>
      <c r="F9101" s="12" t="s">
        <v>5914</v>
      </c>
      <c r="G9101" s="12" t="s">
        <v>5914</v>
      </c>
      <c r="H9101" s="12" t="s">
        <v>5914</v>
      </c>
      <c r="I9101" s="12" t="s">
        <v>5914</v>
      </c>
      <c r="J9101" s="2" t="s">
        <v>5913</v>
      </c>
      <c r="K9101" s="2" t="s">
        <v>5914</v>
      </c>
      <c r="O9101" s="7">
        <f t="shared" si="755"/>
        <v>0.32357570034623861</v>
      </c>
      <c r="P9101" s="7" t="str">
        <f t="shared" si="755"/>
        <v>-</v>
      </c>
      <c r="Q9101" s="7" t="str">
        <f t="shared" si="755"/>
        <v>-</v>
      </c>
      <c r="R9101" s="7" t="str">
        <f t="shared" si="755"/>
        <v>-</v>
      </c>
      <c r="S9101" s="7" t="str">
        <f t="shared" si="755"/>
        <v>-</v>
      </c>
      <c r="T9101" s="286">
        <f t="shared" si="753"/>
        <v>0.32357570034623861</v>
      </c>
      <c r="AV9101" s="2" cm="1">
        <f t="array" ref="AV9101">_xlfn.UNIQUE(AQ9101:AU9101,TRUE)</f>
        <v>0</v>
      </c>
      <c r="BA9101" s="2" t="b">
        <f t="shared" si="751"/>
        <v>0</v>
      </c>
      <c r="BB9101" s="2" t="b">
        <f t="shared" si="752"/>
        <v>0</v>
      </c>
      <c r="BC9101" s="2">
        <f t="shared" si="754"/>
        <v>0</v>
      </c>
    </row>
    <row r="9102" spans="2:55" x14ac:dyDescent="0.2">
      <c r="B9102" s="12">
        <v>9099</v>
      </c>
      <c r="C9102" s="335">
        <v>42827</v>
      </c>
      <c r="D9102" s="336">
        <v>0.41187499999999999</v>
      </c>
      <c r="E9102" s="12" t="s">
        <v>5915</v>
      </c>
      <c r="F9102" s="12" t="s">
        <v>5914</v>
      </c>
      <c r="G9102" s="12" t="s">
        <v>5914</v>
      </c>
      <c r="H9102" s="12" t="s">
        <v>5914</v>
      </c>
      <c r="I9102" s="12" t="s">
        <v>5914</v>
      </c>
      <c r="J9102" s="2" t="s">
        <v>5915</v>
      </c>
      <c r="K9102" s="2" t="s">
        <v>5914</v>
      </c>
      <c r="O9102" s="7">
        <f t="shared" si="755"/>
        <v>0.4937572133039555</v>
      </c>
      <c r="P9102" s="7" t="str">
        <f t="shared" si="755"/>
        <v>-</v>
      </c>
      <c r="Q9102" s="7" t="str">
        <f t="shared" si="755"/>
        <v>-</v>
      </c>
      <c r="R9102" s="7" t="str">
        <f t="shared" si="755"/>
        <v>-</v>
      </c>
      <c r="S9102" s="7" t="str">
        <f t="shared" si="755"/>
        <v>-</v>
      </c>
      <c r="T9102" s="286">
        <f t="shared" si="753"/>
        <v>0.4937572133039555</v>
      </c>
      <c r="AV9102" s="2" cm="1">
        <f t="array" ref="AV9102">_xlfn.UNIQUE(AQ9102:AU9102,TRUE)</f>
        <v>0</v>
      </c>
      <c r="BA9102" s="2" t="b">
        <f t="shared" si="751"/>
        <v>0</v>
      </c>
      <c r="BB9102" s="2" t="b">
        <f t="shared" si="752"/>
        <v>0</v>
      </c>
      <c r="BC9102" s="2">
        <f t="shared" si="754"/>
        <v>0</v>
      </c>
    </row>
    <row r="9103" spans="2:55" x14ac:dyDescent="0.2">
      <c r="B9103" s="12">
        <v>9100</v>
      </c>
      <c r="C9103" s="335">
        <v>42827</v>
      </c>
      <c r="D9103" s="336">
        <v>0.41296296296296298</v>
      </c>
      <c r="E9103" s="12" t="s">
        <v>5915</v>
      </c>
      <c r="F9103" s="12" t="s">
        <v>5914</v>
      </c>
      <c r="G9103" s="12" t="s">
        <v>5914</v>
      </c>
      <c r="H9103" s="12" t="s">
        <v>5914</v>
      </c>
      <c r="I9103" s="12" t="s">
        <v>5914</v>
      </c>
      <c r="J9103" s="2" t="s">
        <v>5915</v>
      </c>
      <c r="K9103" s="2" t="s">
        <v>5914</v>
      </c>
      <c r="O9103" s="7">
        <f t="shared" si="755"/>
        <v>0.4937572133039555</v>
      </c>
      <c r="P9103" s="7" t="str">
        <f t="shared" si="755"/>
        <v>-</v>
      </c>
      <c r="Q9103" s="7" t="str">
        <f t="shared" si="755"/>
        <v>-</v>
      </c>
      <c r="R9103" s="7" t="str">
        <f t="shared" si="755"/>
        <v>-</v>
      </c>
      <c r="S9103" s="7" t="str">
        <f t="shared" si="755"/>
        <v>-</v>
      </c>
      <c r="T9103" s="286">
        <f t="shared" si="753"/>
        <v>0.4937572133039555</v>
      </c>
      <c r="AV9103" s="2" cm="1">
        <f t="array" ref="AV9103">_xlfn.UNIQUE(AQ9103:AU9103,TRUE)</f>
        <v>0</v>
      </c>
      <c r="BA9103" s="2" t="b">
        <f t="shared" si="751"/>
        <v>0</v>
      </c>
      <c r="BB9103" s="2" t="b">
        <f t="shared" si="752"/>
        <v>0</v>
      </c>
      <c r="BC9103" s="2">
        <f t="shared" si="754"/>
        <v>0</v>
      </c>
    </row>
    <row r="9104" spans="2:55" x14ac:dyDescent="0.2">
      <c r="B9104" s="12">
        <v>9101</v>
      </c>
      <c r="C9104" s="335">
        <v>42827</v>
      </c>
      <c r="D9104" s="336">
        <v>0.4131481481481481</v>
      </c>
      <c r="E9104" s="12" t="s">
        <v>5915</v>
      </c>
      <c r="F9104" s="12" t="s">
        <v>5914</v>
      </c>
      <c r="G9104" s="12" t="s">
        <v>5914</v>
      </c>
      <c r="H9104" s="12" t="s">
        <v>5914</v>
      </c>
      <c r="I9104" s="12" t="s">
        <v>5914</v>
      </c>
      <c r="J9104" s="2" t="s">
        <v>5915</v>
      </c>
      <c r="K9104" s="2" t="s">
        <v>5914</v>
      </c>
      <c r="O9104" s="7">
        <f t="shared" si="755"/>
        <v>0.4937572133039555</v>
      </c>
      <c r="P9104" s="7" t="str">
        <f t="shared" si="755"/>
        <v>-</v>
      </c>
      <c r="Q9104" s="7" t="str">
        <f t="shared" si="755"/>
        <v>-</v>
      </c>
      <c r="R9104" s="7" t="str">
        <f t="shared" si="755"/>
        <v>-</v>
      </c>
      <c r="S9104" s="7" t="str">
        <f t="shared" si="755"/>
        <v>-</v>
      </c>
      <c r="T9104" s="286">
        <f t="shared" si="753"/>
        <v>0.4937572133039555</v>
      </c>
      <c r="AV9104" s="2" cm="1">
        <f t="array" ref="AV9104">_xlfn.UNIQUE(AQ9104:AU9104,TRUE)</f>
        <v>0</v>
      </c>
      <c r="BA9104" s="2" t="b">
        <f t="shared" si="751"/>
        <v>0</v>
      </c>
      <c r="BB9104" s="2" t="b">
        <f t="shared" si="752"/>
        <v>0</v>
      </c>
      <c r="BC9104" s="2">
        <f t="shared" si="754"/>
        <v>0</v>
      </c>
    </row>
    <row r="9105" spans="2:55" x14ac:dyDescent="0.2">
      <c r="B9105" s="12">
        <v>9102</v>
      </c>
      <c r="C9105" s="335">
        <v>42827</v>
      </c>
      <c r="D9105" s="336">
        <v>0.42693287037037037</v>
      </c>
      <c r="E9105" s="12" t="s">
        <v>5915</v>
      </c>
      <c r="F9105" s="12" t="s">
        <v>5915</v>
      </c>
      <c r="G9105" s="12" t="s">
        <v>5923</v>
      </c>
      <c r="H9105" s="12" t="s">
        <v>5920</v>
      </c>
      <c r="I9105" s="12" t="s">
        <v>5914</v>
      </c>
      <c r="J9105" s="2" t="s">
        <v>5915</v>
      </c>
      <c r="K9105" s="2" t="s">
        <v>5923</v>
      </c>
      <c r="L9105" s="2" t="s">
        <v>5920</v>
      </c>
      <c r="M9105" s="2" t="s">
        <v>5914</v>
      </c>
      <c r="O9105" s="7">
        <f t="shared" si="755"/>
        <v>0.4937572133039555</v>
      </c>
      <c r="P9105" s="7">
        <f t="shared" si="755"/>
        <v>0.4937572133039555</v>
      </c>
      <c r="Q9105" s="7">
        <f t="shared" si="755"/>
        <v>0.10145839890882384</v>
      </c>
      <c r="R9105" s="7">
        <f t="shared" si="755"/>
        <v>5.277515475815759E-2</v>
      </c>
      <c r="S9105" s="7" t="str">
        <f t="shared" si="755"/>
        <v>-</v>
      </c>
      <c r="T9105" s="286">
        <f t="shared" si="753"/>
        <v>5.277515475815759E-2</v>
      </c>
      <c r="AV9105" s="2" cm="1">
        <f t="array" ref="AV9105">_xlfn.UNIQUE(AQ9105:AU9105,TRUE)</f>
        <v>0</v>
      </c>
      <c r="BA9105" s="2" t="b">
        <f t="shared" si="751"/>
        <v>0</v>
      </c>
      <c r="BB9105" s="2" t="b">
        <f t="shared" si="752"/>
        <v>0</v>
      </c>
      <c r="BC9105" s="2">
        <f t="shared" si="754"/>
        <v>0</v>
      </c>
    </row>
    <row r="9106" spans="2:55" x14ac:dyDescent="0.2">
      <c r="B9106" s="12">
        <v>9103</v>
      </c>
      <c r="C9106" s="335">
        <v>42827</v>
      </c>
      <c r="D9106" s="336">
        <v>0.42799768518518522</v>
      </c>
      <c r="E9106" s="12" t="s">
        <v>5918</v>
      </c>
      <c r="F9106" s="12" t="s">
        <v>5915</v>
      </c>
      <c r="G9106" s="12" t="s">
        <v>5923</v>
      </c>
      <c r="H9106" s="12" t="s">
        <v>5914</v>
      </c>
      <c r="I9106" s="12" t="s">
        <v>5914</v>
      </c>
      <c r="J9106" s="2" t="s">
        <v>5918</v>
      </c>
      <c r="K9106" s="2" t="s">
        <v>5915</v>
      </c>
      <c r="L9106" s="2" t="s">
        <v>5923</v>
      </c>
      <c r="M9106" s="2" t="s">
        <v>5914</v>
      </c>
      <c r="O9106" s="7">
        <f t="shared" si="755"/>
        <v>5.7391669289686288E-2</v>
      </c>
      <c r="P9106" s="7">
        <f t="shared" si="755"/>
        <v>0.4937572133039555</v>
      </c>
      <c r="Q9106" s="7">
        <f t="shared" si="755"/>
        <v>0.10145839890882384</v>
      </c>
      <c r="R9106" s="7" t="str">
        <f t="shared" si="755"/>
        <v>-</v>
      </c>
      <c r="S9106" s="7" t="str">
        <f t="shared" si="755"/>
        <v>-</v>
      </c>
      <c r="T9106" s="286">
        <f t="shared" si="753"/>
        <v>5.7391669289686288E-2</v>
      </c>
      <c r="AV9106" s="2" cm="1">
        <f t="array" ref="AV9106">_xlfn.UNIQUE(AQ9106:AU9106,TRUE)</f>
        <v>0</v>
      </c>
      <c r="BA9106" s="2" t="b">
        <f t="shared" si="751"/>
        <v>0</v>
      </c>
      <c r="BB9106" s="2" t="b">
        <f t="shared" si="752"/>
        <v>0</v>
      </c>
      <c r="BC9106" s="2">
        <f t="shared" si="754"/>
        <v>0</v>
      </c>
    </row>
    <row r="9107" spans="2:55" x14ac:dyDescent="0.2">
      <c r="B9107" s="12">
        <v>9104</v>
      </c>
      <c r="C9107" s="335">
        <v>42827</v>
      </c>
      <c r="D9107" s="336">
        <v>0.43343749999999998</v>
      </c>
      <c r="E9107" s="12" t="s">
        <v>5915</v>
      </c>
      <c r="F9107" s="12" t="s">
        <v>5924</v>
      </c>
      <c r="G9107" s="12" t="s">
        <v>5914</v>
      </c>
      <c r="H9107" s="12" t="s">
        <v>5914</v>
      </c>
      <c r="I9107" s="12" t="s">
        <v>5914</v>
      </c>
      <c r="J9107" s="2" t="s">
        <v>5915</v>
      </c>
      <c r="K9107" s="2" t="s">
        <v>5924</v>
      </c>
      <c r="L9107" s="2" t="s">
        <v>5914</v>
      </c>
      <c r="O9107" s="7">
        <f t="shared" si="755"/>
        <v>0.4937572133039555</v>
      </c>
      <c r="P9107" s="7">
        <f t="shared" si="755"/>
        <v>8.4775994124436052E-2</v>
      </c>
      <c r="Q9107" s="7" t="str">
        <f t="shared" si="755"/>
        <v>-</v>
      </c>
      <c r="R9107" s="7" t="str">
        <f t="shared" si="755"/>
        <v>-</v>
      </c>
      <c r="S9107" s="7" t="str">
        <f t="shared" si="755"/>
        <v>-</v>
      </c>
      <c r="T9107" s="286">
        <f t="shared" si="753"/>
        <v>8.4775994124436052E-2</v>
      </c>
      <c r="AV9107" s="2" cm="1">
        <f t="array" ref="AV9107">_xlfn.UNIQUE(AQ9107:AU9107,TRUE)</f>
        <v>0</v>
      </c>
      <c r="BA9107" s="2" t="b">
        <f t="shared" si="751"/>
        <v>0</v>
      </c>
      <c r="BB9107" s="2" t="b">
        <f t="shared" si="752"/>
        <v>0</v>
      </c>
      <c r="BC9107" s="2">
        <f t="shared" si="754"/>
        <v>0</v>
      </c>
    </row>
    <row r="9108" spans="2:55" x14ac:dyDescent="0.2">
      <c r="B9108" s="12">
        <v>9105</v>
      </c>
      <c r="C9108" s="335">
        <v>42827</v>
      </c>
      <c r="D9108" s="336">
        <v>0.43702546296296302</v>
      </c>
      <c r="E9108" s="12" t="s">
        <v>5922</v>
      </c>
      <c r="F9108" s="12" t="s">
        <v>5915</v>
      </c>
      <c r="G9108" s="12" t="s">
        <v>5915</v>
      </c>
      <c r="H9108" s="12" t="s">
        <v>5914</v>
      </c>
      <c r="I9108" s="12" t="s">
        <v>5914</v>
      </c>
      <c r="J9108" s="2" t="s">
        <v>5922</v>
      </c>
      <c r="K9108" s="2" t="s">
        <v>5915</v>
      </c>
      <c r="L9108" s="2" t="s">
        <v>5914</v>
      </c>
      <c r="O9108" s="7">
        <f t="shared" si="755"/>
        <v>3.7876403315496798E-2</v>
      </c>
      <c r="P9108" s="7">
        <f t="shared" si="755"/>
        <v>0.4937572133039555</v>
      </c>
      <c r="Q9108" s="7">
        <f t="shared" si="755"/>
        <v>0.4937572133039555</v>
      </c>
      <c r="R9108" s="7" t="str">
        <f t="shared" si="755"/>
        <v>-</v>
      </c>
      <c r="S9108" s="7" t="str">
        <f t="shared" si="755"/>
        <v>-</v>
      </c>
      <c r="T9108" s="286">
        <f t="shared" si="753"/>
        <v>3.7876403315496798E-2</v>
      </c>
      <c r="AV9108" s="2" cm="1">
        <f t="array" ref="AV9108">_xlfn.UNIQUE(AQ9108:AU9108,TRUE)</f>
        <v>0</v>
      </c>
      <c r="BA9108" s="2" t="b">
        <f t="shared" si="751"/>
        <v>0</v>
      </c>
      <c r="BB9108" s="2" t="b">
        <f t="shared" si="752"/>
        <v>0</v>
      </c>
      <c r="BC9108" s="2">
        <f t="shared" si="754"/>
        <v>0</v>
      </c>
    </row>
    <row r="9109" spans="2:55" x14ac:dyDescent="0.2">
      <c r="B9109" s="12">
        <v>9106</v>
      </c>
      <c r="C9109" s="335">
        <v>42827</v>
      </c>
      <c r="D9109" s="336">
        <v>0.4425694444444444</v>
      </c>
      <c r="E9109" s="12" t="s">
        <v>5913</v>
      </c>
      <c r="F9109" s="12" t="s">
        <v>5915</v>
      </c>
      <c r="G9109" s="12" t="s">
        <v>5915</v>
      </c>
      <c r="H9109" s="12" t="s">
        <v>5914</v>
      </c>
      <c r="I9109" s="12" t="s">
        <v>5914</v>
      </c>
      <c r="J9109" s="2" t="s">
        <v>5913</v>
      </c>
      <c r="K9109" s="2" t="s">
        <v>5915</v>
      </c>
      <c r="L9109" s="2" t="s">
        <v>5914</v>
      </c>
      <c r="O9109" s="7">
        <f t="shared" si="755"/>
        <v>0.32357570034623861</v>
      </c>
      <c r="P9109" s="7">
        <f t="shared" si="755"/>
        <v>0.4937572133039555</v>
      </c>
      <c r="Q9109" s="7">
        <f t="shared" si="755"/>
        <v>0.4937572133039555</v>
      </c>
      <c r="R9109" s="7" t="str">
        <f t="shared" si="755"/>
        <v>-</v>
      </c>
      <c r="S9109" s="7" t="str">
        <f t="shared" si="755"/>
        <v>-</v>
      </c>
      <c r="T9109" s="286">
        <f t="shared" si="753"/>
        <v>0.32357570034623861</v>
      </c>
      <c r="AV9109" s="2" cm="1">
        <f t="array" ref="AV9109">_xlfn.UNIQUE(AQ9109:AU9109,TRUE)</f>
        <v>0</v>
      </c>
      <c r="BA9109" s="2" t="b">
        <f t="shared" si="751"/>
        <v>0</v>
      </c>
      <c r="BB9109" s="2" t="b">
        <f t="shared" si="752"/>
        <v>0</v>
      </c>
      <c r="BC9109" s="2">
        <f t="shared" si="754"/>
        <v>0</v>
      </c>
    </row>
    <row r="9110" spans="2:55" x14ac:dyDescent="0.2">
      <c r="B9110" s="12">
        <v>9107</v>
      </c>
      <c r="C9110" s="335">
        <v>42827</v>
      </c>
      <c r="D9110" s="336">
        <v>0.45106481481481481</v>
      </c>
      <c r="E9110" s="12" t="s">
        <v>5915</v>
      </c>
      <c r="F9110" s="12" t="s">
        <v>5915</v>
      </c>
      <c r="G9110" s="12" t="s">
        <v>5915</v>
      </c>
      <c r="H9110" s="12" t="s">
        <v>5914</v>
      </c>
      <c r="I9110" s="12" t="s">
        <v>5914</v>
      </c>
      <c r="J9110" s="2" t="s">
        <v>5915</v>
      </c>
      <c r="K9110" s="2" t="s">
        <v>5914</v>
      </c>
      <c r="O9110" s="7">
        <f t="shared" si="755"/>
        <v>0.4937572133039555</v>
      </c>
      <c r="P9110" s="7">
        <f t="shared" si="755"/>
        <v>0.4937572133039555</v>
      </c>
      <c r="Q9110" s="7">
        <f t="shared" si="755"/>
        <v>0.4937572133039555</v>
      </c>
      <c r="R9110" s="7" t="str">
        <f t="shared" si="755"/>
        <v>-</v>
      </c>
      <c r="S9110" s="7" t="str">
        <f t="shared" si="755"/>
        <v>-</v>
      </c>
      <c r="T9110" s="286">
        <f t="shared" si="753"/>
        <v>0.4937572133039555</v>
      </c>
      <c r="AV9110" s="2" cm="1">
        <f t="array" ref="AV9110">_xlfn.UNIQUE(AQ9110:AU9110,TRUE)</f>
        <v>0</v>
      </c>
      <c r="BA9110" s="2" t="b">
        <f t="shared" si="751"/>
        <v>0</v>
      </c>
      <c r="BB9110" s="2" t="b">
        <f t="shared" si="752"/>
        <v>0</v>
      </c>
      <c r="BC9110" s="2">
        <f t="shared" si="754"/>
        <v>0</v>
      </c>
    </row>
    <row r="9111" spans="2:55" x14ac:dyDescent="0.2">
      <c r="B9111" s="12">
        <v>9108</v>
      </c>
      <c r="C9111" s="335">
        <v>42827</v>
      </c>
      <c r="D9111" s="336">
        <v>0.45151620370370371</v>
      </c>
      <c r="E9111" s="12" t="s">
        <v>5915</v>
      </c>
      <c r="F9111" s="12" t="s">
        <v>5915</v>
      </c>
      <c r="G9111" s="12" t="s">
        <v>5926</v>
      </c>
      <c r="H9111" s="12"/>
      <c r="I9111" s="12" t="s">
        <v>5914</v>
      </c>
      <c r="J9111" s="2" t="s">
        <v>5915</v>
      </c>
      <c r="K9111" s="2" t="s">
        <v>5926</v>
      </c>
      <c r="M9111" s="2" t="s">
        <v>5914</v>
      </c>
      <c r="O9111" s="7">
        <f t="shared" si="755"/>
        <v>0.4937572133039555</v>
      </c>
      <c r="P9111" s="7">
        <f t="shared" si="755"/>
        <v>0.4937572133039555</v>
      </c>
      <c r="Q9111" s="7">
        <f t="shared" si="755"/>
        <v>6.1063896757947753E-2</v>
      </c>
      <c r="R9111" s="7" t="str">
        <f t="shared" si="755"/>
        <v>-</v>
      </c>
      <c r="S9111" s="7" t="str">
        <f t="shared" si="755"/>
        <v>-</v>
      </c>
      <c r="T9111" s="286">
        <f t="shared" si="753"/>
        <v>6.1063896757947753E-2</v>
      </c>
      <c r="AV9111" s="2" cm="1">
        <f t="array" ref="AV9111">_xlfn.UNIQUE(AQ9111:AU9111,TRUE)</f>
        <v>0</v>
      </c>
      <c r="BA9111" s="2" t="b">
        <f t="shared" si="751"/>
        <v>0</v>
      </c>
      <c r="BB9111" s="2" t="b">
        <f t="shared" si="752"/>
        <v>0</v>
      </c>
      <c r="BC9111" s="2">
        <f t="shared" si="754"/>
        <v>0</v>
      </c>
    </row>
    <row r="9112" spans="2:55" x14ac:dyDescent="0.2">
      <c r="B9112" s="12">
        <v>9109</v>
      </c>
      <c r="C9112" s="335">
        <v>42827</v>
      </c>
      <c r="D9112" s="336">
        <v>0.4520717592592593</v>
      </c>
      <c r="E9112" s="12" t="s">
        <v>5913</v>
      </c>
      <c r="F9112" s="12" t="s">
        <v>5914</v>
      </c>
      <c r="G9112" s="12" t="s">
        <v>5914</v>
      </c>
      <c r="H9112" s="12" t="s">
        <v>5914</v>
      </c>
      <c r="I9112" s="12" t="s">
        <v>5914</v>
      </c>
      <c r="J9112" s="2" t="s">
        <v>5913</v>
      </c>
      <c r="K9112" s="2" t="s">
        <v>5914</v>
      </c>
      <c r="O9112" s="7">
        <f t="shared" si="755"/>
        <v>0.32357570034623861</v>
      </c>
      <c r="P9112" s="7" t="str">
        <f t="shared" si="755"/>
        <v>-</v>
      </c>
      <c r="Q9112" s="7" t="str">
        <f t="shared" si="755"/>
        <v>-</v>
      </c>
      <c r="R9112" s="7" t="str">
        <f t="shared" si="755"/>
        <v>-</v>
      </c>
      <c r="S9112" s="7" t="str">
        <f t="shared" si="755"/>
        <v>-</v>
      </c>
      <c r="T9112" s="286">
        <f t="shared" si="753"/>
        <v>0.32357570034623861</v>
      </c>
      <c r="AV9112" s="2" cm="1">
        <f t="array" ref="AV9112">_xlfn.UNIQUE(AQ9112:AU9112,TRUE)</f>
        <v>0</v>
      </c>
      <c r="BA9112" s="2" t="b">
        <f t="shared" si="751"/>
        <v>0</v>
      </c>
      <c r="BB9112" s="2" t="b">
        <f t="shared" si="752"/>
        <v>0</v>
      </c>
      <c r="BC9112" s="2">
        <f t="shared" si="754"/>
        <v>0</v>
      </c>
    </row>
    <row r="9113" spans="2:55" x14ac:dyDescent="0.2">
      <c r="B9113" s="12">
        <v>9110</v>
      </c>
      <c r="C9113" s="335">
        <v>42827</v>
      </c>
      <c r="D9113" s="336">
        <v>0.45372685185185185</v>
      </c>
      <c r="E9113" s="12" t="s">
        <v>5921</v>
      </c>
      <c r="F9113" s="12" t="s">
        <v>5915</v>
      </c>
      <c r="G9113" s="12" t="s">
        <v>5920</v>
      </c>
      <c r="H9113" s="12" t="s">
        <v>5914</v>
      </c>
      <c r="I9113" s="12" t="s">
        <v>5914</v>
      </c>
      <c r="J9113" s="2" t="s">
        <v>5921</v>
      </c>
      <c r="K9113" s="2" t="s">
        <v>5915</v>
      </c>
      <c r="L9113" s="2" t="s">
        <v>5920</v>
      </c>
      <c r="M9113" s="2" t="s">
        <v>5914</v>
      </c>
      <c r="O9113" s="7">
        <f t="shared" si="755"/>
        <v>0.1409086139964327</v>
      </c>
      <c r="P9113" s="7">
        <f t="shared" si="755"/>
        <v>0.4937572133039555</v>
      </c>
      <c r="Q9113" s="7">
        <f t="shared" si="755"/>
        <v>5.277515475815759E-2</v>
      </c>
      <c r="R9113" s="7" t="str">
        <f t="shared" si="755"/>
        <v>-</v>
      </c>
      <c r="S9113" s="7" t="str">
        <f t="shared" si="755"/>
        <v>-</v>
      </c>
      <c r="T9113" s="286">
        <f t="shared" si="753"/>
        <v>5.277515475815759E-2</v>
      </c>
      <c r="AV9113" s="2" cm="1">
        <f t="array" ref="AV9113">_xlfn.UNIQUE(AQ9113:AU9113,TRUE)</f>
        <v>0</v>
      </c>
      <c r="BA9113" s="2" t="b">
        <f t="shared" si="751"/>
        <v>0</v>
      </c>
      <c r="BB9113" s="2" t="b">
        <f t="shared" si="752"/>
        <v>0</v>
      </c>
      <c r="BC9113" s="2">
        <f t="shared" si="754"/>
        <v>0</v>
      </c>
    </row>
    <row r="9114" spans="2:55" x14ac:dyDescent="0.2">
      <c r="B9114" s="12">
        <v>9111</v>
      </c>
      <c r="C9114" s="335">
        <v>42827</v>
      </c>
      <c r="D9114" s="336">
        <v>0.46074074074074073</v>
      </c>
      <c r="E9114" s="12" t="s">
        <v>5915</v>
      </c>
      <c r="F9114" s="12" t="s">
        <v>5913</v>
      </c>
      <c r="G9114" s="12" t="s">
        <v>5914</v>
      </c>
      <c r="H9114" s="12" t="s">
        <v>5914</v>
      </c>
      <c r="I9114" s="12" t="s">
        <v>5914</v>
      </c>
      <c r="J9114" s="2" t="s">
        <v>5915</v>
      </c>
      <c r="K9114" s="2" t="s">
        <v>5913</v>
      </c>
      <c r="L9114" s="2" t="s">
        <v>5914</v>
      </c>
      <c r="O9114" s="7">
        <f t="shared" si="755"/>
        <v>0.4937572133039555</v>
      </c>
      <c r="P9114" s="7">
        <f t="shared" si="755"/>
        <v>0.32357570034623861</v>
      </c>
      <c r="Q9114" s="7" t="str">
        <f t="shared" si="755"/>
        <v>-</v>
      </c>
      <c r="R9114" s="7" t="str">
        <f t="shared" si="755"/>
        <v>-</v>
      </c>
      <c r="S9114" s="7" t="str">
        <f t="shared" si="755"/>
        <v>-</v>
      </c>
      <c r="T9114" s="286">
        <f t="shared" si="753"/>
        <v>0.32357570034623861</v>
      </c>
      <c r="AV9114" s="2" cm="1">
        <f t="array" ref="AV9114">_xlfn.UNIQUE(AQ9114:AU9114,TRUE)</f>
        <v>0</v>
      </c>
      <c r="BA9114" s="2" t="b">
        <f t="shared" si="751"/>
        <v>0</v>
      </c>
      <c r="BB9114" s="2" t="b">
        <f t="shared" si="752"/>
        <v>0</v>
      </c>
      <c r="BC9114" s="2">
        <f t="shared" si="754"/>
        <v>0</v>
      </c>
    </row>
    <row r="9115" spans="2:55" x14ac:dyDescent="0.2">
      <c r="B9115" s="12">
        <v>9112</v>
      </c>
      <c r="C9115" s="335">
        <v>42827</v>
      </c>
      <c r="D9115" s="336">
        <v>0.46324074074074079</v>
      </c>
      <c r="E9115" s="12" t="s">
        <v>5913</v>
      </c>
      <c r="F9115" s="12" t="s">
        <v>5914</v>
      </c>
      <c r="G9115" s="12" t="s">
        <v>5914</v>
      </c>
      <c r="H9115" s="12" t="s">
        <v>5914</v>
      </c>
      <c r="I9115" s="12" t="s">
        <v>5914</v>
      </c>
      <c r="J9115" s="2" t="s">
        <v>5913</v>
      </c>
      <c r="K9115" s="2" t="s">
        <v>5914</v>
      </c>
      <c r="O9115" s="7">
        <f t="shared" si="755"/>
        <v>0.32357570034623861</v>
      </c>
      <c r="P9115" s="7" t="str">
        <f t="shared" si="755"/>
        <v>-</v>
      </c>
      <c r="Q9115" s="7" t="str">
        <f t="shared" si="755"/>
        <v>-</v>
      </c>
      <c r="R9115" s="7" t="str">
        <f t="shared" si="755"/>
        <v>-</v>
      </c>
      <c r="S9115" s="7" t="str">
        <f t="shared" si="755"/>
        <v>-</v>
      </c>
      <c r="T9115" s="286">
        <f t="shared" si="753"/>
        <v>0.32357570034623861</v>
      </c>
      <c r="AV9115" s="2" cm="1">
        <f t="array" ref="AV9115">_xlfn.UNIQUE(AQ9115:AU9115,TRUE)</f>
        <v>0</v>
      </c>
      <c r="BA9115" s="2" t="b">
        <f t="shared" si="751"/>
        <v>0</v>
      </c>
      <c r="BB9115" s="2" t="b">
        <f t="shared" si="752"/>
        <v>0</v>
      </c>
      <c r="BC9115" s="2">
        <f t="shared" si="754"/>
        <v>0</v>
      </c>
    </row>
    <row r="9116" spans="2:55" x14ac:dyDescent="0.2">
      <c r="B9116" s="12">
        <v>9113</v>
      </c>
      <c r="C9116" s="335">
        <v>42827</v>
      </c>
      <c r="D9116" s="336">
        <v>0.46814814814814815</v>
      </c>
      <c r="E9116" s="12" t="s">
        <v>5915</v>
      </c>
      <c r="F9116" s="12" t="s">
        <v>5914</v>
      </c>
      <c r="G9116" s="12" t="s">
        <v>5914</v>
      </c>
      <c r="H9116" s="12" t="s">
        <v>5914</v>
      </c>
      <c r="I9116" s="12" t="s">
        <v>5914</v>
      </c>
      <c r="J9116" s="2" t="s">
        <v>5915</v>
      </c>
      <c r="K9116" s="2" t="s">
        <v>5914</v>
      </c>
      <c r="O9116" s="7">
        <f t="shared" si="755"/>
        <v>0.4937572133039555</v>
      </c>
      <c r="P9116" s="7" t="str">
        <f t="shared" si="755"/>
        <v>-</v>
      </c>
      <c r="Q9116" s="7" t="str">
        <f t="shared" si="755"/>
        <v>-</v>
      </c>
      <c r="R9116" s="7" t="str">
        <f t="shared" si="755"/>
        <v>-</v>
      </c>
      <c r="S9116" s="7" t="str">
        <f t="shared" si="755"/>
        <v>-</v>
      </c>
      <c r="T9116" s="286">
        <f t="shared" si="753"/>
        <v>0.4937572133039555</v>
      </c>
      <c r="AV9116" s="2" cm="1">
        <f t="array" ref="AV9116">_xlfn.UNIQUE(AQ9116:AU9116,TRUE)</f>
        <v>0</v>
      </c>
      <c r="BA9116" s="2" t="b">
        <f t="shared" si="751"/>
        <v>0</v>
      </c>
      <c r="BB9116" s="2" t="b">
        <f t="shared" si="752"/>
        <v>0</v>
      </c>
      <c r="BC9116" s="2">
        <f t="shared" si="754"/>
        <v>0</v>
      </c>
    </row>
    <row r="9117" spans="2:55" x14ac:dyDescent="0.2">
      <c r="B9117" s="12">
        <v>9114</v>
      </c>
      <c r="C9117" s="335">
        <v>42827</v>
      </c>
      <c r="D9117" s="336">
        <v>0.47711805555555559</v>
      </c>
      <c r="E9117" s="12" t="s">
        <v>5923</v>
      </c>
      <c r="F9117" s="12" t="s">
        <v>5929</v>
      </c>
      <c r="G9117" s="12" t="s">
        <v>5914</v>
      </c>
      <c r="H9117" s="12" t="s">
        <v>5914</v>
      </c>
      <c r="I9117" s="12" t="s">
        <v>5914</v>
      </c>
      <c r="J9117" s="2" t="s">
        <v>5923</v>
      </c>
      <c r="K9117" s="2" t="s">
        <v>5929</v>
      </c>
      <c r="L9117" s="2" t="s">
        <v>5914</v>
      </c>
      <c r="O9117" s="7">
        <f t="shared" si="755"/>
        <v>0.10145839890882384</v>
      </c>
      <c r="P9117" s="7">
        <f t="shared" si="755"/>
        <v>3.8820690378764032E-2</v>
      </c>
      <c r="Q9117" s="7" t="str">
        <f t="shared" si="755"/>
        <v>-</v>
      </c>
      <c r="R9117" s="7" t="str">
        <f t="shared" si="755"/>
        <v>-</v>
      </c>
      <c r="S9117" s="7" t="str">
        <f t="shared" si="755"/>
        <v>-</v>
      </c>
      <c r="T9117" s="286">
        <f t="shared" si="753"/>
        <v>3.8820690378764032E-2</v>
      </c>
      <c r="AV9117" s="2" cm="1">
        <f t="array" ref="AV9117">_xlfn.UNIQUE(AQ9117:AU9117,TRUE)</f>
        <v>0</v>
      </c>
      <c r="BA9117" s="2" t="b">
        <f t="shared" si="751"/>
        <v>0</v>
      </c>
      <c r="BB9117" s="2" t="b">
        <f t="shared" si="752"/>
        <v>0</v>
      </c>
      <c r="BC9117" s="2">
        <f t="shared" si="754"/>
        <v>0</v>
      </c>
    </row>
    <row r="9118" spans="2:55" x14ac:dyDescent="0.2">
      <c r="B9118" s="12">
        <v>9115</v>
      </c>
      <c r="C9118" s="335">
        <v>42827</v>
      </c>
      <c r="D9118" s="336">
        <v>0.47947916666666668</v>
      </c>
      <c r="E9118" s="12" t="s">
        <v>5913</v>
      </c>
      <c r="F9118" s="12" t="s">
        <v>5930</v>
      </c>
      <c r="G9118" s="12" t="s">
        <v>5914</v>
      </c>
      <c r="H9118" s="12" t="s">
        <v>5914</v>
      </c>
      <c r="I9118" s="12" t="s">
        <v>5914</v>
      </c>
      <c r="J9118" s="2" t="s">
        <v>5913</v>
      </c>
      <c r="K9118" s="2" t="s">
        <v>5930</v>
      </c>
      <c r="L9118" s="2" t="s">
        <v>5914</v>
      </c>
      <c r="O9118" s="7">
        <f t="shared" si="755"/>
        <v>0.32357570034623861</v>
      </c>
      <c r="P9118" s="7">
        <f t="shared" si="755"/>
        <v>3.8505928024341621E-2</v>
      </c>
      <c r="Q9118" s="7" t="str">
        <f t="shared" si="755"/>
        <v>-</v>
      </c>
      <c r="R9118" s="7" t="str">
        <f t="shared" si="755"/>
        <v>-</v>
      </c>
      <c r="S9118" s="7" t="str">
        <f t="shared" si="755"/>
        <v>-</v>
      </c>
      <c r="T9118" s="286">
        <f t="shared" si="753"/>
        <v>3.8505928024341621E-2</v>
      </c>
      <c r="AV9118" s="2" cm="1">
        <f t="array" ref="AV9118">_xlfn.UNIQUE(AQ9118:AU9118,TRUE)</f>
        <v>0</v>
      </c>
      <c r="BA9118" s="2" t="b">
        <f t="shared" si="751"/>
        <v>0</v>
      </c>
      <c r="BB9118" s="2" t="b">
        <f t="shared" si="752"/>
        <v>0</v>
      </c>
      <c r="BC9118" s="2">
        <f t="shared" si="754"/>
        <v>0</v>
      </c>
    </row>
    <row r="9119" spans="2:55" x14ac:dyDescent="0.2">
      <c r="B9119" s="12">
        <v>9116</v>
      </c>
      <c r="C9119" s="335">
        <v>42827</v>
      </c>
      <c r="D9119" s="336">
        <v>0.49168981481481483</v>
      </c>
      <c r="E9119" s="12" t="s">
        <v>5924</v>
      </c>
      <c r="F9119" s="12" t="s">
        <v>5923</v>
      </c>
      <c r="G9119" s="12" t="s">
        <v>5914</v>
      </c>
      <c r="H9119" s="12" t="s">
        <v>5914</v>
      </c>
      <c r="I9119" s="12" t="s">
        <v>5914</v>
      </c>
      <c r="J9119" s="2" t="s">
        <v>5924</v>
      </c>
      <c r="K9119" s="2" t="s">
        <v>5923</v>
      </c>
      <c r="L9119" s="2" t="s">
        <v>5914</v>
      </c>
      <c r="O9119" s="7">
        <f t="shared" si="755"/>
        <v>8.4775994124436052E-2</v>
      </c>
      <c r="P9119" s="7">
        <f t="shared" si="755"/>
        <v>0.10145839890882384</v>
      </c>
      <c r="Q9119" s="7" t="str">
        <f t="shared" si="755"/>
        <v>-</v>
      </c>
      <c r="R9119" s="7" t="str">
        <f t="shared" si="755"/>
        <v>-</v>
      </c>
      <c r="S9119" s="7" t="str">
        <f t="shared" si="755"/>
        <v>-</v>
      </c>
      <c r="T9119" s="286">
        <f t="shared" si="753"/>
        <v>8.4775994124436052E-2</v>
      </c>
      <c r="AV9119" s="2" cm="1">
        <f t="array" ref="AV9119">_xlfn.UNIQUE(AQ9119:AU9119,TRUE)</f>
        <v>0</v>
      </c>
      <c r="BA9119" s="2" t="b">
        <f t="shared" si="751"/>
        <v>0</v>
      </c>
      <c r="BB9119" s="2" t="b">
        <f t="shared" si="752"/>
        <v>0</v>
      </c>
      <c r="BC9119" s="2">
        <f t="shared" si="754"/>
        <v>0</v>
      </c>
    </row>
    <row r="9120" spans="2:55" x14ac:dyDescent="0.2">
      <c r="B9120" s="12">
        <v>9117</v>
      </c>
      <c r="C9120" s="335">
        <v>42827</v>
      </c>
      <c r="D9120" s="336">
        <v>0.50049768518518511</v>
      </c>
      <c r="E9120" s="12" t="s">
        <v>5915</v>
      </c>
      <c r="F9120" s="12"/>
      <c r="G9120" s="12" t="s">
        <v>5927</v>
      </c>
      <c r="H9120" s="12" t="s">
        <v>5913</v>
      </c>
      <c r="I9120" s="12" t="s">
        <v>5917</v>
      </c>
      <c r="J9120" s="2" t="s">
        <v>5915</v>
      </c>
      <c r="L9120" s="2" t="s">
        <v>5927</v>
      </c>
      <c r="M9120" s="2" t="s">
        <v>5913</v>
      </c>
      <c r="N9120" s="2" t="s">
        <v>5917</v>
      </c>
      <c r="O9120" s="7">
        <f t="shared" si="755"/>
        <v>0.4937572133039555</v>
      </c>
      <c r="P9120" s="7" t="str">
        <f t="shared" si="755"/>
        <v>-</v>
      </c>
      <c r="Q9120" s="7">
        <f t="shared" si="755"/>
        <v>7.0401846605812612E-2</v>
      </c>
      <c r="R9120" s="7">
        <f t="shared" si="755"/>
        <v>0.32357570034623861</v>
      </c>
      <c r="S9120" s="7">
        <f t="shared" si="755"/>
        <v>2.885321582205435E-2</v>
      </c>
      <c r="T9120" s="286">
        <f t="shared" si="753"/>
        <v>2.885321582205435E-2</v>
      </c>
      <c r="AV9120" s="2" cm="1">
        <f t="array" ref="AV9120">_xlfn.UNIQUE(AQ9120:AU9120,TRUE)</f>
        <v>0</v>
      </c>
      <c r="BA9120" s="2" t="b">
        <f t="shared" si="751"/>
        <v>0</v>
      </c>
      <c r="BB9120" s="2" t="b">
        <f t="shared" si="752"/>
        <v>0</v>
      </c>
      <c r="BC9120" s="2">
        <f t="shared" si="754"/>
        <v>0</v>
      </c>
    </row>
    <row r="9121" spans="2:55" x14ac:dyDescent="0.2">
      <c r="B9121" s="12">
        <v>9118</v>
      </c>
      <c r="C9121" s="335">
        <v>42827</v>
      </c>
      <c r="D9121" s="336">
        <v>0.50164351851851852</v>
      </c>
      <c r="E9121" s="12" t="s">
        <v>5913</v>
      </c>
      <c r="F9121" s="12" t="s">
        <v>5914</v>
      </c>
      <c r="G9121" s="12" t="s">
        <v>5914</v>
      </c>
      <c r="H9121" s="12" t="s">
        <v>5914</v>
      </c>
      <c r="I9121" s="12" t="s">
        <v>5914</v>
      </c>
      <c r="J9121" s="2" t="s">
        <v>5913</v>
      </c>
      <c r="K9121" s="2" t="s">
        <v>5914</v>
      </c>
      <c r="O9121" s="7">
        <f t="shared" si="755"/>
        <v>0.32357570034623861</v>
      </c>
      <c r="P9121" s="7" t="str">
        <f t="shared" si="755"/>
        <v>-</v>
      </c>
      <c r="Q9121" s="7" t="str">
        <f t="shared" si="755"/>
        <v>-</v>
      </c>
      <c r="R9121" s="7" t="str">
        <f t="shared" si="755"/>
        <v>-</v>
      </c>
      <c r="S9121" s="7" t="str">
        <f t="shared" si="755"/>
        <v>-</v>
      </c>
      <c r="T9121" s="286">
        <f t="shared" si="753"/>
        <v>0.32357570034623861</v>
      </c>
      <c r="AV9121" s="2" cm="1">
        <f t="array" ref="AV9121">_xlfn.UNIQUE(AQ9121:AU9121,TRUE)</f>
        <v>0</v>
      </c>
      <c r="BA9121" s="2" t="b">
        <f t="shared" si="751"/>
        <v>0</v>
      </c>
      <c r="BB9121" s="2" t="b">
        <f t="shared" si="752"/>
        <v>0</v>
      </c>
      <c r="BC9121" s="2">
        <f t="shared" si="754"/>
        <v>0</v>
      </c>
    </row>
    <row r="9122" spans="2:55" x14ac:dyDescent="0.2">
      <c r="B9122" s="12">
        <v>9119</v>
      </c>
      <c r="C9122" s="335">
        <v>42827</v>
      </c>
      <c r="D9122" s="336">
        <v>0.50695601851851857</v>
      </c>
      <c r="E9122" s="12" t="s">
        <v>5915</v>
      </c>
      <c r="F9122" s="12" t="s">
        <v>5945</v>
      </c>
      <c r="G9122" s="12" t="s">
        <v>5943</v>
      </c>
      <c r="H9122" s="12" t="s">
        <v>5932</v>
      </c>
      <c r="I9122" s="12" t="s">
        <v>5914</v>
      </c>
      <c r="J9122" s="2" t="s">
        <v>5915</v>
      </c>
      <c r="K9122" s="2" t="s">
        <v>5945</v>
      </c>
      <c r="L9122" s="2" t="s">
        <v>5943</v>
      </c>
      <c r="M9122" s="2" t="s">
        <v>5932</v>
      </c>
      <c r="N9122" s="2" t="s">
        <v>5914</v>
      </c>
      <c r="O9122" s="7">
        <f t="shared" si="755"/>
        <v>0.4937572133039555</v>
      </c>
      <c r="P9122" s="7">
        <f t="shared" si="755"/>
        <v>1.3010177316126324E-2</v>
      </c>
      <c r="Q9122" s="7">
        <f t="shared" si="755"/>
        <v>1.5003672227468262E-2</v>
      </c>
      <c r="R9122" s="7">
        <f t="shared" si="755"/>
        <v>3.7981324100304269E-2</v>
      </c>
      <c r="S9122" s="7" t="str">
        <f t="shared" si="755"/>
        <v>-</v>
      </c>
      <c r="T9122" s="286">
        <f t="shared" si="753"/>
        <v>1.3010177316126324E-2</v>
      </c>
      <c r="AV9122" s="2" cm="1">
        <f t="array" ref="AV9122">_xlfn.UNIQUE(AQ9122:AU9122,TRUE)</f>
        <v>0</v>
      </c>
      <c r="BA9122" s="2" t="b">
        <f t="shared" si="751"/>
        <v>0</v>
      </c>
      <c r="BB9122" s="2" t="b">
        <f t="shared" si="752"/>
        <v>0</v>
      </c>
      <c r="BC9122" s="2">
        <f t="shared" si="754"/>
        <v>0</v>
      </c>
    </row>
    <row r="9123" spans="2:55" x14ac:dyDescent="0.2">
      <c r="B9123" s="12">
        <v>9120</v>
      </c>
      <c r="C9123" s="335">
        <v>42827</v>
      </c>
      <c r="D9123" s="336">
        <v>0.53864583333333338</v>
      </c>
      <c r="E9123" s="12" t="s">
        <v>5913</v>
      </c>
      <c r="F9123" s="12" t="s">
        <v>5914</v>
      </c>
      <c r="G9123" s="12" t="s">
        <v>5914</v>
      </c>
      <c r="H9123" s="12" t="s">
        <v>5914</v>
      </c>
      <c r="I9123" s="12" t="s">
        <v>5914</v>
      </c>
      <c r="J9123" s="2" t="s">
        <v>5913</v>
      </c>
      <c r="K9123" s="2" t="s">
        <v>5914</v>
      </c>
      <c r="O9123" s="7">
        <f t="shared" si="755"/>
        <v>0.32357570034623861</v>
      </c>
      <c r="P9123" s="7" t="str">
        <f t="shared" si="755"/>
        <v>-</v>
      </c>
      <c r="Q9123" s="7" t="str">
        <f t="shared" si="755"/>
        <v>-</v>
      </c>
      <c r="R9123" s="7" t="str">
        <f t="shared" si="755"/>
        <v>-</v>
      </c>
      <c r="S9123" s="7" t="str">
        <f t="shared" si="755"/>
        <v>-</v>
      </c>
      <c r="T9123" s="286">
        <f t="shared" si="753"/>
        <v>0.32357570034623861</v>
      </c>
      <c r="AV9123" s="2" cm="1">
        <f t="array" ref="AV9123">_xlfn.UNIQUE(AQ9123:AU9123,TRUE)</f>
        <v>0</v>
      </c>
      <c r="BA9123" s="2" t="b">
        <f t="shared" si="751"/>
        <v>0</v>
      </c>
      <c r="BB9123" s="2" t="b">
        <f t="shared" si="752"/>
        <v>0</v>
      </c>
      <c r="BC9123" s="2">
        <f t="shared" si="754"/>
        <v>0</v>
      </c>
    </row>
    <row r="9124" spans="2:55" x14ac:dyDescent="0.2">
      <c r="B9124" s="12">
        <v>9121</v>
      </c>
      <c r="C9124" s="335">
        <v>42827</v>
      </c>
      <c r="D9124" s="336">
        <v>0.54202546296296295</v>
      </c>
      <c r="E9124" s="12" t="s">
        <v>5915</v>
      </c>
      <c r="F9124" s="12" t="s">
        <v>5927</v>
      </c>
      <c r="G9124" s="12" t="s">
        <v>5914</v>
      </c>
      <c r="H9124" s="12" t="s">
        <v>5914</v>
      </c>
      <c r="I9124" s="12" t="s">
        <v>5914</v>
      </c>
      <c r="J9124" s="2" t="s">
        <v>5915</v>
      </c>
      <c r="K9124" s="2" t="s">
        <v>5927</v>
      </c>
      <c r="L9124" s="2" t="s">
        <v>5914</v>
      </c>
      <c r="O9124" s="7">
        <f t="shared" si="755"/>
        <v>0.4937572133039555</v>
      </c>
      <c r="P9124" s="7">
        <f t="shared" si="755"/>
        <v>7.0401846605812612E-2</v>
      </c>
      <c r="Q9124" s="7" t="str">
        <f t="shared" si="755"/>
        <v>-</v>
      </c>
      <c r="R9124" s="7" t="str">
        <f t="shared" si="755"/>
        <v>-</v>
      </c>
      <c r="S9124" s="7" t="str">
        <f t="shared" si="755"/>
        <v>-</v>
      </c>
      <c r="T9124" s="286">
        <f t="shared" si="753"/>
        <v>7.0401846605812612E-2</v>
      </c>
      <c r="AV9124" s="2" cm="1">
        <f t="array" ref="AV9124">_xlfn.UNIQUE(AQ9124:AU9124,TRUE)</f>
        <v>0</v>
      </c>
      <c r="BA9124" s="2" t="b">
        <f t="shared" si="751"/>
        <v>0</v>
      </c>
      <c r="BB9124" s="2" t="b">
        <f t="shared" si="752"/>
        <v>0</v>
      </c>
      <c r="BC9124" s="2">
        <f t="shared" si="754"/>
        <v>0</v>
      </c>
    </row>
    <row r="9125" spans="2:55" x14ac:dyDescent="0.2">
      <c r="B9125" s="12">
        <v>9122</v>
      </c>
      <c r="C9125" s="335">
        <v>42827</v>
      </c>
      <c r="D9125" s="336">
        <v>0.54356481481481478</v>
      </c>
      <c r="E9125" s="12" t="s">
        <v>5941</v>
      </c>
      <c r="F9125" s="12" t="s">
        <v>5914</v>
      </c>
      <c r="G9125" s="12" t="s">
        <v>5914</v>
      </c>
      <c r="H9125" s="12" t="s">
        <v>5914</v>
      </c>
      <c r="I9125" s="12" t="s">
        <v>5914</v>
      </c>
      <c r="J9125" s="2" t="s">
        <v>5941</v>
      </c>
      <c r="K9125" s="2" t="s">
        <v>5914</v>
      </c>
      <c r="O9125" s="7">
        <f t="shared" si="755"/>
        <v>1.7626691847655019E-2</v>
      </c>
      <c r="P9125" s="7" t="str">
        <f t="shared" si="755"/>
        <v>-</v>
      </c>
      <c r="Q9125" s="7" t="str">
        <f t="shared" si="755"/>
        <v>-</v>
      </c>
      <c r="R9125" s="7" t="str">
        <f t="shared" si="755"/>
        <v>-</v>
      </c>
      <c r="S9125" s="7" t="str">
        <f t="shared" si="755"/>
        <v>-</v>
      </c>
      <c r="T9125" s="286">
        <f t="shared" si="753"/>
        <v>1.7626691847655019E-2</v>
      </c>
      <c r="AV9125" s="2" cm="1">
        <f t="array" ref="AV9125">_xlfn.UNIQUE(AQ9125:AU9125,TRUE)</f>
        <v>0</v>
      </c>
      <c r="BA9125" s="2" t="b">
        <f t="shared" si="751"/>
        <v>0</v>
      </c>
      <c r="BB9125" s="2" t="b">
        <f t="shared" si="752"/>
        <v>0</v>
      </c>
      <c r="BC9125" s="2">
        <f t="shared" si="754"/>
        <v>0</v>
      </c>
    </row>
    <row r="9126" spans="2:55" x14ac:dyDescent="0.2">
      <c r="B9126" s="12">
        <v>9123</v>
      </c>
      <c r="C9126" s="335">
        <v>42827</v>
      </c>
      <c r="D9126" s="336">
        <v>0.54626157407407405</v>
      </c>
      <c r="E9126" s="12" t="s">
        <v>5939</v>
      </c>
      <c r="F9126" s="12" t="s">
        <v>5965</v>
      </c>
      <c r="G9126" s="12" t="s">
        <v>5927</v>
      </c>
      <c r="H9126" s="12" t="s">
        <v>5914</v>
      </c>
      <c r="I9126" s="12" t="s">
        <v>5914</v>
      </c>
      <c r="J9126" s="2" t="s">
        <v>5939</v>
      </c>
      <c r="K9126" s="2" t="s">
        <v>5965</v>
      </c>
      <c r="L9126" s="2" t="s">
        <v>5927</v>
      </c>
      <c r="M9126" s="2" t="s">
        <v>5914</v>
      </c>
      <c r="O9126" s="7">
        <f t="shared" si="755"/>
        <v>1.9830028328611898E-2</v>
      </c>
      <c r="P9126" s="7">
        <f t="shared" si="755"/>
        <v>1.2590494176896443E-3</v>
      </c>
      <c r="Q9126" s="7">
        <f t="shared" si="755"/>
        <v>7.0401846605812612E-2</v>
      </c>
      <c r="R9126" s="7" t="str">
        <f t="shared" si="755"/>
        <v>-</v>
      </c>
      <c r="S9126" s="7" t="str">
        <f t="shared" si="755"/>
        <v>-</v>
      </c>
      <c r="T9126" s="286">
        <f t="shared" si="753"/>
        <v>1.2590494176896443E-3</v>
      </c>
      <c r="AV9126" s="2" cm="1">
        <f t="array" ref="AV9126">_xlfn.UNIQUE(AQ9126:AU9126,TRUE)</f>
        <v>0</v>
      </c>
      <c r="BA9126" s="2" t="b">
        <f t="shared" si="751"/>
        <v>0</v>
      </c>
      <c r="BB9126" s="2" t="b">
        <f t="shared" si="752"/>
        <v>0</v>
      </c>
      <c r="BC9126" s="2">
        <f t="shared" si="754"/>
        <v>0</v>
      </c>
    </row>
    <row r="9127" spans="2:55" x14ac:dyDescent="0.2">
      <c r="B9127" s="12">
        <v>9124</v>
      </c>
      <c r="C9127" s="335">
        <v>42827</v>
      </c>
      <c r="D9127" s="336">
        <v>0.55526620370370372</v>
      </c>
      <c r="E9127" s="12" t="s">
        <v>5913</v>
      </c>
      <c r="F9127" s="12" t="s">
        <v>5922</v>
      </c>
      <c r="G9127" s="12" t="s">
        <v>5940</v>
      </c>
      <c r="H9127" s="12"/>
      <c r="I9127" s="12" t="s">
        <v>5927</v>
      </c>
      <c r="J9127" s="2" t="s">
        <v>5913</v>
      </c>
      <c r="K9127" s="2" t="s">
        <v>5922</v>
      </c>
      <c r="L9127" s="2" t="s">
        <v>5940</v>
      </c>
      <c r="N9127" s="2" t="s">
        <v>5927</v>
      </c>
      <c r="O9127" s="7">
        <f t="shared" si="755"/>
        <v>0.32357570034623861</v>
      </c>
      <c r="P9127" s="7">
        <f t="shared" si="755"/>
        <v>3.7876403315496798E-2</v>
      </c>
      <c r="Q9127" s="7">
        <f t="shared" si="755"/>
        <v>1.8990662050152134E-2</v>
      </c>
      <c r="R9127" s="7" t="str">
        <f t="shared" si="755"/>
        <v>-</v>
      </c>
      <c r="S9127" s="7">
        <f t="shared" si="755"/>
        <v>7.0401846605812612E-2</v>
      </c>
      <c r="T9127" s="286">
        <f t="shared" si="753"/>
        <v>1.8990662050152134E-2</v>
      </c>
      <c r="AV9127" s="2" cm="1">
        <f t="array" ref="AV9127">_xlfn.UNIQUE(AQ9127:AU9127,TRUE)</f>
        <v>0</v>
      </c>
      <c r="BA9127" s="2" t="b">
        <f t="shared" si="751"/>
        <v>0</v>
      </c>
      <c r="BB9127" s="2" t="b">
        <f t="shared" si="752"/>
        <v>0</v>
      </c>
      <c r="BC9127" s="2">
        <f t="shared" si="754"/>
        <v>0</v>
      </c>
    </row>
    <row r="9128" spans="2:55" x14ac:dyDescent="0.2">
      <c r="B9128" s="12">
        <v>9125</v>
      </c>
      <c r="C9128" s="335">
        <v>42827</v>
      </c>
      <c r="D9128" s="336">
        <v>0.56099537037037039</v>
      </c>
      <c r="E9128" s="12" t="s">
        <v>5915</v>
      </c>
      <c r="F9128" s="12" t="s">
        <v>5924</v>
      </c>
      <c r="G9128" s="12" t="s">
        <v>5913</v>
      </c>
      <c r="H9128" s="12" t="s">
        <v>5914</v>
      </c>
      <c r="I9128" s="12" t="s">
        <v>5914</v>
      </c>
      <c r="J9128" s="2" t="s">
        <v>5915</v>
      </c>
      <c r="K9128" s="2" t="s">
        <v>5924</v>
      </c>
      <c r="L9128" s="2" t="s">
        <v>5913</v>
      </c>
      <c r="M9128" s="2" t="s">
        <v>5914</v>
      </c>
      <c r="O9128" s="7">
        <f t="shared" si="755"/>
        <v>0.4937572133039555</v>
      </c>
      <c r="P9128" s="7">
        <f t="shared" si="755"/>
        <v>8.4775994124436052E-2</v>
      </c>
      <c r="Q9128" s="7">
        <f t="shared" si="755"/>
        <v>0.32357570034623861</v>
      </c>
      <c r="R9128" s="7" t="str">
        <f t="shared" si="755"/>
        <v>-</v>
      </c>
      <c r="S9128" s="7" t="str">
        <f t="shared" si="755"/>
        <v>-</v>
      </c>
      <c r="T9128" s="286">
        <f t="shared" si="753"/>
        <v>8.4775994124436052E-2</v>
      </c>
      <c r="AV9128" s="2" cm="1">
        <f t="array" ref="AV9128">_xlfn.UNIQUE(AQ9128:AU9128,TRUE)</f>
        <v>0</v>
      </c>
      <c r="BA9128" s="2" t="b">
        <f t="shared" si="751"/>
        <v>0</v>
      </c>
      <c r="BB9128" s="2" t="b">
        <f t="shared" si="752"/>
        <v>0</v>
      </c>
      <c r="BC9128" s="2">
        <f t="shared" si="754"/>
        <v>0</v>
      </c>
    </row>
    <row r="9129" spans="2:55" x14ac:dyDescent="0.2">
      <c r="B9129" s="12">
        <v>9126</v>
      </c>
      <c r="C9129" s="335">
        <v>42827</v>
      </c>
      <c r="D9129" s="336">
        <v>0.57584490740740735</v>
      </c>
      <c r="E9129" s="12" t="s">
        <v>5936</v>
      </c>
      <c r="F9129" s="12" t="s">
        <v>5924</v>
      </c>
      <c r="G9129" s="12" t="s">
        <v>5923</v>
      </c>
      <c r="H9129" s="12" t="s">
        <v>5934</v>
      </c>
      <c r="I9129" s="12" t="s">
        <v>5914</v>
      </c>
      <c r="J9129" s="2" t="s">
        <v>5936</v>
      </c>
      <c r="K9129" s="2" t="s">
        <v>5924</v>
      </c>
      <c r="L9129" s="2" t="s">
        <v>5923</v>
      </c>
      <c r="M9129" s="2" t="s">
        <v>5934</v>
      </c>
      <c r="N9129" s="2" t="s">
        <v>5914</v>
      </c>
      <c r="O9129" s="7">
        <f t="shared" si="755"/>
        <v>3.3679571923197989E-2</v>
      </c>
      <c r="P9129" s="7">
        <f t="shared" si="755"/>
        <v>8.4775994124436052E-2</v>
      </c>
      <c r="Q9129" s="7">
        <f t="shared" si="755"/>
        <v>0.10145839890882384</v>
      </c>
      <c r="R9129" s="7">
        <f t="shared" si="755"/>
        <v>3.4833700556080156E-2</v>
      </c>
      <c r="S9129" s="7" t="str">
        <f t="shared" si="755"/>
        <v>-</v>
      </c>
      <c r="T9129" s="286">
        <f t="shared" si="753"/>
        <v>3.3679571923197989E-2</v>
      </c>
      <c r="AV9129" s="2" cm="1">
        <f t="array" ref="AV9129">_xlfn.UNIQUE(AQ9129:AU9129,TRUE)</f>
        <v>0</v>
      </c>
      <c r="BA9129" s="2" t="b">
        <f t="shared" si="751"/>
        <v>0</v>
      </c>
      <c r="BB9129" s="2" t="b">
        <f t="shared" si="752"/>
        <v>0</v>
      </c>
      <c r="BC9129" s="2">
        <f t="shared" si="754"/>
        <v>0</v>
      </c>
    </row>
    <row r="9130" spans="2:55" x14ac:dyDescent="0.2">
      <c r="B9130" s="12">
        <v>9127</v>
      </c>
      <c r="C9130" s="335">
        <v>42827</v>
      </c>
      <c r="D9130" s="336">
        <v>0.57771990740740742</v>
      </c>
      <c r="E9130" s="12" t="s">
        <v>5915</v>
      </c>
      <c r="F9130" s="12" t="s">
        <v>5923</v>
      </c>
      <c r="G9130" s="12" t="s">
        <v>5914</v>
      </c>
      <c r="H9130" s="12" t="s">
        <v>5914</v>
      </c>
      <c r="I9130" s="12" t="s">
        <v>5914</v>
      </c>
      <c r="J9130" s="2" t="s">
        <v>5915</v>
      </c>
      <c r="K9130" s="2" t="s">
        <v>5923</v>
      </c>
      <c r="L9130" s="2" t="s">
        <v>5914</v>
      </c>
      <c r="O9130" s="7">
        <f t="shared" si="755"/>
        <v>0.4937572133039555</v>
      </c>
      <c r="P9130" s="7">
        <f t="shared" si="755"/>
        <v>0.10145839890882384</v>
      </c>
      <c r="Q9130" s="7" t="str">
        <f t="shared" si="755"/>
        <v>-</v>
      </c>
      <c r="R9130" s="7" t="str">
        <f t="shared" si="755"/>
        <v>-</v>
      </c>
      <c r="S9130" s="7" t="str">
        <f t="shared" si="755"/>
        <v>-</v>
      </c>
      <c r="T9130" s="286">
        <f t="shared" si="753"/>
        <v>0.10145839890882384</v>
      </c>
      <c r="AV9130" s="2" cm="1">
        <f t="array" ref="AV9130">_xlfn.UNIQUE(AQ9130:AU9130,TRUE)</f>
        <v>0</v>
      </c>
      <c r="BA9130" s="2" t="b">
        <f t="shared" si="751"/>
        <v>0</v>
      </c>
      <c r="BB9130" s="2" t="b">
        <f t="shared" si="752"/>
        <v>0</v>
      </c>
      <c r="BC9130" s="2">
        <f t="shared" si="754"/>
        <v>0</v>
      </c>
    </row>
    <row r="9131" spans="2:55" x14ac:dyDescent="0.2">
      <c r="B9131" s="12">
        <v>9128</v>
      </c>
      <c r="C9131" s="335">
        <v>42827</v>
      </c>
      <c r="D9131" s="336">
        <v>0.57840277777777771</v>
      </c>
      <c r="E9131" s="12" t="s">
        <v>5981</v>
      </c>
      <c r="F9131" s="12" t="s">
        <v>5914</v>
      </c>
      <c r="G9131" s="12" t="s">
        <v>5914</v>
      </c>
      <c r="H9131" s="12" t="s">
        <v>5914</v>
      </c>
      <c r="I9131" s="12" t="s">
        <v>5914</v>
      </c>
      <c r="J9131" s="2" t="s">
        <v>5981</v>
      </c>
      <c r="K9131" s="2" t="s">
        <v>5914</v>
      </c>
      <c r="O9131" s="7">
        <f t="shared" si="755"/>
        <v>7.3444549365229257E-4</v>
      </c>
      <c r="P9131" s="7" t="str">
        <f t="shared" si="755"/>
        <v>-</v>
      </c>
      <c r="Q9131" s="7" t="str">
        <f t="shared" si="755"/>
        <v>-</v>
      </c>
      <c r="R9131" s="7" t="str">
        <f t="shared" si="755"/>
        <v>-</v>
      </c>
      <c r="S9131" s="7" t="str">
        <f t="shared" si="755"/>
        <v>-</v>
      </c>
      <c r="T9131" s="286">
        <f t="shared" si="753"/>
        <v>7.3444549365229257E-4</v>
      </c>
      <c r="AV9131" s="2" cm="1">
        <f t="array" ref="AV9131">_xlfn.UNIQUE(AQ9131:AU9131,TRUE)</f>
        <v>0</v>
      </c>
      <c r="BA9131" s="2" t="b">
        <f t="shared" si="751"/>
        <v>0</v>
      </c>
      <c r="BB9131" s="2" t="b">
        <f t="shared" si="752"/>
        <v>0</v>
      </c>
      <c r="BC9131" s="2">
        <f t="shared" si="754"/>
        <v>0</v>
      </c>
    </row>
    <row r="9132" spans="2:55" x14ac:dyDescent="0.2">
      <c r="B9132" s="12">
        <v>9129</v>
      </c>
      <c r="C9132" s="335">
        <v>42827</v>
      </c>
      <c r="D9132" s="336">
        <v>0.57964120370370364</v>
      </c>
      <c r="E9132" s="12" t="s">
        <v>5937</v>
      </c>
      <c r="F9132" s="12" t="s">
        <v>5914</v>
      </c>
      <c r="G9132" s="12" t="s">
        <v>5914</v>
      </c>
      <c r="H9132" s="12" t="s">
        <v>5914</v>
      </c>
      <c r="I9132" s="12" t="s">
        <v>5914</v>
      </c>
      <c r="J9132" s="2" t="s">
        <v>5937</v>
      </c>
      <c r="K9132" s="2" t="s">
        <v>5914</v>
      </c>
      <c r="O9132" s="7">
        <f t="shared" si="755"/>
        <v>3.388941349281293E-2</v>
      </c>
      <c r="P9132" s="7" t="str">
        <f t="shared" si="755"/>
        <v>-</v>
      </c>
      <c r="Q9132" s="7" t="str">
        <f t="shared" si="755"/>
        <v>-</v>
      </c>
      <c r="R9132" s="7" t="str">
        <f t="shared" si="755"/>
        <v>-</v>
      </c>
      <c r="S9132" s="7" t="str">
        <f t="shared" si="755"/>
        <v>-</v>
      </c>
      <c r="T9132" s="286">
        <f t="shared" si="753"/>
        <v>3.388941349281293E-2</v>
      </c>
      <c r="AV9132" s="2" cm="1">
        <f t="array" ref="AV9132">_xlfn.UNIQUE(AQ9132:AU9132,TRUE)</f>
        <v>0</v>
      </c>
      <c r="BA9132" s="2" t="b">
        <f t="shared" si="751"/>
        <v>0</v>
      </c>
      <c r="BB9132" s="2" t="b">
        <f t="shared" si="752"/>
        <v>0</v>
      </c>
      <c r="BC9132" s="2">
        <f t="shared" si="754"/>
        <v>0</v>
      </c>
    </row>
    <row r="9133" spans="2:55" x14ac:dyDescent="0.2">
      <c r="B9133" s="12">
        <v>9130</v>
      </c>
      <c r="C9133" s="335">
        <v>42827</v>
      </c>
      <c r="D9133" s="336">
        <v>0.60738425925925921</v>
      </c>
      <c r="E9133" s="12" t="s">
        <v>5923</v>
      </c>
      <c r="F9133" s="12" t="s">
        <v>5923</v>
      </c>
      <c r="G9133" s="12" t="s">
        <v>5950</v>
      </c>
      <c r="H9133" s="12" t="s">
        <v>5914</v>
      </c>
      <c r="I9133" s="12" t="s">
        <v>5914</v>
      </c>
      <c r="J9133" s="2" t="s">
        <v>5923</v>
      </c>
      <c r="K9133" s="2" t="s">
        <v>5950</v>
      </c>
      <c r="L9133" s="2" t="s">
        <v>5914</v>
      </c>
      <c r="O9133" s="7">
        <f t="shared" si="755"/>
        <v>0.10145839890882384</v>
      </c>
      <c r="P9133" s="7">
        <f t="shared" si="755"/>
        <v>0.10145839890882384</v>
      </c>
      <c r="Q9133" s="7">
        <f t="shared" si="755"/>
        <v>7.8690588605602775E-3</v>
      </c>
      <c r="R9133" s="7" t="str">
        <f t="shared" si="755"/>
        <v>-</v>
      </c>
      <c r="S9133" s="7" t="str">
        <f t="shared" si="755"/>
        <v>-</v>
      </c>
      <c r="T9133" s="286">
        <f t="shared" si="753"/>
        <v>7.8690588605602775E-3</v>
      </c>
      <c r="AV9133" s="2" cm="1">
        <f t="array" ref="AV9133">_xlfn.UNIQUE(AQ9133:AU9133,TRUE)</f>
        <v>0</v>
      </c>
      <c r="BA9133" s="2" t="b">
        <f t="shared" si="751"/>
        <v>0</v>
      </c>
      <c r="BB9133" s="2" t="b">
        <f t="shared" si="752"/>
        <v>0</v>
      </c>
      <c r="BC9133" s="2">
        <f t="shared" si="754"/>
        <v>0</v>
      </c>
    </row>
    <row r="9134" spans="2:55" x14ac:dyDescent="0.2">
      <c r="B9134" s="12">
        <v>9131</v>
      </c>
      <c r="C9134" s="335">
        <v>42827</v>
      </c>
      <c r="D9134" s="336">
        <v>0.60791666666666666</v>
      </c>
      <c r="E9134" s="12" t="s">
        <v>5923</v>
      </c>
      <c r="F9134" s="12" t="s">
        <v>5914</v>
      </c>
      <c r="G9134" s="12" t="s">
        <v>5914</v>
      </c>
      <c r="H9134" s="12" t="s">
        <v>5914</v>
      </c>
      <c r="I9134" s="12" t="s">
        <v>5914</v>
      </c>
      <c r="J9134" s="2" t="s">
        <v>5923</v>
      </c>
      <c r="K9134" s="2" t="s">
        <v>5914</v>
      </c>
      <c r="O9134" s="7">
        <f t="shared" si="755"/>
        <v>0.10145839890882384</v>
      </c>
      <c r="P9134" s="7" t="str">
        <f t="shared" si="755"/>
        <v>-</v>
      </c>
      <c r="Q9134" s="7" t="str">
        <f t="shared" si="755"/>
        <v>-</v>
      </c>
      <c r="R9134" s="7" t="str">
        <f t="shared" si="755"/>
        <v>-</v>
      </c>
      <c r="S9134" s="7" t="str">
        <f t="shared" si="755"/>
        <v>-</v>
      </c>
      <c r="T9134" s="286">
        <f t="shared" si="753"/>
        <v>0.10145839890882384</v>
      </c>
      <c r="AV9134" s="2" cm="1">
        <f t="array" ref="AV9134">_xlfn.UNIQUE(AQ9134:AU9134,TRUE)</f>
        <v>0</v>
      </c>
      <c r="BA9134" s="2" t="b">
        <f t="shared" si="751"/>
        <v>0</v>
      </c>
      <c r="BB9134" s="2" t="b">
        <f t="shared" si="752"/>
        <v>0</v>
      </c>
      <c r="BC9134" s="2">
        <f t="shared" si="754"/>
        <v>0</v>
      </c>
    </row>
    <row r="9135" spans="2:55" x14ac:dyDescent="0.2">
      <c r="B9135" s="12">
        <v>9132</v>
      </c>
      <c r="C9135" s="335">
        <v>42827</v>
      </c>
      <c r="D9135" s="336">
        <v>0.61699074074074078</v>
      </c>
      <c r="E9135" s="12" t="s">
        <v>5924</v>
      </c>
      <c r="F9135" s="12" t="s">
        <v>5913</v>
      </c>
      <c r="G9135" s="12" t="s">
        <v>5939</v>
      </c>
      <c r="H9135" s="12" t="s">
        <v>5914</v>
      </c>
      <c r="I9135" s="12" t="s">
        <v>5914</v>
      </c>
      <c r="J9135" s="2" t="s">
        <v>5924</v>
      </c>
      <c r="K9135" s="2" t="s">
        <v>5913</v>
      </c>
      <c r="L9135" s="2" t="s">
        <v>5939</v>
      </c>
      <c r="M9135" s="2" t="s">
        <v>5914</v>
      </c>
      <c r="O9135" s="7">
        <f t="shared" si="755"/>
        <v>8.4775994124436052E-2</v>
      </c>
      <c r="P9135" s="7">
        <f t="shared" si="755"/>
        <v>0.32357570034623861</v>
      </c>
      <c r="Q9135" s="7">
        <f t="shared" si="755"/>
        <v>1.9830028328611898E-2</v>
      </c>
      <c r="R9135" s="7" t="str">
        <f t="shared" si="755"/>
        <v>-</v>
      </c>
      <c r="S9135" s="7" t="str">
        <f t="shared" si="755"/>
        <v>-</v>
      </c>
      <c r="T9135" s="286">
        <f t="shared" si="753"/>
        <v>1.9830028328611898E-2</v>
      </c>
      <c r="AV9135" s="2" cm="1">
        <f t="array" ref="AV9135">_xlfn.UNIQUE(AQ9135:AU9135,TRUE)</f>
        <v>0</v>
      </c>
      <c r="BA9135" s="2" t="b">
        <f t="shared" si="751"/>
        <v>0</v>
      </c>
      <c r="BB9135" s="2" t="b">
        <f t="shared" si="752"/>
        <v>0</v>
      </c>
      <c r="BC9135" s="2">
        <f t="shared" si="754"/>
        <v>0</v>
      </c>
    </row>
    <row r="9136" spans="2:55" x14ac:dyDescent="0.2">
      <c r="B9136" s="12">
        <v>9133</v>
      </c>
      <c r="C9136" s="335">
        <v>42827</v>
      </c>
      <c r="D9136" s="336">
        <v>0.62577546296296294</v>
      </c>
      <c r="E9136" s="12" t="s">
        <v>5915</v>
      </c>
      <c r="F9136" s="12" t="s">
        <v>5921</v>
      </c>
      <c r="G9136" s="12"/>
      <c r="H9136" s="12" t="s">
        <v>5936</v>
      </c>
      <c r="I9136" s="12" t="s">
        <v>5913</v>
      </c>
      <c r="J9136" s="2" t="s">
        <v>5915</v>
      </c>
      <c r="K9136" s="2" t="s">
        <v>5921</v>
      </c>
      <c r="M9136" s="2" t="s">
        <v>5936</v>
      </c>
      <c r="N9136" s="2" t="s">
        <v>5913</v>
      </c>
      <c r="O9136" s="7">
        <f t="shared" si="755"/>
        <v>0.4937572133039555</v>
      </c>
      <c r="P9136" s="7">
        <f t="shared" si="755"/>
        <v>0.1409086139964327</v>
      </c>
      <c r="Q9136" s="7" t="str">
        <f t="shared" si="755"/>
        <v>-</v>
      </c>
      <c r="R9136" s="7">
        <f t="shared" si="755"/>
        <v>3.3679571923197989E-2</v>
      </c>
      <c r="S9136" s="7">
        <f t="shared" si="755"/>
        <v>0.32357570034623861</v>
      </c>
      <c r="T9136" s="286">
        <f t="shared" si="753"/>
        <v>3.3679571923197989E-2</v>
      </c>
      <c r="AV9136" s="2" cm="1">
        <f t="array" ref="AV9136">_xlfn.UNIQUE(AQ9136:AU9136,TRUE)</f>
        <v>0</v>
      </c>
      <c r="BA9136" s="2" t="b">
        <f t="shared" si="751"/>
        <v>0</v>
      </c>
      <c r="BB9136" s="2" t="b">
        <f t="shared" si="752"/>
        <v>0</v>
      </c>
      <c r="BC9136" s="2">
        <f t="shared" si="754"/>
        <v>0</v>
      </c>
    </row>
    <row r="9137" spans="2:55" x14ac:dyDescent="0.2">
      <c r="B9137" s="12">
        <v>9134</v>
      </c>
      <c r="C9137" s="335">
        <v>42827</v>
      </c>
      <c r="D9137" s="336">
        <v>0.62740740740740741</v>
      </c>
      <c r="E9137" s="12" t="s">
        <v>5923</v>
      </c>
      <c r="F9137" s="12" t="s">
        <v>5913</v>
      </c>
      <c r="G9137" s="12" t="s">
        <v>5927</v>
      </c>
      <c r="H9137" s="12" t="s">
        <v>5927</v>
      </c>
      <c r="I9137" s="12" t="s">
        <v>5914</v>
      </c>
      <c r="J9137" s="2" t="s">
        <v>5923</v>
      </c>
      <c r="K9137" s="2" t="s">
        <v>5913</v>
      </c>
      <c r="L9137" s="2" t="s">
        <v>5927</v>
      </c>
      <c r="M9137" s="2" t="s">
        <v>5914</v>
      </c>
      <c r="O9137" s="7">
        <f t="shared" si="755"/>
        <v>0.10145839890882384</v>
      </c>
      <c r="P9137" s="7">
        <f t="shared" si="755"/>
        <v>0.32357570034623861</v>
      </c>
      <c r="Q9137" s="7">
        <f t="shared" si="755"/>
        <v>7.0401846605812612E-2</v>
      </c>
      <c r="R9137" s="7">
        <f t="shared" si="755"/>
        <v>7.0401846605812612E-2</v>
      </c>
      <c r="S9137" s="7" t="str">
        <f t="shared" si="755"/>
        <v>-</v>
      </c>
      <c r="T9137" s="286">
        <f t="shared" si="753"/>
        <v>7.0401846605812612E-2</v>
      </c>
      <c r="AV9137" s="2" cm="1">
        <f t="array" ref="AV9137">_xlfn.UNIQUE(AQ9137:AU9137,TRUE)</f>
        <v>0</v>
      </c>
      <c r="BA9137" s="2" t="b">
        <f t="shared" si="751"/>
        <v>0</v>
      </c>
      <c r="BB9137" s="2" t="b">
        <f t="shared" si="752"/>
        <v>0</v>
      </c>
      <c r="BC9137" s="2">
        <f t="shared" si="754"/>
        <v>0</v>
      </c>
    </row>
    <row r="9138" spans="2:55" x14ac:dyDescent="0.2">
      <c r="B9138" s="12">
        <v>9135</v>
      </c>
      <c r="C9138" s="335">
        <v>42827</v>
      </c>
      <c r="D9138" s="336">
        <v>0.62989583333333332</v>
      </c>
      <c r="E9138" s="12" t="s">
        <v>5927</v>
      </c>
      <c r="F9138" s="12" t="s">
        <v>5915</v>
      </c>
      <c r="G9138" s="12" t="s">
        <v>5914</v>
      </c>
      <c r="H9138" s="12" t="s">
        <v>5914</v>
      </c>
      <c r="I9138" s="12" t="s">
        <v>5914</v>
      </c>
      <c r="J9138" s="2" t="s">
        <v>5927</v>
      </c>
      <c r="K9138" s="2" t="s">
        <v>5915</v>
      </c>
      <c r="L9138" s="2" t="s">
        <v>5914</v>
      </c>
      <c r="O9138" s="7">
        <f t="shared" si="755"/>
        <v>7.0401846605812612E-2</v>
      </c>
      <c r="P9138" s="7">
        <f t="shared" si="755"/>
        <v>0.4937572133039555</v>
      </c>
      <c r="Q9138" s="7" t="str">
        <f t="shared" si="755"/>
        <v>-</v>
      </c>
      <c r="R9138" s="7" t="str">
        <f t="shared" si="755"/>
        <v>-</v>
      </c>
      <c r="S9138" s="7" t="str">
        <f t="shared" si="755"/>
        <v>-</v>
      </c>
      <c r="T9138" s="286">
        <f t="shared" si="753"/>
        <v>7.0401846605812612E-2</v>
      </c>
      <c r="AV9138" s="2" cm="1">
        <f t="array" ref="AV9138">_xlfn.UNIQUE(AQ9138:AU9138,TRUE)</f>
        <v>0</v>
      </c>
      <c r="BA9138" s="2" t="b">
        <f t="shared" si="751"/>
        <v>0</v>
      </c>
      <c r="BB9138" s="2" t="b">
        <f t="shared" si="752"/>
        <v>0</v>
      </c>
      <c r="BC9138" s="2">
        <f t="shared" si="754"/>
        <v>0</v>
      </c>
    </row>
    <row r="9139" spans="2:55" x14ac:dyDescent="0.2">
      <c r="B9139" s="12">
        <v>9136</v>
      </c>
      <c r="C9139" s="335">
        <v>42827</v>
      </c>
      <c r="D9139" s="336">
        <v>0.63876157407407408</v>
      </c>
      <c r="E9139" s="12" t="s">
        <v>5915</v>
      </c>
      <c r="F9139" s="12" t="s">
        <v>5915</v>
      </c>
      <c r="G9139" s="12" t="s">
        <v>5923</v>
      </c>
      <c r="H9139" s="12" t="s">
        <v>5914</v>
      </c>
      <c r="I9139" s="12" t="s">
        <v>5914</v>
      </c>
      <c r="J9139" s="2" t="s">
        <v>5915</v>
      </c>
      <c r="K9139" s="2" t="s">
        <v>5923</v>
      </c>
      <c r="L9139" s="2" t="s">
        <v>5914</v>
      </c>
      <c r="O9139" s="7">
        <f t="shared" si="755"/>
        <v>0.4937572133039555</v>
      </c>
      <c r="P9139" s="7">
        <f t="shared" si="755"/>
        <v>0.4937572133039555</v>
      </c>
      <c r="Q9139" s="7">
        <f t="shared" si="755"/>
        <v>0.10145839890882384</v>
      </c>
      <c r="R9139" s="7" t="str">
        <f t="shared" si="755"/>
        <v>-</v>
      </c>
      <c r="S9139" s="7" t="str">
        <f t="shared" si="755"/>
        <v>-</v>
      </c>
      <c r="T9139" s="286">
        <f t="shared" si="753"/>
        <v>0.10145839890882384</v>
      </c>
      <c r="AV9139" s="2" cm="1">
        <f t="array" ref="AV9139">_xlfn.UNIQUE(AQ9139:AU9139,TRUE)</f>
        <v>0</v>
      </c>
      <c r="BA9139" s="2" t="b">
        <f t="shared" si="751"/>
        <v>0</v>
      </c>
      <c r="BB9139" s="2" t="b">
        <f t="shared" si="752"/>
        <v>0</v>
      </c>
      <c r="BC9139" s="2">
        <f t="shared" si="754"/>
        <v>0</v>
      </c>
    </row>
    <row r="9140" spans="2:55" x14ac:dyDescent="0.2">
      <c r="B9140" s="12">
        <v>9137</v>
      </c>
      <c r="C9140" s="335">
        <v>42827</v>
      </c>
      <c r="D9140" s="336">
        <v>0.64033564814814814</v>
      </c>
      <c r="E9140" s="12" t="s">
        <v>5915</v>
      </c>
      <c r="F9140" s="12" t="s">
        <v>5932</v>
      </c>
      <c r="G9140" s="12" t="s">
        <v>5941</v>
      </c>
      <c r="H9140" s="12"/>
      <c r="I9140" s="12" t="s">
        <v>5914</v>
      </c>
      <c r="J9140" s="2" t="s">
        <v>5915</v>
      </c>
      <c r="K9140" s="2" t="s">
        <v>5932</v>
      </c>
      <c r="L9140" s="2" t="s">
        <v>5941</v>
      </c>
      <c r="N9140" s="2" t="s">
        <v>5914</v>
      </c>
      <c r="O9140" s="7">
        <f t="shared" si="755"/>
        <v>0.4937572133039555</v>
      </c>
      <c r="P9140" s="7">
        <f t="shared" si="755"/>
        <v>3.7981324100304269E-2</v>
      </c>
      <c r="Q9140" s="7">
        <f t="shared" si="755"/>
        <v>1.7626691847655019E-2</v>
      </c>
      <c r="R9140" s="7" t="str">
        <f t="shared" si="755"/>
        <v>-</v>
      </c>
      <c r="S9140" s="7" t="str">
        <f t="shared" si="755"/>
        <v>-</v>
      </c>
      <c r="T9140" s="286">
        <f t="shared" si="753"/>
        <v>1.7626691847655019E-2</v>
      </c>
      <c r="AV9140" s="2" cm="1">
        <f t="array" ref="AV9140">_xlfn.UNIQUE(AQ9140:AU9140,TRUE)</f>
        <v>0</v>
      </c>
      <c r="BA9140" s="2" t="b">
        <f t="shared" si="751"/>
        <v>0</v>
      </c>
      <c r="BB9140" s="2" t="b">
        <f t="shared" si="752"/>
        <v>0</v>
      </c>
      <c r="BC9140" s="2">
        <f t="shared" si="754"/>
        <v>0</v>
      </c>
    </row>
    <row r="9141" spans="2:55" x14ac:dyDescent="0.2">
      <c r="B9141" s="12">
        <v>9138</v>
      </c>
      <c r="C9141" s="335">
        <v>42827</v>
      </c>
      <c r="D9141" s="336">
        <v>0.64371527777777782</v>
      </c>
      <c r="E9141" s="12" t="s">
        <v>5915</v>
      </c>
      <c r="F9141" s="12" t="s">
        <v>5915</v>
      </c>
      <c r="G9141" s="12" t="s">
        <v>5915</v>
      </c>
      <c r="H9141" s="12" t="s">
        <v>5923</v>
      </c>
      <c r="I9141" s="12" t="s">
        <v>5927</v>
      </c>
      <c r="J9141" s="2" t="s">
        <v>5915</v>
      </c>
      <c r="K9141" s="2" t="s">
        <v>5923</v>
      </c>
      <c r="L9141" s="2" t="s">
        <v>5927</v>
      </c>
      <c r="M9141" s="2" t="s">
        <v>5914</v>
      </c>
      <c r="O9141" s="7">
        <f t="shared" si="755"/>
        <v>0.4937572133039555</v>
      </c>
      <c r="P9141" s="7">
        <f t="shared" si="755"/>
        <v>0.4937572133039555</v>
      </c>
      <c r="Q9141" s="7">
        <f t="shared" si="755"/>
        <v>0.4937572133039555</v>
      </c>
      <c r="R9141" s="7">
        <f t="shared" si="755"/>
        <v>0.10145839890882384</v>
      </c>
      <c r="S9141" s="7">
        <f t="shared" si="755"/>
        <v>7.0401846605812612E-2</v>
      </c>
      <c r="T9141" s="286">
        <f t="shared" si="753"/>
        <v>7.0401846605812612E-2</v>
      </c>
      <c r="AV9141" s="2" cm="1">
        <f t="array" ref="AV9141">_xlfn.UNIQUE(AQ9141:AU9141,TRUE)</f>
        <v>0</v>
      </c>
      <c r="BA9141" s="2" t="b">
        <f t="shared" si="751"/>
        <v>0</v>
      </c>
      <c r="BB9141" s="2" t="b">
        <f t="shared" si="752"/>
        <v>0</v>
      </c>
      <c r="BC9141" s="2">
        <f t="shared" si="754"/>
        <v>0</v>
      </c>
    </row>
    <row r="9142" spans="2:55" x14ac:dyDescent="0.2">
      <c r="B9142" s="12">
        <v>9139</v>
      </c>
      <c r="C9142" s="335">
        <v>42827</v>
      </c>
      <c r="D9142" s="336">
        <v>0.64500000000000002</v>
      </c>
      <c r="E9142" s="12" t="s">
        <v>5920</v>
      </c>
      <c r="F9142" s="12" t="s">
        <v>5914</v>
      </c>
      <c r="G9142" s="12" t="s">
        <v>5914</v>
      </c>
      <c r="H9142" s="12" t="s">
        <v>5914</v>
      </c>
      <c r="I9142" s="12" t="s">
        <v>5914</v>
      </c>
      <c r="J9142" s="2" t="s">
        <v>5920</v>
      </c>
      <c r="K9142" s="2" t="s">
        <v>5914</v>
      </c>
      <c r="O9142" s="7">
        <f t="shared" si="755"/>
        <v>5.277515475815759E-2</v>
      </c>
      <c r="P9142" s="7" t="str">
        <f t="shared" si="755"/>
        <v>-</v>
      </c>
      <c r="Q9142" s="7" t="str">
        <f t="shared" si="755"/>
        <v>-</v>
      </c>
      <c r="R9142" s="7" t="str">
        <f t="shared" si="755"/>
        <v>-</v>
      </c>
      <c r="S9142" s="7" t="str">
        <f t="shared" si="755"/>
        <v>-</v>
      </c>
      <c r="T9142" s="286">
        <f t="shared" si="753"/>
        <v>5.277515475815759E-2</v>
      </c>
      <c r="AV9142" s="2" cm="1">
        <f t="array" ref="AV9142">_xlfn.UNIQUE(AQ9142:AU9142,TRUE)</f>
        <v>0</v>
      </c>
      <c r="BA9142" s="2" t="b">
        <f t="shared" si="751"/>
        <v>0</v>
      </c>
      <c r="BB9142" s="2" t="b">
        <f t="shared" si="752"/>
        <v>0</v>
      </c>
      <c r="BC9142" s="2">
        <f t="shared" si="754"/>
        <v>0</v>
      </c>
    </row>
    <row r="9143" spans="2:55" x14ac:dyDescent="0.2">
      <c r="B9143" s="12">
        <v>9140</v>
      </c>
      <c r="C9143" s="335">
        <v>42827</v>
      </c>
      <c r="D9143" s="336">
        <v>0.64951388888888884</v>
      </c>
      <c r="E9143" s="12" t="s">
        <v>5923</v>
      </c>
      <c r="F9143" s="12" t="s">
        <v>5921</v>
      </c>
      <c r="G9143" s="12" t="s">
        <v>5914</v>
      </c>
      <c r="H9143" s="12" t="s">
        <v>5914</v>
      </c>
      <c r="I9143" s="12" t="s">
        <v>5914</v>
      </c>
      <c r="J9143" s="2" t="s">
        <v>5923</v>
      </c>
      <c r="K9143" s="2" t="s">
        <v>5921</v>
      </c>
      <c r="L9143" s="2" t="s">
        <v>5914</v>
      </c>
      <c r="O9143" s="7">
        <f t="shared" si="755"/>
        <v>0.10145839890882384</v>
      </c>
      <c r="P9143" s="7">
        <f t="shared" si="755"/>
        <v>0.1409086139964327</v>
      </c>
      <c r="Q9143" s="7" t="str">
        <f t="shared" si="755"/>
        <v>-</v>
      </c>
      <c r="R9143" s="7" t="str">
        <f t="shared" si="755"/>
        <v>-</v>
      </c>
      <c r="S9143" s="7" t="str">
        <f t="shared" si="755"/>
        <v>-</v>
      </c>
      <c r="T9143" s="286">
        <f t="shared" si="753"/>
        <v>0.10145839890882384</v>
      </c>
      <c r="AV9143" s="2" cm="1">
        <f t="array" ref="AV9143">_xlfn.UNIQUE(AQ9143:AU9143,TRUE)</f>
        <v>0</v>
      </c>
      <c r="BA9143" s="2" t="b">
        <f t="shared" si="751"/>
        <v>0</v>
      </c>
      <c r="BB9143" s="2" t="b">
        <f t="shared" si="752"/>
        <v>0</v>
      </c>
      <c r="BC9143" s="2">
        <f t="shared" si="754"/>
        <v>0</v>
      </c>
    </row>
    <row r="9144" spans="2:55" x14ac:dyDescent="0.2">
      <c r="B9144" s="12">
        <v>9141</v>
      </c>
      <c r="C9144" s="335">
        <v>42827</v>
      </c>
      <c r="D9144" s="336">
        <v>0.65880787037037036</v>
      </c>
      <c r="E9144" s="12" t="s">
        <v>5923</v>
      </c>
      <c r="F9144" s="12" t="s">
        <v>5920</v>
      </c>
      <c r="G9144" s="12" t="s">
        <v>5913</v>
      </c>
      <c r="H9144" s="12" t="s">
        <v>5932</v>
      </c>
      <c r="I9144" s="12" t="s">
        <v>5914</v>
      </c>
      <c r="J9144" s="2" t="s">
        <v>5923</v>
      </c>
      <c r="K9144" s="2" t="s">
        <v>5920</v>
      </c>
      <c r="L9144" s="2" t="s">
        <v>5913</v>
      </c>
      <c r="M9144" s="2" t="s">
        <v>5932</v>
      </c>
      <c r="N9144" s="2" t="s">
        <v>5914</v>
      </c>
      <c r="O9144" s="7">
        <f t="shared" si="755"/>
        <v>0.10145839890882384</v>
      </c>
      <c r="P9144" s="7">
        <f t="shared" si="755"/>
        <v>5.277515475815759E-2</v>
      </c>
      <c r="Q9144" s="7">
        <f t="shared" si="755"/>
        <v>0.32357570034623861</v>
      </c>
      <c r="R9144" s="7">
        <f t="shared" si="755"/>
        <v>3.7981324100304269E-2</v>
      </c>
      <c r="S9144" s="7" t="str">
        <f t="shared" si="755"/>
        <v>-</v>
      </c>
      <c r="T9144" s="286">
        <f t="shared" si="753"/>
        <v>3.7981324100304269E-2</v>
      </c>
      <c r="AV9144" s="2" cm="1">
        <f t="array" ref="AV9144">_xlfn.UNIQUE(AQ9144:AU9144,TRUE)</f>
        <v>0</v>
      </c>
      <c r="BA9144" s="2" t="b">
        <f t="shared" si="751"/>
        <v>0</v>
      </c>
      <c r="BB9144" s="2" t="b">
        <f t="shared" si="752"/>
        <v>0</v>
      </c>
      <c r="BC9144" s="2">
        <f t="shared" si="754"/>
        <v>0</v>
      </c>
    </row>
    <row r="9145" spans="2:55" x14ac:dyDescent="0.2">
      <c r="B9145" s="12">
        <v>9142</v>
      </c>
      <c r="C9145" s="335">
        <v>42828</v>
      </c>
      <c r="D9145" s="336">
        <v>0.35016203703703702</v>
      </c>
      <c r="E9145" s="12" t="s">
        <v>5930</v>
      </c>
      <c r="F9145" s="12" t="s">
        <v>5914</v>
      </c>
      <c r="G9145" s="12" t="s">
        <v>5914</v>
      </c>
      <c r="H9145" s="12" t="s">
        <v>5914</v>
      </c>
      <c r="I9145" s="12" t="s">
        <v>5914</v>
      </c>
      <c r="J9145" s="2" t="s">
        <v>5930</v>
      </c>
      <c r="K9145" s="2" t="s">
        <v>5914</v>
      </c>
      <c r="O9145" s="7">
        <f t="shared" si="755"/>
        <v>3.8505928024341621E-2</v>
      </c>
      <c r="P9145" s="7" t="str">
        <f t="shared" si="755"/>
        <v>-</v>
      </c>
      <c r="Q9145" s="7" t="str">
        <f t="shared" si="755"/>
        <v>-</v>
      </c>
      <c r="R9145" s="7" t="str">
        <f t="shared" si="755"/>
        <v>-</v>
      </c>
      <c r="S9145" s="7" t="str">
        <f t="shared" si="755"/>
        <v>-</v>
      </c>
      <c r="T9145" s="286">
        <f t="shared" si="753"/>
        <v>3.8505928024341621E-2</v>
      </c>
      <c r="AV9145" s="2" cm="1">
        <f t="array" ref="AV9145">_xlfn.UNIQUE(AQ9145:AU9145,TRUE)</f>
        <v>0</v>
      </c>
      <c r="BA9145" s="2" t="b">
        <f t="shared" si="751"/>
        <v>0</v>
      </c>
      <c r="BB9145" s="2" t="b">
        <f t="shared" si="752"/>
        <v>0</v>
      </c>
      <c r="BC9145" s="2">
        <f t="shared" si="754"/>
        <v>0</v>
      </c>
    </row>
    <row r="9146" spans="2:55" x14ac:dyDescent="0.2">
      <c r="B9146" s="12">
        <v>9143</v>
      </c>
      <c r="C9146" s="335">
        <v>42828</v>
      </c>
      <c r="D9146" s="336">
        <v>0.39304398148148145</v>
      </c>
      <c r="E9146" s="12" t="s">
        <v>5915</v>
      </c>
      <c r="F9146" s="12" t="s">
        <v>5914</v>
      </c>
      <c r="G9146" s="12" t="s">
        <v>5914</v>
      </c>
      <c r="H9146" s="12" t="s">
        <v>5914</v>
      </c>
      <c r="I9146" s="12" t="s">
        <v>5914</v>
      </c>
      <c r="J9146" s="2" t="s">
        <v>5915</v>
      </c>
      <c r="K9146" s="2" t="s">
        <v>5914</v>
      </c>
      <c r="O9146" s="7">
        <f t="shared" si="755"/>
        <v>0.4937572133039555</v>
      </c>
      <c r="P9146" s="7" t="str">
        <f t="shared" si="755"/>
        <v>-</v>
      </c>
      <c r="Q9146" s="7" t="str">
        <f t="shared" si="755"/>
        <v>-</v>
      </c>
      <c r="R9146" s="7" t="str">
        <f t="shared" si="755"/>
        <v>-</v>
      </c>
      <c r="S9146" s="7" t="str">
        <f t="shared" si="755"/>
        <v>-</v>
      </c>
      <c r="T9146" s="286">
        <f t="shared" si="753"/>
        <v>0.4937572133039555</v>
      </c>
      <c r="AV9146" s="2" cm="1">
        <f t="array" ref="AV9146">_xlfn.UNIQUE(AQ9146:AU9146,TRUE)</f>
        <v>0</v>
      </c>
      <c r="BA9146" s="2" t="b">
        <f t="shared" si="751"/>
        <v>0</v>
      </c>
      <c r="BB9146" s="2" t="b">
        <f t="shared" si="752"/>
        <v>0</v>
      </c>
      <c r="BC9146" s="2">
        <f t="shared" si="754"/>
        <v>0</v>
      </c>
    </row>
    <row r="9147" spans="2:55" x14ac:dyDescent="0.2">
      <c r="B9147" s="12">
        <v>9144</v>
      </c>
      <c r="C9147" s="335">
        <v>42828</v>
      </c>
      <c r="D9147" s="336">
        <v>0.39422453703703703</v>
      </c>
      <c r="E9147" s="12" t="s">
        <v>5915</v>
      </c>
      <c r="F9147" s="12" t="s">
        <v>5913</v>
      </c>
      <c r="G9147" s="12" t="s">
        <v>5914</v>
      </c>
      <c r="H9147" s="12" t="s">
        <v>5914</v>
      </c>
      <c r="I9147" s="12" t="s">
        <v>5914</v>
      </c>
      <c r="J9147" s="2" t="s">
        <v>5915</v>
      </c>
      <c r="K9147" s="2" t="s">
        <v>5913</v>
      </c>
      <c r="L9147" s="2" t="s">
        <v>5914</v>
      </c>
      <c r="O9147" s="7">
        <f t="shared" si="755"/>
        <v>0.4937572133039555</v>
      </c>
      <c r="P9147" s="7">
        <f t="shared" si="755"/>
        <v>0.32357570034623861</v>
      </c>
      <c r="Q9147" s="7" t="str">
        <f t="shared" si="755"/>
        <v>-</v>
      </c>
      <c r="R9147" s="7" t="str">
        <f t="shared" si="755"/>
        <v>-</v>
      </c>
      <c r="S9147" s="7" t="str">
        <f t="shared" si="755"/>
        <v>-</v>
      </c>
      <c r="T9147" s="286">
        <f t="shared" si="753"/>
        <v>0.32357570034623861</v>
      </c>
      <c r="AV9147" s="2" cm="1">
        <f t="array" ref="AV9147">_xlfn.UNIQUE(AQ9147:AU9147,TRUE)</f>
        <v>0</v>
      </c>
      <c r="BA9147" s="2" t="b">
        <f t="shared" si="751"/>
        <v>0</v>
      </c>
      <c r="BB9147" s="2" t="b">
        <f t="shared" si="752"/>
        <v>0</v>
      </c>
      <c r="BC9147" s="2">
        <f t="shared" si="754"/>
        <v>0</v>
      </c>
    </row>
    <row r="9148" spans="2:55" x14ac:dyDescent="0.2">
      <c r="B9148" s="12">
        <v>9145</v>
      </c>
      <c r="C9148" s="335">
        <v>42828</v>
      </c>
      <c r="D9148" s="336">
        <v>0.40046296296296297</v>
      </c>
      <c r="E9148" s="12" t="s">
        <v>5915</v>
      </c>
      <c r="F9148" s="12" t="s">
        <v>5914</v>
      </c>
      <c r="G9148" s="12" t="s">
        <v>5914</v>
      </c>
      <c r="H9148" s="12" t="s">
        <v>5914</v>
      </c>
      <c r="I9148" s="12" t="s">
        <v>5914</v>
      </c>
      <c r="J9148" s="2" t="s">
        <v>5915</v>
      </c>
      <c r="K9148" s="2" t="s">
        <v>5914</v>
      </c>
      <c r="O9148" s="7">
        <f t="shared" si="755"/>
        <v>0.4937572133039555</v>
      </c>
      <c r="P9148" s="7" t="str">
        <f t="shared" si="755"/>
        <v>-</v>
      </c>
      <c r="Q9148" s="7" t="str">
        <f t="shared" si="755"/>
        <v>-</v>
      </c>
      <c r="R9148" s="7" t="str">
        <f t="shared" si="755"/>
        <v>-</v>
      </c>
      <c r="S9148" s="7" t="str">
        <f t="shared" si="755"/>
        <v>-</v>
      </c>
      <c r="T9148" s="286">
        <f t="shared" si="753"/>
        <v>0.4937572133039555</v>
      </c>
      <c r="AV9148" s="2" cm="1">
        <f t="array" ref="AV9148">_xlfn.UNIQUE(AQ9148:AU9148,TRUE)</f>
        <v>0</v>
      </c>
      <c r="BA9148" s="2" t="b">
        <f t="shared" si="751"/>
        <v>0</v>
      </c>
      <c r="BB9148" s="2" t="b">
        <f t="shared" si="752"/>
        <v>0</v>
      </c>
      <c r="BC9148" s="2">
        <f t="shared" si="754"/>
        <v>0</v>
      </c>
    </row>
    <row r="9149" spans="2:55" x14ac:dyDescent="0.2">
      <c r="B9149" s="12">
        <v>9146</v>
      </c>
      <c r="C9149" s="335">
        <v>42828</v>
      </c>
      <c r="D9149" s="336">
        <v>0.4213425925925926</v>
      </c>
      <c r="E9149" s="12" t="s">
        <v>5921</v>
      </c>
      <c r="F9149" s="12" t="s">
        <v>5914</v>
      </c>
      <c r="G9149" s="12" t="s">
        <v>5914</v>
      </c>
      <c r="H9149" s="12" t="s">
        <v>5914</v>
      </c>
      <c r="I9149" s="12" t="s">
        <v>5914</v>
      </c>
      <c r="J9149" s="2" t="s">
        <v>5921</v>
      </c>
      <c r="K9149" s="2" t="s">
        <v>5914</v>
      </c>
      <c r="O9149" s="7">
        <f t="shared" si="755"/>
        <v>0.1409086139964327</v>
      </c>
      <c r="P9149" s="7" t="str">
        <f t="shared" si="755"/>
        <v>-</v>
      </c>
      <c r="Q9149" s="7" t="str">
        <f t="shared" si="755"/>
        <v>-</v>
      </c>
      <c r="R9149" s="7" t="str">
        <f t="shared" si="755"/>
        <v>-</v>
      </c>
      <c r="S9149" s="7" t="str">
        <f t="shared" si="755"/>
        <v>-</v>
      </c>
      <c r="T9149" s="286">
        <f t="shared" si="753"/>
        <v>0.1409086139964327</v>
      </c>
      <c r="AV9149" s="2" cm="1">
        <f t="array" ref="AV9149">_xlfn.UNIQUE(AQ9149:AU9149,TRUE)</f>
        <v>0</v>
      </c>
      <c r="BA9149" s="2" t="b">
        <f t="shared" si="751"/>
        <v>0</v>
      </c>
      <c r="BB9149" s="2" t="b">
        <f t="shared" si="752"/>
        <v>0</v>
      </c>
      <c r="BC9149" s="2">
        <f t="shared" si="754"/>
        <v>0</v>
      </c>
    </row>
    <row r="9150" spans="2:55" x14ac:dyDescent="0.2">
      <c r="B9150" s="12">
        <v>9147</v>
      </c>
      <c r="C9150" s="335">
        <v>42828</v>
      </c>
      <c r="D9150" s="336">
        <v>0.42346064814814816</v>
      </c>
      <c r="E9150" s="12" t="s">
        <v>5915</v>
      </c>
      <c r="F9150" s="12" t="s">
        <v>5915</v>
      </c>
      <c r="G9150" s="12"/>
      <c r="H9150" s="12" t="s">
        <v>5914</v>
      </c>
      <c r="I9150" s="12" t="s">
        <v>5914</v>
      </c>
      <c r="J9150" s="2" t="s">
        <v>5915</v>
      </c>
      <c r="L9150" s="2" t="s">
        <v>5914</v>
      </c>
      <c r="O9150" s="7">
        <f t="shared" ref="O9150:S9200" si="756">IFERROR(VLOOKUP(E9150,$V$4:$X$97,3,0),"-")</f>
        <v>0.4937572133039555</v>
      </c>
      <c r="P9150" s="7">
        <f t="shared" si="756"/>
        <v>0.4937572133039555</v>
      </c>
      <c r="Q9150" s="7" t="str">
        <f t="shared" si="756"/>
        <v>-</v>
      </c>
      <c r="R9150" s="7" t="str">
        <f t="shared" si="756"/>
        <v>-</v>
      </c>
      <c r="S9150" s="7" t="str">
        <f t="shared" si="756"/>
        <v>-</v>
      </c>
      <c r="T9150" s="286">
        <f t="shared" si="753"/>
        <v>0.4937572133039555</v>
      </c>
      <c r="AV9150" s="2" cm="1">
        <f t="array" ref="AV9150">_xlfn.UNIQUE(AQ9150:AU9150,TRUE)</f>
        <v>0</v>
      </c>
      <c r="BA9150" s="2" t="b">
        <f t="shared" si="751"/>
        <v>0</v>
      </c>
      <c r="BB9150" s="2" t="b">
        <f t="shared" si="752"/>
        <v>0</v>
      </c>
      <c r="BC9150" s="2">
        <f t="shared" si="754"/>
        <v>0</v>
      </c>
    </row>
    <row r="9151" spans="2:55" x14ac:dyDescent="0.2">
      <c r="B9151" s="12">
        <v>9148</v>
      </c>
      <c r="C9151" s="335">
        <v>42828</v>
      </c>
      <c r="D9151" s="336">
        <v>0.42644675925925929</v>
      </c>
      <c r="E9151" s="12" t="s">
        <v>5915</v>
      </c>
      <c r="F9151" s="12" t="s">
        <v>5915</v>
      </c>
      <c r="G9151" s="12" t="s">
        <v>5924</v>
      </c>
      <c r="H9151" s="12" t="s">
        <v>5927</v>
      </c>
      <c r="I9151" s="12" t="s">
        <v>5914</v>
      </c>
      <c r="J9151" s="2" t="s">
        <v>5915</v>
      </c>
      <c r="K9151" s="2" t="s">
        <v>5924</v>
      </c>
      <c r="L9151" s="2" t="s">
        <v>5927</v>
      </c>
      <c r="M9151" s="2" t="s">
        <v>5914</v>
      </c>
      <c r="O9151" s="7">
        <f t="shared" si="756"/>
        <v>0.4937572133039555</v>
      </c>
      <c r="P9151" s="7">
        <f t="shared" si="756"/>
        <v>0.4937572133039555</v>
      </c>
      <c r="Q9151" s="7">
        <f t="shared" si="756"/>
        <v>8.4775994124436052E-2</v>
      </c>
      <c r="R9151" s="7">
        <f t="shared" si="756"/>
        <v>7.0401846605812612E-2</v>
      </c>
      <c r="S9151" s="7" t="str">
        <f t="shared" si="756"/>
        <v>-</v>
      </c>
      <c r="T9151" s="286">
        <f t="shared" si="753"/>
        <v>7.0401846605812612E-2</v>
      </c>
      <c r="AV9151" s="2" cm="1">
        <f t="array" ref="AV9151">_xlfn.UNIQUE(AQ9151:AU9151,TRUE)</f>
        <v>0</v>
      </c>
      <c r="BA9151" s="2" t="b">
        <f t="shared" si="751"/>
        <v>0</v>
      </c>
      <c r="BB9151" s="2" t="b">
        <f t="shared" si="752"/>
        <v>0</v>
      </c>
      <c r="BC9151" s="2">
        <f t="shared" si="754"/>
        <v>0</v>
      </c>
    </row>
    <row r="9152" spans="2:55" x14ac:dyDescent="0.2">
      <c r="B9152" s="12">
        <v>9149</v>
      </c>
      <c r="C9152" s="335">
        <v>42828</v>
      </c>
      <c r="D9152" s="336">
        <v>0.43160879629629628</v>
      </c>
      <c r="E9152" s="12" t="s">
        <v>5913</v>
      </c>
      <c r="F9152" s="12" t="s">
        <v>5936</v>
      </c>
      <c r="G9152" s="12" t="s">
        <v>5914</v>
      </c>
      <c r="H9152" s="12" t="s">
        <v>5914</v>
      </c>
      <c r="I9152" s="12" t="s">
        <v>5914</v>
      </c>
      <c r="J9152" s="2" t="s">
        <v>5913</v>
      </c>
      <c r="K9152" s="2" t="s">
        <v>5936</v>
      </c>
      <c r="L9152" s="2" t="s">
        <v>5914</v>
      </c>
      <c r="O9152" s="7">
        <f t="shared" si="756"/>
        <v>0.32357570034623861</v>
      </c>
      <c r="P9152" s="7">
        <f t="shared" si="756"/>
        <v>3.3679571923197989E-2</v>
      </c>
      <c r="Q9152" s="7" t="str">
        <f t="shared" si="756"/>
        <v>-</v>
      </c>
      <c r="R9152" s="7" t="str">
        <f t="shared" si="756"/>
        <v>-</v>
      </c>
      <c r="S9152" s="7" t="str">
        <f t="shared" si="756"/>
        <v>-</v>
      </c>
      <c r="T9152" s="286">
        <f t="shared" si="753"/>
        <v>3.3679571923197989E-2</v>
      </c>
      <c r="AV9152" s="2" cm="1">
        <f t="array" ref="AV9152">_xlfn.UNIQUE(AQ9152:AU9152,TRUE)</f>
        <v>0</v>
      </c>
      <c r="BA9152" s="2" t="b">
        <f t="shared" si="751"/>
        <v>0</v>
      </c>
      <c r="BB9152" s="2" t="b">
        <f t="shared" si="752"/>
        <v>0</v>
      </c>
      <c r="BC9152" s="2">
        <f t="shared" si="754"/>
        <v>0</v>
      </c>
    </row>
    <row r="9153" spans="2:55" x14ac:dyDescent="0.2">
      <c r="B9153" s="12">
        <v>9150</v>
      </c>
      <c r="C9153" s="335">
        <v>42828</v>
      </c>
      <c r="D9153" s="336">
        <v>0.43229166666666669</v>
      </c>
      <c r="E9153" s="12" t="s">
        <v>5915</v>
      </c>
      <c r="F9153" s="12" t="s">
        <v>5915</v>
      </c>
      <c r="G9153" s="12" t="s">
        <v>5938</v>
      </c>
      <c r="H9153" s="12" t="s">
        <v>5960</v>
      </c>
      <c r="I9153" s="12" t="s">
        <v>5914</v>
      </c>
      <c r="J9153" s="2" t="s">
        <v>5915</v>
      </c>
      <c r="K9153" s="2" t="s">
        <v>5938</v>
      </c>
      <c r="L9153" s="2" t="s">
        <v>5960</v>
      </c>
      <c r="M9153" s="2" t="s">
        <v>5914</v>
      </c>
      <c r="O9153" s="7">
        <f t="shared" si="756"/>
        <v>0.4937572133039555</v>
      </c>
      <c r="P9153" s="7">
        <f t="shared" si="756"/>
        <v>0.4937572133039555</v>
      </c>
      <c r="Q9153" s="7">
        <f t="shared" si="756"/>
        <v>3.2840205644738225E-2</v>
      </c>
      <c r="R9153" s="7">
        <f t="shared" si="756"/>
        <v>2.8328611898016999E-3</v>
      </c>
      <c r="S9153" s="7" t="str">
        <f t="shared" si="756"/>
        <v>-</v>
      </c>
      <c r="T9153" s="286">
        <f t="shared" si="753"/>
        <v>2.8328611898016999E-3</v>
      </c>
      <c r="AV9153" s="2" cm="1">
        <f t="array" ref="AV9153">_xlfn.UNIQUE(AQ9153:AU9153,TRUE)</f>
        <v>0</v>
      </c>
      <c r="BA9153" s="2" t="b">
        <f t="shared" si="751"/>
        <v>0</v>
      </c>
      <c r="BB9153" s="2" t="b">
        <f t="shared" si="752"/>
        <v>0</v>
      </c>
      <c r="BC9153" s="2">
        <f t="shared" si="754"/>
        <v>0</v>
      </c>
    </row>
    <row r="9154" spans="2:55" x14ac:dyDescent="0.2">
      <c r="B9154" s="12">
        <v>9151</v>
      </c>
      <c r="C9154" s="335">
        <v>42828</v>
      </c>
      <c r="D9154" s="336">
        <v>0.43302083333333335</v>
      </c>
      <c r="E9154" s="12" t="s">
        <v>5915</v>
      </c>
      <c r="F9154" s="12" t="s">
        <v>5915</v>
      </c>
      <c r="G9154" s="12" t="s">
        <v>5924</v>
      </c>
      <c r="H9154" s="12" t="s">
        <v>5923</v>
      </c>
      <c r="I9154" s="12" t="s">
        <v>5914</v>
      </c>
      <c r="J9154" s="2" t="s">
        <v>5915</v>
      </c>
      <c r="K9154" s="2" t="s">
        <v>5924</v>
      </c>
      <c r="L9154" s="2" t="s">
        <v>5923</v>
      </c>
      <c r="M9154" s="2" t="s">
        <v>5914</v>
      </c>
      <c r="O9154" s="7">
        <f t="shared" si="756"/>
        <v>0.4937572133039555</v>
      </c>
      <c r="P9154" s="7">
        <f t="shared" si="756"/>
        <v>0.4937572133039555</v>
      </c>
      <c r="Q9154" s="7">
        <f t="shared" si="756"/>
        <v>8.4775994124436052E-2</v>
      </c>
      <c r="R9154" s="7">
        <f t="shared" si="756"/>
        <v>0.10145839890882384</v>
      </c>
      <c r="S9154" s="7" t="str">
        <f t="shared" si="756"/>
        <v>-</v>
      </c>
      <c r="T9154" s="286">
        <f t="shared" si="753"/>
        <v>8.4775994124436052E-2</v>
      </c>
      <c r="AV9154" s="2" cm="1">
        <f t="array" ref="AV9154">_xlfn.UNIQUE(AQ9154:AU9154,TRUE)</f>
        <v>0</v>
      </c>
      <c r="BA9154" s="2" t="b">
        <f t="shared" si="751"/>
        <v>0</v>
      </c>
      <c r="BB9154" s="2" t="b">
        <f t="shared" si="752"/>
        <v>0</v>
      </c>
      <c r="BC9154" s="2">
        <f t="shared" si="754"/>
        <v>0</v>
      </c>
    </row>
    <row r="9155" spans="2:55" x14ac:dyDescent="0.2">
      <c r="B9155" s="12">
        <v>9152</v>
      </c>
      <c r="C9155" s="335">
        <v>42828</v>
      </c>
      <c r="D9155" s="336">
        <v>0.43355324074074075</v>
      </c>
      <c r="E9155" s="12" t="s">
        <v>5921</v>
      </c>
      <c r="F9155" s="12" t="s">
        <v>5914</v>
      </c>
      <c r="G9155" s="12" t="s">
        <v>5914</v>
      </c>
      <c r="H9155" s="12" t="s">
        <v>5914</v>
      </c>
      <c r="I9155" s="12" t="s">
        <v>5914</v>
      </c>
      <c r="J9155" s="2" t="s">
        <v>5921</v>
      </c>
      <c r="K9155" s="2" t="s">
        <v>5914</v>
      </c>
      <c r="O9155" s="7">
        <f t="shared" si="756"/>
        <v>0.1409086139964327</v>
      </c>
      <c r="P9155" s="7" t="str">
        <f t="shared" si="756"/>
        <v>-</v>
      </c>
      <c r="Q9155" s="7" t="str">
        <f t="shared" si="756"/>
        <v>-</v>
      </c>
      <c r="R9155" s="7" t="str">
        <f t="shared" si="756"/>
        <v>-</v>
      </c>
      <c r="S9155" s="7" t="str">
        <f t="shared" si="756"/>
        <v>-</v>
      </c>
      <c r="T9155" s="286">
        <f t="shared" si="753"/>
        <v>0.1409086139964327</v>
      </c>
      <c r="AV9155" s="2" cm="1">
        <f t="array" ref="AV9155">_xlfn.UNIQUE(AQ9155:AU9155,TRUE)</f>
        <v>0</v>
      </c>
      <c r="BA9155" s="2" t="b">
        <f t="shared" si="751"/>
        <v>0</v>
      </c>
      <c r="BB9155" s="2" t="b">
        <f t="shared" si="752"/>
        <v>0</v>
      </c>
      <c r="BC9155" s="2">
        <f t="shared" si="754"/>
        <v>0</v>
      </c>
    </row>
    <row r="9156" spans="2:55" x14ac:dyDescent="0.2">
      <c r="B9156" s="12">
        <v>9153</v>
      </c>
      <c r="C9156" s="335">
        <v>42828</v>
      </c>
      <c r="D9156" s="336">
        <v>0.44615740740740745</v>
      </c>
      <c r="E9156" s="12" t="s">
        <v>5930</v>
      </c>
      <c r="F9156" s="12" t="s">
        <v>5914</v>
      </c>
      <c r="G9156" s="12" t="s">
        <v>5914</v>
      </c>
      <c r="H9156" s="12" t="s">
        <v>5914</v>
      </c>
      <c r="I9156" s="12" t="s">
        <v>5914</v>
      </c>
      <c r="J9156" s="2" t="s">
        <v>5930</v>
      </c>
      <c r="K9156" s="2" t="s">
        <v>5914</v>
      </c>
      <c r="O9156" s="7">
        <f t="shared" si="756"/>
        <v>3.8505928024341621E-2</v>
      </c>
      <c r="P9156" s="7" t="str">
        <f t="shared" si="756"/>
        <v>-</v>
      </c>
      <c r="Q9156" s="7" t="str">
        <f t="shared" si="756"/>
        <v>-</v>
      </c>
      <c r="R9156" s="7" t="str">
        <f t="shared" si="756"/>
        <v>-</v>
      </c>
      <c r="S9156" s="7" t="str">
        <f t="shared" si="756"/>
        <v>-</v>
      </c>
      <c r="T9156" s="286">
        <f t="shared" si="753"/>
        <v>3.8505928024341621E-2</v>
      </c>
      <c r="AV9156" s="2" cm="1">
        <f t="array" ref="AV9156">_xlfn.UNIQUE(AQ9156:AU9156,TRUE)</f>
        <v>0</v>
      </c>
      <c r="BA9156" s="2" t="b">
        <f t="shared" ref="BA9156:BA9219" si="757">OR($AE$9=$AV9156,$AE$9=$AW9156,$AE$9=$AX9156,$AE$9=$AY9156,$AE$9=$AZ9156)</f>
        <v>0</v>
      </c>
      <c r="BB9156" s="2" t="b">
        <f t="shared" ref="BB9156:BB9219" si="758">OR($AE$12=$AV9156,$AE$12=$AW9156,$AE$12=$AX9156,$AE$12=$AY9156,$AE$12=$AZ9156)</f>
        <v>0</v>
      </c>
      <c r="BC9156" s="2">
        <f t="shared" si="754"/>
        <v>0</v>
      </c>
    </row>
    <row r="9157" spans="2:55" x14ac:dyDescent="0.2">
      <c r="B9157" s="12">
        <v>9154</v>
      </c>
      <c r="C9157" s="335">
        <v>42828</v>
      </c>
      <c r="D9157" s="336">
        <v>0.44839120370370367</v>
      </c>
      <c r="E9157" s="12" t="s">
        <v>5915</v>
      </c>
      <c r="F9157" s="12" t="s">
        <v>5915</v>
      </c>
      <c r="G9157" s="12" t="s">
        <v>5914</v>
      </c>
      <c r="H9157" s="12" t="s">
        <v>5914</v>
      </c>
      <c r="I9157" s="12" t="s">
        <v>5914</v>
      </c>
      <c r="J9157" s="2" t="s">
        <v>5915</v>
      </c>
      <c r="K9157" s="2" t="s">
        <v>5914</v>
      </c>
      <c r="O9157" s="7">
        <f t="shared" si="756"/>
        <v>0.4937572133039555</v>
      </c>
      <c r="P9157" s="7">
        <f t="shared" si="756"/>
        <v>0.4937572133039555</v>
      </c>
      <c r="Q9157" s="7" t="str">
        <f t="shared" si="756"/>
        <v>-</v>
      </c>
      <c r="R9157" s="7" t="str">
        <f t="shared" si="756"/>
        <v>-</v>
      </c>
      <c r="S9157" s="7" t="str">
        <f t="shared" si="756"/>
        <v>-</v>
      </c>
      <c r="T9157" s="286">
        <f t="shared" ref="T9157:T9220" si="759">MIN(O9157:S9157)</f>
        <v>0.4937572133039555</v>
      </c>
      <c r="AV9157" s="2" cm="1">
        <f t="array" ref="AV9157">_xlfn.UNIQUE(AQ9157:AU9157,TRUE)</f>
        <v>0</v>
      </c>
      <c r="BA9157" s="2" t="b">
        <f t="shared" si="757"/>
        <v>0</v>
      </c>
      <c r="BB9157" s="2" t="b">
        <f t="shared" si="758"/>
        <v>0</v>
      </c>
      <c r="BC9157" s="2">
        <f t="shared" ref="BC9157:BC9220" si="760">BA9157*BB9157</f>
        <v>0</v>
      </c>
    </row>
    <row r="9158" spans="2:55" x14ac:dyDescent="0.2">
      <c r="B9158" s="12">
        <v>9155</v>
      </c>
      <c r="C9158" s="335">
        <v>42828</v>
      </c>
      <c r="D9158" s="336">
        <v>0.45438657407407407</v>
      </c>
      <c r="E9158" s="12" t="s">
        <v>5915</v>
      </c>
      <c r="F9158" s="12" t="s">
        <v>5924</v>
      </c>
      <c r="G9158" s="12" t="s">
        <v>5914</v>
      </c>
      <c r="H9158" s="12" t="s">
        <v>5914</v>
      </c>
      <c r="I9158" s="12" t="s">
        <v>5914</v>
      </c>
      <c r="J9158" s="2" t="s">
        <v>5915</v>
      </c>
      <c r="K9158" s="2" t="s">
        <v>5924</v>
      </c>
      <c r="L9158" s="2" t="s">
        <v>5914</v>
      </c>
      <c r="O9158" s="7">
        <f t="shared" si="756"/>
        <v>0.4937572133039555</v>
      </c>
      <c r="P9158" s="7">
        <f t="shared" si="756"/>
        <v>8.4775994124436052E-2</v>
      </c>
      <c r="Q9158" s="7" t="str">
        <f t="shared" si="756"/>
        <v>-</v>
      </c>
      <c r="R9158" s="7" t="str">
        <f t="shared" si="756"/>
        <v>-</v>
      </c>
      <c r="S9158" s="7" t="str">
        <f t="shared" si="756"/>
        <v>-</v>
      </c>
      <c r="T9158" s="286">
        <f t="shared" si="759"/>
        <v>8.4775994124436052E-2</v>
      </c>
      <c r="AV9158" s="2" cm="1">
        <f t="array" ref="AV9158">_xlfn.UNIQUE(AQ9158:AU9158,TRUE)</f>
        <v>0</v>
      </c>
      <c r="BA9158" s="2" t="b">
        <f t="shared" si="757"/>
        <v>0</v>
      </c>
      <c r="BB9158" s="2" t="b">
        <f t="shared" si="758"/>
        <v>0</v>
      </c>
      <c r="BC9158" s="2">
        <f t="shared" si="760"/>
        <v>0</v>
      </c>
    </row>
    <row r="9159" spans="2:55" x14ac:dyDescent="0.2">
      <c r="B9159" s="12">
        <v>9156</v>
      </c>
      <c r="C9159" s="335">
        <v>42828</v>
      </c>
      <c r="D9159" s="336">
        <v>0.46831018518518519</v>
      </c>
      <c r="E9159" s="12" t="s">
        <v>5915</v>
      </c>
      <c r="F9159" s="12" t="s">
        <v>5939</v>
      </c>
      <c r="G9159" s="12" t="s">
        <v>5924</v>
      </c>
      <c r="H9159" s="12" t="s">
        <v>5913</v>
      </c>
      <c r="I9159" s="12" t="s">
        <v>5914</v>
      </c>
      <c r="J9159" s="2" t="s">
        <v>5915</v>
      </c>
      <c r="K9159" s="2" t="s">
        <v>5939</v>
      </c>
      <c r="L9159" s="2" t="s">
        <v>5924</v>
      </c>
      <c r="M9159" s="2" t="s">
        <v>5913</v>
      </c>
      <c r="N9159" s="2" t="s">
        <v>5914</v>
      </c>
      <c r="O9159" s="7">
        <f t="shared" si="756"/>
        <v>0.4937572133039555</v>
      </c>
      <c r="P9159" s="7">
        <f t="shared" si="756"/>
        <v>1.9830028328611898E-2</v>
      </c>
      <c r="Q9159" s="7">
        <f t="shared" si="756"/>
        <v>8.4775994124436052E-2</v>
      </c>
      <c r="R9159" s="7">
        <f t="shared" si="756"/>
        <v>0.32357570034623861</v>
      </c>
      <c r="S9159" s="7" t="str">
        <f t="shared" si="756"/>
        <v>-</v>
      </c>
      <c r="T9159" s="286">
        <f t="shared" si="759"/>
        <v>1.9830028328611898E-2</v>
      </c>
      <c r="AV9159" s="2" cm="1">
        <f t="array" ref="AV9159">_xlfn.UNIQUE(AQ9159:AU9159,TRUE)</f>
        <v>0</v>
      </c>
      <c r="BA9159" s="2" t="b">
        <f t="shared" si="757"/>
        <v>0</v>
      </c>
      <c r="BB9159" s="2" t="b">
        <f t="shared" si="758"/>
        <v>0</v>
      </c>
      <c r="BC9159" s="2">
        <f t="shared" si="760"/>
        <v>0</v>
      </c>
    </row>
    <row r="9160" spans="2:55" x14ac:dyDescent="0.2">
      <c r="B9160" s="12">
        <v>9157</v>
      </c>
      <c r="C9160" s="335">
        <v>42828</v>
      </c>
      <c r="D9160" s="336">
        <v>0.47410879629629626</v>
      </c>
      <c r="E9160" s="12" t="s">
        <v>5913</v>
      </c>
      <c r="F9160" s="12" t="s">
        <v>5914</v>
      </c>
      <c r="G9160" s="12" t="s">
        <v>5914</v>
      </c>
      <c r="H9160" s="12" t="s">
        <v>5914</v>
      </c>
      <c r="I9160" s="12" t="s">
        <v>5914</v>
      </c>
      <c r="J9160" s="2" t="s">
        <v>5913</v>
      </c>
      <c r="K9160" s="2" t="s">
        <v>5914</v>
      </c>
      <c r="O9160" s="7">
        <f t="shared" si="756"/>
        <v>0.32357570034623861</v>
      </c>
      <c r="P9160" s="7" t="str">
        <f t="shared" si="756"/>
        <v>-</v>
      </c>
      <c r="Q9160" s="7" t="str">
        <f t="shared" si="756"/>
        <v>-</v>
      </c>
      <c r="R9160" s="7" t="str">
        <f t="shared" si="756"/>
        <v>-</v>
      </c>
      <c r="S9160" s="7" t="str">
        <f t="shared" si="756"/>
        <v>-</v>
      </c>
      <c r="T9160" s="286">
        <f t="shared" si="759"/>
        <v>0.32357570034623861</v>
      </c>
      <c r="AV9160" s="2" cm="1">
        <f t="array" ref="AV9160">_xlfn.UNIQUE(AQ9160:AU9160,TRUE)</f>
        <v>0</v>
      </c>
      <c r="BA9160" s="2" t="b">
        <f t="shared" si="757"/>
        <v>0</v>
      </c>
      <c r="BB9160" s="2" t="b">
        <f t="shared" si="758"/>
        <v>0</v>
      </c>
      <c r="BC9160" s="2">
        <f t="shared" si="760"/>
        <v>0</v>
      </c>
    </row>
    <row r="9161" spans="2:55" x14ac:dyDescent="0.2">
      <c r="B9161" s="12">
        <v>9158</v>
      </c>
      <c r="C9161" s="335">
        <v>42828</v>
      </c>
      <c r="D9161" s="336">
        <v>0.48893518518518514</v>
      </c>
      <c r="E9161" s="12" t="s">
        <v>5915</v>
      </c>
      <c r="F9161" s="12" t="s">
        <v>5915</v>
      </c>
      <c r="G9161" s="12" t="s">
        <v>5982</v>
      </c>
      <c r="H9161" s="12" t="s">
        <v>5914</v>
      </c>
      <c r="I9161" s="12" t="s">
        <v>5914</v>
      </c>
      <c r="J9161" s="2" t="s">
        <v>5915</v>
      </c>
      <c r="K9161" s="2" t="s">
        <v>5982</v>
      </c>
      <c r="L9161" s="2" t="s">
        <v>5914</v>
      </c>
      <c r="O9161" s="7">
        <f t="shared" si="756"/>
        <v>0.4937572133039555</v>
      </c>
      <c r="P9161" s="7">
        <f t="shared" si="756"/>
        <v>0.4937572133039555</v>
      </c>
      <c r="Q9161" s="7">
        <f t="shared" si="756"/>
        <v>7.3444549365229257E-4</v>
      </c>
      <c r="R9161" s="7" t="str">
        <f t="shared" si="756"/>
        <v>-</v>
      </c>
      <c r="S9161" s="7" t="str">
        <f t="shared" si="756"/>
        <v>-</v>
      </c>
      <c r="T9161" s="286">
        <f t="shared" si="759"/>
        <v>7.3444549365229257E-4</v>
      </c>
      <c r="AV9161" s="2" cm="1">
        <f t="array" ref="AV9161">_xlfn.UNIQUE(AQ9161:AU9161,TRUE)</f>
        <v>0</v>
      </c>
      <c r="BA9161" s="2" t="b">
        <f t="shared" si="757"/>
        <v>0</v>
      </c>
      <c r="BB9161" s="2" t="b">
        <f t="shared" si="758"/>
        <v>0</v>
      </c>
      <c r="BC9161" s="2">
        <f t="shared" si="760"/>
        <v>0</v>
      </c>
    </row>
    <row r="9162" spans="2:55" x14ac:dyDescent="0.2">
      <c r="B9162" s="12">
        <v>9159</v>
      </c>
      <c r="C9162" s="335">
        <v>42828</v>
      </c>
      <c r="D9162" s="336">
        <v>0.49861111111111112</v>
      </c>
      <c r="E9162" s="12" t="s">
        <v>5952</v>
      </c>
      <c r="F9162" s="12" t="s">
        <v>5914</v>
      </c>
      <c r="G9162" s="12" t="s">
        <v>5914</v>
      </c>
      <c r="H9162" s="12" t="s">
        <v>5914</v>
      </c>
      <c r="I9162" s="12" t="s">
        <v>5914</v>
      </c>
      <c r="J9162" s="2" t="s">
        <v>5952</v>
      </c>
      <c r="K9162" s="2" t="s">
        <v>5914</v>
      </c>
      <c r="O9162" s="7">
        <f t="shared" si="756"/>
        <v>6.0854055188332805E-3</v>
      </c>
      <c r="P9162" s="7" t="str">
        <f t="shared" si="756"/>
        <v>-</v>
      </c>
      <c r="Q9162" s="7" t="str">
        <f t="shared" si="756"/>
        <v>-</v>
      </c>
      <c r="R9162" s="7" t="str">
        <f t="shared" si="756"/>
        <v>-</v>
      </c>
      <c r="S9162" s="7" t="str">
        <f t="shared" si="756"/>
        <v>-</v>
      </c>
      <c r="T9162" s="286">
        <f t="shared" si="759"/>
        <v>6.0854055188332805E-3</v>
      </c>
      <c r="AV9162" s="2" cm="1">
        <f t="array" ref="AV9162">_xlfn.UNIQUE(AQ9162:AU9162,TRUE)</f>
        <v>0</v>
      </c>
      <c r="BA9162" s="2" t="b">
        <f t="shared" si="757"/>
        <v>0</v>
      </c>
      <c r="BB9162" s="2" t="b">
        <f t="shared" si="758"/>
        <v>0</v>
      </c>
      <c r="BC9162" s="2">
        <f t="shared" si="760"/>
        <v>0</v>
      </c>
    </row>
    <row r="9163" spans="2:55" x14ac:dyDescent="0.2">
      <c r="B9163" s="12">
        <v>9160</v>
      </c>
      <c r="C9163" s="335">
        <v>42828</v>
      </c>
      <c r="D9163" s="336">
        <v>0.50206018518518525</v>
      </c>
      <c r="E9163" s="12" t="s">
        <v>5913</v>
      </c>
      <c r="F9163" s="12" t="s">
        <v>5914</v>
      </c>
      <c r="G9163" s="12" t="s">
        <v>5914</v>
      </c>
      <c r="H9163" s="12" t="s">
        <v>5914</v>
      </c>
      <c r="I9163" s="12" t="s">
        <v>5914</v>
      </c>
      <c r="J9163" s="2" t="s">
        <v>5913</v>
      </c>
      <c r="K9163" s="2" t="s">
        <v>5914</v>
      </c>
      <c r="O9163" s="7">
        <f t="shared" si="756"/>
        <v>0.32357570034623861</v>
      </c>
      <c r="P9163" s="7" t="str">
        <f t="shared" si="756"/>
        <v>-</v>
      </c>
      <c r="Q9163" s="7" t="str">
        <f t="shared" si="756"/>
        <v>-</v>
      </c>
      <c r="R9163" s="7" t="str">
        <f t="shared" si="756"/>
        <v>-</v>
      </c>
      <c r="S9163" s="7" t="str">
        <f t="shared" si="756"/>
        <v>-</v>
      </c>
      <c r="T9163" s="286">
        <f t="shared" si="759"/>
        <v>0.32357570034623861</v>
      </c>
      <c r="AV9163" s="2" cm="1">
        <f t="array" ref="AV9163">_xlfn.UNIQUE(AQ9163:AU9163,TRUE)</f>
        <v>0</v>
      </c>
      <c r="BA9163" s="2" t="b">
        <f t="shared" si="757"/>
        <v>0</v>
      </c>
      <c r="BB9163" s="2" t="b">
        <f t="shared" si="758"/>
        <v>0</v>
      </c>
      <c r="BC9163" s="2">
        <f t="shared" si="760"/>
        <v>0</v>
      </c>
    </row>
    <row r="9164" spans="2:55" x14ac:dyDescent="0.2">
      <c r="B9164" s="12">
        <v>9161</v>
      </c>
      <c r="C9164" s="335">
        <v>42828</v>
      </c>
      <c r="D9164" s="336">
        <v>0.5025115740740741</v>
      </c>
      <c r="E9164" s="12" t="s">
        <v>5913</v>
      </c>
      <c r="F9164" s="12" t="s">
        <v>5920</v>
      </c>
      <c r="G9164" s="12" t="s">
        <v>5914</v>
      </c>
      <c r="H9164" s="12" t="s">
        <v>5914</v>
      </c>
      <c r="I9164" s="12" t="s">
        <v>5914</v>
      </c>
      <c r="J9164" s="2" t="s">
        <v>5913</v>
      </c>
      <c r="K9164" s="2" t="s">
        <v>5920</v>
      </c>
      <c r="L9164" s="2" t="s">
        <v>5914</v>
      </c>
      <c r="O9164" s="7">
        <f t="shared" si="756"/>
        <v>0.32357570034623861</v>
      </c>
      <c r="P9164" s="7">
        <f t="shared" si="756"/>
        <v>5.277515475815759E-2</v>
      </c>
      <c r="Q9164" s="7" t="str">
        <f t="shared" si="756"/>
        <v>-</v>
      </c>
      <c r="R9164" s="7" t="str">
        <f t="shared" si="756"/>
        <v>-</v>
      </c>
      <c r="S9164" s="7" t="str">
        <f t="shared" si="756"/>
        <v>-</v>
      </c>
      <c r="T9164" s="286">
        <f t="shared" si="759"/>
        <v>5.277515475815759E-2</v>
      </c>
      <c r="AV9164" s="2" cm="1">
        <f t="array" ref="AV9164">_xlfn.UNIQUE(AQ9164:AU9164,TRUE)</f>
        <v>0</v>
      </c>
      <c r="BA9164" s="2" t="b">
        <f t="shared" si="757"/>
        <v>0</v>
      </c>
      <c r="BB9164" s="2" t="b">
        <f t="shared" si="758"/>
        <v>0</v>
      </c>
      <c r="BC9164" s="2">
        <f t="shared" si="760"/>
        <v>0</v>
      </c>
    </row>
    <row r="9165" spans="2:55" x14ac:dyDescent="0.2">
      <c r="B9165" s="12">
        <v>9162</v>
      </c>
      <c r="C9165" s="335">
        <v>42828</v>
      </c>
      <c r="D9165" s="336">
        <v>0.50296296296296295</v>
      </c>
      <c r="E9165" s="12" t="s">
        <v>5913</v>
      </c>
      <c r="F9165" s="12" t="s">
        <v>5914</v>
      </c>
      <c r="G9165" s="12" t="s">
        <v>5914</v>
      </c>
      <c r="H9165" s="12" t="s">
        <v>5914</v>
      </c>
      <c r="I9165" s="12" t="s">
        <v>5914</v>
      </c>
      <c r="J9165" s="2" t="s">
        <v>5913</v>
      </c>
      <c r="K9165" s="2" t="s">
        <v>5914</v>
      </c>
      <c r="O9165" s="7">
        <f t="shared" si="756"/>
        <v>0.32357570034623861</v>
      </c>
      <c r="P9165" s="7" t="str">
        <f t="shared" si="756"/>
        <v>-</v>
      </c>
      <c r="Q9165" s="7" t="str">
        <f t="shared" si="756"/>
        <v>-</v>
      </c>
      <c r="R9165" s="7" t="str">
        <f t="shared" si="756"/>
        <v>-</v>
      </c>
      <c r="S9165" s="7" t="str">
        <f t="shared" si="756"/>
        <v>-</v>
      </c>
      <c r="T9165" s="286">
        <f t="shared" si="759"/>
        <v>0.32357570034623861</v>
      </c>
      <c r="AV9165" s="2" cm="1">
        <f t="array" ref="AV9165">_xlfn.UNIQUE(AQ9165:AU9165,TRUE)</f>
        <v>0</v>
      </c>
      <c r="BA9165" s="2" t="b">
        <f t="shared" si="757"/>
        <v>0</v>
      </c>
      <c r="BB9165" s="2" t="b">
        <f t="shared" si="758"/>
        <v>0</v>
      </c>
      <c r="BC9165" s="2">
        <f t="shared" si="760"/>
        <v>0</v>
      </c>
    </row>
    <row r="9166" spans="2:55" x14ac:dyDescent="0.2">
      <c r="B9166" s="12">
        <v>9163</v>
      </c>
      <c r="C9166" s="335">
        <v>42828</v>
      </c>
      <c r="D9166" s="336">
        <v>0.50324074074074077</v>
      </c>
      <c r="E9166" s="12" t="s">
        <v>5939</v>
      </c>
      <c r="F9166" s="12" t="s">
        <v>5914</v>
      </c>
      <c r="G9166" s="12" t="s">
        <v>5914</v>
      </c>
      <c r="H9166" s="12" t="s">
        <v>5914</v>
      </c>
      <c r="I9166" s="12" t="s">
        <v>5914</v>
      </c>
      <c r="J9166" s="2" t="s">
        <v>5939</v>
      </c>
      <c r="K9166" s="2" t="s">
        <v>5914</v>
      </c>
      <c r="O9166" s="7">
        <f t="shared" si="756"/>
        <v>1.9830028328611898E-2</v>
      </c>
      <c r="P9166" s="7" t="str">
        <f t="shared" si="756"/>
        <v>-</v>
      </c>
      <c r="Q9166" s="7" t="str">
        <f t="shared" si="756"/>
        <v>-</v>
      </c>
      <c r="R9166" s="7" t="str">
        <f t="shared" si="756"/>
        <v>-</v>
      </c>
      <c r="S9166" s="7" t="str">
        <f t="shared" si="756"/>
        <v>-</v>
      </c>
      <c r="T9166" s="286">
        <f t="shared" si="759"/>
        <v>1.9830028328611898E-2</v>
      </c>
      <c r="AV9166" s="2" cm="1">
        <f t="array" ref="AV9166">_xlfn.UNIQUE(AQ9166:AU9166,TRUE)</f>
        <v>0</v>
      </c>
      <c r="BA9166" s="2" t="b">
        <f t="shared" si="757"/>
        <v>0</v>
      </c>
      <c r="BB9166" s="2" t="b">
        <f t="shared" si="758"/>
        <v>0</v>
      </c>
      <c r="BC9166" s="2">
        <f t="shared" si="760"/>
        <v>0</v>
      </c>
    </row>
    <row r="9167" spans="2:55" x14ac:dyDescent="0.2">
      <c r="B9167" s="12">
        <v>9164</v>
      </c>
      <c r="C9167" s="335">
        <v>42828</v>
      </c>
      <c r="D9167" s="336">
        <v>0.51230324074074074</v>
      </c>
      <c r="E9167" s="12" t="s">
        <v>5915</v>
      </c>
      <c r="F9167" s="12" t="s">
        <v>5927</v>
      </c>
      <c r="G9167" s="12" t="s">
        <v>5923</v>
      </c>
      <c r="H9167" s="12" t="s">
        <v>5914</v>
      </c>
      <c r="I9167" s="12" t="s">
        <v>5914</v>
      </c>
      <c r="J9167" s="2" t="s">
        <v>5915</v>
      </c>
      <c r="K9167" s="2" t="s">
        <v>5927</v>
      </c>
      <c r="L9167" s="2" t="s">
        <v>5923</v>
      </c>
      <c r="M9167" s="2" t="s">
        <v>5914</v>
      </c>
      <c r="O9167" s="7">
        <f t="shared" si="756"/>
        <v>0.4937572133039555</v>
      </c>
      <c r="P9167" s="7">
        <f t="shared" si="756"/>
        <v>7.0401846605812612E-2</v>
      </c>
      <c r="Q9167" s="7">
        <f t="shared" si="756"/>
        <v>0.10145839890882384</v>
      </c>
      <c r="R9167" s="7" t="str">
        <f t="shared" si="756"/>
        <v>-</v>
      </c>
      <c r="S9167" s="7" t="str">
        <f t="shared" si="756"/>
        <v>-</v>
      </c>
      <c r="T9167" s="286">
        <f t="shared" si="759"/>
        <v>7.0401846605812612E-2</v>
      </c>
      <c r="AV9167" s="2" cm="1">
        <f t="array" ref="AV9167">_xlfn.UNIQUE(AQ9167:AU9167,TRUE)</f>
        <v>0</v>
      </c>
      <c r="BA9167" s="2" t="b">
        <f t="shared" si="757"/>
        <v>0</v>
      </c>
      <c r="BB9167" s="2" t="b">
        <f t="shared" si="758"/>
        <v>0</v>
      </c>
      <c r="BC9167" s="2">
        <f t="shared" si="760"/>
        <v>0</v>
      </c>
    </row>
    <row r="9168" spans="2:55" x14ac:dyDescent="0.2">
      <c r="B9168" s="12">
        <v>9165</v>
      </c>
      <c r="C9168" s="335">
        <v>42828</v>
      </c>
      <c r="D9168" s="336">
        <v>0.51318287037037036</v>
      </c>
      <c r="E9168" s="12" t="s">
        <v>5915</v>
      </c>
      <c r="F9168" s="12" t="s">
        <v>5938</v>
      </c>
      <c r="G9168" s="12" t="s">
        <v>5914</v>
      </c>
      <c r="H9168" s="12" t="s">
        <v>5914</v>
      </c>
      <c r="I9168" s="12" t="s">
        <v>5914</v>
      </c>
      <c r="J9168" s="2" t="s">
        <v>5915</v>
      </c>
      <c r="K9168" s="2" t="s">
        <v>5938</v>
      </c>
      <c r="L9168" s="2" t="s">
        <v>5914</v>
      </c>
      <c r="O9168" s="7">
        <f t="shared" si="756"/>
        <v>0.4937572133039555</v>
      </c>
      <c r="P9168" s="7">
        <f t="shared" si="756"/>
        <v>3.2840205644738225E-2</v>
      </c>
      <c r="Q9168" s="7" t="str">
        <f t="shared" si="756"/>
        <v>-</v>
      </c>
      <c r="R9168" s="7" t="str">
        <f t="shared" si="756"/>
        <v>-</v>
      </c>
      <c r="S9168" s="7" t="str">
        <f t="shared" si="756"/>
        <v>-</v>
      </c>
      <c r="T9168" s="286">
        <f t="shared" si="759"/>
        <v>3.2840205644738225E-2</v>
      </c>
      <c r="AV9168" s="2" cm="1">
        <f t="array" ref="AV9168">_xlfn.UNIQUE(AQ9168:AU9168,TRUE)</f>
        <v>0</v>
      </c>
      <c r="BA9168" s="2" t="b">
        <f t="shared" si="757"/>
        <v>0</v>
      </c>
      <c r="BB9168" s="2" t="b">
        <f t="shared" si="758"/>
        <v>0</v>
      </c>
      <c r="BC9168" s="2">
        <f t="shared" si="760"/>
        <v>0</v>
      </c>
    </row>
    <row r="9169" spans="2:55" x14ac:dyDescent="0.2">
      <c r="B9169" s="12">
        <v>9166</v>
      </c>
      <c r="C9169" s="335">
        <v>42828</v>
      </c>
      <c r="D9169" s="336">
        <v>0.51460648148148147</v>
      </c>
      <c r="E9169" s="12" t="s">
        <v>5921</v>
      </c>
      <c r="F9169" s="12" t="s">
        <v>5915</v>
      </c>
      <c r="G9169" s="12" t="s">
        <v>5938</v>
      </c>
      <c r="H9169" s="12" t="s">
        <v>5917</v>
      </c>
      <c r="I9169" s="12" t="s">
        <v>5930</v>
      </c>
      <c r="J9169" s="2" t="s">
        <v>5921</v>
      </c>
      <c r="K9169" s="2" t="s">
        <v>5915</v>
      </c>
      <c r="L9169" s="2" t="s">
        <v>5938</v>
      </c>
      <c r="M9169" s="2" t="s">
        <v>5917</v>
      </c>
      <c r="N9169" s="2" t="s">
        <v>5930</v>
      </c>
      <c r="O9169" s="7">
        <f t="shared" si="756"/>
        <v>0.1409086139964327</v>
      </c>
      <c r="P9169" s="7">
        <f t="shared" si="756"/>
        <v>0.4937572133039555</v>
      </c>
      <c r="Q9169" s="7">
        <f t="shared" si="756"/>
        <v>3.2840205644738225E-2</v>
      </c>
      <c r="R9169" s="7">
        <f t="shared" si="756"/>
        <v>2.885321582205435E-2</v>
      </c>
      <c r="S9169" s="7">
        <f t="shared" si="756"/>
        <v>3.8505928024341621E-2</v>
      </c>
      <c r="T9169" s="286">
        <f t="shared" si="759"/>
        <v>2.885321582205435E-2</v>
      </c>
      <c r="AV9169" s="2" cm="1">
        <f t="array" ref="AV9169">_xlfn.UNIQUE(AQ9169:AU9169,TRUE)</f>
        <v>0</v>
      </c>
      <c r="BA9169" s="2" t="b">
        <f t="shared" si="757"/>
        <v>0</v>
      </c>
      <c r="BB9169" s="2" t="b">
        <f t="shared" si="758"/>
        <v>0</v>
      </c>
      <c r="BC9169" s="2">
        <f t="shared" si="760"/>
        <v>0</v>
      </c>
    </row>
    <row r="9170" spans="2:55" x14ac:dyDescent="0.2">
      <c r="B9170" s="12">
        <v>9167</v>
      </c>
      <c r="C9170" s="335">
        <v>42828</v>
      </c>
      <c r="D9170" s="336">
        <v>0.51628472222222221</v>
      </c>
      <c r="E9170" s="12" t="s">
        <v>5913</v>
      </c>
      <c r="F9170" s="12" t="s">
        <v>5914</v>
      </c>
      <c r="G9170" s="12" t="s">
        <v>5914</v>
      </c>
      <c r="H9170" s="12" t="s">
        <v>5914</v>
      </c>
      <c r="I9170" s="12" t="s">
        <v>5914</v>
      </c>
      <c r="J9170" s="2" t="s">
        <v>5913</v>
      </c>
      <c r="K9170" s="2" t="s">
        <v>5914</v>
      </c>
      <c r="O9170" s="7">
        <f t="shared" si="756"/>
        <v>0.32357570034623861</v>
      </c>
      <c r="P9170" s="7" t="str">
        <f t="shared" si="756"/>
        <v>-</v>
      </c>
      <c r="Q9170" s="7" t="str">
        <f t="shared" si="756"/>
        <v>-</v>
      </c>
      <c r="R9170" s="7" t="str">
        <f t="shared" si="756"/>
        <v>-</v>
      </c>
      <c r="S9170" s="7" t="str">
        <f t="shared" si="756"/>
        <v>-</v>
      </c>
      <c r="T9170" s="286">
        <f t="shared" si="759"/>
        <v>0.32357570034623861</v>
      </c>
      <c r="AV9170" s="2" cm="1">
        <f t="array" ref="AV9170">_xlfn.UNIQUE(AQ9170:AU9170,TRUE)</f>
        <v>0</v>
      </c>
      <c r="BA9170" s="2" t="b">
        <f t="shared" si="757"/>
        <v>0</v>
      </c>
      <c r="BB9170" s="2" t="b">
        <f t="shared" si="758"/>
        <v>0</v>
      </c>
      <c r="BC9170" s="2">
        <f t="shared" si="760"/>
        <v>0</v>
      </c>
    </row>
    <row r="9171" spans="2:55" x14ac:dyDescent="0.2">
      <c r="B9171" s="12">
        <v>9168</v>
      </c>
      <c r="C9171" s="335">
        <v>42828</v>
      </c>
      <c r="D9171" s="336">
        <v>0.51664351851851853</v>
      </c>
      <c r="E9171" s="12" t="s">
        <v>5915</v>
      </c>
      <c r="F9171" s="12" t="s">
        <v>5914</v>
      </c>
      <c r="G9171" s="12" t="s">
        <v>5914</v>
      </c>
      <c r="H9171" s="12" t="s">
        <v>5914</v>
      </c>
      <c r="I9171" s="12" t="s">
        <v>5914</v>
      </c>
      <c r="J9171" s="2" t="s">
        <v>5915</v>
      </c>
      <c r="K9171" s="2" t="s">
        <v>5914</v>
      </c>
      <c r="O9171" s="7">
        <f t="shared" si="756"/>
        <v>0.4937572133039555</v>
      </c>
      <c r="P9171" s="7" t="str">
        <f t="shared" si="756"/>
        <v>-</v>
      </c>
      <c r="Q9171" s="7" t="str">
        <f t="shared" si="756"/>
        <v>-</v>
      </c>
      <c r="R9171" s="7" t="str">
        <f t="shared" si="756"/>
        <v>-</v>
      </c>
      <c r="S9171" s="7" t="str">
        <f t="shared" si="756"/>
        <v>-</v>
      </c>
      <c r="T9171" s="286">
        <f t="shared" si="759"/>
        <v>0.4937572133039555</v>
      </c>
      <c r="AV9171" s="2" cm="1">
        <f t="array" ref="AV9171">_xlfn.UNIQUE(AQ9171:AU9171,TRUE)</f>
        <v>0</v>
      </c>
      <c r="BA9171" s="2" t="b">
        <f t="shared" si="757"/>
        <v>0</v>
      </c>
      <c r="BB9171" s="2" t="b">
        <f t="shared" si="758"/>
        <v>0</v>
      </c>
      <c r="BC9171" s="2">
        <f t="shared" si="760"/>
        <v>0</v>
      </c>
    </row>
    <row r="9172" spans="2:55" x14ac:dyDescent="0.2">
      <c r="B9172" s="12">
        <v>9169</v>
      </c>
      <c r="C9172" s="335">
        <v>42828</v>
      </c>
      <c r="D9172" s="336">
        <v>0.55548611111111112</v>
      </c>
      <c r="E9172" s="12" t="s">
        <v>5915</v>
      </c>
      <c r="F9172" s="12" t="s">
        <v>5914</v>
      </c>
      <c r="G9172" s="12" t="s">
        <v>5914</v>
      </c>
      <c r="H9172" s="12" t="s">
        <v>5914</v>
      </c>
      <c r="I9172" s="12" t="s">
        <v>5914</v>
      </c>
      <c r="J9172" s="2" t="s">
        <v>5915</v>
      </c>
      <c r="K9172" s="2" t="s">
        <v>5914</v>
      </c>
      <c r="O9172" s="7">
        <f t="shared" si="756"/>
        <v>0.4937572133039555</v>
      </c>
      <c r="P9172" s="7" t="str">
        <f t="shared" si="756"/>
        <v>-</v>
      </c>
      <c r="Q9172" s="7" t="str">
        <f t="shared" si="756"/>
        <v>-</v>
      </c>
      <c r="R9172" s="7" t="str">
        <f t="shared" si="756"/>
        <v>-</v>
      </c>
      <c r="S9172" s="7" t="str">
        <f t="shared" si="756"/>
        <v>-</v>
      </c>
      <c r="T9172" s="286">
        <f t="shared" si="759"/>
        <v>0.4937572133039555</v>
      </c>
      <c r="AV9172" s="2" cm="1">
        <f t="array" ref="AV9172">_xlfn.UNIQUE(AQ9172:AU9172,TRUE)</f>
        <v>0</v>
      </c>
      <c r="BA9172" s="2" t="b">
        <f t="shared" si="757"/>
        <v>0</v>
      </c>
      <c r="BB9172" s="2" t="b">
        <f t="shared" si="758"/>
        <v>0</v>
      </c>
      <c r="BC9172" s="2">
        <f t="shared" si="760"/>
        <v>0</v>
      </c>
    </row>
    <row r="9173" spans="2:55" x14ac:dyDescent="0.2">
      <c r="B9173" s="12">
        <v>9170</v>
      </c>
      <c r="C9173" s="335">
        <v>42828</v>
      </c>
      <c r="D9173" s="336">
        <v>0.5584837962962963</v>
      </c>
      <c r="E9173" s="12" t="s">
        <v>5915</v>
      </c>
      <c r="F9173" s="12" t="s">
        <v>5914</v>
      </c>
      <c r="G9173" s="12" t="s">
        <v>5914</v>
      </c>
      <c r="H9173" s="12" t="s">
        <v>5914</v>
      </c>
      <c r="I9173" s="12" t="s">
        <v>5914</v>
      </c>
      <c r="J9173" s="2" t="s">
        <v>5915</v>
      </c>
      <c r="K9173" s="2" t="s">
        <v>5914</v>
      </c>
      <c r="O9173" s="7">
        <f t="shared" si="756"/>
        <v>0.4937572133039555</v>
      </c>
      <c r="P9173" s="7" t="str">
        <f t="shared" si="756"/>
        <v>-</v>
      </c>
      <c r="Q9173" s="7" t="str">
        <f t="shared" si="756"/>
        <v>-</v>
      </c>
      <c r="R9173" s="7" t="str">
        <f t="shared" si="756"/>
        <v>-</v>
      </c>
      <c r="S9173" s="7" t="str">
        <f t="shared" si="756"/>
        <v>-</v>
      </c>
      <c r="T9173" s="286">
        <f t="shared" si="759"/>
        <v>0.4937572133039555</v>
      </c>
      <c r="AV9173" s="2" cm="1">
        <f t="array" ref="AV9173">_xlfn.UNIQUE(AQ9173:AU9173,TRUE)</f>
        <v>0</v>
      </c>
      <c r="BA9173" s="2" t="b">
        <f t="shared" si="757"/>
        <v>0</v>
      </c>
      <c r="BB9173" s="2" t="b">
        <f t="shared" si="758"/>
        <v>0</v>
      </c>
      <c r="BC9173" s="2">
        <f t="shared" si="760"/>
        <v>0</v>
      </c>
    </row>
    <row r="9174" spans="2:55" x14ac:dyDescent="0.2">
      <c r="B9174" s="12">
        <v>9171</v>
      </c>
      <c r="C9174" s="335">
        <v>42828</v>
      </c>
      <c r="D9174" s="336">
        <v>0.56093749999999998</v>
      </c>
      <c r="E9174" s="12" t="s">
        <v>5936</v>
      </c>
      <c r="F9174" s="12" t="s">
        <v>5913</v>
      </c>
      <c r="G9174" s="12" t="s">
        <v>5941</v>
      </c>
      <c r="H9174" s="12" t="s">
        <v>5914</v>
      </c>
      <c r="I9174" s="12" t="s">
        <v>5914</v>
      </c>
      <c r="J9174" s="2" t="s">
        <v>5936</v>
      </c>
      <c r="K9174" s="2" t="s">
        <v>5913</v>
      </c>
      <c r="L9174" s="2" t="s">
        <v>5941</v>
      </c>
      <c r="M9174" s="2" t="s">
        <v>5914</v>
      </c>
      <c r="O9174" s="7">
        <f t="shared" si="756"/>
        <v>3.3679571923197989E-2</v>
      </c>
      <c r="P9174" s="7">
        <f t="shared" si="756"/>
        <v>0.32357570034623861</v>
      </c>
      <c r="Q9174" s="7">
        <f t="shared" si="756"/>
        <v>1.7626691847655019E-2</v>
      </c>
      <c r="R9174" s="7" t="str">
        <f t="shared" si="756"/>
        <v>-</v>
      </c>
      <c r="S9174" s="7" t="str">
        <f t="shared" si="756"/>
        <v>-</v>
      </c>
      <c r="T9174" s="286">
        <f t="shared" si="759"/>
        <v>1.7626691847655019E-2</v>
      </c>
      <c r="AV9174" s="2" cm="1">
        <f t="array" ref="AV9174">_xlfn.UNIQUE(AQ9174:AU9174,TRUE)</f>
        <v>0</v>
      </c>
      <c r="BA9174" s="2" t="b">
        <f t="shared" si="757"/>
        <v>0</v>
      </c>
      <c r="BB9174" s="2" t="b">
        <f t="shared" si="758"/>
        <v>0</v>
      </c>
      <c r="BC9174" s="2">
        <f t="shared" si="760"/>
        <v>0</v>
      </c>
    </row>
    <row r="9175" spans="2:55" x14ac:dyDescent="0.2">
      <c r="B9175" s="12">
        <v>9172</v>
      </c>
      <c r="C9175" s="335">
        <v>42828</v>
      </c>
      <c r="D9175" s="336">
        <v>0.57497685185185188</v>
      </c>
      <c r="E9175" s="12" t="s">
        <v>5915</v>
      </c>
      <c r="F9175" s="12" t="s">
        <v>5915</v>
      </c>
      <c r="G9175" s="12" t="s">
        <v>5920</v>
      </c>
      <c r="H9175" s="12" t="s">
        <v>5914</v>
      </c>
      <c r="I9175" s="12" t="s">
        <v>5914</v>
      </c>
      <c r="J9175" s="2" t="s">
        <v>5915</v>
      </c>
      <c r="K9175" s="2" t="s">
        <v>5920</v>
      </c>
      <c r="L9175" s="2" t="s">
        <v>5914</v>
      </c>
      <c r="O9175" s="7">
        <f t="shared" si="756"/>
        <v>0.4937572133039555</v>
      </c>
      <c r="P9175" s="7">
        <f t="shared" si="756"/>
        <v>0.4937572133039555</v>
      </c>
      <c r="Q9175" s="7">
        <f t="shared" si="756"/>
        <v>5.277515475815759E-2</v>
      </c>
      <c r="R9175" s="7" t="str">
        <f t="shared" si="756"/>
        <v>-</v>
      </c>
      <c r="S9175" s="7" t="str">
        <f t="shared" si="756"/>
        <v>-</v>
      </c>
      <c r="T9175" s="286">
        <f t="shared" si="759"/>
        <v>5.277515475815759E-2</v>
      </c>
      <c r="AV9175" s="2" cm="1">
        <f t="array" ref="AV9175">_xlfn.UNIQUE(AQ9175:AU9175,TRUE)</f>
        <v>0</v>
      </c>
      <c r="BA9175" s="2" t="b">
        <f t="shared" si="757"/>
        <v>0</v>
      </c>
      <c r="BB9175" s="2" t="b">
        <f t="shared" si="758"/>
        <v>0</v>
      </c>
      <c r="BC9175" s="2">
        <f t="shared" si="760"/>
        <v>0</v>
      </c>
    </row>
    <row r="9176" spans="2:55" x14ac:dyDescent="0.2">
      <c r="B9176" s="12">
        <v>9173</v>
      </c>
      <c r="C9176" s="335">
        <v>42828</v>
      </c>
      <c r="D9176" s="336">
        <v>0.57550925925925933</v>
      </c>
      <c r="E9176" s="12" t="s">
        <v>5935</v>
      </c>
      <c r="F9176" s="12" t="s">
        <v>5939</v>
      </c>
      <c r="G9176" s="12" t="s">
        <v>5940</v>
      </c>
      <c r="H9176" s="12" t="s">
        <v>5936</v>
      </c>
      <c r="I9176" s="12" t="s">
        <v>5914</v>
      </c>
      <c r="J9176" s="2" t="s">
        <v>5935</v>
      </c>
      <c r="K9176" s="2" t="s">
        <v>5939</v>
      </c>
      <c r="L9176" s="2" t="s">
        <v>5940</v>
      </c>
      <c r="M9176" s="2" t="s">
        <v>5936</v>
      </c>
      <c r="N9176" s="2" t="s">
        <v>5914</v>
      </c>
      <c r="O9176" s="7">
        <f t="shared" si="756"/>
        <v>1.3639702024971147E-2</v>
      </c>
      <c r="P9176" s="7">
        <f t="shared" si="756"/>
        <v>1.9830028328611898E-2</v>
      </c>
      <c r="Q9176" s="7">
        <f t="shared" si="756"/>
        <v>1.8990662050152134E-2</v>
      </c>
      <c r="R9176" s="7">
        <f t="shared" si="756"/>
        <v>3.3679571923197989E-2</v>
      </c>
      <c r="S9176" s="7" t="str">
        <f t="shared" si="756"/>
        <v>-</v>
      </c>
      <c r="T9176" s="286">
        <f t="shared" si="759"/>
        <v>1.3639702024971147E-2</v>
      </c>
      <c r="AV9176" s="2" cm="1">
        <f t="array" ref="AV9176">_xlfn.UNIQUE(AQ9176:AU9176,TRUE)</f>
        <v>0</v>
      </c>
      <c r="BA9176" s="2" t="b">
        <f t="shared" si="757"/>
        <v>0</v>
      </c>
      <c r="BB9176" s="2" t="b">
        <f t="shared" si="758"/>
        <v>0</v>
      </c>
      <c r="BC9176" s="2">
        <f t="shared" si="760"/>
        <v>0</v>
      </c>
    </row>
    <row r="9177" spans="2:55" x14ac:dyDescent="0.2">
      <c r="B9177" s="12">
        <v>9174</v>
      </c>
      <c r="C9177" s="335">
        <v>42828</v>
      </c>
      <c r="D9177" s="336">
        <v>0.58006944444444442</v>
      </c>
      <c r="E9177" s="12" t="s">
        <v>5927</v>
      </c>
      <c r="F9177" s="12" t="s">
        <v>5937</v>
      </c>
      <c r="G9177" s="12" t="s">
        <v>5914</v>
      </c>
      <c r="H9177" s="12" t="s">
        <v>5914</v>
      </c>
      <c r="I9177" s="12" t="s">
        <v>5914</v>
      </c>
      <c r="J9177" s="2" t="s">
        <v>5927</v>
      </c>
      <c r="K9177" s="2" t="s">
        <v>5937</v>
      </c>
      <c r="L9177" s="2" t="s">
        <v>5914</v>
      </c>
      <c r="O9177" s="7">
        <f t="shared" si="756"/>
        <v>7.0401846605812612E-2</v>
      </c>
      <c r="P9177" s="7">
        <f t="shared" si="756"/>
        <v>3.388941349281293E-2</v>
      </c>
      <c r="Q9177" s="7" t="str">
        <f t="shared" si="756"/>
        <v>-</v>
      </c>
      <c r="R9177" s="7" t="str">
        <f t="shared" si="756"/>
        <v>-</v>
      </c>
      <c r="S9177" s="7" t="str">
        <f t="shared" si="756"/>
        <v>-</v>
      </c>
      <c r="T9177" s="286">
        <f t="shared" si="759"/>
        <v>3.388941349281293E-2</v>
      </c>
      <c r="AV9177" s="2" cm="1">
        <f t="array" ref="AV9177">_xlfn.UNIQUE(AQ9177:AU9177,TRUE)</f>
        <v>0</v>
      </c>
      <c r="BA9177" s="2" t="b">
        <f t="shared" si="757"/>
        <v>0</v>
      </c>
      <c r="BB9177" s="2" t="b">
        <f t="shared" si="758"/>
        <v>0</v>
      </c>
      <c r="BC9177" s="2">
        <f t="shared" si="760"/>
        <v>0</v>
      </c>
    </row>
    <row r="9178" spans="2:55" x14ac:dyDescent="0.2">
      <c r="B9178" s="12">
        <v>9175</v>
      </c>
      <c r="C9178" s="335">
        <v>42828</v>
      </c>
      <c r="D9178" s="336">
        <v>0.58777777777777784</v>
      </c>
      <c r="E9178" s="12" t="s">
        <v>5915</v>
      </c>
      <c r="F9178" s="12" t="s">
        <v>5914</v>
      </c>
      <c r="G9178" s="12" t="s">
        <v>5914</v>
      </c>
      <c r="H9178" s="12" t="s">
        <v>5914</v>
      </c>
      <c r="I9178" s="12" t="s">
        <v>5914</v>
      </c>
      <c r="J9178" s="2" t="s">
        <v>5915</v>
      </c>
      <c r="K9178" s="2" t="s">
        <v>5914</v>
      </c>
      <c r="O9178" s="7">
        <f t="shared" si="756"/>
        <v>0.4937572133039555</v>
      </c>
      <c r="P9178" s="7" t="str">
        <f t="shared" si="756"/>
        <v>-</v>
      </c>
      <c r="Q9178" s="7" t="str">
        <f t="shared" si="756"/>
        <v>-</v>
      </c>
      <c r="R9178" s="7" t="str">
        <f t="shared" si="756"/>
        <v>-</v>
      </c>
      <c r="S9178" s="7" t="str">
        <f t="shared" si="756"/>
        <v>-</v>
      </c>
      <c r="T9178" s="286">
        <f t="shared" si="759"/>
        <v>0.4937572133039555</v>
      </c>
      <c r="AV9178" s="2" cm="1">
        <f t="array" ref="AV9178">_xlfn.UNIQUE(AQ9178:AU9178,TRUE)</f>
        <v>0</v>
      </c>
      <c r="BA9178" s="2" t="b">
        <f t="shared" si="757"/>
        <v>0</v>
      </c>
      <c r="BB9178" s="2" t="b">
        <f t="shared" si="758"/>
        <v>0</v>
      </c>
      <c r="BC9178" s="2">
        <f t="shared" si="760"/>
        <v>0</v>
      </c>
    </row>
    <row r="9179" spans="2:55" x14ac:dyDescent="0.2">
      <c r="B9179" s="12">
        <v>9176</v>
      </c>
      <c r="C9179" s="335">
        <v>42828</v>
      </c>
      <c r="D9179" s="336">
        <v>0.59582175925925929</v>
      </c>
      <c r="E9179" s="12" t="s">
        <v>5915</v>
      </c>
      <c r="F9179" s="12" t="s">
        <v>5915</v>
      </c>
      <c r="G9179" s="12" t="s">
        <v>5926</v>
      </c>
      <c r="H9179" s="12" t="s">
        <v>5923</v>
      </c>
      <c r="I9179" s="12" t="s">
        <v>5914</v>
      </c>
      <c r="J9179" s="2" t="s">
        <v>5915</v>
      </c>
      <c r="K9179" s="2" t="s">
        <v>5926</v>
      </c>
      <c r="L9179" s="2" t="s">
        <v>5923</v>
      </c>
      <c r="M9179" s="2" t="s">
        <v>5914</v>
      </c>
      <c r="O9179" s="7">
        <f t="shared" si="756"/>
        <v>0.4937572133039555</v>
      </c>
      <c r="P9179" s="7">
        <f t="shared" si="756"/>
        <v>0.4937572133039555</v>
      </c>
      <c r="Q9179" s="7">
        <f t="shared" si="756"/>
        <v>6.1063896757947753E-2</v>
      </c>
      <c r="R9179" s="7">
        <f t="shared" si="756"/>
        <v>0.10145839890882384</v>
      </c>
      <c r="S9179" s="7" t="str">
        <f t="shared" si="756"/>
        <v>-</v>
      </c>
      <c r="T9179" s="286">
        <f t="shared" si="759"/>
        <v>6.1063896757947753E-2</v>
      </c>
      <c r="AV9179" s="2" cm="1">
        <f t="array" ref="AV9179">_xlfn.UNIQUE(AQ9179:AU9179,TRUE)</f>
        <v>0</v>
      </c>
      <c r="BA9179" s="2" t="b">
        <f t="shared" si="757"/>
        <v>0</v>
      </c>
      <c r="BB9179" s="2" t="b">
        <f t="shared" si="758"/>
        <v>0</v>
      </c>
      <c r="BC9179" s="2">
        <f t="shared" si="760"/>
        <v>0</v>
      </c>
    </row>
    <row r="9180" spans="2:55" x14ac:dyDescent="0.2">
      <c r="B9180" s="12">
        <v>9177</v>
      </c>
      <c r="C9180" s="335">
        <v>42828</v>
      </c>
      <c r="D9180" s="336">
        <v>0.61253472222222227</v>
      </c>
      <c r="E9180" s="12" t="s">
        <v>5921</v>
      </c>
      <c r="F9180" s="12" t="s">
        <v>5927</v>
      </c>
      <c r="G9180" s="12" t="s">
        <v>5914</v>
      </c>
      <c r="H9180" s="12" t="s">
        <v>5914</v>
      </c>
      <c r="I9180" s="12" t="s">
        <v>5914</v>
      </c>
      <c r="J9180" s="2" t="s">
        <v>5921</v>
      </c>
      <c r="K9180" s="2" t="s">
        <v>5927</v>
      </c>
      <c r="L9180" s="2" t="s">
        <v>5914</v>
      </c>
      <c r="O9180" s="7">
        <f t="shared" si="756"/>
        <v>0.1409086139964327</v>
      </c>
      <c r="P9180" s="7">
        <f t="shared" si="756"/>
        <v>7.0401846605812612E-2</v>
      </c>
      <c r="Q9180" s="7" t="str">
        <f t="shared" si="756"/>
        <v>-</v>
      </c>
      <c r="R9180" s="7" t="str">
        <f t="shared" si="756"/>
        <v>-</v>
      </c>
      <c r="S9180" s="7" t="str">
        <f t="shared" si="756"/>
        <v>-</v>
      </c>
      <c r="T9180" s="286">
        <f t="shared" si="759"/>
        <v>7.0401846605812612E-2</v>
      </c>
      <c r="AV9180" s="2" cm="1">
        <f t="array" ref="AV9180">_xlfn.UNIQUE(AQ9180:AU9180,TRUE)</f>
        <v>0</v>
      </c>
      <c r="BA9180" s="2" t="b">
        <f t="shared" si="757"/>
        <v>0</v>
      </c>
      <c r="BB9180" s="2" t="b">
        <f t="shared" si="758"/>
        <v>0</v>
      </c>
      <c r="BC9180" s="2">
        <f t="shared" si="760"/>
        <v>0</v>
      </c>
    </row>
    <row r="9181" spans="2:55" x14ac:dyDescent="0.2">
      <c r="B9181" s="12">
        <v>9178</v>
      </c>
      <c r="C9181" s="335">
        <v>42828</v>
      </c>
      <c r="D9181" s="336">
        <v>0.61450231481481488</v>
      </c>
      <c r="E9181" s="12" t="s">
        <v>5913</v>
      </c>
      <c r="F9181" s="12" t="s">
        <v>5914</v>
      </c>
      <c r="G9181" s="12" t="s">
        <v>5914</v>
      </c>
      <c r="H9181" s="12" t="s">
        <v>5914</v>
      </c>
      <c r="I9181" s="12" t="s">
        <v>5914</v>
      </c>
      <c r="J9181" s="2" t="s">
        <v>5913</v>
      </c>
      <c r="K9181" s="2" t="s">
        <v>5914</v>
      </c>
      <c r="O9181" s="7">
        <f t="shared" si="756"/>
        <v>0.32357570034623861</v>
      </c>
      <c r="P9181" s="7" t="str">
        <f t="shared" si="756"/>
        <v>-</v>
      </c>
      <c r="Q9181" s="7" t="str">
        <f t="shared" si="756"/>
        <v>-</v>
      </c>
      <c r="R9181" s="7" t="str">
        <f t="shared" si="756"/>
        <v>-</v>
      </c>
      <c r="S9181" s="7" t="str">
        <f t="shared" si="756"/>
        <v>-</v>
      </c>
      <c r="T9181" s="286">
        <f t="shared" si="759"/>
        <v>0.32357570034623861</v>
      </c>
      <c r="AV9181" s="2" cm="1">
        <f t="array" ref="AV9181">_xlfn.UNIQUE(AQ9181:AU9181,TRUE)</f>
        <v>0</v>
      </c>
      <c r="BA9181" s="2" t="b">
        <f t="shared" si="757"/>
        <v>0</v>
      </c>
      <c r="BB9181" s="2" t="b">
        <f t="shared" si="758"/>
        <v>0</v>
      </c>
      <c r="BC9181" s="2">
        <f t="shared" si="760"/>
        <v>0</v>
      </c>
    </row>
    <row r="9182" spans="2:55" x14ac:dyDescent="0.2">
      <c r="B9182" s="12">
        <v>9179</v>
      </c>
      <c r="C9182" s="335">
        <v>42828</v>
      </c>
      <c r="D9182" s="336">
        <v>0.61584490740740738</v>
      </c>
      <c r="E9182" s="12" t="s">
        <v>5915</v>
      </c>
      <c r="F9182" s="12" t="s">
        <v>5915</v>
      </c>
      <c r="G9182" s="12" t="s">
        <v>5927</v>
      </c>
      <c r="H9182" s="12" t="s">
        <v>5914</v>
      </c>
      <c r="I9182" s="12" t="s">
        <v>5914</v>
      </c>
      <c r="J9182" s="2" t="s">
        <v>5915</v>
      </c>
      <c r="K9182" s="2" t="s">
        <v>5927</v>
      </c>
      <c r="L9182" s="2" t="s">
        <v>5914</v>
      </c>
      <c r="O9182" s="7">
        <f t="shared" si="756"/>
        <v>0.4937572133039555</v>
      </c>
      <c r="P9182" s="7">
        <f t="shared" si="756"/>
        <v>0.4937572133039555</v>
      </c>
      <c r="Q9182" s="7">
        <f t="shared" si="756"/>
        <v>7.0401846605812612E-2</v>
      </c>
      <c r="R9182" s="7" t="str">
        <f t="shared" si="756"/>
        <v>-</v>
      </c>
      <c r="S9182" s="7" t="str">
        <f t="shared" si="756"/>
        <v>-</v>
      </c>
      <c r="T9182" s="286">
        <f t="shared" si="759"/>
        <v>7.0401846605812612E-2</v>
      </c>
      <c r="AV9182" s="2" cm="1">
        <f t="array" ref="AV9182">_xlfn.UNIQUE(AQ9182:AU9182,TRUE)</f>
        <v>0</v>
      </c>
      <c r="BA9182" s="2" t="b">
        <f t="shared" si="757"/>
        <v>0</v>
      </c>
      <c r="BB9182" s="2" t="b">
        <f t="shared" si="758"/>
        <v>0</v>
      </c>
      <c r="BC9182" s="2">
        <f t="shared" si="760"/>
        <v>0</v>
      </c>
    </row>
    <row r="9183" spans="2:55" x14ac:dyDescent="0.2">
      <c r="B9183" s="12">
        <v>9180</v>
      </c>
      <c r="C9183" s="335">
        <v>42828</v>
      </c>
      <c r="D9183" s="336">
        <v>0.61832175925925925</v>
      </c>
      <c r="E9183" s="12" t="s">
        <v>5915</v>
      </c>
      <c r="F9183" s="12" t="s">
        <v>5913</v>
      </c>
      <c r="G9183" s="12" t="s">
        <v>5936</v>
      </c>
      <c r="H9183" s="12" t="s">
        <v>5914</v>
      </c>
      <c r="I9183" s="12" t="s">
        <v>5914</v>
      </c>
      <c r="J9183" s="2" t="s">
        <v>5915</v>
      </c>
      <c r="K9183" s="2" t="s">
        <v>5913</v>
      </c>
      <c r="L9183" s="2" t="s">
        <v>5936</v>
      </c>
      <c r="M9183" s="2" t="s">
        <v>5914</v>
      </c>
      <c r="O9183" s="7">
        <f t="shared" si="756"/>
        <v>0.4937572133039555</v>
      </c>
      <c r="P9183" s="7">
        <f t="shared" si="756"/>
        <v>0.32357570034623861</v>
      </c>
      <c r="Q9183" s="7">
        <f t="shared" si="756"/>
        <v>3.3679571923197989E-2</v>
      </c>
      <c r="R9183" s="7" t="str">
        <f t="shared" si="756"/>
        <v>-</v>
      </c>
      <c r="S9183" s="7" t="str">
        <f t="shared" si="756"/>
        <v>-</v>
      </c>
      <c r="T9183" s="286">
        <f t="shared" si="759"/>
        <v>3.3679571923197989E-2</v>
      </c>
      <c r="AV9183" s="2" cm="1">
        <f t="array" ref="AV9183">_xlfn.UNIQUE(AQ9183:AU9183,TRUE)</f>
        <v>0</v>
      </c>
      <c r="BA9183" s="2" t="b">
        <f t="shared" si="757"/>
        <v>0</v>
      </c>
      <c r="BB9183" s="2" t="b">
        <f t="shared" si="758"/>
        <v>0</v>
      </c>
      <c r="BC9183" s="2">
        <f t="shared" si="760"/>
        <v>0</v>
      </c>
    </row>
    <row r="9184" spans="2:55" x14ac:dyDescent="0.2">
      <c r="B9184" s="12">
        <v>9181</v>
      </c>
      <c r="C9184" s="335">
        <v>42828</v>
      </c>
      <c r="D9184" s="336">
        <v>0.61965277777777772</v>
      </c>
      <c r="E9184" s="12" t="s">
        <v>5915</v>
      </c>
      <c r="F9184" s="12" t="s">
        <v>5914</v>
      </c>
      <c r="G9184" s="12" t="s">
        <v>5914</v>
      </c>
      <c r="H9184" s="12" t="s">
        <v>5914</v>
      </c>
      <c r="I9184" s="12" t="s">
        <v>5914</v>
      </c>
      <c r="J9184" s="2" t="s">
        <v>5915</v>
      </c>
      <c r="K9184" s="2" t="s">
        <v>5914</v>
      </c>
      <c r="O9184" s="7">
        <f t="shared" si="756"/>
        <v>0.4937572133039555</v>
      </c>
      <c r="P9184" s="7" t="str">
        <f t="shared" si="756"/>
        <v>-</v>
      </c>
      <c r="Q9184" s="7" t="str">
        <f t="shared" si="756"/>
        <v>-</v>
      </c>
      <c r="R9184" s="7" t="str">
        <f t="shared" si="756"/>
        <v>-</v>
      </c>
      <c r="S9184" s="7" t="str">
        <f t="shared" si="756"/>
        <v>-</v>
      </c>
      <c r="T9184" s="286">
        <f t="shared" si="759"/>
        <v>0.4937572133039555</v>
      </c>
      <c r="AV9184" s="2" cm="1">
        <f t="array" ref="AV9184">_xlfn.UNIQUE(AQ9184:AU9184,TRUE)</f>
        <v>0</v>
      </c>
      <c r="BA9184" s="2" t="b">
        <f t="shared" si="757"/>
        <v>0</v>
      </c>
      <c r="BB9184" s="2" t="b">
        <f t="shared" si="758"/>
        <v>0</v>
      </c>
      <c r="BC9184" s="2">
        <f t="shared" si="760"/>
        <v>0</v>
      </c>
    </row>
    <row r="9185" spans="2:55" x14ac:dyDescent="0.2">
      <c r="B9185" s="12">
        <v>9182</v>
      </c>
      <c r="C9185" s="335">
        <v>42828</v>
      </c>
      <c r="D9185" s="336">
        <v>0.64276620370370374</v>
      </c>
      <c r="E9185" s="12" t="s">
        <v>5915</v>
      </c>
      <c r="F9185" s="12" t="s">
        <v>5945</v>
      </c>
      <c r="G9185" s="12" t="s">
        <v>5932</v>
      </c>
      <c r="H9185" s="12" t="s">
        <v>5914</v>
      </c>
      <c r="I9185" s="12" t="s">
        <v>5914</v>
      </c>
      <c r="J9185" s="2" t="s">
        <v>5915</v>
      </c>
      <c r="K9185" s="2" t="s">
        <v>5945</v>
      </c>
      <c r="L9185" s="2" t="s">
        <v>5932</v>
      </c>
      <c r="M9185" s="2" t="s">
        <v>5914</v>
      </c>
      <c r="O9185" s="7">
        <f t="shared" si="756"/>
        <v>0.4937572133039555</v>
      </c>
      <c r="P9185" s="7">
        <f t="shared" si="756"/>
        <v>1.3010177316126324E-2</v>
      </c>
      <c r="Q9185" s="7">
        <f t="shared" si="756"/>
        <v>3.7981324100304269E-2</v>
      </c>
      <c r="R9185" s="7" t="str">
        <f t="shared" si="756"/>
        <v>-</v>
      </c>
      <c r="S9185" s="7" t="str">
        <f t="shared" si="756"/>
        <v>-</v>
      </c>
      <c r="T9185" s="286">
        <f t="shared" si="759"/>
        <v>1.3010177316126324E-2</v>
      </c>
      <c r="AV9185" s="2" cm="1">
        <f t="array" ref="AV9185">_xlfn.UNIQUE(AQ9185:AU9185,TRUE)</f>
        <v>0</v>
      </c>
      <c r="BA9185" s="2" t="b">
        <f t="shared" si="757"/>
        <v>0</v>
      </c>
      <c r="BB9185" s="2" t="b">
        <f t="shared" si="758"/>
        <v>0</v>
      </c>
      <c r="BC9185" s="2">
        <f t="shared" si="760"/>
        <v>0</v>
      </c>
    </row>
    <row r="9186" spans="2:55" x14ac:dyDescent="0.2">
      <c r="B9186" s="12">
        <v>9183</v>
      </c>
      <c r="C9186" s="335">
        <v>42828</v>
      </c>
      <c r="D9186" s="336">
        <v>0.64317129629629632</v>
      </c>
      <c r="E9186" s="12" t="s">
        <v>5920</v>
      </c>
      <c r="F9186" s="12" t="s">
        <v>5914</v>
      </c>
      <c r="G9186" s="12" t="s">
        <v>5914</v>
      </c>
      <c r="H9186" s="12" t="s">
        <v>5914</v>
      </c>
      <c r="I9186" s="12" t="s">
        <v>5914</v>
      </c>
      <c r="J9186" s="2" t="s">
        <v>5920</v>
      </c>
      <c r="K9186" s="2" t="s">
        <v>5914</v>
      </c>
      <c r="O9186" s="7">
        <f t="shared" si="756"/>
        <v>5.277515475815759E-2</v>
      </c>
      <c r="P9186" s="7" t="str">
        <f t="shared" si="756"/>
        <v>-</v>
      </c>
      <c r="Q9186" s="7" t="str">
        <f t="shared" si="756"/>
        <v>-</v>
      </c>
      <c r="R9186" s="7" t="str">
        <f t="shared" si="756"/>
        <v>-</v>
      </c>
      <c r="S9186" s="7" t="str">
        <f t="shared" si="756"/>
        <v>-</v>
      </c>
      <c r="T9186" s="286">
        <f t="shared" si="759"/>
        <v>5.277515475815759E-2</v>
      </c>
      <c r="AV9186" s="2" cm="1">
        <f t="array" ref="AV9186">_xlfn.UNIQUE(AQ9186:AU9186,TRUE)</f>
        <v>0</v>
      </c>
      <c r="BA9186" s="2" t="b">
        <f t="shared" si="757"/>
        <v>0</v>
      </c>
      <c r="BB9186" s="2" t="b">
        <f t="shared" si="758"/>
        <v>0</v>
      </c>
      <c r="BC9186" s="2">
        <f t="shared" si="760"/>
        <v>0</v>
      </c>
    </row>
    <row r="9187" spans="2:55" x14ac:dyDescent="0.2">
      <c r="B9187" s="12">
        <v>9184</v>
      </c>
      <c r="C9187" s="335">
        <v>42828</v>
      </c>
      <c r="D9187" s="336">
        <v>0.64495370370370375</v>
      </c>
      <c r="E9187" s="12" t="s">
        <v>5937</v>
      </c>
      <c r="F9187" s="12" t="s">
        <v>5914</v>
      </c>
      <c r="G9187" s="12" t="s">
        <v>5914</v>
      </c>
      <c r="H9187" s="12" t="s">
        <v>5914</v>
      </c>
      <c r="I9187" s="12" t="s">
        <v>5914</v>
      </c>
      <c r="J9187" s="2" t="s">
        <v>5937</v>
      </c>
      <c r="K9187" s="2" t="s">
        <v>5914</v>
      </c>
      <c r="O9187" s="7">
        <f t="shared" si="756"/>
        <v>3.388941349281293E-2</v>
      </c>
      <c r="P9187" s="7" t="str">
        <f t="shared" si="756"/>
        <v>-</v>
      </c>
      <c r="Q9187" s="7" t="str">
        <f t="shared" si="756"/>
        <v>-</v>
      </c>
      <c r="R9187" s="7" t="str">
        <f t="shared" si="756"/>
        <v>-</v>
      </c>
      <c r="S9187" s="7" t="str">
        <f t="shared" si="756"/>
        <v>-</v>
      </c>
      <c r="T9187" s="286">
        <f t="shared" si="759"/>
        <v>3.388941349281293E-2</v>
      </c>
      <c r="AV9187" s="2" cm="1">
        <f t="array" ref="AV9187">_xlfn.UNIQUE(AQ9187:AU9187,TRUE)</f>
        <v>0</v>
      </c>
      <c r="BA9187" s="2" t="b">
        <f t="shared" si="757"/>
        <v>0</v>
      </c>
      <c r="BB9187" s="2" t="b">
        <f t="shared" si="758"/>
        <v>0</v>
      </c>
      <c r="BC9187" s="2">
        <f t="shared" si="760"/>
        <v>0</v>
      </c>
    </row>
    <row r="9188" spans="2:55" x14ac:dyDescent="0.2">
      <c r="B9188" s="12">
        <v>9185</v>
      </c>
      <c r="C9188" s="335">
        <v>42828</v>
      </c>
      <c r="D9188" s="336">
        <v>0.64834490740740736</v>
      </c>
      <c r="E9188" s="12" t="s">
        <v>5913</v>
      </c>
      <c r="F9188" s="12" t="s">
        <v>5927</v>
      </c>
      <c r="G9188" s="12" t="s">
        <v>5914</v>
      </c>
      <c r="H9188" s="12" t="s">
        <v>5914</v>
      </c>
      <c r="I9188" s="12" t="s">
        <v>5914</v>
      </c>
      <c r="J9188" s="2" t="s">
        <v>5913</v>
      </c>
      <c r="K9188" s="2" t="s">
        <v>5927</v>
      </c>
      <c r="L9188" s="2" t="s">
        <v>5914</v>
      </c>
      <c r="O9188" s="7">
        <f t="shared" si="756"/>
        <v>0.32357570034623861</v>
      </c>
      <c r="P9188" s="7">
        <f t="shared" si="756"/>
        <v>7.0401846605812612E-2</v>
      </c>
      <c r="Q9188" s="7" t="str">
        <f t="shared" si="756"/>
        <v>-</v>
      </c>
      <c r="R9188" s="7" t="str">
        <f t="shared" si="756"/>
        <v>-</v>
      </c>
      <c r="S9188" s="7" t="str">
        <f t="shared" si="756"/>
        <v>-</v>
      </c>
      <c r="T9188" s="286">
        <f t="shared" si="759"/>
        <v>7.0401846605812612E-2</v>
      </c>
      <c r="AV9188" s="2" cm="1">
        <f t="array" ref="AV9188">_xlfn.UNIQUE(AQ9188:AU9188,TRUE)</f>
        <v>0</v>
      </c>
      <c r="BA9188" s="2" t="b">
        <f t="shared" si="757"/>
        <v>0</v>
      </c>
      <c r="BB9188" s="2" t="b">
        <f t="shared" si="758"/>
        <v>0</v>
      </c>
      <c r="BC9188" s="2">
        <f t="shared" si="760"/>
        <v>0</v>
      </c>
    </row>
    <row r="9189" spans="2:55" x14ac:dyDescent="0.2">
      <c r="B9189" s="12">
        <v>9186</v>
      </c>
      <c r="C9189" s="335">
        <v>42828</v>
      </c>
      <c r="D9189" s="336">
        <v>0.65180555555555553</v>
      </c>
      <c r="E9189" s="12" t="s">
        <v>5921</v>
      </c>
      <c r="F9189" s="12" t="s">
        <v>5920</v>
      </c>
      <c r="G9189" s="12" t="s">
        <v>5914</v>
      </c>
      <c r="H9189" s="12" t="s">
        <v>5914</v>
      </c>
      <c r="I9189" s="12" t="s">
        <v>5914</v>
      </c>
      <c r="J9189" s="2" t="s">
        <v>5921</v>
      </c>
      <c r="K9189" s="2" t="s">
        <v>5920</v>
      </c>
      <c r="L9189" s="2" t="s">
        <v>5914</v>
      </c>
      <c r="O9189" s="7">
        <f t="shared" si="756"/>
        <v>0.1409086139964327</v>
      </c>
      <c r="P9189" s="7">
        <f t="shared" si="756"/>
        <v>5.277515475815759E-2</v>
      </c>
      <c r="Q9189" s="7" t="str">
        <f t="shared" si="756"/>
        <v>-</v>
      </c>
      <c r="R9189" s="7" t="str">
        <f t="shared" si="756"/>
        <v>-</v>
      </c>
      <c r="S9189" s="7" t="str">
        <f t="shared" si="756"/>
        <v>-</v>
      </c>
      <c r="T9189" s="286">
        <f t="shared" si="759"/>
        <v>5.277515475815759E-2</v>
      </c>
      <c r="AV9189" s="2" cm="1">
        <f t="array" ref="AV9189">_xlfn.UNIQUE(AQ9189:AU9189,TRUE)</f>
        <v>0</v>
      </c>
      <c r="BA9189" s="2" t="b">
        <f t="shared" si="757"/>
        <v>0</v>
      </c>
      <c r="BB9189" s="2" t="b">
        <f t="shared" si="758"/>
        <v>0</v>
      </c>
      <c r="BC9189" s="2">
        <f t="shared" si="760"/>
        <v>0</v>
      </c>
    </row>
    <row r="9190" spans="2:55" x14ac:dyDescent="0.2">
      <c r="B9190" s="12">
        <v>9187</v>
      </c>
      <c r="C9190" s="335">
        <v>42828</v>
      </c>
      <c r="D9190" s="336">
        <v>0.65839120370370374</v>
      </c>
      <c r="E9190" s="12" t="s">
        <v>5920</v>
      </c>
      <c r="F9190" s="12" t="s">
        <v>5923</v>
      </c>
      <c r="G9190" s="12" t="s">
        <v>5921</v>
      </c>
      <c r="H9190" s="12" t="s">
        <v>5914</v>
      </c>
      <c r="I9190" s="12" t="s">
        <v>5914</v>
      </c>
      <c r="J9190" s="2" t="s">
        <v>5920</v>
      </c>
      <c r="K9190" s="2" t="s">
        <v>5923</v>
      </c>
      <c r="L9190" s="2" t="s">
        <v>5921</v>
      </c>
      <c r="M9190" s="2" t="s">
        <v>5914</v>
      </c>
      <c r="O9190" s="7">
        <f t="shared" si="756"/>
        <v>5.277515475815759E-2</v>
      </c>
      <c r="P9190" s="7">
        <f t="shared" si="756"/>
        <v>0.10145839890882384</v>
      </c>
      <c r="Q9190" s="7">
        <f t="shared" si="756"/>
        <v>0.1409086139964327</v>
      </c>
      <c r="R9190" s="7" t="str">
        <f t="shared" si="756"/>
        <v>-</v>
      </c>
      <c r="S9190" s="7" t="str">
        <f t="shared" si="756"/>
        <v>-</v>
      </c>
      <c r="T9190" s="286">
        <f t="shared" si="759"/>
        <v>5.277515475815759E-2</v>
      </c>
      <c r="AV9190" s="2" cm="1">
        <f t="array" ref="AV9190">_xlfn.UNIQUE(AQ9190:AU9190,TRUE)</f>
        <v>0</v>
      </c>
      <c r="BA9190" s="2" t="b">
        <f t="shared" si="757"/>
        <v>0</v>
      </c>
      <c r="BB9190" s="2" t="b">
        <f t="shared" si="758"/>
        <v>0</v>
      </c>
      <c r="BC9190" s="2">
        <f t="shared" si="760"/>
        <v>0</v>
      </c>
    </row>
    <row r="9191" spans="2:55" x14ac:dyDescent="0.2">
      <c r="B9191" s="12">
        <v>9188</v>
      </c>
      <c r="C9191" s="335">
        <v>42828</v>
      </c>
      <c r="D9191" s="336">
        <v>0.66215277777777781</v>
      </c>
      <c r="E9191" s="12" t="s">
        <v>5921</v>
      </c>
      <c r="F9191" s="12" t="s">
        <v>5915</v>
      </c>
      <c r="G9191" s="12" t="s">
        <v>5934</v>
      </c>
      <c r="H9191" s="12" t="s">
        <v>5914</v>
      </c>
      <c r="I9191" s="12" t="s">
        <v>5914</v>
      </c>
      <c r="J9191" s="2" t="s">
        <v>5921</v>
      </c>
      <c r="K9191" s="2" t="s">
        <v>5915</v>
      </c>
      <c r="L9191" s="2" t="s">
        <v>5934</v>
      </c>
      <c r="M9191" s="2" t="s">
        <v>5914</v>
      </c>
      <c r="O9191" s="7">
        <f t="shared" si="756"/>
        <v>0.1409086139964327</v>
      </c>
      <c r="P9191" s="7">
        <f t="shared" si="756"/>
        <v>0.4937572133039555</v>
      </c>
      <c r="Q9191" s="7">
        <f t="shared" si="756"/>
        <v>3.4833700556080156E-2</v>
      </c>
      <c r="R9191" s="7" t="str">
        <f t="shared" si="756"/>
        <v>-</v>
      </c>
      <c r="S9191" s="7" t="str">
        <f t="shared" si="756"/>
        <v>-</v>
      </c>
      <c r="T9191" s="286">
        <f t="shared" si="759"/>
        <v>3.4833700556080156E-2</v>
      </c>
      <c r="AV9191" s="2" cm="1">
        <f t="array" ref="AV9191">_xlfn.UNIQUE(AQ9191:AU9191,TRUE)</f>
        <v>0</v>
      </c>
      <c r="BA9191" s="2" t="b">
        <f t="shared" si="757"/>
        <v>0</v>
      </c>
      <c r="BB9191" s="2" t="b">
        <f t="shared" si="758"/>
        <v>0</v>
      </c>
      <c r="BC9191" s="2">
        <f t="shared" si="760"/>
        <v>0</v>
      </c>
    </row>
    <row r="9192" spans="2:55" x14ac:dyDescent="0.2">
      <c r="B9192" s="12">
        <v>9189</v>
      </c>
      <c r="C9192" s="335">
        <v>42828</v>
      </c>
      <c r="D9192" s="336">
        <v>0.66964120370370372</v>
      </c>
      <c r="E9192" s="12" t="s">
        <v>5926</v>
      </c>
      <c r="F9192" s="12" t="s">
        <v>5914</v>
      </c>
      <c r="G9192" s="12" t="s">
        <v>5914</v>
      </c>
      <c r="H9192" s="12" t="s">
        <v>5914</v>
      </c>
      <c r="I9192" s="12" t="s">
        <v>5914</v>
      </c>
      <c r="J9192" s="2" t="s">
        <v>5926</v>
      </c>
      <c r="K9192" s="2" t="s">
        <v>5914</v>
      </c>
      <c r="O9192" s="7">
        <f t="shared" si="756"/>
        <v>6.1063896757947753E-2</v>
      </c>
      <c r="P9192" s="7" t="str">
        <f t="shared" si="756"/>
        <v>-</v>
      </c>
      <c r="Q9192" s="7" t="str">
        <f t="shared" si="756"/>
        <v>-</v>
      </c>
      <c r="R9192" s="7" t="str">
        <f t="shared" si="756"/>
        <v>-</v>
      </c>
      <c r="S9192" s="7" t="str">
        <f t="shared" si="756"/>
        <v>-</v>
      </c>
      <c r="T9192" s="286">
        <f t="shared" si="759"/>
        <v>6.1063896757947753E-2</v>
      </c>
      <c r="AV9192" s="2" cm="1">
        <f t="array" ref="AV9192">_xlfn.UNIQUE(AQ9192:AU9192,TRUE)</f>
        <v>0</v>
      </c>
      <c r="BA9192" s="2" t="b">
        <f t="shared" si="757"/>
        <v>0</v>
      </c>
      <c r="BB9192" s="2" t="b">
        <f t="shared" si="758"/>
        <v>0</v>
      </c>
      <c r="BC9192" s="2">
        <f t="shared" si="760"/>
        <v>0</v>
      </c>
    </row>
    <row r="9193" spans="2:55" x14ac:dyDescent="0.2">
      <c r="B9193" s="12">
        <v>9190</v>
      </c>
      <c r="C9193" s="335">
        <v>42828</v>
      </c>
      <c r="D9193" s="336">
        <v>0.68016203703703704</v>
      </c>
      <c r="E9193" s="12" t="s">
        <v>5936</v>
      </c>
      <c r="F9193" s="12" t="s">
        <v>5913</v>
      </c>
      <c r="G9193" s="12" t="s">
        <v>5914</v>
      </c>
      <c r="H9193" s="12" t="s">
        <v>5914</v>
      </c>
      <c r="I9193" s="12" t="s">
        <v>5914</v>
      </c>
      <c r="J9193" s="2" t="s">
        <v>5936</v>
      </c>
      <c r="K9193" s="2" t="s">
        <v>5913</v>
      </c>
      <c r="L9193" s="2" t="s">
        <v>5914</v>
      </c>
      <c r="O9193" s="7">
        <f t="shared" si="756"/>
        <v>3.3679571923197989E-2</v>
      </c>
      <c r="P9193" s="7">
        <f t="shared" si="756"/>
        <v>0.32357570034623861</v>
      </c>
      <c r="Q9193" s="7" t="str">
        <f t="shared" si="756"/>
        <v>-</v>
      </c>
      <c r="R9193" s="7" t="str">
        <f t="shared" si="756"/>
        <v>-</v>
      </c>
      <c r="S9193" s="7" t="str">
        <f t="shared" si="756"/>
        <v>-</v>
      </c>
      <c r="T9193" s="286">
        <f t="shared" si="759"/>
        <v>3.3679571923197989E-2</v>
      </c>
      <c r="AV9193" s="2" cm="1">
        <f t="array" ref="AV9193">_xlfn.UNIQUE(AQ9193:AU9193,TRUE)</f>
        <v>0</v>
      </c>
      <c r="BA9193" s="2" t="b">
        <f t="shared" si="757"/>
        <v>0</v>
      </c>
      <c r="BB9193" s="2" t="b">
        <f t="shared" si="758"/>
        <v>0</v>
      </c>
      <c r="BC9193" s="2">
        <f t="shared" si="760"/>
        <v>0</v>
      </c>
    </row>
    <row r="9194" spans="2:55" x14ac:dyDescent="0.2">
      <c r="B9194" s="12">
        <v>9191</v>
      </c>
      <c r="C9194" s="335">
        <v>42828</v>
      </c>
      <c r="D9194" s="336">
        <v>0.68112268518518515</v>
      </c>
      <c r="E9194" s="12" t="s">
        <v>5921</v>
      </c>
      <c r="F9194" s="12" t="s">
        <v>5934</v>
      </c>
      <c r="G9194" s="12" t="s">
        <v>5938</v>
      </c>
      <c r="H9194" s="12" t="s">
        <v>5914</v>
      </c>
      <c r="I9194" s="12" t="s">
        <v>5914</v>
      </c>
      <c r="J9194" s="2" t="s">
        <v>5921</v>
      </c>
      <c r="K9194" s="2" t="s">
        <v>5934</v>
      </c>
      <c r="L9194" s="2" t="s">
        <v>5938</v>
      </c>
      <c r="M9194" s="2" t="s">
        <v>5914</v>
      </c>
      <c r="O9194" s="7">
        <f t="shared" si="756"/>
        <v>0.1409086139964327</v>
      </c>
      <c r="P9194" s="7">
        <f t="shared" si="756"/>
        <v>3.4833700556080156E-2</v>
      </c>
      <c r="Q9194" s="7">
        <f t="shared" si="756"/>
        <v>3.2840205644738225E-2</v>
      </c>
      <c r="R9194" s="7" t="str">
        <f t="shared" si="756"/>
        <v>-</v>
      </c>
      <c r="S9194" s="7" t="str">
        <f t="shared" si="756"/>
        <v>-</v>
      </c>
      <c r="T9194" s="286">
        <f t="shared" si="759"/>
        <v>3.2840205644738225E-2</v>
      </c>
      <c r="AV9194" s="2" cm="1">
        <f t="array" ref="AV9194">_xlfn.UNIQUE(AQ9194:AU9194,TRUE)</f>
        <v>0</v>
      </c>
      <c r="BA9194" s="2" t="b">
        <f t="shared" si="757"/>
        <v>0</v>
      </c>
      <c r="BB9194" s="2" t="b">
        <f t="shared" si="758"/>
        <v>0</v>
      </c>
      <c r="BC9194" s="2">
        <f t="shared" si="760"/>
        <v>0</v>
      </c>
    </row>
    <row r="9195" spans="2:55" x14ac:dyDescent="0.2">
      <c r="B9195" s="12">
        <v>9192</v>
      </c>
      <c r="C9195" s="335">
        <v>42828</v>
      </c>
      <c r="D9195" s="336">
        <v>0.68638888888888883</v>
      </c>
      <c r="E9195" s="12" t="s">
        <v>5937</v>
      </c>
      <c r="F9195" s="12" t="s">
        <v>5915</v>
      </c>
      <c r="G9195" s="12" t="s">
        <v>5926</v>
      </c>
      <c r="H9195" s="12" t="s">
        <v>5914</v>
      </c>
      <c r="I9195" s="12" t="s">
        <v>5914</v>
      </c>
      <c r="J9195" s="2" t="s">
        <v>5937</v>
      </c>
      <c r="K9195" s="2" t="s">
        <v>5915</v>
      </c>
      <c r="L9195" s="2" t="s">
        <v>5926</v>
      </c>
      <c r="M9195" s="2" t="s">
        <v>5914</v>
      </c>
      <c r="O9195" s="7">
        <f t="shared" si="756"/>
        <v>3.388941349281293E-2</v>
      </c>
      <c r="P9195" s="7">
        <f t="shared" si="756"/>
        <v>0.4937572133039555</v>
      </c>
      <c r="Q9195" s="7">
        <f t="shared" si="756"/>
        <v>6.1063896757947753E-2</v>
      </c>
      <c r="R9195" s="7" t="str">
        <f t="shared" si="756"/>
        <v>-</v>
      </c>
      <c r="S9195" s="7" t="str">
        <f t="shared" si="756"/>
        <v>-</v>
      </c>
      <c r="T9195" s="286">
        <f t="shared" si="759"/>
        <v>3.388941349281293E-2</v>
      </c>
      <c r="AV9195" s="2" cm="1">
        <f t="array" ref="AV9195">_xlfn.UNIQUE(AQ9195:AU9195,TRUE)</f>
        <v>0</v>
      </c>
      <c r="BA9195" s="2" t="b">
        <f t="shared" si="757"/>
        <v>0</v>
      </c>
      <c r="BB9195" s="2" t="b">
        <f t="shared" si="758"/>
        <v>0</v>
      </c>
      <c r="BC9195" s="2">
        <f t="shared" si="760"/>
        <v>0</v>
      </c>
    </row>
    <row r="9196" spans="2:55" x14ac:dyDescent="0.2">
      <c r="B9196" s="12">
        <v>9193</v>
      </c>
      <c r="C9196" s="335">
        <v>42828</v>
      </c>
      <c r="D9196" s="336">
        <v>0.69912037037037045</v>
      </c>
      <c r="E9196" s="12" t="s">
        <v>5943</v>
      </c>
      <c r="F9196" s="12" t="s">
        <v>5920</v>
      </c>
      <c r="G9196" s="12" t="s">
        <v>5918</v>
      </c>
      <c r="H9196" s="12" t="s">
        <v>5914</v>
      </c>
      <c r="I9196" s="12" t="s">
        <v>5914</v>
      </c>
      <c r="J9196" s="2" t="s">
        <v>5943</v>
      </c>
      <c r="K9196" s="2" t="s">
        <v>5920</v>
      </c>
      <c r="L9196" s="2" t="s">
        <v>5918</v>
      </c>
      <c r="M9196" s="2" t="s">
        <v>5914</v>
      </c>
      <c r="O9196" s="7">
        <f t="shared" si="756"/>
        <v>1.5003672227468262E-2</v>
      </c>
      <c r="P9196" s="7">
        <f t="shared" si="756"/>
        <v>5.277515475815759E-2</v>
      </c>
      <c r="Q9196" s="7">
        <f t="shared" si="756"/>
        <v>5.7391669289686288E-2</v>
      </c>
      <c r="R9196" s="7" t="str">
        <f t="shared" si="756"/>
        <v>-</v>
      </c>
      <c r="S9196" s="7" t="str">
        <f t="shared" si="756"/>
        <v>-</v>
      </c>
      <c r="T9196" s="286">
        <f t="shared" si="759"/>
        <v>1.5003672227468262E-2</v>
      </c>
      <c r="AV9196" s="2" cm="1">
        <f t="array" ref="AV9196">_xlfn.UNIQUE(AQ9196:AU9196,TRUE)</f>
        <v>0</v>
      </c>
      <c r="BA9196" s="2" t="b">
        <f t="shared" si="757"/>
        <v>0</v>
      </c>
      <c r="BB9196" s="2" t="b">
        <f t="shared" si="758"/>
        <v>0</v>
      </c>
      <c r="BC9196" s="2">
        <f t="shared" si="760"/>
        <v>0</v>
      </c>
    </row>
    <row r="9197" spans="2:55" x14ac:dyDescent="0.2">
      <c r="B9197" s="12">
        <v>9194</v>
      </c>
      <c r="C9197" s="335">
        <v>42828</v>
      </c>
      <c r="D9197" s="336">
        <v>0.70141203703703703</v>
      </c>
      <c r="E9197" s="12" t="s">
        <v>5915</v>
      </c>
      <c r="F9197" s="12" t="s">
        <v>5914</v>
      </c>
      <c r="G9197" s="12" t="s">
        <v>5914</v>
      </c>
      <c r="H9197" s="12" t="s">
        <v>5914</v>
      </c>
      <c r="I9197" s="12" t="s">
        <v>5914</v>
      </c>
      <c r="J9197" s="2" t="s">
        <v>5915</v>
      </c>
      <c r="K9197" s="2" t="s">
        <v>5914</v>
      </c>
      <c r="O9197" s="7">
        <f t="shared" si="756"/>
        <v>0.4937572133039555</v>
      </c>
      <c r="P9197" s="7" t="str">
        <f t="shared" si="756"/>
        <v>-</v>
      </c>
      <c r="Q9197" s="7" t="str">
        <f t="shared" si="756"/>
        <v>-</v>
      </c>
      <c r="R9197" s="7" t="str">
        <f t="shared" si="756"/>
        <v>-</v>
      </c>
      <c r="S9197" s="7" t="str">
        <f t="shared" si="756"/>
        <v>-</v>
      </c>
      <c r="T9197" s="286">
        <f t="shared" si="759"/>
        <v>0.4937572133039555</v>
      </c>
      <c r="AV9197" s="2" cm="1">
        <f t="array" ref="AV9197">_xlfn.UNIQUE(AQ9197:AU9197,TRUE)</f>
        <v>0</v>
      </c>
      <c r="BA9197" s="2" t="b">
        <f t="shared" si="757"/>
        <v>0</v>
      </c>
      <c r="BB9197" s="2" t="b">
        <f t="shared" si="758"/>
        <v>0</v>
      </c>
      <c r="BC9197" s="2">
        <f t="shared" si="760"/>
        <v>0</v>
      </c>
    </row>
    <row r="9198" spans="2:55" x14ac:dyDescent="0.2">
      <c r="B9198" s="12">
        <v>9195</v>
      </c>
      <c r="C9198" s="335">
        <v>42828</v>
      </c>
      <c r="D9198" s="336">
        <v>0.70782407407407411</v>
      </c>
      <c r="E9198" s="12" t="s">
        <v>5920</v>
      </c>
      <c r="F9198" s="12" t="s">
        <v>5914</v>
      </c>
      <c r="G9198" s="12" t="s">
        <v>5914</v>
      </c>
      <c r="H9198" s="12" t="s">
        <v>5914</v>
      </c>
      <c r="I9198" s="12" t="s">
        <v>5914</v>
      </c>
      <c r="J9198" s="2" t="s">
        <v>5920</v>
      </c>
      <c r="K9198" s="2" t="s">
        <v>5914</v>
      </c>
      <c r="O9198" s="7">
        <f t="shared" si="756"/>
        <v>5.277515475815759E-2</v>
      </c>
      <c r="P9198" s="7" t="str">
        <f t="shared" si="756"/>
        <v>-</v>
      </c>
      <c r="Q9198" s="7" t="str">
        <f t="shared" si="756"/>
        <v>-</v>
      </c>
      <c r="R9198" s="7" t="str">
        <f t="shared" si="756"/>
        <v>-</v>
      </c>
      <c r="S9198" s="7" t="str">
        <f t="shared" si="756"/>
        <v>-</v>
      </c>
      <c r="T9198" s="286">
        <f t="shared" si="759"/>
        <v>5.277515475815759E-2</v>
      </c>
      <c r="AV9198" s="2" cm="1">
        <f t="array" ref="AV9198">_xlfn.UNIQUE(AQ9198:AU9198,TRUE)</f>
        <v>0</v>
      </c>
      <c r="BA9198" s="2" t="b">
        <f t="shared" si="757"/>
        <v>0</v>
      </c>
      <c r="BB9198" s="2" t="b">
        <f t="shared" si="758"/>
        <v>0</v>
      </c>
      <c r="BC9198" s="2">
        <f t="shared" si="760"/>
        <v>0</v>
      </c>
    </row>
    <row r="9199" spans="2:55" x14ac:dyDescent="0.2">
      <c r="B9199" s="12">
        <v>9196</v>
      </c>
      <c r="C9199" s="335">
        <v>42828</v>
      </c>
      <c r="D9199" s="336">
        <v>0.71429398148148149</v>
      </c>
      <c r="E9199" s="12" t="s">
        <v>5934</v>
      </c>
      <c r="F9199" s="12" t="s">
        <v>5914</v>
      </c>
      <c r="G9199" s="12" t="s">
        <v>5914</v>
      </c>
      <c r="H9199" s="12" t="s">
        <v>5914</v>
      </c>
      <c r="I9199" s="12" t="s">
        <v>5914</v>
      </c>
      <c r="J9199" s="2" t="s">
        <v>5934</v>
      </c>
      <c r="K9199" s="2" t="s">
        <v>5914</v>
      </c>
      <c r="O9199" s="7">
        <f t="shared" si="756"/>
        <v>3.4833700556080156E-2</v>
      </c>
      <c r="P9199" s="7" t="str">
        <f t="shared" si="756"/>
        <v>-</v>
      </c>
      <c r="Q9199" s="7" t="str">
        <f t="shared" si="756"/>
        <v>-</v>
      </c>
      <c r="R9199" s="7" t="str">
        <f t="shared" si="756"/>
        <v>-</v>
      </c>
      <c r="S9199" s="7" t="str">
        <f t="shared" si="756"/>
        <v>-</v>
      </c>
      <c r="T9199" s="286">
        <f t="shared" si="759"/>
        <v>3.4833700556080156E-2</v>
      </c>
      <c r="AV9199" s="2" cm="1">
        <f t="array" ref="AV9199">_xlfn.UNIQUE(AQ9199:AU9199,TRUE)</f>
        <v>0</v>
      </c>
      <c r="BA9199" s="2" t="b">
        <f t="shared" si="757"/>
        <v>0</v>
      </c>
      <c r="BB9199" s="2" t="b">
        <f t="shared" si="758"/>
        <v>0</v>
      </c>
      <c r="BC9199" s="2">
        <f t="shared" si="760"/>
        <v>0</v>
      </c>
    </row>
    <row r="9200" spans="2:55" x14ac:dyDescent="0.2">
      <c r="B9200" s="12">
        <v>9197</v>
      </c>
      <c r="C9200" s="335">
        <v>42828</v>
      </c>
      <c r="D9200" s="336">
        <v>0.72129629629629621</v>
      </c>
      <c r="E9200" s="12" t="s">
        <v>5913</v>
      </c>
      <c r="F9200" s="12" t="s">
        <v>5914</v>
      </c>
      <c r="G9200" s="12" t="s">
        <v>5914</v>
      </c>
      <c r="H9200" s="12" t="s">
        <v>5914</v>
      </c>
      <c r="I9200" s="12" t="s">
        <v>5914</v>
      </c>
      <c r="J9200" s="2" t="s">
        <v>5913</v>
      </c>
      <c r="K9200" s="2" t="s">
        <v>5914</v>
      </c>
      <c r="O9200" s="7">
        <f t="shared" si="756"/>
        <v>0.32357570034623861</v>
      </c>
      <c r="P9200" s="7" t="str">
        <f t="shared" si="756"/>
        <v>-</v>
      </c>
      <c r="Q9200" s="7" t="str">
        <f t="shared" si="756"/>
        <v>-</v>
      </c>
      <c r="R9200" s="7" t="str">
        <f t="shared" si="756"/>
        <v>-</v>
      </c>
      <c r="S9200" s="7" t="str">
        <f t="shared" si="756"/>
        <v>-</v>
      </c>
      <c r="T9200" s="286">
        <f t="shared" si="759"/>
        <v>0.32357570034623861</v>
      </c>
      <c r="AV9200" s="2" cm="1">
        <f t="array" ref="AV9200">_xlfn.UNIQUE(AQ9200:AU9200,TRUE)</f>
        <v>0</v>
      </c>
      <c r="BA9200" s="2" t="b">
        <f t="shared" si="757"/>
        <v>0</v>
      </c>
      <c r="BB9200" s="2" t="b">
        <f t="shared" si="758"/>
        <v>0</v>
      </c>
      <c r="BC9200" s="2">
        <f t="shared" si="760"/>
        <v>0</v>
      </c>
    </row>
    <row r="9201" spans="2:55" x14ac:dyDescent="0.2">
      <c r="B9201" s="12">
        <v>9198</v>
      </c>
      <c r="C9201" s="335">
        <v>42828</v>
      </c>
      <c r="D9201" s="336">
        <v>0.72158564814814818</v>
      </c>
      <c r="E9201" s="12" t="s">
        <v>5913</v>
      </c>
      <c r="F9201" s="12" t="s">
        <v>5914</v>
      </c>
      <c r="G9201" s="12" t="s">
        <v>5914</v>
      </c>
      <c r="H9201" s="12" t="s">
        <v>5914</v>
      </c>
      <c r="I9201" s="12" t="s">
        <v>5914</v>
      </c>
      <c r="J9201" s="2" t="s">
        <v>5913</v>
      </c>
      <c r="K9201" s="2" t="s">
        <v>5914</v>
      </c>
      <c r="O9201" s="7">
        <f t="shared" ref="O9201:S9251" si="761">IFERROR(VLOOKUP(E9201,$V$4:$X$97,3,0),"-")</f>
        <v>0.32357570034623861</v>
      </c>
      <c r="P9201" s="7" t="str">
        <f t="shared" si="761"/>
        <v>-</v>
      </c>
      <c r="Q9201" s="7" t="str">
        <f t="shared" si="761"/>
        <v>-</v>
      </c>
      <c r="R9201" s="7" t="str">
        <f t="shared" si="761"/>
        <v>-</v>
      </c>
      <c r="S9201" s="7" t="str">
        <f t="shared" si="761"/>
        <v>-</v>
      </c>
      <c r="T9201" s="286">
        <f t="shared" si="759"/>
        <v>0.32357570034623861</v>
      </c>
      <c r="AV9201" s="2" cm="1">
        <f t="array" ref="AV9201">_xlfn.UNIQUE(AQ9201:AU9201,TRUE)</f>
        <v>0</v>
      </c>
      <c r="BA9201" s="2" t="b">
        <f t="shared" si="757"/>
        <v>0</v>
      </c>
      <c r="BB9201" s="2" t="b">
        <f t="shared" si="758"/>
        <v>0</v>
      </c>
      <c r="BC9201" s="2">
        <f t="shared" si="760"/>
        <v>0</v>
      </c>
    </row>
    <row r="9202" spans="2:55" x14ac:dyDescent="0.2">
      <c r="B9202" s="12">
        <v>9199</v>
      </c>
      <c r="C9202" s="335">
        <v>42828</v>
      </c>
      <c r="D9202" s="336">
        <v>0.73344907407407411</v>
      </c>
      <c r="E9202" s="12" t="s">
        <v>5921</v>
      </c>
      <c r="F9202" s="12" t="s">
        <v>5918</v>
      </c>
      <c r="G9202" s="12" t="s">
        <v>5923</v>
      </c>
      <c r="H9202" s="12" t="s">
        <v>5948</v>
      </c>
      <c r="I9202" s="12" t="s">
        <v>5915</v>
      </c>
      <c r="J9202" s="2" t="s">
        <v>5921</v>
      </c>
      <c r="K9202" s="2" t="s">
        <v>5918</v>
      </c>
      <c r="L9202" s="2" t="s">
        <v>5923</v>
      </c>
      <c r="M9202" s="2" t="s">
        <v>5948</v>
      </c>
      <c r="N9202" s="2" t="s">
        <v>5915</v>
      </c>
      <c r="O9202" s="7">
        <f t="shared" si="761"/>
        <v>0.1409086139964327</v>
      </c>
      <c r="P9202" s="7">
        <f t="shared" si="761"/>
        <v>5.7391669289686288E-2</v>
      </c>
      <c r="Q9202" s="7">
        <f t="shared" si="761"/>
        <v>0.10145839890882384</v>
      </c>
      <c r="R9202" s="7">
        <f t="shared" si="761"/>
        <v>1.0177316126324625E-2</v>
      </c>
      <c r="S9202" s="7">
        <f t="shared" si="761"/>
        <v>0.4937572133039555</v>
      </c>
      <c r="T9202" s="286">
        <f t="shared" si="759"/>
        <v>1.0177316126324625E-2</v>
      </c>
      <c r="AV9202" s="2" cm="1">
        <f t="array" ref="AV9202">_xlfn.UNIQUE(AQ9202:AU9202,TRUE)</f>
        <v>0</v>
      </c>
      <c r="BA9202" s="2" t="b">
        <f t="shared" si="757"/>
        <v>0</v>
      </c>
      <c r="BB9202" s="2" t="b">
        <f t="shared" si="758"/>
        <v>0</v>
      </c>
      <c r="BC9202" s="2">
        <f t="shared" si="760"/>
        <v>0</v>
      </c>
    </row>
    <row r="9203" spans="2:55" x14ac:dyDescent="0.2">
      <c r="B9203" s="12">
        <v>9200</v>
      </c>
      <c r="C9203" s="335">
        <v>42829</v>
      </c>
      <c r="D9203" s="336">
        <v>0.33256944444444442</v>
      </c>
      <c r="E9203" s="12" t="s">
        <v>5915</v>
      </c>
      <c r="F9203" s="12"/>
      <c r="G9203" s="12" t="s">
        <v>5914</v>
      </c>
      <c r="H9203" s="12" t="s">
        <v>5914</v>
      </c>
      <c r="I9203" s="12" t="s">
        <v>5914</v>
      </c>
      <c r="J9203" s="2" t="s">
        <v>5915</v>
      </c>
      <c r="L9203" s="2" t="s">
        <v>5914</v>
      </c>
      <c r="O9203" s="7">
        <f t="shared" si="761"/>
        <v>0.4937572133039555</v>
      </c>
      <c r="P9203" s="7" t="str">
        <f t="shared" si="761"/>
        <v>-</v>
      </c>
      <c r="Q9203" s="7" t="str">
        <f t="shared" si="761"/>
        <v>-</v>
      </c>
      <c r="R9203" s="7" t="str">
        <f t="shared" si="761"/>
        <v>-</v>
      </c>
      <c r="S9203" s="7" t="str">
        <f t="shared" si="761"/>
        <v>-</v>
      </c>
      <c r="T9203" s="286">
        <f t="shared" si="759"/>
        <v>0.4937572133039555</v>
      </c>
      <c r="AV9203" s="2" cm="1">
        <f t="array" ref="AV9203">_xlfn.UNIQUE(AQ9203:AU9203,TRUE)</f>
        <v>0</v>
      </c>
      <c r="BA9203" s="2" t="b">
        <f t="shared" si="757"/>
        <v>0</v>
      </c>
      <c r="BB9203" s="2" t="b">
        <f t="shared" si="758"/>
        <v>0</v>
      </c>
      <c r="BC9203" s="2">
        <f t="shared" si="760"/>
        <v>0</v>
      </c>
    </row>
    <row r="9204" spans="2:55" x14ac:dyDescent="0.2">
      <c r="B9204" s="12">
        <v>9201</v>
      </c>
      <c r="C9204" s="335">
        <v>42829</v>
      </c>
      <c r="D9204" s="336">
        <v>0.33443287037037034</v>
      </c>
      <c r="E9204" s="12" t="s">
        <v>5913</v>
      </c>
      <c r="F9204" s="12" t="s">
        <v>5935</v>
      </c>
      <c r="G9204" s="12" t="s">
        <v>5914</v>
      </c>
      <c r="H9204" s="12" t="s">
        <v>5914</v>
      </c>
      <c r="I9204" s="12" t="s">
        <v>5914</v>
      </c>
      <c r="J9204" s="2" t="s">
        <v>5913</v>
      </c>
      <c r="K9204" s="2" t="s">
        <v>5935</v>
      </c>
      <c r="L9204" s="2" t="s">
        <v>5914</v>
      </c>
      <c r="O9204" s="7">
        <f t="shared" si="761"/>
        <v>0.32357570034623861</v>
      </c>
      <c r="P9204" s="7">
        <f t="shared" si="761"/>
        <v>1.3639702024971147E-2</v>
      </c>
      <c r="Q9204" s="7" t="str">
        <f t="shared" si="761"/>
        <v>-</v>
      </c>
      <c r="R9204" s="7" t="str">
        <f t="shared" si="761"/>
        <v>-</v>
      </c>
      <c r="S9204" s="7" t="str">
        <f t="shared" si="761"/>
        <v>-</v>
      </c>
      <c r="T9204" s="286">
        <f t="shared" si="759"/>
        <v>1.3639702024971147E-2</v>
      </c>
      <c r="AV9204" s="2" cm="1">
        <f t="array" ref="AV9204">_xlfn.UNIQUE(AQ9204:AU9204,TRUE)</f>
        <v>0</v>
      </c>
      <c r="BA9204" s="2" t="b">
        <f t="shared" si="757"/>
        <v>0</v>
      </c>
      <c r="BB9204" s="2" t="b">
        <f t="shared" si="758"/>
        <v>0</v>
      </c>
      <c r="BC9204" s="2">
        <f t="shared" si="760"/>
        <v>0</v>
      </c>
    </row>
    <row r="9205" spans="2:55" x14ac:dyDescent="0.2">
      <c r="B9205" s="12">
        <v>9202</v>
      </c>
      <c r="C9205" s="335">
        <v>42829</v>
      </c>
      <c r="D9205" s="336">
        <v>0.35013888888888883</v>
      </c>
      <c r="E9205" s="12" t="s">
        <v>5915</v>
      </c>
      <c r="F9205" s="12" t="s">
        <v>5920</v>
      </c>
      <c r="G9205" s="12" t="s">
        <v>5914</v>
      </c>
      <c r="H9205" s="12" t="s">
        <v>5914</v>
      </c>
      <c r="I9205" s="12" t="s">
        <v>5914</v>
      </c>
      <c r="J9205" s="2" t="s">
        <v>5915</v>
      </c>
      <c r="K9205" s="2" t="s">
        <v>5920</v>
      </c>
      <c r="L9205" s="2" t="s">
        <v>5914</v>
      </c>
      <c r="O9205" s="7">
        <f t="shared" si="761"/>
        <v>0.4937572133039555</v>
      </c>
      <c r="P9205" s="7">
        <f t="shared" si="761"/>
        <v>5.277515475815759E-2</v>
      </c>
      <c r="Q9205" s="7" t="str">
        <f t="shared" si="761"/>
        <v>-</v>
      </c>
      <c r="R9205" s="7" t="str">
        <f t="shared" si="761"/>
        <v>-</v>
      </c>
      <c r="S9205" s="7" t="str">
        <f t="shared" si="761"/>
        <v>-</v>
      </c>
      <c r="T9205" s="286">
        <f t="shared" si="759"/>
        <v>5.277515475815759E-2</v>
      </c>
      <c r="AV9205" s="2" cm="1">
        <f t="array" ref="AV9205">_xlfn.UNIQUE(AQ9205:AU9205,TRUE)</f>
        <v>0</v>
      </c>
      <c r="BA9205" s="2" t="b">
        <f t="shared" si="757"/>
        <v>0</v>
      </c>
      <c r="BB9205" s="2" t="b">
        <f t="shared" si="758"/>
        <v>0</v>
      </c>
      <c r="BC9205" s="2">
        <f t="shared" si="760"/>
        <v>0</v>
      </c>
    </row>
    <row r="9206" spans="2:55" x14ac:dyDescent="0.2">
      <c r="B9206" s="12">
        <v>9203</v>
      </c>
      <c r="C9206" s="335">
        <v>42829</v>
      </c>
      <c r="D9206" s="336">
        <v>0.35141203703703705</v>
      </c>
      <c r="E9206" s="12" t="s">
        <v>5915</v>
      </c>
      <c r="F9206" s="12" t="s">
        <v>5938</v>
      </c>
      <c r="G9206" s="12" t="s">
        <v>5914</v>
      </c>
      <c r="H9206" s="12" t="s">
        <v>5914</v>
      </c>
      <c r="I9206" s="12" t="s">
        <v>5914</v>
      </c>
      <c r="J9206" s="2" t="s">
        <v>5915</v>
      </c>
      <c r="K9206" s="2" t="s">
        <v>5938</v>
      </c>
      <c r="L9206" s="2" t="s">
        <v>5914</v>
      </c>
      <c r="O9206" s="7">
        <f t="shared" si="761"/>
        <v>0.4937572133039555</v>
      </c>
      <c r="P9206" s="7">
        <f t="shared" si="761"/>
        <v>3.2840205644738225E-2</v>
      </c>
      <c r="Q9206" s="7" t="str">
        <f t="shared" si="761"/>
        <v>-</v>
      </c>
      <c r="R9206" s="7" t="str">
        <f t="shared" si="761"/>
        <v>-</v>
      </c>
      <c r="S9206" s="7" t="str">
        <f t="shared" si="761"/>
        <v>-</v>
      </c>
      <c r="T9206" s="286">
        <f t="shared" si="759"/>
        <v>3.2840205644738225E-2</v>
      </c>
      <c r="AV9206" s="2" cm="1">
        <f t="array" ref="AV9206">_xlfn.UNIQUE(AQ9206:AU9206,TRUE)</f>
        <v>0</v>
      </c>
      <c r="BA9206" s="2" t="b">
        <f t="shared" si="757"/>
        <v>0</v>
      </c>
      <c r="BB9206" s="2" t="b">
        <f t="shared" si="758"/>
        <v>0</v>
      </c>
      <c r="BC9206" s="2">
        <f t="shared" si="760"/>
        <v>0</v>
      </c>
    </row>
    <row r="9207" spans="2:55" x14ac:dyDescent="0.2">
      <c r="B9207" s="12">
        <v>9204</v>
      </c>
      <c r="C9207" s="335">
        <v>42829</v>
      </c>
      <c r="D9207" s="336">
        <v>0.35991898148148144</v>
      </c>
      <c r="E9207" s="12" t="s">
        <v>5923</v>
      </c>
      <c r="F9207" s="12" t="s">
        <v>5924</v>
      </c>
      <c r="G9207" s="12" t="s">
        <v>5914</v>
      </c>
      <c r="H9207" s="12" t="s">
        <v>5914</v>
      </c>
      <c r="I9207" s="12" t="s">
        <v>5914</v>
      </c>
      <c r="J9207" s="2" t="s">
        <v>5923</v>
      </c>
      <c r="K9207" s="2" t="s">
        <v>5924</v>
      </c>
      <c r="L9207" s="2" t="s">
        <v>5914</v>
      </c>
      <c r="O9207" s="7">
        <f t="shared" si="761"/>
        <v>0.10145839890882384</v>
      </c>
      <c r="P9207" s="7">
        <f t="shared" si="761"/>
        <v>8.4775994124436052E-2</v>
      </c>
      <c r="Q9207" s="7" t="str">
        <f t="shared" si="761"/>
        <v>-</v>
      </c>
      <c r="R9207" s="7" t="str">
        <f t="shared" si="761"/>
        <v>-</v>
      </c>
      <c r="S9207" s="7" t="str">
        <f t="shared" si="761"/>
        <v>-</v>
      </c>
      <c r="T9207" s="286">
        <f t="shared" si="759"/>
        <v>8.4775994124436052E-2</v>
      </c>
      <c r="AV9207" s="2" cm="1">
        <f t="array" ref="AV9207">_xlfn.UNIQUE(AQ9207:AU9207,TRUE)</f>
        <v>0</v>
      </c>
      <c r="BA9207" s="2" t="b">
        <f t="shared" si="757"/>
        <v>0</v>
      </c>
      <c r="BB9207" s="2" t="b">
        <f t="shared" si="758"/>
        <v>0</v>
      </c>
      <c r="BC9207" s="2">
        <f t="shared" si="760"/>
        <v>0</v>
      </c>
    </row>
    <row r="9208" spans="2:55" x14ac:dyDescent="0.2">
      <c r="B9208" s="12">
        <v>9205</v>
      </c>
      <c r="C9208" s="335">
        <v>42829</v>
      </c>
      <c r="D9208" s="336">
        <v>0.36991898148148145</v>
      </c>
      <c r="E9208" s="12" t="s">
        <v>5915</v>
      </c>
      <c r="F9208" s="12" t="s">
        <v>5914</v>
      </c>
      <c r="G9208" s="12" t="s">
        <v>5914</v>
      </c>
      <c r="H9208" s="12" t="s">
        <v>5914</v>
      </c>
      <c r="I9208" s="12" t="s">
        <v>5914</v>
      </c>
      <c r="J9208" s="2" t="s">
        <v>5915</v>
      </c>
      <c r="K9208" s="2" t="s">
        <v>5914</v>
      </c>
      <c r="O9208" s="7">
        <f t="shared" si="761"/>
        <v>0.4937572133039555</v>
      </c>
      <c r="P9208" s="7" t="str">
        <f t="shared" si="761"/>
        <v>-</v>
      </c>
      <c r="Q9208" s="7" t="str">
        <f t="shared" si="761"/>
        <v>-</v>
      </c>
      <c r="R9208" s="7" t="str">
        <f t="shared" si="761"/>
        <v>-</v>
      </c>
      <c r="S9208" s="7" t="str">
        <f t="shared" si="761"/>
        <v>-</v>
      </c>
      <c r="T9208" s="286">
        <f t="shared" si="759"/>
        <v>0.4937572133039555</v>
      </c>
      <c r="AV9208" s="2" cm="1">
        <f t="array" ref="AV9208">_xlfn.UNIQUE(AQ9208:AU9208,TRUE)</f>
        <v>0</v>
      </c>
      <c r="BA9208" s="2" t="b">
        <f t="shared" si="757"/>
        <v>0</v>
      </c>
      <c r="BB9208" s="2" t="b">
        <f t="shared" si="758"/>
        <v>0</v>
      </c>
      <c r="BC9208" s="2">
        <f t="shared" si="760"/>
        <v>0</v>
      </c>
    </row>
    <row r="9209" spans="2:55" x14ac:dyDescent="0.2">
      <c r="B9209" s="12">
        <v>9206</v>
      </c>
      <c r="C9209" s="335">
        <v>42829</v>
      </c>
      <c r="D9209" s="336">
        <v>0.37018518518518517</v>
      </c>
      <c r="E9209" s="12" t="s">
        <v>5915</v>
      </c>
      <c r="F9209" s="12" t="s">
        <v>5914</v>
      </c>
      <c r="G9209" s="12" t="s">
        <v>5914</v>
      </c>
      <c r="H9209" s="12" t="s">
        <v>5914</v>
      </c>
      <c r="I9209" s="12" t="s">
        <v>5914</v>
      </c>
      <c r="J9209" s="2" t="s">
        <v>5915</v>
      </c>
      <c r="K9209" s="2" t="s">
        <v>5914</v>
      </c>
      <c r="O9209" s="7">
        <f t="shared" si="761"/>
        <v>0.4937572133039555</v>
      </c>
      <c r="P9209" s="7" t="str">
        <f t="shared" si="761"/>
        <v>-</v>
      </c>
      <c r="Q9209" s="7" t="str">
        <f t="shared" si="761"/>
        <v>-</v>
      </c>
      <c r="R9209" s="7" t="str">
        <f t="shared" si="761"/>
        <v>-</v>
      </c>
      <c r="S9209" s="7" t="str">
        <f t="shared" si="761"/>
        <v>-</v>
      </c>
      <c r="T9209" s="286">
        <f t="shared" si="759"/>
        <v>0.4937572133039555</v>
      </c>
      <c r="AV9209" s="2" cm="1">
        <f t="array" ref="AV9209">_xlfn.UNIQUE(AQ9209:AU9209,TRUE)</f>
        <v>0</v>
      </c>
      <c r="BA9209" s="2" t="b">
        <f t="shared" si="757"/>
        <v>0</v>
      </c>
      <c r="BB9209" s="2" t="b">
        <f t="shared" si="758"/>
        <v>0</v>
      </c>
      <c r="BC9209" s="2">
        <f t="shared" si="760"/>
        <v>0</v>
      </c>
    </row>
    <row r="9210" spans="2:55" x14ac:dyDescent="0.2">
      <c r="B9210" s="12">
        <v>9207</v>
      </c>
      <c r="C9210" s="335">
        <v>42829</v>
      </c>
      <c r="D9210" s="336">
        <v>0.37778935185185186</v>
      </c>
      <c r="E9210" s="12" t="s">
        <v>5915</v>
      </c>
      <c r="F9210" s="12"/>
      <c r="G9210" s="12" t="s">
        <v>5958</v>
      </c>
      <c r="H9210" s="12" t="s">
        <v>5914</v>
      </c>
      <c r="I9210" s="12" t="s">
        <v>5914</v>
      </c>
      <c r="J9210" s="2" t="s">
        <v>5915</v>
      </c>
      <c r="L9210" s="2" t="s">
        <v>5958</v>
      </c>
      <c r="M9210" s="2" t="s">
        <v>5914</v>
      </c>
      <c r="O9210" s="7">
        <f t="shared" si="761"/>
        <v>0.4937572133039555</v>
      </c>
      <c r="P9210" s="7" t="str">
        <f t="shared" si="761"/>
        <v>-</v>
      </c>
      <c r="Q9210" s="7">
        <f t="shared" si="761"/>
        <v>3.6722274682614627E-3</v>
      </c>
      <c r="R9210" s="7" t="str">
        <f t="shared" si="761"/>
        <v>-</v>
      </c>
      <c r="S9210" s="7" t="str">
        <f t="shared" si="761"/>
        <v>-</v>
      </c>
      <c r="T9210" s="286">
        <f t="shared" si="759"/>
        <v>3.6722274682614627E-3</v>
      </c>
      <c r="AV9210" s="2" cm="1">
        <f t="array" ref="AV9210">_xlfn.UNIQUE(AQ9210:AU9210,TRUE)</f>
        <v>0</v>
      </c>
      <c r="BA9210" s="2" t="b">
        <f t="shared" si="757"/>
        <v>0</v>
      </c>
      <c r="BB9210" s="2" t="b">
        <f t="shared" si="758"/>
        <v>0</v>
      </c>
      <c r="BC9210" s="2">
        <f t="shared" si="760"/>
        <v>0</v>
      </c>
    </row>
    <row r="9211" spans="2:55" x14ac:dyDescent="0.2">
      <c r="B9211" s="12">
        <v>9208</v>
      </c>
      <c r="C9211" s="335">
        <v>42829</v>
      </c>
      <c r="D9211" s="336">
        <v>0.38519675925925928</v>
      </c>
      <c r="E9211" s="12" t="s">
        <v>5913</v>
      </c>
      <c r="F9211" s="12" t="s">
        <v>5924</v>
      </c>
      <c r="G9211" s="12" t="s">
        <v>5914</v>
      </c>
      <c r="H9211" s="12" t="s">
        <v>5914</v>
      </c>
      <c r="I9211" s="12" t="s">
        <v>5914</v>
      </c>
      <c r="J9211" s="2" t="s">
        <v>5913</v>
      </c>
      <c r="K9211" s="2" t="s">
        <v>5924</v>
      </c>
      <c r="L9211" s="2" t="s">
        <v>5914</v>
      </c>
      <c r="O9211" s="7">
        <f t="shared" si="761"/>
        <v>0.32357570034623861</v>
      </c>
      <c r="P9211" s="7">
        <f t="shared" si="761"/>
        <v>8.4775994124436052E-2</v>
      </c>
      <c r="Q9211" s="7" t="str">
        <f t="shared" si="761"/>
        <v>-</v>
      </c>
      <c r="R9211" s="7" t="str">
        <f t="shared" si="761"/>
        <v>-</v>
      </c>
      <c r="S9211" s="7" t="str">
        <f t="shared" si="761"/>
        <v>-</v>
      </c>
      <c r="T9211" s="286">
        <f t="shared" si="759"/>
        <v>8.4775994124436052E-2</v>
      </c>
      <c r="AV9211" s="2" cm="1">
        <f t="array" ref="AV9211">_xlfn.UNIQUE(AQ9211:AU9211,TRUE)</f>
        <v>0</v>
      </c>
      <c r="BA9211" s="2" t="b">
        <f t="shared" si="757"/>
        <v>0</v>
      </c>
      <c r="BB9211" s="2" t="b">
        <f t="shared" si="758"/>
        <v>0</v>
      </c>
      <c r="BC9211" s="2">
        <f t="shared" si="760"/>
        <v>0</v>
      </c>
    </row>
    <row r="9212" spans="2:55" x14ac:dyDescent="0.2">
      <c r="B9212" s="12">
        <v>9209</v>
      </c>
      <c r="C9212" s="335">
        <v>42829</v>
      </c>
      <c r="D9212" s="336">
        <v>0.38578703703703704</v>
      </c>
      <c r="E9212" s="12" t="s">
        <v>5921</v>
      </c>
      <c r="F9212" s="12" t="s">
        <v>5914</v>
      </c>
      <c r="G9212" s="12" t="s">
        <v>5914</v>
      </c>
      <c r="H9212" s="12" t="s">
        <v>5914</v>
      </c>
      <c r="I9212" s="12" t="s">
        <v>5914</v>
      </c>
      <c r="J9212" s="2" t="s">
        <v>5921</v>
      </c>
      <c r="K9212" s="2" t="s">
        <v>5914</v>
      </c>
      <c r="O9212" s="7">
        <f t="shared" si="761"/>
        <v>0.1409086139964327</v>
      </c>
      <c r="P9212" s="7" t="str">
        <f t="shared" si="761"/>
        <v>-</v>
      </c>
      <c r="Q9212" s="7" t="str">
        <f t="shared" si="761"/>
        <v>-</v>
      </c>
      <c r="R9212" s="7" t="str">
        <f t="shared" si="761"/>
        <v>-</v>
      </c>
      <c r="S9212" s="7" t="str">
        <f t="shared" si="761"/>
        <v>-</v>
      </c>
      <c r="T9212" s="286">
        <f t="shared" si="759"/>
        <v>0.1409086139964327</v>
      </c>
      <c r="AV9212" s="2" cm="1">
        <f t="array" ref="AV9212">_xlfn.UNIQUE(AQ9212:AU9212,TRUE)</f>
        <v>0</v>
      </c>
      <c r="BA9212" s="2" t="b">
        <f t="shared" si="757"/>
        <v>0</v>
      </c>
      <c r="BB9212" s="2" t="b">
        <f t="shared" si="758"/>
        <v>0</v>
      </c>
      <c r="BC9212" s="2">
        <f t="shared" si="760"/>
        <v>0</v>
      </c>
    </row>
    <row r="9213" spans="2:55" x14ac:dyDescent="0.2">
      <c r="B9213" s="12">
        <v>9210</v>
      </c>
      <c r="C9213" s="335">
        <v>42829</v>
      </c>
      <c r="D9213" s="336">
        <v>0.3899305555555555</v>
      </c>
      <c r="E9213" s="12" t="s">
        <v>5940</v>
      </c>
      <c r="F9213" s="12" t="s">
        <v>5914</v>
      </c>
      <c r="G9213" s="12" t="s">
        <v>5914</v>
      </c>
      <c r="H9213" s="12" t="s">
        <v>5914</v>
      </c>
      <c r="I9213" s="12" t="s">
        <v>5914</v>
      </c>
      <c r="J9213" s="2" t="s">
        <v>5940</v>
      </c>
      <c r="K9213" s="2" t="s">
        <v>5914</v>
      </c>
      <c r="O9213" s="7">
        <f t="shared" si="761"/>
        <v>1.8990662050152134E-2</v>
      </c>
      <c r="P9213" s="7" t="str">
        <f t="shared" si="761"/>
        <v>-</v>
      </c>
      <c r="Q9213" s="7" t="str">
        <f t="shared" si="761"/>
        <v>-</v>
      </c>
      <c r="R9213" s="7" t="str">
        <f t="shared" si="761"/>
        <v>-</v>
      </c>
      <c r="S9213" s="7" t="str">
        <f t="shared" si="761"/>
        <v>-</v>
      </c>
      <c r="T9213" s="286">
        <f t="shared" si="759"/>
        <v>1.8990662050152134E-2</v>
      </c>
      <c r="AV9213" s="2" cm="1">
        <f t="array" ref="AV9213">_xlfn.UNIQUE(AQ9213:AU9213,TRUE)</f>
        <v>0</v>
      </c>
      <c r="BA9213" s="2" t="b">
        <f t="shared" si="757"/>
        <v>0</v>
      </c>
      <c r="BB9213" s="2" t="b">
        <f t="shared" si="758"/>
        <v>0</v>
      </c>
      <c r="BC9213" s="2">
        <f t="shared" si="760"/>
        <v>0</v>
      </c>
    </row>
    <row r="9214" spans="2:55" x14ac:dyDescent="0.2">
      <c r="B9214" s="12">
        <v>9211</v>
      </c>
      <c r="C9214" s="335">
        <v>42829</v>
      </c>
      <c r="D9214" s="336">
        <v>0.39028935185185182</v>
      </c>
      <c r="E9214" s="12" t="s">
        <v>5915</v>
      </c>
      <c r="F9214" s="12" t="s">
        <v>5914</v>
      </c>
      <c r="G9214" s="12" t="s">
        <v>5914</v>
      </c>
      <c r="H9214" s="12" t="s">
        <v>5914</v>
      </c>
      <c r="I9214" s="12" t="s">
        <v>5914</v>
      </c>
      <c r="J9214" s="2" t="s">
        <v>5915</v>
      </c>
      <c r="K9214" s="2" t="s">
        <v>5914</v>
      </c>
      <c r="O9214" s="7">
        <f t="shared" si="761"/>
        <v>0.4937572133039555</v>
      </c>
      <c r="P9214" s="7" t="str">
        <f t="shared" si="761"/>
        <v>-</v>
      </c>
      <c r="Q9214" s="7" t="str">
        <f t="shared" si="761"/>
        <v>-</v>
      </c>
      <c r="R9214" s="7" t="str">
        <f t="shared" si="761"/>
        <v>-</v>
      </c>
      <c r="S9214" s="7" t="str">
        <f t="shared" si="761"/>
        <v>-</v>
      </c>
      <c r="T9214" s="286">
        <f t="shared" si="759"/>
        <v>0.4937572133039555</v>
      </c>
      <c r="AV9214" s="2" cm="1">
        <f t="array" ref="AV9214">_xlfn.UNIQUE(AQ9214:AU9214,TRUE)</f>
        <v>0</v>
      </c>
      <c r="BA9214" s="2" t="b">
        <f t="shared" si="757"/>
        <v>0</v>
      </c>
      <c r="BB9214" s="2" t="b">
        <f t="shared" si="758"/>
        <v>0</v>
      </c>
      <c r="BC9214" s="2">
        <f t="shared" si="760"/>
        <v>0</v>
      </c>
    </row>
    <row r="9215" spans="2:55" x14ac:dyDescent="0.2">
      <c r="B9215" s="12">
        <v>9212</v>
      </c>
      <c r="C9215" s="335">
        <v>42829</v>
      </c>
      <c r="D9215" s="336">
        <v>0.39417824074074076</v>
      </c>
      <c r="E9215" s="12" t="s">
        <v>5913</v>
      </c>
      <c r="F9215" s="12" t="s">
        <v>5914</v>
      </c>
      <c r="G9215" s="12" t="s">
        <v>5914</v>
      </c>
      <c r="H9215" s="12" t="s">
        <v>5914</v>
      </c>
      <c r="I9215" s="12" t="s">
        <v>5914</v>
      </c>
      <c r="J9215" s="2" t="s">
        <v>5913</v>
      </c>
      <c r="K9215" s="2" t="s">
        <v>5914</v>
      </c>
      <c r="O9215" s="7">
        <f t="shared" si="761"/>
        <v>0.32357570034623861</v>
      </c>
      <c r="P9215" s="7" t="str">
        <f t="shared" si="761"/>
        <v>-</v>
      </c>
      <c r="Q9215" s="7" t="str">
        <f t="shared" si="761"/>
        <v>-</v>
      </c>
      <c r="R9215" s="7" t="str">
        <f t="shared" si="761"/>
        <v>-</v>
      </c>
      <c r="S9215" s="7" t="str">
        <f t="shared" si="761"/>
        <v>-</v>
      </c>
      <c r="T9215" s="286">
        <f t="shared" si="759"/>
        <v>0.32357570034623861</v>
      </c>
      <c r="AV9215" s="2" cm="1">
        <f t="array" ref="AV9215">_xlfn.UNIQUE(AQ9215:AU9215,TRUE)</f>
        <v>0</v>
      </c>
      <c r="BA9215" s="2" t="b">
        <f t="shared" si="757"/>
        <v>0</v>
      </c>
      <c r="BB9215" s="2" t="b">
        <f t="shared" si="758"/>
        <v>0</v>
      </c>
      <c r="BC9215" s="2">
        <f t="shared" si="760"/>
        <v>0</v>
      </c>
    </row>
    <row r="9216" spans="2:55" x14ac:dyDescent="0.2">
      <c r="B9216" s="12">
        <v>9213</v>
      </c>
      <c r="C9216" s="335">
        <v>42829</v>
      </c>
      <c r="D9216" s="336">
        <v>0.44178240740740743</v>
      </c>
      <c r="E9216" s="12" t="s">
        <v>5915</v>
      </c>
      <c r="F9216" s="12" t="s">
        <v>5915</v>
      </c>
      <c r="G9216" s="12" t="s">
        <v>5924</v>
      </c>
      <c r="H9216" s="12" t="s">
        <v>5914</v>
      </c>
      <c r="I9216" s="12" t="s">
        <v>5914</v>
      </c>
      <c r="J9216" s="2" t="s">
        <v>5915</v>
      </c>
      <c r="K9216" s="2" t="s">
        <v>5924</v>
      </c>
      <c r="L9216" s="2" t="s">
        <v>5914</v>
      </c>
      <c r="O9216" s="7">
        <f t="shared" si="761"/>
        <v>0.4937572133039555</v>
      </c>
      <c r="P9216" s="7">
        <f t="shared" si="761"/>
        <v>0.4937572133039555</v>
      </c>
      <c r="Q9216" s="7">
        <f t="shared" si="761"/>
        <v>8.4775994124436052E-2</v>
      </c>
      <c r="R9216" s="7" t="str">
        <f t="shared" si="761"/>
        <v>-</v>
      </c>
      <c r="S9216" s="7" t="str">
        <f t="shared" si="761"/>
        <v>-</v>
      </c>
      <c r="T9216" s="286">
        <f t="shared" si="759"/>
        <v>8.4775994124436052E-2</v>
      </c>
      <c r="AV9216" s="2" cm="1">
        <f t="array" ref="AV9216">_xlfn.UNIQUE(AQ9216:AU9216,TRUE)</f>
        <v>0</v>
      </c>
      <c r="BA9216" s="2" t="b">
        <f t="shared" si="757"/>
        <v>0</v>
      </c>
      <c r="BB9216" s="2" t="b">
        <f t="shared" si="758"/>
        <v>0</v>
      </c>
      <c r="BC9216" s="2">
        <f t="shared" si="760"/>
        <v>0</v>
      </c>
    </row>
    <row r="9217" spans="2:55" x14ac:dyDescent="0.2">
      <c r="B9217" s="12">
        <v>9214</v>
      </c>
      <c r="C9217" s="335">
        <v>42829</v>
      </c>
      <c r="D9217" s="336">
        <v>0.44371527777777775</v>
      </c>
      <c r="E9217" s="12" t="s">
        <v>5915</v>
      </c>
      <c r="F9217" s="12" t="s">
        <v>5914</v>
      </c>
      <c r="G9217" s="12" t="s">
        <v>5914</v>
      </c>
      <c r="H9217" s="12" t="s">
        <v>5914</v>
      </c>
      <c r="I9217" s="12" t="s">
        <v>5914</v>
      </c>
      <c r="J9217" s="2" t="s">
        <v>5915</v>
      </c>
      <c r="K9217" s="2" t="s">
        <v>5914</v>
      </c>
      <c r="O9217" s="7">
        <f t="shared" si="761"/>
        <v>0.4937572133039555</v>
      </c>
      <c r="P9217" s="7" t="str">
        <f t="shared" si="761"/>
        <v>-</v>
      </c>
      <c r="Q9217" s="7" t="str">
        <f t="shared" si="761"/>
        <v>-</v>
      </c>
      <c r="R9217" s="7" t="str">
        <f t="shared" si="761"/>
        <v>-</v>
      </c>
      <c r="S9217" s="7" t="str">
        <f t="shared" si="761"/>
        <v>-</v>
      </c>
      <c r="T9217" s="286">
        <f t="shared" si="759"/>
        <v>0.4937572133039555</v>
      </c>
      <c r="AV9217" s="2" cm="1">
        <f t="array" ref="AV9217">_xlfn.UNIQUE(AQ9217:AU9217,TRUE)</f>
        <v>0</v>
      </c>
      <c r="BA9217" s="2" t="b">
        <f t="shared" si="757"/>
        <v>0</v>
      </c>
      <c r="BB9217" s="2" t="b">
        <f t="shared" si="758"/>
        <v>0</v>
      </c>
      <c r="BC9217" s="2">
        <f t="shared" si="760"/>
        <v>0</v>
      </c>
    </row>
    <row r="9218" spans="2:55" x14ac:dyDescent="0.2">
      <c r="B9218" s="12">
        <v>9215</v>
      </c>
      <c r="C9218" s="335">
        <v>42829</v>
      </c>
      <c r="D9218" s="336">
        <v>0.4475925925925926</v>
      </c>
      <c r="E9218" s="12" t="s">
        <v>5915</v>
      </c>
      <c r="F9218" s="12" t="s">
        <v>5914</v>
      </c>
      <c r="G9218" s="12" t="s">
        <v>5914</v>
      </c>
      <c r="H9218" s="12" t="s">
        <v>5914</v>
      </c>
      <c r="I9218" s="12" t="s">
        <v>5914</v>
      </c>
      <c r="J9218" s="2" t="s">
        <v>5915</v>
      </c>
      <c r="K9218" s="2" t="s">
        <v>5914</v>
      </c>
      <c r="O9218" s="7">
        <f t="shared" si="761"/>
        <v>0.4937572133039555</v>
      </c>
      <c r="P9218" s="7" t="str">
        <f t="shared" si="761"/>
        <v>-</v>
      </c>
      <c r="Q9218" s="7" t="str">
        <f t="shared" si="761"/>
        <v>-</v>
      </c>
      <c r="R9218" s="7" t="str">
        <f t="shared" si="761"/>
        <v>-</v>
      </c>
      <c r="S9218" s="7" t="str">
        <f t="shared" si="761"/>
        <v>-</v>
      </c>
      <c r="T9218" s="286">
        <f t="shared" si="759"/>
        <v>0.4937572133039555</v>
      </c>
      <c r="AV9218" s="2" cm="1">
        <f t="array" ref="AV9218">_xlfn.UNIQUE(AQ9218:AU9218,TRUE)</f>
        <v>0</v>
      </c>
      <c r="BA9218" s="2" t="b">
        <f t="shared" si="757"/>
        <v>0</v>
      </c>
      <c r="BB9218" s="2" t="b">
        <f t="shared" si="758"/>
        <v>0</v>
      </c>
      <c r="BC9218" s="2">
        <f t="shared" si="760"/>
        <v>0</v>
      </c>
    </row>
    <row r="9219" spans="2:55" x14ac:dyDescent="0.2">
      <c r="B9219" s="12">
        <v>9216</v>
      </c>
      <c r="C9219" s="335">
        <v>42829</v>
      </c>
      <c r="D9219" s="336">
        <v>0.4491087962962963</v>
      </c>
      <c r="E9219" s="12" t="s">
        <v>5915</v>
      </c>
      <c r="F9219" s="12" t="s">
        <v>5915</v>
      </c>
      <c r="G9219" s="12" t="s">
        <v>5914</v>
      </c>
      <c r="H9219" s="12" t="s">
        <v>5914</v>
      </c>
      <c r="I9219" s="12" t="s">
        <v>5914</v>
      </c>
      <c r="J9219" s="2" t="s">
        <v>5915</v>
      </c>
      <c r="K9219" s="2" t="s">
        <v>5914</v>
      </c>
      <c r="O9219" s="7">
        <f t="shared" si="761"/>
        <v>0.4937572133039555</v>
      </c>
      <c r="P9219" s="7">
        <f t="shared" si="761"/>
        <v>0.4937572133039555</v>
      </c>
      <c r="Q9219" s="7" t="str">
        <f t="shared" si="761"/>
        <v>-</v>
      </c>
      <c r="R9219" s="7" t="str">
        <f t="shared" si="761"/>
        <v>-</v>
      </c>
      <c r="S9219" s="7" t="str">
        <f t="shared" si="761"/>
        <v>-</v>
      </c>
      <c r="T9219" s="286">
        <f t="shared" si="759"/>
        <v>0.4937572133039555</v>
      </c>
      <c r="AV9219" s="2" cm="1">
        <f t="array" ref="AV9219">_xlfn.UNIQUE(AQ9219:AU9219,TRUE)</f>
        <v>0</v>
      </c>
      <c r="BA9219" s="2" t="b">
        <f t="shared" si="757"/>
        <v>0</v>
      </c>
      <c r="BB9219" s="2" t="b">
        <f t="shared" si="758"/>
        <v>0</v>
      </c>
      <c r="BC9219" s="2">
        <f t="shared" si="760"/>
        <v>0</v>
      </c>
    </row>
    <row r="9220" spans="2:55" x14ac:dyDescent="0.2">
      <c r="B9220" s="12">
        <v>9217</v>
      </c>
      <c r="C9220" s="335">
        <v>42829</v>
      </c>
      <c r="D9220" s="336">
        <v>0.46144675925925926</v>
      </c>
      <c r="E9220" s="12" t="s">
        <v>5913</v>
      </c>
      <c r="F9220" s="12" t="s">
        <v>5987</v>
      </c>
      <c r="G9220" s="12" t="s">
        <v>5945</v>
      </c>
      <c r="H9220" s="12" t="s">
        <v>5914</v>
      </c>
      <c r="I9220" s="12" t="s">
        <v>5914</v>
      </c>
      <c r="J9220" s="2" t="s">
        <v>5913</v>
      </c>
      <c r="K9220" s="2" t="s">
        <v>5987</v>
      </c>
      <c r="L9220" s="2" t="s">
        <v>5945</v>
      </c>
      <c r="M9220" s="2" t="s">
        <v>5914</v>
      </c>
      <c r="O9220" s="7">
        <f t="shared" si="761"/>
        <v>0.32357570034623861</v>
      </c>
      <c r="P9220" s="7">
        <f t="shared" si="761"/>
        <v>6.2952470884482215E-4</v>
      </c>
      <c r="Q9220" s="7">
        <f t="shared" si="761"/>
        <v>1.3010177316126324E-2</v>
      </c>
      <c r="R9220" s="7" t="str">
        <f t="shared" si="761"/>
        <v>-</v>
      </c>
      <c r="S9220" s="7" t="str">
        <f t="shared" si="761"/>
        <v>-</v>
      </c>
      <c r="T9220" s="286">
        <f t="shared" si="759"/>
        <v>6.2952470884482215E-4</v>
      </c>
      <c r="AV9220" s="2" cm="1">
        <f t="array" ref="AV9220">_xlfn.UNIQUE(AQ9220:AU9220,TRUE)</f>
        <v>0</v>
      </c>
      <c r="BA9220" s="2" t="b">
        <f t="shared" ref="BA9220:BA9283" si="762">OR($AE$9=$AV9220,$AE$9=$AW9220,$AE$9=$AX9220,$AE$9=$AY9220,$AE$9=$AZ9220)</f>
        <v>0</v>
      </c>
      <c r="BB9220" s="2" t="b">
        <f t="shared" ref="BB9220:BB9283" si="763">OR($AE$12=$AV9220,$AE$12=$AW9220,$AE$12=$AX9220,$AE$12=$AY9220,$AE$12=$AZ9220)</f>
        <v>0</v>
      </c>
      <c r="BC9220" s="2">
        <f t="shared" si="760"/>
        <v>0</v>
      </c>
    </row>
    <row r="9221" spans="2:55" x14ac:dyDescent="0.2">
      <c r="B9221" s="12">
        <v>9218</v>
      </c>
      <c r="C9221" s="335">
        <v>42829</v>
      </c>
      <c r="D9221" s="336">
        <v>0.46494212962962966</v>
      </c>
      <c r="E9221" s="12" t="s">
        <v>5913</v>
      </c>
      <c r="F9221" s="12" t="s">
        <v>5915</v>
      </c>
      <c r="G9221" s="12" t="s">
        <v>5945</v>
      </c>
      <c r="H9221" s="12" t="s">
        <v>5914</v>
      </c>
      <c r="I9221" s="12" t="s">
        <v>5914</v>
      </c>
      <c r="J9221" s="2" t="s">
        <v>5913</v>
      </c>
      <c r="K9221" s="2" t="s">
        <v>5915</v>
      </c>
      <c r="L9221" s="2" t="s">
        <v>5945</v>
      </c>
      <c r="M9221" s="2" t="s">
        <v>5914</v>
      </c>
      <c r="O9221" s="7">
        <f t="shared" si="761"/>
        <v>0.32357570034623861</v>
      </c>
      <c r="P9221" s="7">
        <f t="shared" si="761"/>
        <v>0.4937572133039555</v>
      </c>
      <c r="Q9221" s="7">
        <f t="shared" si="761"/>
        <v>1.3010177316126324E-2</v>
      </c>
      <c r="R9221" s="7" t="str">
        <f t="shared" si="761"/>
        <v>-</v>
      </c>
      <c r="S9221" s="7" t="str">
        <f t="shared" si="761"/>
        <v>-</v>
      </c>
      <c r="T9221" s="286">
        <f t="shared" ref="T9221:T9284" si="764">MIN(O9221:S9221)</f>
        <v>1.3010177316126324E-2</v>
      </c>
      <c r="AV9221" s="2" cm="1">
        <f t="array" ref="AV9221">_xlfn.UNIQUE(AQ9221:AU9221,TRUE)</f>
        <v>0</v>
      </c>
      <c r="BA9221" s="2" t="b">
        <f t="shared" si="762"/>
        <v>0</v>
      </c>
      <c r="BB9221" s="2" t="b">
        <f t="shared" si="763"/>
        <v>0</v>
      </c>
      <c r="BC9221" s="2">
        <f t="shared" ref="BC9221:BC9284" si="765">BA9221*BB9221</f>
        <v>0</v>
      </c>
    </row>
    <row r="9222" spans="2:55" x14ac:dyDescent="0.2">
      <c r="B9222" s="12">
        <v>9219</v>
      </c>
      <c r="C9222" s="335">
        <v>42829</v>
      </c>
      <c r="D9222" s="336">
        <v>0.47454861111111107</v>
      </c>
      <c r="E9222" s="12" t="s">
        <v>5915</v>
      </c>
      <c r="F9222" s="12" t="s">
        <v>5913</v>
      </c>
      <c r="G9222" s="12" t="s">
        <v>5913</v>
      </c>
      <c r="H9222" s="12" t="s">
        <v>5914</v>
      </c>
      <c r="I9222" s="12" t="s">
        <v>5914</v>
      </c>
      <c r="J9222" s="2" t="s">
        <v>5915</v>
      </c>
      <c r="K9222" s="2" t="s">
        <v>5913</v>
      </c>
      <c r="L9222" s="2" t="s">
        <v>5914</v>
      </c>
      <c r="O9222" s="7">
        <f t="shared" si="761"/>
        <v>0.4937572133039555</v>
      </c>
      <c r="P9222" s="7">
        <f t="shared" si="761"/>
        <v>0.32357570034623861</v>
      </c>
      <c r="Q9222" s="7">
        <f t="shared" si="761"/>
        <v>0.32357570034623861</v>
      </c>
      <c r="R9222" s="7" t="str">
        <f t="shared" si="761"/>
        <v>-</v>
      </c>
      <c r="S9222" s="7" t="str">
        <f t="shared" si="761"/>
        <v>-</v>
      </c>
      <c r="T9222" s="286">
        <f t="shared" si="764"/>
        <v>0.32357570034623861</v>
      </c>
      <c r="AV9222" s="2" cm="1">
        <f t="array" ref="AV9222">_xlfn.UNIQUE(AQ9222:AU9222,TRUE)</f>
        <v>0</v>
      </c>
      <c r="BA9222" s="2" t="b">
        <f t="shared" si="762"/>
        <v>0</v>
      </c>
      <c r="BB9222" s="2" t="b">
        <f t="shared" si="763"/>
        <v>0</v>
      </c>
      <c r="BC9222" s="2">
        <f t="shared" si="765"/>
        <v>0</v>
      </c>
    </row>
    <row r="9223" spans="2:55" x14ac:dyDescent="0.2">
      <c r="B9223" s="12">
        <v>9220</v>
      </c>
      <c r="C9223" s="335">
        <v>42829</v>
      </c>
      <c r="D9223" s="336">
        <v>0.48310185185185189</v>
      </c>
      <c r="E9223" s="12" t="s">
        <v>5924</v>
      </c>
      <c r="F9223" s="12" t="s">
        <v>5913</v>
      </c>
      <c r="G9223" s="12" t="s">
        <v>5914</v>
      </c>
      <c r="H9223" s="12" t="s">
        <v>5914</v>
      </c>
      <c r="I9223" s="12" t="s">
        <v>5914</v>
      </c>
      <c r="J9223" s="2" t="s">
        <v>5924</v>
      </c>
      <c r="K9223" s="2" t="s">
        <v>5913</v>
      </c>
      <c r="L9223" s="2" t="s">
        <v>5914</v>
      </c>
      <c r="O9223" s="7">
        <f t="shared" si="761"/>
        <v>8.4775994124436052E-2</v>
      </c>
      <c r="P9223" s="7">
        <f t="shared" si="761"/>
        <v>0.32357570034623861</v>
      </c>
      <c r="Q9223" s="7" t="str">
        <f t="shared" si="761"/>
        <v>-</v>
      </c>
      <c r="R9223" s="7" t="str">
        <f t="shared" si="761"/>
        <v>-</v>
      </c>
      <c r="S9223" s="7" t="str">
        <f t="shared" si="761"/>
        <v>-</v>
      </c>
      <c r="T9223" s="286">
        <f t="shared" si="764"/>
        <v>8.4775994124436052E-2</v>
      </c>
      <c r="AV9223" s="2" cm="1">
        <f t="array" ref="AV9223">_xlfn.UNIQUE(AQ9223:AU9223,TRUE)</f>
        <v>0</v>
      </c>
      <c r="BA9223" s="2" t="b">
        <f t="shared" si="762"/>
        <v>0</v>
      </c>
      <c r="BB9223" s="2" t="b">
        <f t="shared" si="763"/>
        <v>0</v>
      </c>
      <c r="BC9223" s="2">
        <f t="shared" si="765"/>
        <v>0</v>
      </c>
    </row>
    <row r="9224" spans="2:55" x14ac:dyDescent="0.2">
      <c r="B9224" s="12">
        <v>9221</v>
      </c>
      <c r="C9224" s="335">
        <v>42829</v>
      </c>
      <c r="D9224" s="336">
        <v>0.48776620370370366</v>
      </c>
      <c r="E9224" s="12" t="s">
        <v>5915</v>
      </c>
      <c r="F9224" s="12" t="s">
        <v>5914</v>
      </c>
      <c r="G9224" s="12" t="s">
        <v>5914</v>
      </c>
      <c r="H9224" s="12" t="s">
        <v>5914</v>
      </c>
      <c r="I9224" s="12" t="s">
        <v>5914</v>
      </c>
      <c r="J9224" s="2" t="s">
        <v>5915</v>
      </c>
      <c r="K9224" s="2" t="s">
        <v>5914</v>
      </c>
      <c r="O9224" s="7">
        <f t="shared" si="761"/>
        <v>0.4937572133039555</v>
      </c>
      <c r="P9224" s="7" t="str">
        <f t="shared" si="761"/>
        <v>-</v>
      </c>
      <c r="Q9224" s="7" t="str">
        <f t="shared" si="761"/>
        <v>-</v>
      </c>
      <c r="R9224" s="7" t="str">
        <f t="shared" si="761"/>
        <v>-</v>
      </c>
      <c r="S9224" s="7" t="str">
        <f t="shared" si="761"/>
        <v>-</v>
      </c>
      <c r="T9224" s="286">
        <f t="shared" si="764"/>
        <v>0.4937572133039555</v>
      </c>
      <c r="AV9224" s="2" cm="1">
        <f t="array" ref="AV9224">_xlfn.UNIQUE(AQ9224:AU9224,TRUE)</f>
        <v>0</v>
      </c>
      <c r="BA9224" s="2" t="b">
        <f t="shared" si="762"/>
        <v>0</v>
      </c>
      <c r="BB9224" s="2" t="b">
        <f t="shared" si="763"/>
        <v>0</v>
      </c>
      <c r="BC9224" s="2">
        <f t="shared" si="765"/>
        <v>0</v>
      </c>
    </row>
    <row r="9225" spans="2:55" x14ac:dyDescent="0.2">
      <c r="B9225" s="12">
        <v>9222</v>
      </c>
      <c r="C9225" s="335">
        <v>42829</v>
      </c>
      <c r="D9225" s="336">
        <v>0.48853009259259261</v>
      </c>
      <c r="E9225" s="12" t="s">
        <v>5959</v>
      </c>
      <c r="F9225" s="12" t="s">
        <v>5914</v>
      </c>
      <c r="G9225" s="12" t="s">
        <v>5914</v>
      </c>
      <c r="H9225" s="12" t="s">
        <v>5914</v>
      </c>
      <c r="I9225" s="12" t="s">
        <v>5914</v>
      </c>
      <c r="J9225" s="2" t="s">
        <v>5959</v>
      </c>
      <c r="K9225" s="2" t="s">
        <v>5914</v>
      </c>
      <c r="O9225" s="7">
        <f t="shared" si="761"/>
        <v>2.9377819746091703E-3</v>
      </c>
      <c r="P9225" s="7" t="str">
        <f t="shared" si="761"/>
        <v>-</v>
      </c>
      <c r="Q9225" s="7" t="str">
        <f t="shared" si="761"/>
        <v>-</v>
      </c>
      <c r="R9225" s="7" t="str">
        <f t="shared" si="761"/>
        <v>-</v>
      </c>
      <c r="S9225" s="7" t="str">
        <f t="shared" si="761"/>
        <v>-</v>
      </c>
      <c r="T9225" s="286">
        <f t="shared" si="764"/>
        <v>2.9377819746091703E-3</v>
      </c>
      <c r="AV9225" s="2" cm="1">
        <f t="array" ref="AV9225">_xlfn.UNIQUE(AQ9225:AU9225,TRUE)</f>
        <v>0</v>
      </c>
      <c r="BA9225" s="2" t="b">
        <f t="shared" si="762"/>
        <v>0</v>
      </c>
      <c r="BB9225" s="2" t="b">
        <f t="shared" si="763"/>
        <v>0</v>
      </c>
      <c r="BC9225" s="2">
        <f t="shared" si="765"/>
        <v>0</v>
      </c>
    </row>
    <row r="9226" spans="2:55" x14ac:dyDescent="0.2">
      <c r="B9226" s="12">
        <v>9223</v>
      </c>
      <c r="C9226" s="335">
        <v>42829</v>
      </c>
      <c r="D9226" s="336">
        <v>0.4914351851851852</v>
      </c>
      <c r="E9226" s="12" t="s">
        <v>5913</v>
      </c>
      <c r="F9226" s="12" t="s">
        <v>5923</v>
      </c>
      <c r="G9226" s="12" t="s">
        <v>5914</v>
      </c>
      <c r="H9226" s="12" t="s">
        <v>5914</v>
      </c>
      <c r="I9226" s="12" t="s">
        <v>5914</v>
      </c>
      <c r="J9226" s="2" t="s">
        <v>5913</v>
      </c>
      <c r="K9226" s="2" t="s">
        <v>5923</v>
      </c>
      <c r="L9226" s="2" t="s">
        <v>5914</v>
      </c>
      <c r="O9226" s="7">
        <f t="shared" si="761"/>
        <v>0.32357570034623861</v>
      </c>
      <c r="P9226" s="7">
        <f t="shared" si="761"/>
        <v>0.10145839890882384</v>
      </c>
      <c r="Q9226" s="7" t="str">
        <f t="shared" si="761"/>
        <v>-</v>
      </c>
      <c r="R9226" s="7" t="str">
        <f t="shared" si="761"/>
        <v>-</v>
      </c>
      <c r="S9226" s="7" t="str">
        <f t="shared" si="761"/>
        <v>-</v>
      </c>
      <c r="T9226" s="286">
        <f t="shared" si="764"/>
        <v>0.10145839890882384</v>
      </c>
      <c r="AV9226" s="2" cm="1">
        <f t="array" ref="AV9226">_xlfn.UNIQUE(AQ9226:AU9226,TRUE)</f>
        <v>0</v>
      </c>
      <c r="BA9226" s="2" t="b">
        <f t="shared" si="762"/>
        <v>0</v>
      </c>
      <c r="BB9226" s="2" t="b">
        <f t="shared" si="763"/>
        <v>0</v>
      </c>
      <c r="BC9226" s="2">
        <f t="shared" si="765"/>
        <v>0</v>
      </c>
    </row>
    <row r="9227" spans="2:55" x14ac:dyDescent="0.2">
      <c r="B9227" s="12">
        <v>9224</v>
      </c>
      <c r="C9227" s="335">
        <v>42829</v>
      </c>
      <c r="D9227" s="336">
        <v>0.49454861111111109</v>
      </c>
      <c r="E9227" s="12" t="s">
        <v>5915</v>
      </c>
      <c r="F9227" s="12" t="s">
        <v>5914</v>
      </c>
      <c r="G9227" s="12" t="s">
        <v>5914</v>
      </c>
      <c r="H9227" s="12" t="s">
        <v>5914</v>
      </c>
      <c r="I9227" s="12" t="s">
        <v>5914</v>
      </c>
      <c r="J9227" s="2" t="s">
        <v>5915</v>
      </c>
      <c r="K9227" s="2" t="s">
        <v>5914</v>
      </c>
      <c r="O9227" s="7">
        <f t="shared" si="761"/>
        <v>0.4937572133039555</v>
      </c>
      <c r="P9227" s="7" t="str">
        <f t="shared" si="761"/>
        <v>-</v>
      </c>
      <c r="Q9227" s="7" t="str">
        <f t="shared" si="761"/>
        <v>-</v>
      </c>
      <c r="R9227" s="7" t="str">
        <f t="shared" si="761"/>
        <v>-</v>
      </c>
      <c r="S9227" s="7" t="str">
        <f t="shared" si="761"/>
        <v>-</v>
      </c>
      <c r="T9227" s="286">
        <f t="shared" si="764"/>
        <v>0.4937572133039555</v>
      </c>
      <c r="AV9227" s="2" cm="1">
        <f t="array" ref="AV9227">_xlfn.UNIQUE(AQ9227:AU9227,TRUE)</f>
        <v>0</v>
      </c>
      <c r="BA9227" s="2" t="b">
        <f t="shared" si="762"/>
        <v>0</v>
      </c>
      <c r="BB9227" s="2" t="b">
        <f t="shared" si="763"/>
        <v>0</v>
      </c>
      <c r="BC9227" s="2">
        <f t="shared" si="765"/>
        <v>0</v>
      </c>
    </row>
    <row r="9228" spans="2:55" x14ac:dyDescent="0.2">
      <c r="B9228" s="12">
        <v>9225</v>
      </c>
      <c r="C9228" s="335">
        <v>42829</v>
      </c>
      <c r="D9228" s="336">
        <v>0.49957175925925923</v>
      </c>
      <c r="E9228" s="12" t="s">
        <v>5913</v>
      </c>
      <c r="F9228" s="12" t="s">
        <v>5914</v>
      </c>
      <c r="G9228" s="12" t="s">
        <v>5914</v>
      </c>
      <c r="H9228" s="12" t="s">
        <v>5914</v>
      </c>
      <c r="I9228" s="12" t="s">
        <v>5914</v>
      </c>
      <c r="J9228" s="2" t="s">
        <v>5913</v>
      </c>
      <c r="K9228" s="2" t="s">
        <v>5914</v>
      </c>
      <c r="O9228" s="7">
        <f t="shared" si="761"/>
        <v>0.32357570034623861</v>
      </c>
      <c r="P9228" s="7" t="str">
        <f t="shared" si="761"/>
        <v>-</v>
      </c>
      <c r="Q9228" s="7" t="str">
        <f t="shared" si="761"/>
        <v>-</v>
      </c>
      <c r="R9228" s="7" t="str">
        <f t="shared" si="761"/>
        <v>-</v>
      </c>
      <c r="S9228" s="7" t="str">
        <f t="shared" si="761"/>
        <v>-</v>
      </c>
      <c r="T9228" s="286">
        <f t="shared" si="764"/>
        <v>0.32357570034623861</v>
      </c>
      <c r="AV9228" s="2" cm="1">
        <f t="array" ref="AV9228">_xlfn.UNIQUE(AQ9228:AU9228,TRUE)</f>
        <v>0</v>
      </c>
      <c r="BA9228" s="2" t="b">
        <f t="shared" si="762"/>
        <v>0</v>
      </c>
      <c r="BB9228" s="2" t="b">
        <f t="shared" si="763"/>
        <v>0</v>
      </c>
      <c r="BC9228" s="2">
        <f t="shared" si="765"/>
        <v>0</v>
      </c>
    </row>
    <row r="9229" spans="2:55" x14ac:dyDescent="0.2">
      <c r="B9229" s="12">
        <v>9226</v>
      </c>
      <c r="C9229" s="335">
        <v>42829</v>
      </c>
      <c r="D9229" s="336">
        <v>0.50815972222222217</v>
      </c>
      <c r="E9229" s="12" t="s">
        <v>5932</v>
      </c>
      <c r="F9229" s="12" t="s">
        <v>5913</v>
      </c>
      <c r="G9229" s="12" t="s">
        <v>5914</v>
      </c>
      <c r="H9229" s="12" t="s">
        <v>5914</v>
      </c>
      <c r="I9229" s="12" t="s">
        <v>5914</v>
      </c>
      <c r="J9229" s="2" t="s">
        <v>5932</v>
      </c>
      <c r="K9229" s="2" t="s">
        <v>5913</v>
      </c>
      <c r="L9229" s="2" t="s">
        <v>5914</v>
      </c>
      <c r="O9229" s="7">
        <f t="shared" si="761"/>
        <v>3.7981324100304269E-2</v>
      </c>
      <c r="P9229" s="7">
        <f t="shared" si="761"/>
        <v>0.32357570034623861</v>
      </c>
      <c r="Q9229" s="7" t="str">
        <f t="shared" si="761"/>
        <v>-</v>
      </c>
      <c r="R9229" s="7" t="str">
        <f t="shared" si="761"/>
        <v>-</v>
      </c>
      <c r="S9229" s="7" t="str">
        <f t="shared" si="761"/>
        <v>-</v>
      </c>
      <c r="T9229" s="286">
        <f t="shared" si="764"/>
        <v>3.7981324100304269E-2</v>
      </c>
      <c r="AV9229" s="2" cm="1">
        <f t="array" ref="AV9229">_xlfn.UNIQUE(AQ9229:AU9229,TRUE)</f>
        <v>0</v>
      </c>
      <c r="BA9229" s="2" t="b">
        <f t="shared" si="762"/>
        <v>0</v>
      </c>
      <c r="BB9229" s="2" t="b">
        <f t="shared" si="763"/>
        <v>0</v>
      </c>
      <c r="BC9229" s="2">
        <f t="shared" si="765"/>
        <v>0</v>
      </c>
    </row>
    <row r="9230" spans="2:55" x14ac:dyDescent="0.2">
      <c r="B9230" s="12">
        <v>9227</v>
      </c>
      <c r="C9230" s="335">
        <v>42829</v>
      </c>
      <c r="D9230" s="336">
        <v>0.51263888888888887</v>
      </c>
      <c r="E9230" s="12" t="s">
        <v>5915</v>
      </c>
      <c r="F9230" s="12"/>
      <c r="G9230" s="12" t="s">
        <v>5914</v>
      </c>
      <c r="H9230" s="12" t="s">
        <v>5914</v>
      </c>
      <c r="I9230" s="12" t="s">
        <v>5914</v>
      </c>
      <c r="J9230" s="2" t="s">
        <v>5915</v>
      </c>
      <c r="L9230" s="2" t="s">
        <v>5914</v>
      </c>
      <c r="O9230" s="7">
        <f t="shared" si="761"/>
        <v>0.4937572133039555</v>
      </c>
      <c r="P9230" s="7" t="str">
        <f t="shared" si="761"/>
        <v>-</v>
      </c>
      <c r="Q9230" s="7" t="str">
        <f t="shared" si="761"/>
        <v>-</v>
      </c>
      <c r="R9230" s="7" t="str">
        <f t="shared" si="761"/>
        <v>-</v>
      </c>
      <c r="S9230" s="7" t="str">
        <f t="shared" si="761"/>
        <v>-</v>
      </c>
      <c r="T9230" s="286">
        <f t="shared" si="764"/>
        <v>0.4937572133039555</v>
      </c>
      <c r="AV9230" s="2" cm="1">
        <f t="array" ref="AV9230">_xlfn.UNIQUE(AQ9230:AU9230,TRUE)</f>
        <v>0</v>
      </c>
      <c r="BA9230" s="2" t="b">
        <f t="shared" si="762"/>
        <v>0</v>
      </c>
      <c r="BB9230" s="2" t="b">
        <f t="shared" si="763"/>
        <v>0</v>
      </c>
      <c r="BC9230" s="2">
        <f t="shared" si="765"/>
        <v>0</v>
      </c>
    </row>
    <row r="9231" spans="2:55" x14ac:dyDescent="0.2">
      <c r="B9231" s="12">
        <v>9228</v>
      </c>
      <c r="C9231" s="335">
        <v>42829</v>
      </c>
      <c r="D9231" s="336">
        <v>0.51314814814814813</v>
      </c>
      <c r="E9231" s="12" t="s">
        <v>5915</v>
      </c>
      <c r="F9231" s="12" t="s">
        <v>5915</v>
      </c>
      <c r="G9231" s="12" t="s">
        <v>5914</v>
      </c>
      <c r="H9231" s="12" t="s">
        <v>5914</v>
      </c>
      <c r="I9231" s="12" t="s">
        <v>5914</v>
      </c>
      <c r="J9231" s="2" t="s">
        <v>5915</v>
      </c>
      <c r="K9231" s="2" t="s">
        <v>5914</v>
      </c>
      <c r="O9231" s="7">
        <f t="shared" si="761"/>
        <v>0.4937572133039555</v>
      </c>
      <c r="P9231" s="7">
        <f t="shared" si="761"/>
        <v>0.4937572133039555</v>
      </c>
      <c r="Q9231" s="7" t="str">
        <f t="shared" si="761"/>
        <v>-</v>
      </c>
      <c r="R9231" s="7" t="str">
        <f t="shared" si="761"/>
        <v>-</v>
      </c>
      <c r="S9231" s="7" t="str">
        <f t="shared" si="761"/>
        <v>-</v>
      </c>
      <c r="T9231" s="286">
        <f t="shared" si="764"/>
        <v>0.4937572133039555</v>
      </c>
      <c r="AV9231" s="2" cm="1">
        <f t="array" ref="AV9231">_xlfn.UNIQUE(AQ9231:AU9231,TRUE)</f>
        <v>0</v>
      </c>
      <c r="BA9231" s="2" t="b">
        <f t="shared" si="762"/>
        <v>0</v>
      </c>
      <c r="BB9231" s="2" t="b">
        <f t="shared" si="763"/>
        <v>0</v>
      </c>
      <c r="BC9231" s="2">
        <f t="shared" si="765"/>
        <v>0</v>
      </c>
    </row>
    <row r="9232" spans="2:55" x14ac:dyDescent="0.2">
      <c r="B9232" s="12">
        <v>9229</v>
      </c>
      <c r="C9232" s="335">
        <v>42829</v>
      </c>
      <c r="D9232" s="336">
        <v>0.51375000000000004</v>
      </c>
      <c r="E9232" s="12" t="s">
        <v>5915</v>
      </c>
      <c r="F9232" s="12"/>
      <c r="G9232" s="12" t="s">
        <v>5958</v>
      </c>
      <c r="H9232" s="12" t="s">
        <v>5914</v>
      </c>
      <c r="I9232" s="12" t="s">
        <v>5914</v>
      </c>
      <c r="J9232" s="2" t="s">
        <v>5915</v>
      </c>
      <c r="L9232" s="2" t="s">
        <v>5958</v>
      </c>
      <c r="M9232" s="2" t="s">
        <v>5914</v>
      </c>
      <c r="O9232" s="7">
        <f t="shared" si="761"/>
        <v>0.4937572133039555</v>
      </c>
      <c r="P9232" s="7" t="str">
        <f t="shared" si="761"/>
        <v>-</v>
      </c>
      <c r="Q9232" s="7">
        <f t="shared" si="761"/>
        <v>3.6722274682614627E-3</v>
      </c>
      <c r="R9232" s="7" t="str">
        <f t="shared" si="761"/>
        <v>-</v>
      </c>
      <c r="S9232" s="7" t="str">
        <f t="shared" si="761"/>
        <v>-</v>
      </c>
      <c r="T9232" s="286">
        <f t="shared" si="764"/>
        <v>3.6722274682614627E-3</v>
      </c>
      <c r="AV9232" s="2" cm="1">
        <f t="array" ref="AV9232">_xlfn.UNIQUE(AQ9232:AU9232,TRUE)</f>
        <v>0</v>
      </c>
      <c r="BA9232" s="2" t="b">
        <f t="shared" si="762"/>
        <v>0</v>
      </c>
      <c r="BB9232" s="2" t="b">
        <f t="shared" si="763"/>
        <v>0</v>
      </c>
      <c r="BC9232" s="2">
        <f t="shared" si="765"/>
        <v>0</v>
      </c>
    </row>
    <row r="9233" spans="2:55" x14ac:dyDescent="0.2">
      <c r="B9233" s="12">
        <v>9230</v>
      </c>
      <c r="C9233" s="335">
        <v>42829</v>
      </c>
      <c r="D9233" s="336">
        <v>0.52134259259259264</v>
      </c>
      <c r="E9233" s="12" t="s">
        <v>5915</v>
      </c>
      <c r="F9233" s="12" t="s">
        <v>5915</v>
      </c>
      <c r="G9233" s="12" t="s">
        <v>5915</v>
      </c>
      <c r="H9233" s="12" t="s">
        <v>5913</v>
      </c>
      <c r="I9233" s="12" t="s">
        <v>5914</v>
      </c>
      <c r="J9233" s="2" t="s">
        <v>5915</v>
      </c>
      <c r="K9233" s="2" t="s">
        <v>5913</v>
      </c>
      <c r="L9233" s="2" t="s">
        <v>5914</v>
      </c>
      <c r="O9233" s="7">
        <f t="shared" si="761"/>
        <v>0.4937572133039555</v>
      </c>
      <c r="P9233" s="7">
        <f t="shared" si="761"/>
        <v>0.4937572133039555</v>
      </c>
      <c r="Q9233" s="7">
        <f t="shared" si="761"/>
        <v>0.4937572133039555</v>
      </c>
      <c r="R9233" s="7">
        <f t="shared" si="761"/>
        <v>0.32357570034623861</v>
      </c>
      <c r="S9233" s="7" t="str">
        <f t="shared" si="761"/>
        <v>-</v>
      </c>
      <c r="T9233" s="286">
        <f t="shared" si="764"/>
        <v>0.32357570034623861</v>
      </c>
      <c r="AV9233" s="2" cm="1">
        <f t="array" ref="AV9233">_xlfn.UNIQUE(AQ9233:AU9233,TRUE)</f>
        <v>0</v>
      </c>
      <c r="BA9233" s="2" t="b">
        <f t="shared" si="762"/>
        <v>0</v>
      </c>
      <c r="BB9233" s="2" t="b">
        <f t="shared" si="763"/>
        <v>0</v>
      </c>
      <c r="BC9233" s="2">
        <f t="shared" si="765"/>
        <v>0</v>
      </c>
    </row>
    <row r="9234" spans="2:55" x14ac:dyDescent="0.2">
      <c r="B9234" s="12">
        <v>9231</v>
      </c>
      <c r="C9234" s="335">
        <v>42829</v>
      </c>
      <c r="D9234" s="336">
        <v>0.52481481481481485</v>
      </c>
      <c r="E9234" s="12" t="s">
        <v>5915</v>
      </c>
      <c r="F9234" s="12" t="s">
        <v>5914</v>
      </c>
      <c r="G9234" s="12" t="s">
        <v>5914</v>
      </c>
      <c r="H9234" s="12" t="s">
        <v>5914</v>
      </c>
      <c r="I9234" s="12" t="s">
        <v>5914</v>
      </c>
      <c r="J9234" s="2" t="s">
        <v>5915</v>
      </c>
      <c r="K9234" s="2" t="s">
        <v>5914</v>
      </c>
      <c r="O9234" s="7">
        <f t="shared" si="761"/>
        <v>0.4937572133039555</v>
      </c>
      <c r="P9234" s="7" t="str">
        <f t="shared" si="761"/>
        <v>-</v>
      </c>
      <c r="Q9234" s="7" t="str">
        <f t="shared" si="761"/>
        <v>-</v>
      </c>
      <c r="R9234" s="7" t="str">
        <f t="shared" si="761"/>
        <v>-</v>
      </c>
      <c r="S9234" s="7" t="str">
        <f t="shared" si="761"/>
        <v>-</v>
      </c>
      <c r="T9234" s="286">
        <f t="shared" si="764"/>
        <v>0.4937572133039555</v>
      </c>
      <c r="AV9234" s="2" cm="1">
        <f t="array" ref="AV9234">_xlfn.UNIQUE(AQ9234:AU9234,TRUE)</f>
        <v>0</v>
      </c>
      <c r="BA9234" s="2" t="b">
        <f t="shared" si="762"/>
        <v>0</v>
      </c>
      <c r="BB9234" s="2" t="b">
        <f t="shared" si="763"/>
        <v>0</v>
      </c>
      <c r="BC9234" s="2">
        <f t="shared" si="765"/>
        <v>0</v>
      </c>
    </row>
    <row r="9235" spans="2:55" x14ac:dyDescent="0.2">
      <c r="B9235" s="12">
        <v>9232</v>
      </c>
      <c r="C9235" s="335">
        <v>42829</v>
      </c>
      <c r="D9235" s="336">
        <v>0.53523148148148147</v>
      </c>
      <c r="E9235" s="12" t="s">
        <v>5915</v>
      </c>
      <c r="F9235" s="12" t="s">
        <v>5932</v>
      </c>
      <c r="G9235" s="12" t="s">
        <v>5935</v>
      </c>
      <c r="H9235" s="12" t="s">
        <v>5948</v>
      </c>
      <c r="I9235" s="12" t="s">
        <v>5927</v>
      </c>
      <c r="J9235" s="2" t="s">
        <v>5915</v>
      </c>
      <c r="K9235" s="2" t="s">
        <v>5932</v>
      </c>
      <c r="L9235" s="2" t="s">
        <v>5935</v>
      </c>
      <c r="M9235" s="2" t="s">
        <v>5948</v>
      </c>
      <c r="N9235" s="2" t="s">
        <v>5927</v>
      </c>
      <c r="O9235" s="7">
        <f t="shared" si="761"/>
        <v>0.4937572133039555</v>
      </c>
      <c r="P9235" s="7">
        <f t="shared" si="761"/>
        <v>3.7981324100304269E-2</v>
      </c>
      <c r="Q9235" s="7">
        <f t="shared" si="761"/>
        <v>1.3639702024971147E-2</v>
      </c>
      <c r="R9235" s="7">
        <f t="shared" si="761"/>
        <v>1.0177316126324625E-2</v>
      </c>
      <c r="S9235" s="7">
        <f t="shared" si="761"/>
        <v>7.0401846605812612E-2</v>
      </c>
      <c r="T9235" s="286">
        <f t="shared" si="764"/>
        <v>1.0177316126324625E-2</v>
      </c>
      <c r="AV9235" s="2" cm="1">
        <f t="array" ref="AV9235">_xlfn.UNIQUE(AQ9235:AU9235,TRUE)</f>
        <v>0</v>
      </c>
      <c r="BA9235" s="2" t="b">
        <f t="shared" si="762"/>
        <v>0</v>
      </c>
      <c r="BB9235" s="2" t="b">
        <f t="shared" si="763"/>
        <v>0</v>
      </c>
      <c r="BC9235" s="2">
        <f t="shared" si="765"/>
        <v>0</v>
      </c>
    </row>
    <row r="9236" spans="2:55" x14ac:dyDescent="0.2">
      <c r="B9236" s="12">
        <v>9233</v>
      </c>
      <c r="C9236" s="335">
        <v>42829</v>
      </c>
      <c r="D9236" s="336">
        <v>0.5374768518518519</v>
      </c>
      <c r="E9236" s="12" t="s">
        <v>5946</v>
      </c>
      <c r="F9236" s="12" t="s">
        <v>5935</v>
      </c>
      <c r="G9236" s="12" t="s">
        <v>5921</v>
      </c>
      <c r="H9236" s="12" t="s">
        <v>5914</v>
      </c>
      <c r="I9236" s="12" t="s">
        <v>5914</v>
      </c>
      <c r="J9236" s="2" t="s">
        <v>5946</v>
      </c>
      <c r="K9236" s="2" t="s">
        <v>5935</v>
      </c>
      <c r="L9236" s="2" t="s">
        <v>5921</v>
      </c>
      <c r="M9236" s="2" t="s">
        <v>5914</v>
      </c>
      <c r="O9236" s="7">
        <f t="shared" si="761"/>
        <v>1.2380652607281502E-2</v>
      </c>
      <c r="P9236" s="7">
        <f t="shared" si="761"/>
        <v>1.3639702024971147E-2</v>
      </c>
      <c r="Q9236" s="7">
        <f t="shared" si="761"/>
        <v>0.1409086139964327</v>
      </c>
      <c r="R9236" s="7" t="str">
        <f t="shared" si="761"/>
        <v>-</v>
      </c>
      <c r="S9236" s="7" t="str">
        <f t="shared" si="761"/>
        <v>-</v>
      </c>
      <c r="T9236" s="286">
        <f t="shared" si="764"/>
        <v>1.2380652607281502E-2</v>
      </c>
      <c r="AV9236" s="2" cm="1">
        <f t="array" ref="AV9236">_xlfn.UNIQUE(AQ9236:AU9236,TRUE)</f>
        <v>0</v>
      </c>
      <c r="BA9236" s="2" t="b">
        <f t="shared" si="762"/>
        <v>0</v>
      </c>
      <c r="BB9236" s="2" t="b">
        <f t="shared" si="763"/>
        <v>0</v>
      </c>
      <c r="BC9236" s="2">
        <f t="shared" si="765"/>
        <v>0</v>
      </c>
    </row>
    <row r="9237" spans="2:55" x14ac:dyDescent="0.2">
      <c r="B9237" s="12">
        <v>9234</v>
      </c>
      <c r="C9237" s="335">
        <v>42829</v>
      </c>
      <c r="D9237" s="336">
        <v>0.54305555555555551</v>
      </c>
      <c r="E9237" s="12" t="s">
        <v>5915</v>
      </c>
      <c r="F9237" s="12" t="s">
        <v>5913</v>
      </c>
      <c r="G9237" s="12" t="s">
        <v>5914</v>
      </c>
      <c r="H9237" s="12" t="s">
        <v>5914</v>
      </c>
      <c r="I9237" s="12" t="s">
        <v>5914</v>
      </c>
      <c r="J9237" s="2" t="s">
        <v>5915</v>
      </c>
      <c r="K9237" s="2" t="s">
        <v>5913</v>
      </c>
      <c r="L9237" s="2" t="s">
        <v>5914</v>
      </c>
      <c r="O9237" s="7">
        <f t="shared" si="761"/>
        <v>0.4937572133039555</v>
      </c>
      <c r="P9237" s="7">
        <f t="shared" si="761"/>
        <v>0.32357570034623861</v>
      </c>
      <c r="Q9237" s="7" t="str">
        <f t="shared" si="761"/>
        <v>-</v>
      </c>
      <c r="R9237" s="7" t="str">
        <f t="shared" si="761"/>
        <v>-</v>
      </c>
      <c r="S9237" s="7" t="str">
        <f t="shared" si="761"/>
        <v>-</v>
      </c>
      <c r="T9237" s="286">
        <f t="shared" si="764"/>
        <v>0.32357570034623861</v>
      </c>
      <c r="AV9237" s="2" cm="1">
        <f t="array" ref="AV9237">_xlfn.UNIQUE(AQ9237:AU9237,TRUE)</f>
        <v>0</v>
      </c>
      <c r="BA9237" s="2" t="b">
        <f t="shared" si="762"/>
        <v>0</v>
      </c>
      <c r="BB9237" s="2" t="b">
        <f t="shared" si="763"/>
        <v>0</v>
      </c>
      <c r="BC9237" s="2">
        <f t="shared" si="765"/>
        <v>0</v>
      </c>
    </row>
    <row r="9238" spans="2:55" x14ac:dyDescent="0.2">
      <c r="B9238" s="12">
        <v>9235</v>
      </c>
      <c r="C9238" s="335">
        <v>42829</v>
      </c>
      <c r="D9238" s="336">
        <v>0.57746527777777779</v>
      </c>
      <c r="E9238" s="12" t="s">
        <v>5915</v>
      </c>
      <c r="F9238" s="12" t="s">
        <v>5948</v>
      </c>
      <c r="G9238" s="12" t="s">
        <v>5914</v>
      </c>
      <c r="H9238" s="12" t="s">
        <v>5914</v>
      </c>
      <c r="I9238" s="12" t="s">
        <v>5914</v>
      </c>
      <c r="J9238" s="2" t="s">
        <v>5915</v>
      </c>
      <c r="K9238" s="2" t="s">
        <v>5948</v>
      </c>
      <c r="L9238" s="2" t="s">
        <v>5914</v>
      </c>
      <c r="O9238" s="7">
        <f t="shared" si="761"/>
        <v>0.4937572133039555</v>
      </c>
      <c r="P9238" s="7">
        <f t="shared" si="761"/>
        <v>1.0177316126324625E-2</v>
      </c>
      <c r="Q9238" s="7" t="str">
        <f t="shared" si="761"/>
        <v>-</v>
      </c>
      <c r="R9238" s="7" t="str">
        <f t="shared" si="761"/>
        <v>-</v>
      </c>
      <c r="S9238" s="7" t="str">
        <f t="shared" si="761"/>
        <v>-</v>
      </c>
      <c r="T9238" s="286">
        <f t="shared" si="764"/>
        <v>1.0177316126324625E-2</v>
      </c>
      <c r="AV9238" s="2" cm="1">
        <f t="array" ref="AV9238">_xlfn.UNIQUE(AQ9238:AU9238,TRUE)</f>
        <v>0</v>
      </c>
      <c r="BA9238" s="2" t="b">
        <f t="shared" si="762"/>
        <v>0</v>
      </c>
      <c r="BB9238" s="2" t="b">
        <f t="shared" si="763"/>
        <v>0</v>
      </c>
      <c r="BC9238" s="2">
        <f t="shared" si="765"/>
        <v>0</v>
      </c>
    </row>
    <row r="9239" spans="2:55" x14ac:dyDescent="0.2">
      <c r="B9239" s="12">
        <v>9236</v>
      </c>
      <c r="C9239" s="335">
        <v>42829</v>
      </c>
      <c r="D9239" s="336">
        <v>0.57819444444444446</v>
      </c>
      <c r="E9239" s="12" t="s">
        <v>5913</v>
      </c>
      <c r="F9239" s="12" t="s">
        <v>5914</v>
      </c>
      <c r="G9239" s="12" t="s">
        <v>5914</v>
      </c>
      <c r="H9239" s="12" t="s">
        <v>5914</v>
      </c>
      <c r="I9239" s="12" t="s">
        <v>5914</v>
      </c>
      <c r="J9239" s="2" t="s">
        <v>5913</v>
      </c>
      <c r="K9239" s="2" t="s">
        <v>5914</v>
      </c>
      <c r="O9239" s="7">
        <f t="shared" si="761"/>
        <v>0.32357570034623861</v>
      </c>
      <c r="P9239" s="7" t="str">
        <f t="shared" si="761"/>
        <v>-</v>
      </c>
      <c r="Q9239" s="7" t="str">
        <f t="shared" si="761"/>
        <v>-</v>
      </c>
      <c r="R9239" s="7" t="str">
        <f t="shared" si="761"/>
        <v>-</v>
      </c>
      <c r="S9239" s="7" t="str">
        <f t="shared" si="761"/>
        <v>-</v>
      </c>
      <c r="T9239" s="286">
        <f t="shared" si="764"/>
        <v>0.32357570034623861</v>
      </c>
      <c r="AV9239" s="2" cm="1">
        <f t="array" ref="AV9239">_xlfn.UNIQUE(AQ9239:AU9239,TRUE)</f>
        <v>0</v>
      </c>
      <c r="BA9239" s="2" t="b">
        <f t="shared" si="762"/>
        <v>0</v>
      </c>
      <c r="BB9239" s="2" t="b">
        <f t="shared" si="763"/>
        <v>0</v>
      </c>
      <c r="BC9239" s="2">
        <f t="shared" si="765"/>
        <v>0</v>
      </c>
    </row>
    <row r="9240" spans="2:55" x14ac:dyDescent="0.2">
      <c r="B9240" s="12">
        <v>9237</v>
      </c>
      <c r="C9240" s="335">
        <v>42829</v>
      </c>
      <c r="D9240" s="336">
        <v>0.58306712962962959</v>
      </c>
      <c r="E9240" s="12" t="s">
        <v>5920</v>
      </c>
      <c r="F9240" s="12" t="s">
        <v>5914</v>
      </c>
      <c r="G9240" s="12" t="s">
        <v>5914</v>
      </c>
      <c r="H9240" s="12" t="s">
        <v>5914</v>
      </c>
      <c r="I9240" s="12" t="s">
        <v>5914</v>
      </c>
      <c r="J9240" s="2" t="s">
        <v>5920</v>
      </c>
      <c r="K9240" s="2" t="s">
        <v>5914</v>
      </c>
      <c r="O9240" s="7">
        <f t="shared" si="761"/>
        <v>5.277515475815759E-2</v>
      </c>
      <c r="P9240" s="7" t="str">
        <f t="shared" si="761"/>
        <v>-</v>
      </c>
      <c r="Q9240" s="7" t="str">
        <f t="shared" si="761"/>
        <v>-</v>
      </c>
      <c r="R9240" s="7" t="str">
        <f t="shared" si="761"/>
        <v>-</v>
      </c>
      <c r="S9240" s="7" t="str">
        <f t="shared" si="761"/>
        <v>-</v>
      </c>
      <c r="T9240" s="286">
        <f t="shared" si="764"/>
        <v>5.277515475815759E-2</v>
      </c>
      <c r="AV9240" s="2" cm="1">
        <f t="array" ref="AV9240">_xlfn.UNIQUE(AQ9240:AU9240,TRUE)</f>
        <v>0</v>
      </c>
      <c r="BA9240" s="2" t="b">
        <f t="shared" si="762"/>
        <v>0</v>
      </c>
      <c r="BB9240" s="2" t="b">
        <f t="shared" si="763"/>
        <v>0</v>
      </c>
      <c r="BC9240" s="2">
        <f t="shared" si="765"/>
        <v>0</v>
      </c>
    </row>
    <row r="9241" spans="2:55" x14ac:dyDescent="0.2">
      <c r="B9241" s="12">
        <v>9238</v>
      </c>
      <c r="C9241" s="335">
        <v>42829</v>
      </c>
      <c r="D9241" s="336">
        <v>0.60083333333333333</v>
      </c>
      <c r="E9241" s="12" t="s">
        <v>5921</v>
      </c>
      <c r="F9241" s="12" t="s">
        <v>5937</v>
      </c>
      <c r="G9241" s="12" t="s">
        <v>5937</v>
      </c>
      <c r="H9241" s="12" t="s">
        <v>5914</v>
      </c>
      <c r="I9241" s="12" t="s">
        <v>5914</v>
      </c>
      <c r="J9241" s="2" t="s">
        <v>5921</v>
      </c>
      <c r="K9241" s="2" t="s">
        <v>5937</v>
      </c>
      <c r="L9241" s="2" t="s">
        <v>5914</v>
      </c>
      <c r="O9241" s="7">
        <f t="shared" si="761"/>
        <v>0.1409086139964327</v>
      </c>
      <c r="P9241" s="7">
        <f t="shared" si="761"/>
        <v>3.388941349281293E-2</v>
      </c>
      <c r="Q9241" s="7">
        <f t="shared" si="761"/>
        <v>3.388941349281293E-2</v>
      </c>
      <c r="R9241" s="7" t="str">
        <f t="shared" si="761"/>
        <v>-</v>
      </c>
      <c r="S9241" s="7" t="str">
        <f t="shared" si="761"/>
        <v>-</v>
      </c>
      <c r="T9241" s="286">
        <f t="shared" si="764"/>
        <v>3.388941349281293E-2</v>
      </c>
      <c r="AV9241" s="2" cm="1">
        <f t="array" ref="AV9241">_xlfn.UNIQUE(AQ9241:AU9241,TRUE)</f>
        <v>0</v>
      </c>
      <c r="BA9241" s="2" t="b">
        <f t="shared" si="762"/>
        <v>0</v>
      </c>
      <c r="BB9241" s="2" t="b">
        <f t="shared" si="763"/>
        <v>0</v>
      </c>
      <c r="BC9241" s="2">
        <f t="shared" si="765"/>
        <v>0</v>
      </c>
    </row>
    <row r="9242" spans="2:55" x14ac:dyDescent="0.2">
      <c r="B9242" s="12">
        <v>9239</v>
      </c>
      <c r="C9242" s="335">
        <v>42829</v>
      </c>
      <c r="D9242" s="336">
        <v>0.60354166666666664</v>
      </c>
      <c r="E9242" s="12" t="s">
        <v>5915</v>
      </c>
      <c r="F9242" s="12" t="s">
        <v>5913</v>
      </c>
      <c r="G9242" s="12" t="s">
        <v>5923</v>
      </c>
      <c r="H9242" s="12" t="s">
        <v>5932</v>
      </c>
      <c r="I9242" s="12" t="s">
        <v>5941</v>
      </c>
      <c r="J9242" s="2" t="s">
        <v>5915</v>
      </c>
      <c r="K9242" s="2" t="s">
        <v>5913</v>
      </c>
      <c r="L9242" s="2" t="s">
        <v>5923</v>
      </c>
      <c r="M9242" s="2" t="s">
        <v>5932</v>
      </c>
      <c r="N9242" s="2" t="s">
        <v>5941</v>
      </c>
      <c r="O9242" s="7">
        <f t="shared" si="761"/>
        <v>0.4937572133039555</v>
      </c>
      <c r="P9242" s="7">
        <f t="shared" si="761"/>
        <v>0.32357570034623861</v>
      </c>
      <c r="Q9242" s="7">
        <f t="shared" si="761"/>
        <v>0.10145839890882384</v>
      </c>
      <c r="R9242" s="7">
        <f t="shared" si="761"/>
        <v>3.7981324100304269E-2</v>
      </c>
      <c r="S9242" s="7">
        <f t="shared" si="761"/>
        <v>1.7626691847655019E-2</v>
      </c>
      <c r="T9242" s="286">
        <f t="shared" si="764"/>
        <v>1.7626691847655019E-2</v>
      </c>
      <c r="AV9242" s="2" cm="1">
        <f t="array" ref="AV9242">_xlfn.UNIQUE(AQ9242:AU9242,TRUE)</f>
        <v>0</v>
      </c>
      <c r="BA9242" s="2" t="b">
        <f t="shared" si="762"/>
        <v>0</v>
      </c>
      <c r="BB9242" s="2" t="b">
        <f t="shared" si="763"/>
        <v>0</v>
      </c>
      <c r="BC9242" s="2">
        <f t="shared" si="765"/>
        <v>0</v>
      </c>
    </row>
    <row r="9243" spans="2:55" x14ac:dyDescent="0.2">
      <c r="B9243" s="12">
        <v>9240</v>
      </c>
      <c r="C9243" s="335">
        <v>42829</v>
      </c>
      <c r="D9243" s="336">
        <v>0.60435185185185192</v>
      </c>
      <c r="E9243" s="12" t="s">
        <v>5915</v>
      </c>
      <c r="F9243" s="12" t="s">
        <v>5923</v>
      </c>
      <c r="G9243" s="12" t="s">
        <v>5914</v>
      </c>
      <c r="H9243" s="12" t="s">
        <v>5914</v>
      </c>
      <c r="I9243" s="12" t="s">
        <v>5914</v>
      </c>
      <c r="J9243" s="2" t="s">
        <v>5915</v>
      </c>
      <c r="K9243" s="2" t="s">
        <v>5923</v>
      </c>
      <c r="L9243" s="2" t="s">
        <v>5914</v>
      </c>
      <c r="O9243" s="7">
        <f t="shared" si="761"/>
        <v>0.4937572133039555</v>
      </c>
      <c r="P9243" s="7">
        <f t="shared" si="761"/>
        <v>0.10145839890882384</v>
      </c>
      <c r="Q9243" s="7" t="str">
        <f t="shared" si="761"/>
        <v>-</v>
      </c>
      <c r="R9243" s="7" t="str">
        <f t="shared" si="761"/>
        <v>-</v>
      </c>
      <c r="S9243" s="7" t="str">
        <f t="shared" si="761"/>
        <v>-</v>
      </c>
      <c r="T9243" s="286">
        <f t="shared" si="764"/>
        <v>0.10145839890882384</v>
      </c>
      <c r="AV9243" s="2" cm="1">
        <f t="array" ref="AV9243">_xlfn.UNIQUE(AQ9243:AU9243,TRUE)</f>
        <v>0</v>
      </c>
      <c r="BA9243" s="2" t="b">
        <f t="shared" si="762"/>
        <v>0</v>
      </c>
      <c r="BB9243" s="2" t="b">
        <f t="shared" si="763"/>
        <v>0</v>
      </c>
      <c r="BC9243" s="2">
        <f t="shared" si="765"/>
        <v>0</v>
      </c>
    </row>
    <row r="9244" spans="2:55" x14ac:dyDescent="0.2">
      <c r="B9244" s="12">
        <v>9241</v>
      </c>
      <c r="C9244" s="335">
        <v>42829</v>
      </c>
      <c r="D9244" s="336">
        <v>0.60469907407407408</v>
      </c>
      <c r="E9244" s="12" t="s">
        <v>5915</v>
      </c>
      <c r="F9244" s="12" t="s">
        <v>5923</v>
      </c>
      <c r="G9244" s="12" t="s">
        <v>5914</v>
      </c>
      <c r="H9244" s="12" t="s">
        <v>5914</v>
      </c>
      <c r="I9244" s="12" t="s">
        <v>5914</v>
      </c>
      <c r="J9244" s="2" t="s">
        <v>5915</v>
      </c>
      <c r="K9244" s="2" t="s">
        <v>5923</v>
      </c>
      <c r="L9244" s="2" t="s">
        <v>5914</v>
      </c>
      <c r="O9244" s="7">
        <f t="shared" si="761"/>
        <v>0.4937572133039555</v>
      </c>
      <c r="P9244" s="7">
        <f t="shared" si="761"/>
        <v>0.10145839890882384</v>
      </c>
      <c r="Q9244" s="7" t="str">
        <f t="shared" si="761"/>
        <v>-</v>
      </c>
      <c r="R9244" s="7" t="str">
        <f t="shared" si="761"/>
        <v>-</v>
      </c>
      <c r="S9244" s="7" t="str">
        <f t="shared" si="761"/>
        <v>-</v>
      </c>
      <c r="T9244" s="286">
        <f t="shared" si="764"/>
        <v>0.10145839890882384</v>
      </c>
      <c r="AV9244" s="2" cm="1">
        <f t="array" ref="AV9244">_xlfn.UNIQUE(AQ9244:AU9244,TRUE)</f>
        <v>0</v>
      </c>
      <c r="BA9244" s="2" t="b">
        <f t="shared" si="762"/>
        <v>0</v>
      </c>
      <c r="BB9244" s="2" t="b">
        <f t="shared" si="763"/>
        <v>0</v>
      </c>
      <c r="BC9244" s="2">
        <f t="shared" si="765"/>
        <v>0</v>
      </c>
    </row>
    <row r="9245" spans="2:55" x14ac:dyDescent="0.2">
      <c r="B9245" s="12">
        <v>9242</v>
      </c>
      <c r="C9245" s="335">
        <v>42829</v>
      </c>
      <c r="D9245" s="336">
        <v>0.61633101851851857</v>
      </c>
      <c r="E9245" s="12" t="s">
        <v>5913</v>
      </c>
      <c r="F9245" s="12" t="s">
        <v>5937</v>
      </c>
      <c r="G9245" s="12" t="s">
        <v>5914</v>
      </c>
      <c r="H9245" s="12" t="s">
        <v>5914</v>
      </c>
      <c r="I9245" s="12" t="s">
        <v>5914</v>
      </c>
      <c r="J9245" s="2" t="s">
        <v>5913</v>
      </c>
      <c r="K9245" s="2" t="s">
        <v>5937</v>
      </c>
      <c r="L9245" s="2" t="s">
        <v>5914</v>
      </c>
      <c r="O9245" s="7">
        <f t="shared" si="761"/>
        <v>0.32357570034623861</v>
      </c>
      <c r="P9245" s="7">
        <f t="shared" si="761"/>
        <v>3.388941349281293E-2</v>
      </c>
      <c r="Q9245" s="7" t="str">
        <f t="shared" si="761"/>
        <v>-</v>
      </c>
      <c r="R9245" s="7" t="str">
        <f t="shared" si="761"/>
        <v>-</v>
      </c>
      <c r="S9245" s="7" t="str">
        <f t="shared" si="761"/>
        <v>-</v>
      </c>
      <c r="T9245" s="286">
        <f t="shared" si="764"/>
        <v>3.388941349281293E-2</v>
      </c>
      <c r="AV9245" s="2" cm="1">
        <f t="array" ref="AV9245">_xlfn.UNIQUE(AQ9245:AU9245,TRUE)</f>
        <v>0</v>
      </c>
      <c r="BA9245" s="2" t="b">
        <f t="shared" si="762"/>
        <v>0</v>
      </c>
      <c r="BB9245" s="2" t="b">
        <f t="shared" si="763"/>
        <v>0</v>
      </c>
      <c r="BC9245" s="2">
        <f t="shared" si="765"/>
        <v>0</v>
      </c>
    </row>
    <row r="9246" spans="2:55" x14ac:dyDescent="0.2">
      <c r="B9246" s="12">
        <v>9243</v>
      </c>
      <c r="C9246" s="335">
        <v>42829</v>
      </c>
      <c r="D9246" s="336">
        <v>0.61959490740740741</v>
      </c>
      <c r="E9246" s="12" t="s">
        <v>5915</v>
      </c>
      <c r="F9246" s="12" t="s">
        <v>5913</v>
      </c>
      <c r="G9246" s="12" t="s">
        <v>5914</v>
      </c>
      <c r="H9246" s="12" t="s">
        <v>5914</v>
      </c>
      <c r="I9246" s="12" t="s">
        <v>5914</v>
      </c>
      <c r="J9246" s="2" t="s">
        <v>5915</v>
      </c>
      <c r="K9246" s="2" t="s">
        <v>5913</v>
      </c>
      <c r="L9246" s="2" t="s">
        <v>5914</v>
      </c>
      <c r="O9246" s="7">
        <f t="shared" si="761"/>
        <v>0.4937572133039555</v>
      </c>
      <c r="P9246" s="7">
        <f t="shared" si="761"/>
        <v>0.32357570034623861</v>
      </c>
      <c r="Q9246" s="7" t="str">
        <f t="shared" si="761"/>
        <v>-</v>
      </c>
      <c r="R9246" s="7" t="str">
        <f t="shared" si="761"/>
        <v>-</v>
      </c>
      <c r="S9246" s="7" t="str">
        <f t="shared" si="761"/>
        <v>-</v>
      </c>
      <c r="T9246" s="286">
        <f t="shared" si="764"/>
        <v>0.32357570034623861</v>
      </c>
      <c r="AV9246" s="2" cm="1">
        <f t="array" ref="AV9246">_xlfn.UNIQUE(AQ9246:AU9246,TRUE)</f>
        <v>0</v>
      </c>
      <c r="BA9246" s="2" t="b">
        <f t="shared" si="762"/>
        <v>0</v>
      </c>
      <c r="BB9246" s="2" t="b">
        <f t="shared" si="763"/>
        <v>0</v>
      </c>
      <c r="BC9246" s="2">
        <f t="shared" si="765"/>
        <v>0</v>
      </c>
    </row>
    <row r="9247" spans="2:55" x14ac:dyDescent="0.2">
      <c r="B9247" s="12">
        <v>9244</v>
      </c>
      <c r="C9247" s="335">
        <v>42829</v>
      </c>
      <c r="D9247" s="336">
        <v>0.63340277777777776</v>
      </c>
      <c r="E9247" s="12" t="s">
        <v>5935</v>
      </c>
      <c r="F9247" s="12" t="s">
        <v>5920</v>
      </c>
      <c r="G9247" s="12" t="s">
        <v>5914</v>
      </c>
      <c r="H9247" s="12" t="s">
        <v>5914</v>
      </c>
      <c r="I9247" s="12" t="s">
        <v>5914</v>
      </c>
      <c r="J9247" s="2" t="s">
        <v>5935</v>
      </c>
      <c r="K9247" s="2" t="s">
        <v>5920</v>
      </c>
      <c r="L9247" s="2" t="s">
        <v>5914</v>
      </c>
      <c r="O9247" s="7">
        <f t="shared" si="761"/>
        <v>1.3639702024971147E-2</v>
      </c>
      <c r="P9247" s="7">
        <f t="shared" si="761"/>
        <v>5.277515475815759E-2</v>
      </c>
      <c r="Q9247" s="7" t="str">
        <f t="shared" si="761"/>
        <v>-</v>
      </c>
      <c r="R9247" s="7" t="str">
        <f t="shared" si="761"/>
        <v>-</v>
      </c>
      <c r="S9247" s="7" t="str">
        <f t="shared" si="761"/>
        <v>-</v>
      </c>
      <c r="T9247" s="286">
        <f t="shared" si="764"/>
        <v>1.3639702024971147E-2</v>
      </c>
      <c r="AV9247" s="2" cm="1">
        <f t="array" ref="AV9247">_xlfn.UNIQUE(AQ9247:AU9247,TRUE)</f>
        <v>0</v>
      </c>
      <c r="BA9247" s="2" t="b">
        <f t="shared" si="762"/>
        <v>0</v>
      </c>
      <c r="BB9247" s="2" t="b">
        <f t="shared" si="763"/>
        <v>0</v>
      </c>
      <c r="BC9247" s="2">
        <f t="shared" si="765"/>
        <v>0</v>
      </c>
    </row>
    <row r="9248" spans="2:55" x14ac:dyDescent="0.2">
      <c r="B9248" s="12">
        <v>9245</v>
      </c>
      <c r="C9248" s="335">
        <v>42829</v>
      </c>
      <c r="D9248" s="336">
        <v>0.63876157407407408</v>
      </c>
      <c r="E9248" s="12" t="s">
        <v>5915</v>
      </c>
      <c r="F9248" s="12" t="s">
        <v>5921</v>
      </c>
      <c r="G9248" s="12" t="s">
        <v>5914</v>
      </c>
      <c r="H9248" s="12" t="s">
        <v>5914</v>
      </c>
      <c r="I9248" s="12" t="s">
        <v>5914</v>
      </c>
      <c r="J9248" s="2" t="s">
        <v>5915</v>
      </c>
      <c r="K9248" s="2" t="s">
        <v>5921</v>
      </c>
      <c r="L9248" s="2" t="s">
        <v>5914</v>
      </c>
      <c r="O9248" s="7">
        <f t="shared" si="761"/>
        <v>0.4937572133039555</v>
      </c>
      <c r="P9248" s="7">
        <f t="shared" si="761"/>
        <v>0.1409086139964327</v>
      </c>
      <c r="Q9248" s="7" t="str">
        <f t="shared" si="761"/>
        <v>-</v>
      </c>
      <c r="R9248" s="7" t="str">
        <f t="shared" si="761"/>
        <v>-</v>
      </c>
      <c r="S9248" s="7" t="str">
        <f t="shared" si="761"/>
        <v>-</v>
      </c>
      <c r="T9248" s="286">
        <f t="shared" si="764"/>
        <v>0.1409086139964327</v>
      </c>
      <c r="AV9248" s="2" cm="1">
        <f t="array" ref="AV9248">_xlfn.UNIQUE(AQ9248:AU9248,TRUE)</f>
        <v>0</v>
      </c>
      <c r="BA9248" s="2" t="b">
        <f t="shared" si="762"/>
        <v>0</v>
      </c>
      <c r="BB9248" s="2" t="b">
        <f t="shared" si="763"/>
        <v>0</v>
      </c>
      <c r="BC9248" s="2">
        <f t="shared" si="765"/>
        <v>0</v>
      </c>
    </row>
    <row r="9249" spans="2:55" x14ac:dyDescent="0.2">
      <c r="B9249" s="12">
        <v>9246</v>
      </c>
      <c r="C9249" s="335">
        <v>42829</v>
      </c>
      <c r="D9249" s="336">
        <v>0.6476736111111111</v>
      </c>
      <c r="E9249" s="12" t="s">
        <v>5915</v>
      </c>
      <c r="F9249" s="12" t="s">
        <v>5942</v>
      </c>
      <c r="G9249" s="12" t="s">
        <v>5914</v>
      </c>
      <c r="H9249" s="12" t="s">
        <v>5914</v>
      </c>
      <c r="I9249" s="12" t="s">
        <v>5914</v>
      </c>
      <c r="J9249" s="2" t="s">
        <v>5915</v>
      </c>
      <c r="K9249" s="2" t="s">
        <v>5942</v>
      </c>
      <c r="L9249" s="2" t="s">
        <v>5914</v>
      </c>
      <c r="O9249" s="7">
        <f t="shared" si="761"/>
        <v>0.4937572133039555</v>
      </c>
      <c r="P9249" s="7">
        <f t="shared" si="761"/>
        <v>1.5843038505928025E-2</v>
      </c>
      <c r="Q9249" s="7" t="str">
        <f t="shared" si="761"/>
        <v>-</v>
      </c>
      <c r="R9249" s="7" t="str">
        <f t="shared" si="761"/>
        <v>-</v>
      </c>
      <c r="S9249" s="7" t="str">
        <f t="shared" si="761"/>
        <v>-</v>
      </c>
      <c r="T9249" s="286">
        <f t="shared" si="764"/>
        <v>1.5843038505928025E-2</v>
      </c>
      <c r="AV9249" s="2" cm="1">
        <f t="array" ref="AV9249">_xlfn.UNIQUE(AQ9249:AU9249,TRUE)</f>
        <v>0</v>
      </c>
      <c r="BA9249" s="2" t="b">
        <f t="shared" si="762"/>
        <v>0</v>
      </c>
      <c r="BB9249" s="2" t="b">
        <f t="shared" si="763"/>
        <v>0</v>
      </c>
      <c r="BC9249" s="2">
        <f t="shared" si="765"/>
        <v>0</v>
      </c>
    </row>
    <row r="9250" spans="2:55" x14ac:dyDescent="0.2">
      <c r="B9250" s="12">
        <v>9247</v>
      </c>
      <c r="C9250" s="335">
        <v>42829</v>
      </c>
      <c r="D9250" s="336">
        <v>0.65134259259259253</v>
      </c>
      <c r="E9250" s="12" t="s">
        <v>5915</v>
      </c>
      <c r="F9250" s="12" t="s">
        <v>5948</v>
      </c>
      <c r="G9250" s="12" t="s">
        <v>5914</v>
      </c>
      <c r="H9250" s="12" t="s">
        <v>5914</v>
      </c>
      <c r="I9250" s="12" t="s">
        <v>5914</v>
      </c>
      <c r="J9250" s="2" t="s">
        <v>5915</v>
      </c>
      <c r="K9250" s="2" t="s">
        <v>5948</v>
      </c>
      <c r="L9250" s="2" t="s">
        <v>5914</v>
      </c>
      <c r="O9250" s="7">
        <f t="shared" si="761"/>
        <v>0.4937572133039555</v>
      </c>
      <c r="P9250" s="7">
        <f t="shared" si="761"/>
        <v>1.0177316126324625E-2</v>
      </c>
      <c r="Q9250" s="7" t="str">
        <f t="shared" si="761"/>
        <v>-</v>
      </c>
      <c r="R9250" s="7" t="str">
        <f t="shared" si="761"/>
        <v>-</v>
      </c>
      <c r="S9250" s="7" t="str">
        <f t="shared" si="761"/>
        <v>-</v>
      </c>
      <c r="T9250" s="286">
        <f t="shared" si="764"/>
        <v>1.0177316126324625E-2</v>
      </c>
      <c r="AV9250" s="2" cm="1">
        <f t="array" ref="AV9250">_xlfn.UNIQUE(AQ9250:AU9250,TRUE)</f>
        <v>0</v>
      </c>
      <c r="BA9250" s="2" t="b">
        <f t="shared" si="762"/>
        <v>0</v>
      </c>
      <c r="BB9250" s="2" t="b">
        <f t="shared" si="763"/>
        <v>0</v>
      </c>
      <c r="BC9250" s="2">
        <f t="shared" si="765"/>
        <v>0</v>
      </c>
    </row>
    <row r="9251" spans="2:55" x14ac:dyDescent="0.2">
      <c r="B9251" s="12">
        <v>9248</v>
      </c>
      <c r="C9251" s="335">
        <v>42829</v>
      </c>
      <c r="D9251" s="336">
        <v>0.65386574074074078</v>
      </c>
      <c r="E9251" s="12" t="s">
        <v>5915</v>
      </c>
      <c r="F9251" s="12" t="s">
        <v>5913</v>
      </c>
      <c r="G9251" s="12" t="s">
        <v>5914</v>
      </c>
      <c r="H9251" s="12" t="s">
        <v>5914</v>
      </c>
      <c r="I9251" s="12" t="s">
        <v>5914</v>
      </c>
      <c r="J9251" s="2" t="s">
        <v>5915</v>
      </c>
      <c r="K9251" s="2" t="s">
        <v>5913</v>
      </c>
      <c r="L9251" s="2" t="s">
        <v>5914</v>
      </c>
      <c r="O9251" s="7">
        <f t="shared" si="761"/>
        <v>0.4937572133039555</v>
      </c>
      <c r="P9251" s="7">
        <f t="shared" si="761"/>
        <v>0.32357570034623861</v>
      </c>
      <c r="Q9251" s="7" t="str">
        <f t="shared" si="761"/>
        <v>-</v>
      </c>
      <c r="R9251" s="7" t="str">
        <f t="shared" si="761"/>
        <v>-</v>
      </c>
      <c r="S9251" s="7" t="str">
        <f t="shared" si="761"/>
        <v>-</v>
      </c>
      <c r="T9251" s="286">
        <f t="shared" si="764"/>
        <v>0.32357570034623861</v>
      </c>
      <c r="AV9251" s="2" cm="1">
        <f t="array" ref="AV9251">_xlfn.UNIQUE(AQ9251:AU9251,TRUE)</f>
        <v>0</v>
      </c>
      <c r="BA9251" s="2" t="b">
        <f t="shared" si="762"/>
        <v>0</v>
      </c>
      <c r="BB9251" s="2" t="b">
        <f t="shared" si="763"/>
        <v>0</v>
      </c>
      <c r="BC9251" s="2">
        <f t="shared" si="765"/>
        <v>0</v>
      </c>
    </row>
    <row r="9252" spans="2:55" x14ac:dyDescent="0.2">
      <c r="B9252" s="12">
        <v>9249</v>
      </c>
      <c r="C9252" s="335">
        <v>42829</v>
      </c>
      <c r="D9252" s="336">
        <v>0.65525462962962966</v>
      </c>
      <c r="E9252" s="12" t="s">
        <v>5915</v>
      </c>
      <c r="F9252" s="12" t="s">
        <v>5921</v>
      </c>
      <c r="G9252" s="12" t="s">
        <v>5914</v>
      </c>
      <c r="H9252" s="12" t="s">
        <v>5914</v>
      </c>
      <c r="I9252" s="12" t="s">
        <v>5914</v>
      </c>
      <c r="J9252" s="2" t="s">
        <v>5915</v>
      </c>
      <c r="K9252" s="2" t="s">
        <v>5921</v>
      </c>
      <c r="L9252" s="2" t="s">
        <v>5914</v>
      </c>
      <c r="O9252" s="7">
        <f t="shared" ref="O9252:S9302" si="766">IFERROR(VLOOKUP(E9252,$V$4:$X$97,3,0),"-")</f>
        <v>0.4937572133039555</v>
      </c>
      <c r="P9252" s="7">
        <f t="shared" si="766"/>
        <v>0.1409086139964327</v>
      </c>
      <c r="Q9252" s="7" t="str">
        <f t="shared" si="766"/>
        <v>-</v>
      </c>
      <c r="R9252" s="7" t="str">
        <f t="shared" si="766"/>
        <v>-</v>
      </c>
      <c r="S9252" s="7" t="str">
        <f t="shared" si="766"/>
        <v>-</v>
      </c>
      <c r="T9252" s="286">
        <f t="shared" si="764"/>
        <v>0.1409086139964327</v>
      </c>
      <c r="AV9252" s="2" cm="1">
        <f t="array" ref="AV9252">_xlfn.UNIQUE(AQ9252:AU9252,TRUE)</f>
        <v>0</v>
      </c>
      <c r="BA9252" s="2" t="b">
        <f t="shared" si="762"/>
        <v>0</v>
      </c>
      <c r="BB9252" s="2" t="b">
        <f t="shared" si="763"/>
        <v>0</v>
      </c>
      <c r="BC9252" s="2">
        <f t="shared" si="765"/>
        <v>0</v>
      </c>
    </row>
    <row r="9253" spans="2:55" x14ac:dyDescent="0.2">
      <c r="B9253" s="12">
        <v>9250</v>
      </c>
      <c r="C9253" s="335">
        <v>42829</v>
      </c>
      <c r="D9253" s="336">
        <v>0.65810185185185188</v>
      </c>
      <c r="E9253" s="12" t="s">
        <v>5921</v>
      </c>
      <c r="F9253" s="12" t="s">
        <v>5921</v>
      </c>
      <c r="G9253" s="12" t="s">
        <v>5915</v>
      </c>
      <c r="H9253" s="12" t="s">
        <v>5915</v>
      </c>
      <c r="I9253" s="12" t="s">
        <v>5932</v>
      </c>
      <c r="J9253" s="2" t="s">
        <v>5921</v>
      </c>
      <c r="K9253" s="2" t="s">
        <v>5915</v>
      </c>
      <c r="L9253" s="2" t="s">
        <v>5932</v>
      </c>
      <c r="M9253" s="2" t="s">
        <v>5923</v>
      </c>
      <c r="O9253" s="7">
        <f t="shared" si="766"/>
        <v>0.1409086139964327</v>
      </c>
      <c r="P9253" s="7">
        <f t="shared" si="766"/>
        <v>0.1409086139964327</v>
      </c>
      <c r="Q9253" s="7">
        <f t="shared" si="766"/>
        <v>0.4937572133039555</v>
      </c>
      <c r="R9253" s="7">
        <f t="shared" si="766"/>
        <v>0.4937572133039555</v>
      </c>
      <c r="S9253" s="7">
        <f t="shared" si="766"/>
        <v>3.7981324100304269E-2</v>
      </c>
      <c r="T9253" s="286">
        <f t="shared" si="764"/>
        <v>3.7981324100304269E-2</v>
      </c>
      <c r="AV9253" s="2" cm="1">
        <f t="array" ref="AV9253">_xlfn.UNIQUE(AQ9253:AU9253,TRUE)</f>
        <v>0</v>
      </c>
      <c r="BA9253" s="2" t="b">
        <f t="shared" si="762"/>
        <v>0</v>
      </c>
      <c r="BB9253" s="2" t="b">
        <f t="shared" si="763"/>
        <v>0</v>
      </c>
      <c r="BC9253" s="2">
        <f t="shared" si="765"/>
        <v>0</v>
      </c>
    </row>
    <row r="9254" spans="2:55" x14ac:dyDescent="0.2">
      <c r="B9254" s="12">
        <v>9251</v>
      </c>
      <c r="C9254" s="335">
        <v>42829</v>
      </c>
      <c r="D9254" s="336">
        <v>0.67569444444444438</v>
      </c>
      <c r="E9254" s="12" t="s">
        <v>5915</v>
      </c>
      <c r="F9254" s="12" t="s">
        <v>5923</v>
      </c>
      <c r="G9254" s="12" t="s">
        <v>5914</v>
      </c>
      <c r="H9254" s="12" t="s">
        <v>5914</v>
      </c>
      <c r="I9254" s="12" t="s">
        <v>5914</v>
      </c>
      <c r="J9254" s="2" t="s">
        <v>5915</v>
      </c>
      <c r="K9254" s="2" t="s">
        <v>5923</v>
      </c>
      <c r="L9254" s="2" t="s">
        <v>5914</v>
      </c>
      <c r="O9254" s="7">
        <f t="shared" si="766"/>
        <v>0.4937572133039555</v>
      </c>
      <c r="P9254" s="7">
        <f t="shared" si="766"/>
        <v>0.10145839890882384</v>
      </c>
      <c r="Q9254" s="7" t="str">
        <f t="shared" si="766"/>
        <v>-</v>
      </c>
      <c r="R9254" s="7" t="str">
        <f t="shared" si="766"/>
        <v>-</v>
      </c>
      <c r="S9254" s="7" t="str">
        <f t="shared" si="766"/>
        <v>-</v>
      </c>
      <c r="T9254" s="286">
        <f t="shared" si="764"/>
        <v>0.10145839890882384</v>
      </c>
      <c r="AV9254" s="2" cm="1">
        <f t="array" ref="AV9254">_xlfn.UNIQUE(AQ9254:AU9254,TRUE)</f>
        <v>0</v>
      </c>
      <c r="BA9254" s="2" t="b">
        <f t="shared" si="762"/>
        <v>0</v>
      </c>
      <c r="BB9254" s="2" t="b">
        <f t="shared" si="763"/>
        <v>0</v>
      </c>
      <c r="BC9254" s="2">
        <f t="shared" si="765"/>
        <v>0</v>
      </c>
    </row>
    <row r="9255" spans="2:55" x14ac:dyDescent="0.2">
      <c r="B9255" s="12">
        <v>9252</v>
      </c>
      <c r="C9255" s="335">
        <v>42829</v>
      </c>
      <c r="D9255" s="336">
        <v>0.6762731481481481</v>
      </c>
      <c r="E9255" s="12" t="s">
        <v>5923</v>
      </c>
      <c r="F9255" s="12" t="s">
        <v>5923</v>
      </c>
      <c r="G9255" s="12" t="s">
        <v>5915</v>
      </c>
      <c r="H9255" s="12" t="s">
        <v>5950</v>
      </c>
      <c r="I9255" s="12" t="s">
        <v>5921</v>
      </c>
      <c r="J9255" s="2" t="s">
        <v>5923</v>
      </c>
      <c r="K9255" s="2" t="s">
        <v>5915</v>
      </c>
      <c r="L9255" s="2" t="s">
        <v>5950</v>
      </c>
      <c r="M9255" s="2" t="s">
        <v>5921</v>
      </c>
      <c r="N9255" s="2" t="s">
        <v>5914</v>
      </c>
      <c r="O9255" s="7">
        <f t="shared" si="766"/>
        <v>0.10145839890882384</v>
      </c>
      <c r="P9255" s="7">
        <f t="shared" si="766"/>
        <v>0.10145839890882384</v>
      </c>
      <c r="Q9255" s="7">
        <f t="shared" si="766"/>
        <v>0.4937572133039555</v>
      </c>
      <c r="R9255" s="7">
        <f t="shared" si="766"/>
        <v>7.8690588605602775E-3</v>
      </c>
      <c r="S9255" s="7">
        <f t="shared" si="766"/>
        <v>0.1409086139964327</v>
      </c>
      <c r="T9255" s="286">
        <f t="shared" si="764"/>
        <v>7.8690588605602775E-3</v>
      </c>
      <c r="AV9255" s="2" cm="1">
        <f t="array" ref="AV9255">_xlfn.UNIQUE(AQ9255:AU9255,TRUE)</f>
        <v>0</v>
      </c>
      <c r="BA9255" s="2" t="b">
        <f t="shared" si="762"/>
        <v>0</v>
      </c>
      <c r="BB9255" s="2" t="b">
        <f t="shared" si="763"/>
        <v>0</v>
      </c>
      <c r="BC9255" s="2">
        <f t="shared" si="765"/>
        <v>0</v>
      </c>
    </row>
    <row r="9256" spans="2:55" x14ac:dyDescent="0.2">
      <c r="B9256" s="12">
        <v>9253</v>
      </c>
      <c r="C9256" s="335">
        <v>42829</v>
      </c>
      <c r="D9256" s="336">
        <v>0.71906250000000005</v>
      </c>
      <c r="E9256" s="12" t="s">
        <v>5946</v>
      </c>
      <c r="F9256" s="12" t="s">
        <v>5921</v>
      </c>
      <c r="G9256" s="12" t="s">
        <v>5914</v>
      </c>
      <c r="H9256" s="12" t="s">
        <v>5914</v>
      </c>
      <c r="I9256" s="12" t="s">
        <v>5914</v>
      </c>
      <c r="J9256" s="2" t="s">
        <v>5946</v>
      </c>
      <c r="K9256" s="2" t="s">
        <v>5921</v>
      </c>
      <c r="L9256" s="2" t="s">
        <v>5914</v>
      </c>
      <c r="O9256" s="7">
        <f t="shared" si="766"/>
        <v>1.2380652607281502E-2</v>
      </c>
      <c r="P9256" s="7">
        <f t="shared" si="766"/>
        <v>0.1409086139964327</v>
      </c>
      <c r="Q9256" s="7" t="str">
        <f t="shared" si="766"/>
        <v>-</v>
      </c>
      <c r="R9256" s="7" t="str">
        <f t="shared" si="766"/>
        <v>-</v>
      </c>
      <c r="S9256" s="7" t="str">
        <f t="shared" si="766"/>
        <v>-</v>
      </c>
      <c r="T9256" s="286">
        <f t="shared" si="764"/>
        <v>1.2380652607281502E-2</v>
      </c>
      <c r="AV9256" s="2" cm="1">
        <f t="array" ref="AV9256">_xlfn.UNIQUE(AQ9256:AU9256,TRUE)</f>
        <v>0</v>
      </c>
      <c r="BA9256" s="2" t="b">
        <f t="shared" si="762"/>
        <v>0</v>
      </c>
      <c r="BB9256" s="2" t="b">
        <f t="shared" si="763"/>
        <v>0</v>
      </c>
      <c r="BC9256" s="2">
        <f t="shared" si="765"/>
        <v>0</v>
      </c>
    </row>
    <row r="9257" spans="2:55" x14ac:dyDescent="0.2">
      <c r="B9257" s="12">
        <v>9254</v>
      </c>
      <c r="C9257" s="335">
        <v>42830</v>
      </c>
      <c r="D9257" s="336">
        <v>0.35577546296296297</v>
      </c>
      <c r="E9257" s="12" t="s">
        <v>5915</v>
      </c>
      <c r="F9257" s="12" t="s">
        <v>5914</v>
      </c>
      <c r="G9257" s="12" t="s">
        <v>5914</v>
      </c>
      <c r="H9257" s="12" t="s">
        <v>5914</v>
      </c>
      <c r="I9257" s="12" t="s">
        <v>5914</v>
      </c>
      <c r="J9257" s="2" t="s">
        <v>5915</v>
      </c>
      <c r="K9257" s="2" t="s">
        <v>5914</v>
      </c>
      <c r="O9257" s="7">
        <f t="shared" si="766"/>
        <v>0.4937572133039555</v>
      </c>
      <c r="P9257" s="7" t="str">
        <f t="shared" si="766"/>
        <v>-</v>
      </c>
      <c r="Q9257" s="7" t="str">
        <f t="shared" si="766"/>
        <v>-</v>
      </c>
      <c r="R9257" s="7" t="str">
        <f t="shared" si="766"/>
        <v>-</v>
      </c>
      <c r="S9257" s="7" t="str">
        <f t="shared" si="766"/>
        <v>-</v>
      </c>
      <c r="T9257" s="286">
        <f t="shared" si="764"/>
        <v>0.4937572133039555</v>
      </c>
      <c r="AV9257" s="2" cm="1">
        <f t="array" ref="AV9257">_xlfn.UNIQUE(AQ9257:AU9257,TRUE)</f>
        <v>0</v>
      </c>
      <c r="BA9257" s="2" t="b">
        <f t="shared" si="762"/>
        <v>0</v>
      </c>
      <c r="BB9257" s="2" t="b">
        <f t="shared" si="763"/>
        <v>0</v>
      </c>
      <c r="BC9257" s="2">
        <f t="shared" si="765"/>
        <v>0</v>
      </c>
    </row>
    <row r="9258" spans="2:55" x14ac:dyDescent="0.2">
      <c r="B9258" s="12">
        <v>9255</v>
      </c>
      <c r="C9258" s="335">
        <v>42830</v>
      </c>
      <c r="D9258" s="336">
        <v>0.35804398148148148</v>
      </c>
      <c r="E9258" s="12" t="s">
        <v>5913</v>
      </c>
      <c r="F9258" s="12" t="s">
        <v>5921</v>
      </c>
      <c r="G9258" s="12" t="s">
        <v>5914</v>
      </c>
      <c r="H9258" s="12" t="s">
        <v>5914</v>
      </c>
      <c r="I9258" s="12" t="s">
        <v>5914</v>
      </c>
      <c r="J9258" s="2" t="s">
        <v>5913</v>
      </c>
      <c r="K9258" s="2" t="s">
        <v>5921</v>
      </c>
      <c r="L9258" s="2" t="s">
        <v>5914</v>
      </c>
      <c r="O9258" s="7">
        <f t="shared" si="766"/>
        <v>0.32357570034623861</v>
      </c>
      <c r="P9258" s="7">
        <f t="shared" si="766"/>
        <v>0.1409086139964327</v>
      </c>
      <c r="Q9258" s="7" t="str">
        <f t="shared" si="766"/>
        <v>-</v>
      </c>
      <c r="R9258" s="7" t="str">
        <f t="shared" si="766"/>
        <v>-</v>
      </c>
      <c r="S9258" s="7" t="str">
        <f t="shared" si="766"/>
        <v>-</v>
      </c>
      <c r="T9258" s="286">
        <f t="shared" si="764"/>
        <v>0.1409086139964327</v>
      </c>
      <c r="AV9258" s="2" cm="1">
        <f t="array" ref="AV9258">_xlfn.UNIQUE(AQ9258:AU9258,TRUE)</f>
        <v>0</v>
      </c>
      <c r="BA9258" s="2" t="b">
        <f t="shared" si="762"/>
        <v>0</v>
      </c>
      <c r="BB9258" s="2" t="b">
        <f t="shared" si="763"/>
        <v>0</v>
      </c>
      <c r="BC9258" s="2">
        <f t="shared" si="765"/>
        <v>0</v>
      </c>
    </row>
    <row r="9259" spans="2:55" x14ac:dyDescent="0.2">
      <c r="B9259" s="12">
        <v>9256</v>
      </c>
      <c r="C9259" s="335">
        <v>42830</v>
      </c>
      <c r="D9259" s="336">
        <v>0.35927083333333337</v>
      </c>
      <c r="E9259" s="12" t="s">
        <v>5918</v>
      </c>
      <c r="F9259" s="12" t="s">
        <v>5913</v>
      </c>
      <c r="G9259" s="12" t="s">
        <v>5913</v>
      </c>
      <c r="H9259" s="12" t="s">
        <v>5919</v>
      </c>
      <c r="I9259" s="12" t="s">
        <v>5972</v>
      </c>
      <c r="J9259" s="2" t="s">
        <v>5918</v>
      </c>
      <c r="K9259" s="2" t="s">
        <v>5913</v>
      </c>
      <c r="L9259" s="2" t="s">
        <v>5919</v>
      </c>
      <c r="M9259" s="2" t="s">
        <v>5972</v>
      </c>
      <c r="N9259" s="2" t="s">
        <v>5914</v>
      </c>
      <c r="O9259" s="7">
        <f t="shared" si="766"/>
        <v>5.7391669289686288E-2</v>
      </c>
      <c r="P9259" s="7">
        <f t="shared" si="766"/>
        <v>0.32357570034623861</v>
      </c>
      <c r="Q9259" s="7">
        <f t="shared" si="766"/>
        <v>0.32357570034623861</v>
      </c>
      <c r="R9259" s="7">
        <f t="shared" si="766"/>
        <v>1.4688909873045851E-2</v>
      </c>
      <c r="S9259" s="7">
        <f t="shared" si="766"/>
        <v>1.1541286328821739E-3</v>
      </c>
      <c r="T9259" s="286">
        <f t="shared" si="764"/>
        <v>1.1541286328821739E-3</v>
      </c>
      <c r="AV9259" s="2" cm="1">
        <f t="array" ref="AV9259">_xlfn.UNIQUE(AQ9259:AU9259,TRUE)</f>
        <v>0</v>
      </c>
      <c r="BA9259" s="2" t="b">
        <f t="shared" si="762"/>
        <v>0</v>
      </c>
      <c r="BB9259" s="2" t="b">
        <f t="shared" si="763"/>
        <v>0</v>
      </c>
      <c r="BC9259" s="2">
        <f t="shared" si="765"/>
        <v>0</v>
      </c>
    </row>
    <row r="9260" spans="2:55" x14ac:dyDescent="0.2">
      <c r="B9260" s="12">
        <v>9257</v>
      </c>
      <c r="C9260" s="335">
        <v>42830</v>
      </c>
      <c r="D9260" s="336">
        <v>0.36009259259259258</v>
      </c>
      <c r="E9260" s="12" t="s">
        <v>5915</v>
      </c>
      <c r="F9260" s="12" t="s">
        <v>5914</v>
      </c>
      <c r="G9260" s="12" t="s">
        <v>5914</v>
      </c>
      <c r="H9260" s="12" t="s">
        <v>5914</v>
      </c>
      <c r="I9260" s="12" t="s">
        <v>5914</v>
      </c>
      <c r="J9260" s="2" t="s">
        <v>5915</v>
      </c>
      <c r="K9260" s="2" t="s">
        <v>5914</v>
      </c>
      <c r="O9260" s="7">
        <f t="shared" si="766"/>
        <v>0.4937572133039555</v>
      </c>
      <c r="P9260" s="7" t="str">
        <f t="shared" si="766"/>
        <v>-</v>
      </c>
      <c r="Q9260" s="7" t="str">
        <f t="shared" si="766"/>
        <v>-</v>
      </c>
      <c r="R9260" s="7" t="str">
        <f t="shared" si="766"/>
        <v>-</v>
      </c>
      <c r="S9260" s="7" t="str">
        <f t="shared" si="766"/>
        <v>-</v>
      </c>
      <c r="T9260" s="286">
        <f t="shared" si="764"/>
        <v>0.4937572133039555</v>
      </c>
      <c r="AV9260" s="2" cm="1">
        <f t="array" ref="AV9260">_xlfn.UNIQUE(AQ9260:AU9260,TRUE)</f>
        <v>0</v>
      </c>
      <c r="BA9260" s="2" t="b">
        <f t="shared" si="762"/>
        <v>0</v>
      </c>
      <c r="BB9260" s="2" t="b">
        <f t="shared" si="763"/>
        <v>0</v>
      </c>
      <c r="BC9260" s="2">
        <f t="shared" si="765"/>
        <v>0</v>
      </c>
    </row>
    <row r="9261" spans="2:55" x14ac:dyDescent="0.2">
      <c r="B9261" s="12">
        <v>9258</v>
      </c>
      <c r="C9261" s="335">
        <v>42830</v>
      </c>
      <c r="D9261" s="336">
        <v>0.39177083333333335</v>
      </c>
      <c r="E9261" s="12" t="s">
        <v>5915</v>
      </c>
      <c r="F9261" s="12" t="s">
        <v>5915</v>
      </c>
      <c r="G9261" s="12" t="s">
        <v>5913</v>
      </c>
      <c r="H9261" s="12" t="s">
        <v>5914</v>
      </c>
      <c r="I9261" s="12" t="s">
        <v>5914</v>
      </c>
      <c r="J9261" s="2" t="s">
        <v>5915</v>
      </c>
      <c r="K9261" s="2" t="s">
        <v>5913</v>
      </c>
      <c r="L9261" s="2" t="s">
        <v>5914</v>
      </c>
      <c r="O9261" s="7">
        <f t="shared" si="766"/>
        <v>0.4937572133039555</v>
      </c>
      <c r="P9261" s="7">
        <f t="shared" si="766"/>
        <v>0.4937572133039555</v>
      </c>
      <c r="Q9261" s="7">
        <f t="shared" si="766"/>
        <v>0.32357570034623861</v>
      </c>
      <c r="R9261" s="7" t="str">
        <f t="shared" si="766"/>
        <v>-</v>
      </c>
      <c r="S9261" s="7" t="str">
        <f t="shared" si="766"/>
        <v>-</v>
      </c>
      <c r="T9261" s="286">
        <f t="shared" si="764"/>
        <v>0.32357570034623861</v>
      </c>
      <c r="AV9261" s="2" cm="1">
        <f t="array" ref="AV9261">_xlfn.UNIQUE(AQ9261:AU9261,TRUE)</f>
        <v>0</v>
      </c>
      <c r="BA9261" s="2" t="b">
        <f t="shared" si="762"/>
        <v>0</v>
      </c>
      <c r="BB9261" s="2" t="b">
        <f t="shared" si="763"/>
        <v>0</v>
      </c>
      <c r="BC9261" s="2">
        <f t="shared" si="765"/>
        <v>0</v>
      </c>
    </row>
    <row r="9262" spans="2:55" x14ac:dyDescent="0.2">
      <c r="B9262" s="12">
        <v>9259</v>
      </c>
      <c r="C9262" s="335">
        <v>42830</v>
      </c>
      <c r="D9262" s="336">
        <v>0.39568287037037037</v>
      </c>
      <c r="E9262" s="12" t="s">
        <v>5915</v>
      </c>
      <c r="F9262" s="12" t="s">
        <v>5918</v>
      </c>
      <c r="G9262" s="12" t="s">
        <v>5918</v>
      </c>
      <c r="H9262" s="12" t="s">
        <v>5924</v>
      </c>
      <c r="I9262" s="12" t="s">
        <v>5914</v>
      </c>
      <c r="J9262" s="2" t="s">
        <v>5915</v>
      </c>
      <c r="K9262" s="2" t="s">
        <v>5918</v>
      </c>
      <c r="L9262" s="2" t="s">
        <v>5924</v>
      </c>
      <c r="M9262" s="2" t="s">
        <v>5914</v>
      </c>
      <c r="O9262" s="7">
        <f t="shared" si="766"/>
        <v>0.4937572133039555</v>
      </c>
      <c r="P9262" s="7">
        <f t="shared" si="766"/>
        <v>5.7391669289686288E-2</v>
      </c>
      <c r="Q9262" s="7">
        <f t="shared" si="766"/>
        <v>5.7391669289686288E-2</v>
      </c>
      <c r="R9262" s="7">
        <f t="shared" si="766"/>
        <v>8.4775994124436052E-2</v>
      </c>
      <c r="S9262" s="7" t="str">
        <f t="shared" si="766"/>
        <v>-</v>
      </c>
      <c r="T9262" s="286">
        <f t="shared" si="764"/>
        <v>5.7391669289686288E-2</v>
      </c>
      <c r="AV9262" s="2" cm="1">
        <f t="array" ref="AV9262">_xlfn.UNIQUE(AQ9262:AU9262,TRUE)</f>
        <v>0</v>
      </c>
      <c r="BA9262" s="2" t="b">
        <f t="shared" si="762"/>
        <v>0</v>
      </c>
      <c r="BB9262" s="2" t="b">
        <f t="shared" si="763"/>
        <v>0</v>
      </c>
      <c r="BC9262" s="2">
        <f t="shared" si="765"/>
        <v>0</v>
      </c>
    </row>
    <row r="9263" spans="2:55" x14ac:dyDescent="0.2">
      <c r="B9263" s="12">
        <v>9260</v>
      </c>
      <c r="C9263" s="335">
        <v>42830</v>
      </c>
      <c r="D9263" s="336">
        <v>0.39972222222222226</v>
      </c>
      <c r="E9263" s="12" t="s">
        <v>5921</v>
      </c>
      <c r="F9263" s="12" t="s">
        <v>5915</v>
      </c>
      <c r="G9263" s="12" t="s">
        <v>5914</v>
      </c>
      <c r="H9263" s="12" t="s">
        <v>5914</v>
      </c>
      <c r="I9263" s="12" t="s">
        <v>5914</v>
      </c>
      <c r="J9263" s="2" t="s">
        <v>5921</v>
      </c>
      <c r="K9263" s="2" t="s">
        <v>5915</v>
      </c>
      <c r="L9263" s="2" t="s">
        <v>5914</v>
      </c>
      <c r="O9263" s="7">
        <f t="shared" si="766"/>
        <v>0.1409086139964327</v>
      </c>
      <c r="P9263" s="7">
        <f t="shared" si="766"/>
        <v>0.4937572133039555</v>
      </c>
      <c r="Q9263" s="7" t="str">
        <f t="shared" si="766"/>
        <v>-</v>
      </c>
      <c r="R9263" s="7" t="str">
        <f t="shared" si="766"/>
        <v>-</v>
      </c>
      <c r="S9263" s="7" t="str">
        <f t="shared" si="766"/>
        <v>-</v>
      </c>
      <c r="T9263" s="286">
        <f t="shared" si="764"/>
        <v>0.1409086139964327</v>
      </c>
      <c r="AV9263" s="2" cm="1">
        <f t="array" ref="AV9263">_xlfn.UNIQUE(AQ9263:AU9263,TRUE)</f>
        <v>0</v>
      </c>
      <c r="BA9263" s="2" t="b">
        <f t="shared" si="762"/>
        <v>0</v>
      </c>
      <c r="BB9263" s="2" t="b">
        <f t="shared" si="763"/>
        <v>0</v>
      </c>
      <c r="BC9263" s="2">
        <f t="shared" si="765"/>
        <v>0</v>
      </c>
    </row>
    <row r="9264" spans="2:55" x14ac:dyDescent="0.2">
      <c r="B9264" s="12">
        <v>9261</v>
      </c>
      <c r="C9264" s="335">
        <v>42830</v>
      </c>
      <c r="D9264" s="336">
        <v>0.42068287037037039</v>
      </c>
      <c r="E9264" s="12" t="s">
        <v>5921</v>
      </c>
      <c r="F9264" s="12" t="s">
        <v>5914</v>
      </c>
      <c r="G9264" s="12" t="s">
        <v>5914</v>
      </c>
      <c r="H9264" s="12" t="s">
        <v>5914</v>
      </c>
      <c r="I9264" s="12" t="s">
        <v>5914</v>
      </c>
      <c r="J9264" s="2" t="s">
        <v>5921</v>
      </c>
      <c r="K9264" s="2" t="s">
        <v>5914</v>
      </c>
      <c r="O9264" s="7">
        <f t="shared" si="766"/>
        <v>0.1409086139964327</v>
      </c>
      <c r="P9264" s="7" t="str">
        <f t="shared" si="766"/>
        <v>-</v>
      </c>
      <c r="Q9264" s="7" t="str">
        <f t="shared" si="766"/>
        <v>-</v>
      </c>
      <c r="R9264" s="7" t="str">
        <f t="shared" si="766"/>
        <v>-</v>
      </c>
      <c r="S9264" s="7" t="str">
        <f t="shared" si="766"/>
        <v>-</v>
      </c>
      <c r="T9264" s="286">
        <f t="shared" si="764"/>
        <v>0.1409086139964327</v>
      </c>
      <c r="AV9264" s="2" cm="1">
        <f t="array" ref="AV9264">_xlfn.UNIQUE(AQ9264:AU9264,TRUE)</f>
        <v>0</v>
      </c>
      <c r="BA9264" s="2" t="b">
        <f t="shared" si="762"/>
        <v>0</v>
      </c>
      <c r="BB9264" s="2" t="b">
        <f t="shared" si="763"/>
        <v>0</v>
      </c>
      <c r="BC9264" s="2">
        <f t="shared" si="765"/>
        <v>0</v>
      </c>
    </row>
    <row r="9265" spans="2:55" x14ac:dyDescent="0.2">
      <c r="B9265" s="12">
        <v>9262</v>
      </c>
      <c r="C9265" s="335">
        <v>42830</v>
      </c>
      <c r="D9265" s="336">
        <v>0.4271875</v>
      </c>
      <c r="E9265" s="12" t="s">
        <v>5915</v>
      </c>
      <c r="F9265" s="12" t="s">
        <v>5915</v>
      </c>
      <c r="G9265" s="12" t="s">
        <v>5924</v>
      </c>
      <c r="H9265" s="12" t="s">
        <v>5938</v>
      </c>
      <c r="I9265" s="12" t="s">
        <v>5914</v>
      </c>
      <c r="J9265" s="2" t="s">
        <v>5915</v>
      </c>
      <c r="K9265" s="2" t="s">
        <v>5924</v>
      </c>
      <c r="L9265" s="2" t="s">
        <v>5938</v>
      </c>
      <c r="M9265" s="2" t="s">
        <v>5914</v>
      </c>
      <c r="O9265" s="7">
        <f t="shared" si="766"/>
        <v>0.4937572133039555</v>
      </c>
      <c r="P9265" s="7">
        <f t="shared" si="766"/>
        <v>0.4937572133039555</v>
      </c>
      <c r="Q9265" s="7">
        <f t="shared" si="766"/>
        <v>8.4775994124436052E-2</v>
      </c>
      <c r="R9265" s="7">
        <f t="shared" si="766"/>
        <v>3.2840205644738225E-2</v>
      </c>
      <c r="S9265" s="7" t="str">
        <f t="shared" si="766"/>
        <v>-</v>
      </c>
      <c r="T9265" s="286">
        <f t="shared" si="764"/>
        <v>3.2840205644738225E-2</v>
      </c>
      <c r="AV9265" s="2" cm="1">
        <f t="array" ref="AV9265">_xlfn.UNIQUE(AQ9265:AU9265,TRUE)</f>
        <v>0</v>
      </c>
      <c r="BA9265" s="2" t="b">
        <f t="shared" si="762"/>
        <v>0</v>
      </c>
      <c r="BB9265" s="2" t="b">
        <f t="shared" si="763"/>
        <v>0</v>
      </c>
      <c r="BC9265" s="2">
        <f t="shared" si="765"/>
        <v>0</v>
      </c>
    </row>
    <row r="9266" spans="2:55" x14ac:dyDescent="0.2">
      <c r="B9266" s="12">
        <v>9263</v>
      </c>
      <c r="C9266" s="335">
        <v>42830</v>
      </c>
      <c r="D9266" s="336">
        <v>0.4380324074074074</v>
      </c>
      <c r="E9266" s="12" t="s">
        <v>5913</v>
      </c>
      <c r="F9266" s="12" t="s">
        <v>5914</v>
      </c>
      <c r="G9266" s="12" t="s">
        <v>5914</v>
      </c>
      <c r="H9266" s="12" t="s">
        <v>5914</v>
      </c>
      <c r="I9266" s="12" t="s">
        <v>5914</v>
      </c>
      <c r="J9266" s="2" t="s">
        <v>5913</v>
      </c>
      <c r="K9266" s="2" t="s">
        <v>5914</v>
      </c>
      <c r="O9266" s="7">
        <f t="shared" si="766"/>
        <v>0.32357570034623861</v>
      </c>
      <c r="P9266" s="7" t="str">
        <f t="shared" si="766"/>
        <v>-</v>
      </c>
      <c r="Q9266" s="7" t="str">
        <f t="shared" si="766"/>
        <v>-</v>
      </c>
      <c r="R9266" s="7" t="str">
        <f t="shared" si="766"/>
        <v>-</v>
      </c>
      <c r="S9266" s="7" t="str">
        <f t="shared" si="766"/>
        <v>-</v>
      </c>
      <c r="T9266" s="286">
        <f t="shared" si="764"/>
        <v>0.32357570034623861</v>
      </c>
      <c r="AV9266" s="2" cm="1">
        <f t="array" ref="AV9266">_xlfn.UNIQUE(AQ9266:AU9266,TRUE)</f>
        <v>0</v>
      </c>
      <c r="BA9266" s="2" t="b">
        <f t="shared" si="762"/>
        <v>0</v>
      </c>
      <c r="BB9266" s="2" t="b">
        <f t="shared" si="763"/>
        <v>0</v>
      </c>
      <c r="BC9266" s="2">
        <f t="shared" si="765"/>
        <v>0</v>
      </c>
    </row>
    <row r="9267" spans="2:55" x14ac:dyDescent="0.2">
      <c r="B9267" s="12">
        <v>9264</v>
      </c>
      <c r="C9267" s="335">
        <v>42830</v>
      </c>
      <c r="D9267" s="336">
        <v>0.4450115740740741</v>
      </c>
      <c r="E9267" s="12" t="s">
        <v>5921</v>
      </c>
      <c r="F9267" s="12" t="s">
        <v>5939</v>
      </c>
      <c r="G9267" s="12" t="s">
        <v>5914</v>
      </c>
      <c r="H9267" s="12" t="s">
        <v>5914</v>
      </c>
      <c r="I9267" s="12" t="s">
        <v>5914</v>
      </c>
      <c r="J9267" s="2" t="s">
        <v>5921</v>
      </c>
      <c r="K9267" s="2" t="s">
        <v>5939</v>
      </c>
      <c r="L9267" s="2" t="s">
        <v>5914</v>
      </c>
      <c r="O9267" s="7">
        <f t="shared" si="766"/>
        <v>0.1409086139964327</v>
      </c>
      <c r="P9267" s="7">
        <f t="shared" si="766"/>
        <v>1.9830028328611898E-2</v>
      </c>
      <c r="Q9267" s="7" t="str">
        <f t="shared" si="766"/>
        <v>-</v>
      </c>
      <c r="R9267" s="7" t="str">
        <f t="shared" si="766"/>
        <v>-</v>
      </c>
      <c r="S9267" s="7" t="str">
        <f t="shared" si="766"/>
        <v>-</v>
      </c>
      <c r="T9267" s="286">
        <f t="shared" si="764"/>
        <v>1.9830028328611898E-2</v>
      </c>
      <c r="AV9267" s="2" cm="1">
        <f t="array" ref="AV9267">_xlfn.UNIQUE(AQ9267:AU9267,TRUE)</f>
        <v>0</v>
      </c>
      <c r="BA9267" s="2" t="b">
        <f t="shared" si="762"/>
        <v>0</v>
      </c>
      <c r="BB9267" s="2" t="b">
        <f t="shared" si="763"/>
        <v>0</v>
      </c>
      <c r="BC9267" s="2">
        <f t="shared" si="765"/>
        <v>0</v>
      </c>
    </row>
    <row r="9268" spans="2:55" x14ac:dyDescent="0.2">
      <c r="B9268" s="12">
        <v>9265</v>
      </c>
      <c r="C9268" s="335">
        <v>42830</v>
      </c>
      <c r="D9268" s="336">
        <v>0.44571759259259264</v>
      </c>
      <c r="E9268" s="12" t="s">
        <v>5915</v>
      </c>
      <c r="F9268" s="12" t="s">
        <v>5924</v>
      </c>
      <c r="G9268" s="12" t="s">
        <v>5914</v>
      </c>
      <c r="H9268" s="12" t="s">
        <v>5914</v>
      </c>
      <c r="I9268" s="12" t="s">
        <v>5914</v>
      </c>
      <c r="J9268" s="2" t="s">
        <v>5915</v>
      </c>
      <c r="K9268" s="2" t="s">
        <v>5924</v>
      </c>
      <c r="L9268" s="2" t="s">
        <v>5914</v>
      </c>
      <c r="O9268" s="7">
        <f t="shared" si="766"/>
        <v>0.4937572133039555</v>
      </c>
      <c r="P9268" s="7">
        <f t="shared" si="766"/>
        <v>8.4775994124436052E-2</v>
      </c>
      <c r="Q9268" s="7" t="str">
        <f t="shared" si="766"/>
        <v>-</v>
      </c>
      <c r="R9268" s="7" t="str">
        <f t="shared" si="766"/>
        <v>-</v>
      </c>
      <c r="S9268" s="7" t="str">
        <f t="shared" si="766"/>
        <v>-</v>
      </c>
      <c r="T9268" s="286">
        <f t="shared" si="764"/>
        <v>8.4775994124436052E-2</v>
      </c>
      <c r="AV9268" s="2" cm="1">
        <f t="array" ref="AV9268">_xlfn.UNIQUE(AQ9268:AU9268,TRUE)</f>
        <v>0</v>
      </c>
      <c r="BA9268" s="2" t="b">
        <f t="shared" si="762"/>
        <v>0</v>
      </c>
      <c r="BB9268" s="2" t="b">
        <f t="shared" si="763"/>
        <v>0</v>
      </c>
      <c r="BC9268" s="2">
        <f t="shared" si="765"/>
        <v>0</v>
      </c>
    </row>
    <row r="9269" spans="2:55" x14ac:dyDescent="0.2">
      <c r="B9269" s="12">
        <v>9266</v>
      </c>
      <c r="C9269" s="335">
        <v>42830</v>
      </c>
      <c r="D9269" s="336">
        <v>0.45039351851851855</v>
      </c>
      <c r="E9269" s="12" t="s">
        <v>5938</v>
      </c>
      <c r="F9269" s="12" t="s">
        <v>5913</v>
      </c>
      <c r="G9269" s="12" t="s">
        <v>5921</v>
      </c>
      <c r="H9269" s="12" t="s">
        <v>5915</v>
      </c>
      <c r="I9269" s="12" t="s">
        <v>5914</v>
      </c>
      <c r="J9269" s="2" t="s">
        <v>5938</v>
      </c>
      <c r="K9269" s="2" t="s">
        <v>5913</v>
      </c>
      <c r="L9269" s="2" t="s">
        <v>5921</v>
      </c>
      <c r="M9269" s="2" t="s">
        <v>5915</v>
      </c>
      <c r="N9269" s="2" t="s">
        <v>5914</v>
      </c>
      <c r="O9269" s="7">
        <f t="shared" si="766"/>
        <v>3.2840205644738225E-2</v>
      </c>
      <c r="P9269" s="7">
        <f t="shared" si="766"/>
        <v>0.32357570034623861</v>
      </c>
      <c r="Q9269" s="7">
        <f t="shared" si="766"/>
        <v>0.1409086139964327</v>
      </c>
      <c r="R9269" s="7">
        <f t="shared" si="766"/>
        <v>0.4937572133039555</v>
      </c>
      <c r="S9269" s="7" t="str">
        <f t="shared" si="766"/>
        <v>-</v>
      </c>
      <c r="T9269" s="286">
        <f t="shared" si="764"/>
        <v>3.2840205644738225E-2</v>
      </c>
      <c r="AV9269" s="2" cm="1">
        <f t="array" ref="AV9269">_xlfn.UNIQUE(AQ9269:AU9269,TRUE)</f>
        <v>0</v>
      </c>
      <c r="BA9269" s="2" t="b">
        <f t="shared" si="762"/>
        <v>0</v>
      </c>
      <c r="BB9269" s="2" t="b">
        <f t="shared" si="763"/>
        <v>0</v>
      </c>
      <c r="BC9269" s="2">
        <f t="shared" si="765"/>
        <v>0</v>
      </c>
    </row>
    <row r="9270" spans="2:55" x14ac:dyDescent="0.2">
      <c r="B9270" s="12">
        <v>9267</v>
      </c>
      <c r="C9270" s="335">
        <v>42830</v>
      </c>
      <c r="D9270" s="336">
        <v>0.45973379629629635</v>
      </c>
      <c r="E9270" s="12" t="s">
        <v>5938</v>
      </c>
      <c r="F9270" s="12"/>
      <c r="G9270" s="12" t="s">
        <v>5915</v>
      </c>
      <c r="H9270" s="12" t="s">
        <v>5913</v>
      </c>
      <c r="I9270" s="12" t="s">
        <v>5914</v>
      </c>
      <c r="J9270" s="2" t="s">
        <v>5938</v>
      </c>
      <c r="L9270" s="2" t="s">
        <v>5915</v>
      </c>
      <c r="M9270" s="2" t="s">
        <v>5913</v>
      </c>
      <c r="N9270" s="2" t="s">
        <v>5914</v>
      </c>
      <c r="O9270" s="7">
        <f t="shared" si="766"/>
        <v>3.2840205644738225E-2</v>
      </c>
      <c r="P9270" s="7" t="str">
        <f t="shared" si="766"/>
        <v>-</v>
      </c>
      <c r="Q9270" s="7">
        <f t="shared" si="766"/>
        <v>0.4937572133039555</v>
      </c>
      <c r="R9270" s="7">
        <f t="shared" si="766"/>
        <v>0.32357570034623861</v>
      </c>
      <c r="S9270" s="7" t="str">
        <f t="shared" si="766"/>
        <v>-</v>
      </c>
      <c r="T9270" s="286">
        <f t="shared" si="764"/>
        <v>3.2840205644738225E-2</v>
      </c>
      <c r="AV9270" s="2" cm="1">
        <f t="array" ref="AV9270">_xlfn.UNIQUE(AQ9270:AU9270,TRUE)</f>
        <v>0</v>
      </c>
      <c r="BA9270" s="2" t="b">
        <f t="shared" si="762"/>
        <v>0</v>
      </c>
      <c r="BB9270" s="2" t="b">
        <f t="shared" si="763"/>
        <v>0</v>
      </c>
      <c r="BC9270" s="2">
        <f t="shared" si="765"/>
        <v>0</v>
      </c>
    </row>
    <row r="9271" spans="2:55" x14ac:dyDescent="0.2">
      <c r="B9271" s="12">
        <v>9268</v>
      </c>
      <c r="C9271" s="335">
        <v>42830</v>
      </c>
      <c r="D9271" s="336">
        <v>0.46180555555555558</v>
      </c>
      <c r="E9271" s="12" t="s">
        <v>5915</v>
      </c>
      <c r="F9271" s="12" t="s">
        <v>5913</v>
      </c>
      <c r="G9271" s="12" t="s">
        <v>5921</v>
      </c>
      <c r="H9271" s="12" t="s">
        <v>5924</v>
      </c>
      <c r="I9271" s="12" t="s">
        <v>5922</v>
      </c>
      <c r="J9271" s="2" t="s">
        <v>5915</v>
      </c>
      <c r="K9271" s="2" t="s">
        <v>5913</v>
      </c>
      <c r="L9271" s="2" t="s">
        <v>5921</v>
      </c>
      <c r="M9271" s="2" t="s">
        <v>5924</v>
      </c>
      <c r="N9271" s="2" t="s">
        <v>5922</v>
      </c>
      <c r="O9271" s="7">
        <f t="shared" si="766"/>
        <v>0.4937572133039555</v>
      </c>
      <c r="P9271" s="7">
        <f t="shared" si="766"/>
        <v>0.32357570034623861</v>
      </c>
      <c r="Q9271" s="7">
        <f t="shared" si="766"/>
        <v>0.1409086139964327</v>
      </c>
      <c r="R9271" s="7">
        <f t="shared" si="766"/>
        <v>8.4775994124436052E-2</v>
      </c>
      <c r="S9271" s="7">
        <f t="shared" si="766"/>
        <v>3.7876403315496798E-2</v>
      </c>
      <c r="T9271" s="286">
        <f t="shared" si="764"/>
        <v>3.7876403315496798E-2</v>
      </c>
      <c r="AV9271" s="2" cm="1">
        <f t="array" ref="AV9271">_xlfn.UNIQUE(AQ9271:AU9271,TRUE)</f>
        <v>0</v>
      </c>
      <c r="BA9271" s="2" t="b">
        <f t="shared" si="762"/>
        <v>0</v>
      </c>
      <c r="BB9271" s="2" t="b">
        <f t="shared" si="763"/>
        <v>0</v>
      </c>
      <c r="BC9271" s="2">
        <f t="shared" si="765"/>
        <v>0</v>
      </c>
    </row>
    <row r="9272" spans="2:55" x14ac:dyDescent="0.2">
      <c r="B9272" s="12">
        <v>9269</v>
      </c>
      <c r="C9272" s="335">
        <v>42830</v>
      </c>
      <c r="D9272" s="336">
        <v>0.46241898148148147</v>
      </c>
      <c r="E9272" s="12" t="s">
        <v>5924</v>
      </c>
      <c r="F9272" s="12" t="s">
        <v>5915</v>
      </c>
      <c r="G9272" s="12" t="s">
        <v>5914</v>
      </c>
      <c r="H9272" s="12" t="s">
        <v>5914</v>
      </c>
      <c r="I9272" s="12" t="s">
        <v>5914</v>
      </c>
      <c r="J9272" s="2" t="s">
        <v>5924</v>
      </c>
      <c r="K9272" s="2" t="s">
        <v>5915</v>
      </c>
      <c r="L9272" s="2" t="s">
        <v>5914</v>
      </c>
      <c r="O9272" s="7">
        <f t="shared" si="766"/>
        <v>8.4775994124436052E-2</v>
      </c>
      <c r="P9272" s="7">
        <f t="shared" si="766"/>
        <v>0.4937572133039555</v>
      </c>
      <c r="Q9272" s="7" t="str">
        <f t="shared" si="766"/>
        <v>-</v>
      </c>
      <c r="R9272" s="7" t="str">
        <f t="shared" si="766"/>
        <v>-</v>
      </c>
      <c r="S9272" s="7" t="str">
        <f t="shared" si="766"/>
        <v>-</v>
      </c>
      <c r="T9272" s="286">
        <f t="shared" si="764"/>
        <v>8.4775994124436052E-2</v>
      </c>
      <c r="AV9272" s="2" cm="1">
        <f t="array" ref="AV9272">_xlfn.UNIQUE(AQ9272:AU9272,TRUE)</f>
        <v>0</v>
      </c>
      <c r="BA9272" s="2" t="b">
        <f t="shared" si="762"/>
        <v>0</v>
      </c>
      <c r="BB9272" s="2" t="b">
        <f t="shared" si="763"/>
        <v>0</v>
      </c>
      <c r="BC9272" s="2">
        <f t="shared" si="765"/>
        <v>0</v>
      </c>
    </row>
    <row r="9273" spans="2:55" x14ac:dyDescent="0.2">
      <c r="B9273" s="12">
        <v>9270</v>
      </c>
      <c r="C9273" s="335">
        <v>42830</v>
      </c>
      <c r="D9273" s="336">
        <v>0.46543981481481483</v>
      </c>
      <c r="E9273" s="12" t="s">
        <v>5921</v>
      </c>
      <c r="F9273" s="12" t="s">
        <v>5915</v>
      </c>
      <c r="G9273" s="12" t="s">
        <v>5927</v>
      </c>
      <c r="H9273" s="12" t="s">
        <v>5914</v>
      </c>
      <c r="I9273" s="12" t="s">
        <v>5914</v>
      </c>
      <c r="J9273" s="2" t="s">
        <v>5921</v>
      </c>
      <c r="K9273" s="2" t="s">
        <v>5915</v>
      </c>
      <c r="L9273" s="2" t="s">
        <v>5927</v>
      </c>
      <c r="M9273" s="2" t="s">
        <v>5914</v>
      </c>
      <c r="O9273" s="7">
        <f t="shared" si="766"/>
        <v>0.1409086139964327</v>
      </c>
      <c r="P9273" s="7">
        <f t="shared" si="766"/>
        <v>0.4937572133039555</v>
      </c>
      <c r="Q9273" s="7">
        <f t="shared" si="766"/>
        <v>7.0401846605812612E-2</v>
      </c>
      <c r="R9273" s="7" t="str">
        <f t="shared" si="766"/>
        <v>-</v>
      </c>
      <c r="S9273" s="7" t="str">
        <f t="shared" si="766"/>
        <v>-</v>
      </c>
      <c r="T9273" s="286">
        <f t="shared" si="764"/>
        <v>7.0401846605812612E-2</v>
      </c>
      <c r="AV9273" s="2" cm="1">
        <f t="array" ref="AV9273">_xlfn.UNIQUE(AQ9273:AU9273,TRUE)</f>
        <v>0</v>
      </c>
      <c r="BA9273" s="2" t="b">
        <f t="shared" si="762"/>
        <v>0</v>
      </c>
      <c r="BB9273" s="2" t="b">
        <f t="shared" si="763"/>
        <v>0</v>
      </c>
      <c r="BC9273" s="2">
        <f t="shared" si="765"/>
        <v>0</v>
      </c>
    </row>
    <row r="9274" spans="2:55" x14ac:dyDescent="0.2">
      <c r="B9274" s="12">
        <v>9271</v>
      </c>
      <c r="C9274" s="335">
        <v>42830</v>
      </c>
      <c r="D9274" s="336">
        <v>0.47959490740740746</v>
      </c>
      <c r="E9274" s="12" t="s">
        <v>5948</v>
      </c>
      <c r="F9274" s="12" t="s">
        <v>5921</v>
      </c>
      <c r="G9274" s="12" t="s">
        <v>5914</v>
      </c>
      <c r="H9274" s="12" t="s">
        <v>5914</v>
      </c>
      <c r="I9274" s="12" t="s">
        <v>5914</v>
      </c>
      <c r="J9274" s="2" t="s">
        <v>5948</v>
      </c>
      <c r="K9274" s="2" t="s">
        <v>5921</v>
      </c>
      <c r="L9274" s="2" t="s">
        <v>5914</v>
      </c>
      <c r="O9274" s="7">
        <f t="shared" si="766"/>
        <v>1.0177316126324625E-2</v>
      </c>
      <c r="P9274" s="7">
        <f t="shared" si="766"/>
        <v>0.1409086139964327</v>
      </c>
      <c r="Q9274" s="7" t="str">
        <f t="shared" si="766"/>
        <v>-</v>
      </c>
      <c r="R9274" s="7" t="str">
        <f t="shared" si="766"/>
        <v>-</v>
      </c>
      <c r="S9274" s="7" t="str">
        <f t="shared" si="766"/>
        <v>-</v>
      </c>
      <c r="T9274" s="286">
        <f t="shared" si="764"/>
        <v>1.0177316126324625E-2</v>
      </c>
      <c r="AV9274" s="2" cm="1">
        <f t="array" ref="AV9274">_xlfn.UNIQUE(AQ9274:AU9274,TRUE)</f>
        <v>0</v>
      </c>
      <c r="BA9274" s="2" t="b">
        <f t="shared" si="762"/>
        <v>0</v>
      </c>
      <c r="BB9274" s="2" t="b">
        <f t="shared" si="763"/>
        <v>0</v>
      </c>
      <c r="BC9274" s="2">
        <f t="shared" si="765"/>
        <v>0</v>
      </c>
    </row>
    <row r="9275" spans="2:55" x14ac:dyDescent="0.2">
      <c r="B9275" s="12">
        <v>9272</v>
      </c>
      <c r="C9275" s="335">
        <v>42830</v>
      </c>
      <c r="D9275" s="336">
        <v>0.49167824074074074</v>
      </c>
      <c r="E9275" s="12" t="s">
        <v>5921</v>
      </c>
      <c r="F9275" s="12" t="s">
        <v>5924</v>
      </c>
      <c r="G9275" s="12" t="s">
        <v>5914</v>
      </c>
      <c r="H9275" s="12" t="s">
        <v>5914</v>
      </c>
      <c r="I9275" s="12" t="s">
        <v>5914</v>
      </c>
      <c r="J9275" s="2" t="s">
        <v>5921</v>
      </c>
      <c r="K9275" s="2" t="s">
        <v>5924</v>
      </c>
      <c r="L9275" s="2" t="s">
        <v>5914</v>
      </c>
      <c r="O9275" s="7">
        <f t="shared" si="766"/>
        <v>0.1409086139964327</v>
      </c>
      <c r="P9275" s="7">
        <f t="shared" si="766"/>
        <v>8.4775994124436052E-2</v>
      </c>
      <c r="Q9275" s="7" t="str">
        <f t="shared" si="766"/>
        <v>-</v>
      </c>
      <c r="R9275" s="7" t="str">
        <f t="shared" si="766"/>
        <v>-</v>
      </c>
      <c r="S9275" s="7" t="str">
        <f t="shared" si="766"/>
        <v>-</v>
      </c>
      <c r="T9275" s="286">
        <f t="shared" si="764"/>
        <v>8.4775994124436052E-2</v>
      </c>
      <c r="AV9275" s="2" cm="1">
        <f t="array" ref="AV9275">_xlfn.UNIQUE(AQ9275:AU9275,TRUE)</f>
        <v>0</v>
      </c>
      <c r="BA9275" s="2" t="b">
        <f t="shared" si="762"/>
        <v>0</v>
      </c>
      <c r="BB9275" s="2" t="b">
        <f t="shared" si="763"/>
        <v>0</v>
      </c>
      <c r="BC9275" s="2">
        <f t="shared" si="765"/>
        <v>0</v>
      </c>
    </row>
    <row r="9276" spans="2:55" x14ac:dyDescent="0.2">
      <c r="B9276" s="12">
        <v>9273</v>
      </c>
      <c r="C9276" s="335">
        <v>42830</v>
      </c>
      <c r="D9276" s="336">
        <v>0.49430555555555555</v>
      </c>
      <c r="E9276" s="12" t="s">
        <v>5930</v>
      </c>
      <c r="F9276" s="12" t="s">
        <v>5914</v>
      </c>
      <c r="G9276" s="12" t="s">
        <v>5914</v>
      </c>
      <c r="H9276" s="12" t="s">
        <v>5914</v>
      </c>
      <c r="I9276" s="12" t="s">
        <v>5914</v>
      </c>
      <c r="J9276" s="2" t="s">
        <v>5930</v>
      </c>
      <c r="K9276" s="2" t="s">
        <v>5914</v>
      </c>
      <c r="O9276" s="7">
        <f t="shared" si="766"/>
        <v>3.8505928024341621E-2</v>
      </c>
      <c r="P9276" s="7" t="str">
        <f t="shared" si="766"/>
        <v>-</v>
      </c>
      <c r="Q9276" s="7" t="str">
        <f t="shared" si="766"/>
        <v>-</v>
      </c>
      <c r="R9276" s="7" t="str">
        <f t="shared" si="766"/>
        <v>-</v>
      </c>
      <c r="S9276" s="7" t="str">
        <f t="shared" si="766"/>
        <v>-</v>
      </c>
      <c r="T9276" s="286">
        <f t="shared" si="764"/>
        <v>3.8505928024341621E-2</v>
      </c>
      <c r="AV9276" s="2" cm="1">
        <f t="array" ref="AV9276">_xlfn.UNIQUE(AQ9276:AU9276,TRUE)</f>
        <v>0</v>
      </c>
      <c r="BA9276" s="2" t="b">
        <f t="shared" si="762"/>
        <v>0</v>
      </c>
      <c r="BB9276" s="2" t="b">
        <f t="shared" si="763"/>
        <v>0</v>
      </c>
      <c r="BC9276" s="2">
        <f t="shared" si="765"/>
        <v>0</v>
      </c>
    </row>
    <row r="9277" spans="2:55" x14ac:dyDescent="0.2">
      <c r="B9277" s="12">
        <v>9274</v>
      </c>
      <c r="C9277" s="335">
        <v>42830</v>
      </c>
      <c r="D9277" s="336">
        <v>0.51148148148148154</v>
      </c>
      <c r="E9277" s="12" t="s">
        <v>5915</v>
      </c>
      <c r="F9277" s="12" t="s">
        <v>5939</v>
      </c>
      <c r="G9277" s="12" t="s">
        <v>5913</v>
      </c>
      <c r="H9277" s="12" t="s">
        <v>5914</v>
      </c>
      <c r="I9277" s="12" t="s">
        <v>5914</v>
      </c>
      <c r="J9277" s="2" t="s">
        <v>5915</v>
      </c>
      <c r="K9277" s="2" t="s">
        <v>5939</v>
      </c>
      <c r="L9277" s="2" t="s">
        <v>5913</v>
      </c>
      <c r="M9277" s="2" t="s">
        <v>5914</v>
      </c>
      <c r="O9277" s="7">
        <f t="shared" si="766"/>
        <v>0.4937572133039555</v>
      </c>
      <c r="P9277" s="7">
        <f t="shared" si="766"/>
        <v>1.9830028328611898E-2</v>
      </c>
      <c r="Q9277" s="7">
        <f t="shared" si="766"/>
        <v>0.32357570034623861</v>
      </c>
      <c r="R9277" s="7" t="str">
        <f t="shared" si="766"/>
        <v>-</v>
      </c>
      <c r="S9277" s="7" t="str">
        <f t="shared" si="766"/>
        <v>-</v>
      </c>
      <c r="T9277" s="286">
        <f t="shared" si="764"/>
        <v>1.9830028328611898E-2</v>
      </c>
      <c r="AV9277" s="2" cm="1">
        <f t="array" ref="AV9277">_xlfn.UNIQUE(AQ9277:AU9277,TRUE)</f>
        <v>0</v>
      </c>
      <c r="BA9277" s="2" t="b">
        <f t="shared" si="762"/>
        <v>0</v>
      </c>
      <c r="BB9277" s="2" t="b">
        <f t="shared" si="763"/>
        <v>0</v>
      </c>
      <c r="BC9277" s="2">
        <f t="shared" si="765"/>
        <v>0</v>
      </c>
    </row>
    <row r="9278" spans="2:55" x14ac:dyDescent="0.2">
      <c r="B9278" s="12">
        <v>9275</v>
      </c>
      <c r="C9278" s="335">
        <v>42830</v>
      </c>
      <c r="D9278" s="336">
        <v>0.5291203703703703</v>
      </c>
      <c r="E9278" s="12" t="s">
        <v>5915</v>
      </c>
      <c r="F9278" s="12" t="s">
        <v>5927</v>
      </c>
      <c r="G9278" s="12" t="s">
        <v>5914</v>
      </c>
      <c r="H9278" s="12" t="s">
        <v>5914</v>
      </c>
      <c r="I9278" s="12" t="s">
        <v>5914</v>
      </c>
      <c r="J9278" s="2" t="s">
        <v>5915</v>
      </c>
      <c r="K9278" s="2" t="s">
        <v>5927</v>
      </c>
      <c r="L9278" s="2" t="s">
        <v>5914</v>
      </c>
      <c r="O9278" s="7">
        <f t="shared" si="766"/>
        <v>0.4937572133039555</v>
      </c>
      <c r="P9278" s="7">
        <f t="shared" si="766"/>
        <v>7.0401846605812612E-2</v>
      </c>
      <c r="Q9278" s="7" t="str">
        <f t="shared" si="766"/>
        <v>-</v>
      </c>
      <c r="R9278" s="7" t="str">
        <f t="shared" si="766"/>
        <v>-</v>
      </c>
      <c r="S9278" s="7" t="str">
        <f t="shared" si="766"/>
        <v>-</v>
      </c>
      <c r="T9278" s="286">
        <f t="shared" si="764"/>
        <v>7.0401846605812612E-2</v>
      </c>
      <c r="AV9278" s="2" cm="1">
        <f t="array" ref="AV9278">_xlfn.UNIQUE(AQ9278:AU9278,TRUE)</f>
        <v>0</v>
      </c>
      <c r="BA9278" s="2" t="b">
        <f t="shared" si="762"/>
        <v>0</v>
      </c>
      <c r="BB9278" s="2" t="b">
        <f t="shared" si="763"/>
        <v>0</v>
      </c>
      <c r="BC9278" s="2">
        <f t="shared" si="765"/>
        <v>0</v>
      </c>
    </row>
    <row r="9279" spans="2:55" x14ac:dyDescent="0.2">
      <c r="B9279" s="12">
        <v>9276</v>
      </c>
      <c r="C9279" s="335">
        <v>42830</v>
      </c>
      <c r="D9279" s="336">
        <v>0.52989583333333334</v>
      </c>
      <c r="E9279" s="12" t="s">
        <v>5927</v>
      </c>
      <c r="F9279" s="12" t="s">
        <v>5915</v>
      </c>
      <c r="G9279" s="12" t="s">
        <v>5914</v>
      </c>
      <c r="H9279" s="12" t="s">
        <v>5914</v>
      </c>
      <c r="I9279" s="12" t="s">
        <v>5914</v>
      </c>
      <c r="J9279" s="2" t="s">
        <v>5927</v>
      </c>
      <c r="K9279" s="2" t="s">
        <v>5915</v>
      </c>
      <c r="L9279" s="2" t="s">
        <v>5914</v>
      </c>
      <c r="O9279" s="7">
        <f t="shared" si="766"/>
        <v>7.0401846605812612E-2</v>
      </c>
      <c r="P9279" s="7">
        <f t="shared" si="766"/>
        <v>0.4937572133039555</v>
      </c>
      <c r="Q9279" s="7" t="str">
        <f t="shared" si="766"/>
        <v>-</v>
      </c>
      <c r="R9279" s="7" t="str">
        <f t="shared" si="766"/>
        <v>-</v>
      </c>
      <c r="S9279" s="7" t="str">
        <f t="shared" si="766"/>
        <v>-</v>
      </c>
      <c r="T9279" s="286">
        <f t="shared" si="764"/>
        <v>7.0401846605812612E-2</v>
      </c>
      <c r="AV9279" s="2" cm="1">
        <f t="array" ref="AV9279">_xlfn.UNIQUE(AQ9279:AU9279,TRUE)</f>
        <v>0</v>
      </c>
      <c r="BA9279" s="2" t="b">
        <f t="shared" si="762"/>
        <v>0</v>
      </c>
      <c r="BB9279" s="2" t="b">
        <f t="shared" si="763"/>
        <v>0</v>
      </c>
      <c r="BC9279" s="2">
        <f t="shared" si="765"/>
        <v>0</v>
      </c>
    </row>
    <row r="9280" spans="2:55" x14ac:dyDescent="0.2">
      <c r="B9280" s="12">
        <v>9277</v>
      </c>
      <c r="C9280" s="335">
        <v>42830</v>
      </c>
      <c r="D9280" s="336">
        <v>0.53082175925925923</v>
      </c>
      <c r="E9280" s="12" t="s">
        <v>5948</v>
      </c>
      <c r="F9280" s="12" t="s">
        <v>5914</v>
      </c>
      <c r="G9280" s="12" t="s">
        <v>5914</v>
      </c>
      <c r="H9280" s="12" t="s">
        <v>5914</v>
      </c>
      <c r="I9280" s="12" t="s">
        <v>5914</v>
      </c>
      <c r="J9280" s="2" t="s">
        <v>5948</v>
      </c>
      <c r="K9280" s="2" t="s">
        <v>5914</v>
      </c>
      <c r="O9280" s="7">
        <f t="shared" si="766"/>
        <v>1.0177316126324625E-2</v>
      </c>
      <c r="P9280" s="7" t="str">
        <f t="shared" si="766"/>
        <v>-</v>
      </c>
      <c r="Q9280" s="7" t="str">
        <f t="shared" si="766"/>
        <v>-</v>
      </c>
      <c r="R9280" s="7" t="str">
        <f t="shared" si="766"/>
        <v>-</v>
      </c>
      <c r="S9280" s="7" t="str">
        <f t="shared" si="766"/>
        <v>-</v>
      </c>
      <c r="T9280" s="286">
        <f t="shared" si="764"/>
        <v>1.0177316126324625E-2</v>
      </c>
      <c r="AV9280" s="2" cm="1">
        <f t="array" ref="AV9280">_xlfn.UNIQUE(AQ9280:AU9280,TRUE)</f>
        <v>0</v>
      </c>
      <c r="BA9280" s="2" t="b">
        <f t="shared" si="762"/>
        <v>0</v>
      </c>
      <c r="BB9280" s="2" t="b">
        <f t="shared" si="763"/>
        <v>0</v>
      </c>
      <c r="BC9280" s="2">
        <f t="shared" si="765"/>
        <v>0</v>
      </c>
    </row>
    <row r="9281" spans="2:55" x14ac:dyDescent="0.2">
      <c r="B9281" s="12">
        <v>9278</v>
      </c>
      <c r="C9281" s="335">
        <v>42830</v>
      </c>
      <c r="D9281" s="336">
        <v>0.54770833333333335</v>
      </c>
      <c r="E9281" s="12" t="s">
        <v>5921</v>
      </c>
      <c r="F9281" s="12" t="s">
        <v>5915</v>
      </c>
      <c r="G9281" s="12" t="s">
        <v>5914</v>
      </c>
      <c r="H9281" s="12" t="s">
        <v>5914</v>
      </c>
      <c r="I9281" s="12" t="s">
        <v>5914</v>
      </c>
      <c r="J9281" s="2" t="s">
        <v>5921</v>
      </c>
      <c r="K9281" s="2" t="s">
        <v>5915</v>
      </c>
      <c r="L9281" s="2" t="s">
        <v>5914</v>
      </c>
      <c r="O9281" s="7">
        <f t="shared" si="766"/>
        <v>0.1409086139964327</v>
      </c>
      <c r="P9281" s="7">
        <f t="shared" si="766"/>
        <v>0.4937572133039555</v>
      </c>
      <c r="Q9281" s="7" t="str">
        <f t="shared" si="766"/>
        <v>-</v>
      </c>
      <c r="R9281" s="7" t="str">
        <f t="shared" si="766"/>
        <v>-</v>
      </c>
      <c r="S9281" s="7" t="str">
        <f t="shared" si="766"/>
        <v>-</v>
      </c>
      <c r="T9281" s="286">
        <f t="shared" si="764"/>
        <v>0.1409086139964327</v>
      </c>
      <c r="AV9281" s="2" cm="1">
        <f t="array" ref="AV9281">_xlfn.UNIQUE(AQ9281:AU9281,TRUE)</f>
        <v>0</v>
      </c>
      <c r="BA9281" s="2" t="b">
        <f t="shared" si="762"/>
        <v>0</v>
      </c>
      <c r="BB9281" s="2" t="b">
        <f t="shared" si="763"/>
        <v>0</v>
      </c>
      <c r="BC9281" s="2">
        <f t="shared" si="765"/>
        <v>0</v>
      </c>
    </row>
    <row r="9282" spans="2:55" x14ac:dyDescent="0.2">
      <c r="B9282" s="12">
        <v>9279</v>
      </c>
      <c r="C9282" s="335">
        <v>42830</v>
      </c>
      <c r="D9282" s="336">
        <v>0.56285879629629632</v>
      </c>
      <c r="E9282" s="12" t="s">
        <v>5915</v>
      </c>
      <c r="F9282" s="12" t="s">
        <v>5943</v>
      </c>
      <c r="G9282" s="12" t="s">
        <v>5913</v>
      </c>
      <c r="H9282" s="12" t="s">
        <v>5914</v>
      </c>
      <c r="I9282" s="12" t="s">
        <v>5914</v>
      </c>
      <c r="J9282" s="2" t="s">
        <v>5915</v>
      </c>
      <c r="K9282" s="2" t="s">
        <v>5943</v>
      </c>
      <c r="L9282" s="2" t="s">
        <v>5913</v>
      </c>
      <c r="M9282" s="2" t="s">
        <v>5914</v>
      </c>
      <c r="O9282" s="7">
        <f t="shared" si="766"/>
        <v>0.4937572133039555</v>
      </c>
      <c r="P9282" s="7">
        <f t="shared" si="766"/>
        <v>1.5003672227468262E-2</v>
      </c>
      <c r="Q9282" s="7">
        <f t="shared" si="766"/>
        <v>0.32357570034623861</v>
      </c>
      <c r="R9282" s="7" t="str">
        <f t="shared" si="766"/>
        <v>-</v>
      </c>
      <c r="S9282" s="7" t="str">
        <f t="shared" si="766"/>
        <v>-</v>
      </c>
      <c r="T9282" s="286">
        <f t="shared" si="764"/>
        <v>1.5003672227468262E-2</v>
      </c>
      <c r="AV9282" s="2" cm="1">
        <f t="array" ref="AV9282">_xlfn.UNIQUE(AQ9282:AU9282,TRUE)</f>
        <v>0</v>
      </c>
      <c r="BA9282" s="2" t="b">
        <f t="shared" si="762"/>
        <v>0</v>
      </c>
      <c r="BB9282" s="2" t="b">
        <f t="shared" si="763"/>
        <v>0</v>
      </c>
      <c r="BC9282" s="2">
        <f t="shared" si="765"/>
        <v>0</v>
      </c>
    </row>
    <row r="9283" spans="2:55" x14ac:dyDescent="0.2">
      <c r="B9283" s="12">
        <v>9280</v>
      </c>
      <c r="C9283" s="335">
        <v>42830</v>
      </c>
      <c r="D9283" s="336">
        <v>0.56603009259259263</v>
      </c>
      <c r="E9283" s="12" t="s">
        <v>5940</v>
      </c>
      <c r="F9283" s="12" t="s">
        <v>5946</v>
      </c>
      <c r="G9283" s="12" t="s">
        <v>5943</v>
      </c>
      <c r="H9283" s="12" t="s">
        <v>5914</v>
      </c>
      <c r="I9283" s="12" t="s">
        <v>5914</v>
      </c>
      <c r="J9283" s="2" t="s">
        <v>5940</v>
      </c>
      <c r="K9283" s="2" t="s">
        <v>5946</v>
      </c>
      <c r="L9283" s="2" t="s">
        <v>5943</v>
      </c>
      <c r="M9283" s="2" t="s">
        <v>5914</v>
      </c>
      <c r="O9283" s="7">
        <f t="shared" si="766"/>
        <v>1.8990662050152134E-2</v>
      </c>
      <c r="P9283" s="7">
        <f t="shared" si="766"/>
        <v>1.2380652607281502E-2</v>
      </c>
      <c r="Q9283" s="7">
        <f t="shared" si="766"/>
        <v>1.5003672227468262E-2</v>
      </c>
      <c r="R9283" s="7" t="str">
        <f t="shared" si="766"/>
        <v>-</v>
      </c>
      <c r="S9283" s="7" t="str">
        <f t="shared" si="766"/>
        <v>-</v>
      </c>
      <c r="T9283" s="286">
        <f t="shared" si="764"/>
        <v>1.2380652607281502E-2</v>
      </c>
      <c r="AV9283" s="2" cm="1">
        <f t="array" ref="AV9283">_xlfn.UNIQUE(AQ9283:AU9283,TRUE)</f>
        <v>0</v>
      </c>
      <c r="BA9283" s="2" t="b">
        <f t="shared" si="762"/>
        <v>0</v>
      </c>
      <c r="BB9283" s="2" t="b">
        <f t="shared" si="763"/>
        <v>0</v>
      </c>
      <c r="BC9283" s="2">
        <f t="shared" si="765"/>
        <v>0</v>
      </c>
    </row>
    <row r="9284" spans="2:55" x14ac:dyDescent="0.2">
      <c r="B9284" s="12">
        <v>9281</v>
      </c>
      <c r="C9284" s="335">
        <v>42830</v>
      </c>
      <c r="D9284" s="336">
        <v>0.57622685185185185</v>
      </c>
      <c r="E9284" s="12" t="s">
        <v>5915</v>
      </c>
      <c r="F9284" s="12" t="s">
        <v>5922</v>
      </c>
      <c r="G9284" s="12" t="s">
        <v>5948</v>
      </c>
      <c r="H9284" s="12" t="s">
        <v>5958</v>
      </c>
      <c r="I9284" s="12" t="s">
        <v>5914</v>
      </c>
      <c r="J9284" s="2" t="s">
        <v>5915</v>
      </c>
      <c r="K9284" s="2" t="s">
        <v>5922</v>
      </c>
      <c r="L9284" s="2" t="s">
        <v>5948</v>
      </c>
      <c r="M9284" s="2" t="s">
        <v>5958</v>
      </c>
      <c r="N9284" s="2" t="s">
        <v>5914</v>
      </c>
      <c r="O9284" s="7">
        <f t="shared" si="766"/>
        <v>0.4937572133039555</v>
      </c>
      <c r="P9284" s="7">
        <f t="shared" si="766"/>
        <v>3.7876403315496798E-2</v>
      </c>
      <c r="Q9284" s="7">
        <f t="shared" si="766"/>
        <v>1.0177316126324625E-2</v>
      </c>
      <c r="R9284" s="7">
        <f t="shared" si="766"/>
        <v>3.6722274682614627E-3</v>
      </c>
      <c r="S9284" s="7" t="str">
        <f t="shared" si="766"/>
        <v>-</v>
      </c>
      <c r="T9284" s="286">
        <f t="shared" si="764"/>
        <v>3.6722274682614627E-3</v>
      </c>
      <c r="AV9284" s="2" cm="1">
        <f t="array" ref="AV9284">_xlfn.UNIQUE(AQ9284:AU9284,TRUE)</f>
        <v>0</v>
      </c>
      <c r="BA9284" s="2" t="b">
        <f t="shared" ref="BA9284:BA9347" si="767">OR($AE$9=$AV9284,$AE$9=$AW9284,$AE$9=$AX9284,$AE$9=$AY9284,$AE$9=$AZ9284)</f>
        <v>0</v>
      </c>
      <c r="BB9284" s="2" t="b">
        <f t="shared" ref="BB9284:BB9347" si="768">OR($AE$12=$AV9284,$AE$12=$AW9284,$AE$12=$AX9284,$AE$12=$AY9284,$AE$12=$AZ9284)</f>
        <v>0</v>
      </c>
      <c r="BC9284" s="2">
        <f t="shared" si="765"/>
        <v>0</v>
      </c>
    </row>
    <row r="9285" spans="2:55" x14ac:dyDescent="0.2">
      <c r="B9285" s="12">
        <v>9282</v>
      </c>
      <c r="C9285" s="335">
        <v>42830</v>
      </c>
      <c r="D9285" s="336">
        <v>0.58359953703703704</v>
      </c>
      <c r="E9285" s="12" t="s">
        <v>5923</v>
      </c>
      <c r="F9285" s="12" t="s">
        <v>5914</v>
      </c>
      <c r="G9285" s="12" t="s">
        <v>5914</v>
      </c>
      <c r="H9285" s="12" t="s">
        <v>5914</v>
      </c>
      <c r="I9285" s="12" t="s">
        <v>5914</v>
      </c>
      <c r="J9285" s="2" t="s">
        <v>5923</v>
      </c>
      <c r="K9285" s="2" t="s">
        <v>5914</v>
      </c>
      <c r="O9285" s="7">
        <f t="shared" si="766"/>
        <v>0.10145839890882384</v>
      </c>
      <c r="P9285" s="7" t="str">
        <f t="shared" si="766"/>
        <v>-</v>
      </c>
      <c r="Q9285" s="7" t="str">
        <f t="shared" si="766"/>
        <v>-</v>
      </c>
      <c r="R9285" s="7" t="str">
        <f t="shared" si="766"/>
        <v>-</v>
      </c>
      <c r="S9285" s="7" t="str">
        <f t="shared" si="766"/>
        <v>-</v>
      </c>
      <c r="T9285" s="286">
        <f t="shared" ref="T9285:T9348" si="769">MIN(O9285:S9285)</f>
        <v>0.10145839890882384</v>
      </c>
      <c r="AV9285" s="2" cm="1">
        <f t="array" ref="AV9285">_xlfn.UNIQUE(AQ9285:AU9285,TRUE)</f>
        <v>0</v>
      </c>
      <c r="BA9285" s="2" t="b">
        <f t="shared" si="767"/>
        <v>0</v>
      </c>
      <c r="BB9285" s="2" t="b">
        <f t="shared" si="768"/>
        <v>0</v>
      </c>
      <c r="BC9285" s="2">
        <f t="shared" ref="BC9285:BC9348" si="770">BA9285*BB9285</f>
        <v>0</v>
      </c>
    </row>
    <row r="9286" spans="2:55" x14ac:dyDescent="0.2">
      <c r="B9286" s="12">
        <v>9283</v>
      </c>
      <c r="C9286" s="335">
        <v>42830</v>
      </c>
      <c r="D9286" s="336">
        <v>0.59378472222222223</v>
      </c>
      <c r="E9286" s="12" t="s">
        <v>5913</v>
      </c>
      <c r="F9286" s="12" t="s">
        <v>5978</v>
      </c>
      <c r="G9286" s="12" t="s">
        <v>5914</v>
      </c>
      <c r="H9286" s="12" t="s">
        <v>5914</v>
      </c>
      <c r="I9286" s="12" t="s">
        <v>5914</v>
      </c>
      <c r="J9286" s="2" t="s">
        <v>5913</v>
      </c>
      <c r="K9286" s="2" t="s">
        <v>5978</v>
      </c>
      <c r="L9286" s="2" t="s">
        <v>5914</v>
      </c>
      <c r="O9286" s="7">
        <f t="shared" si="766"/>
        <v>0.32357570034623861</v>
      </c>
      <c r="P9286" s="7">
        <f t="shared" si="766"/>
        <v>7.3444549365229257E-4</v>
      </c>
      <c r="Q9286" s="7" t="str">
        <f t="shared" si="766"/>
        <v>-</v>
      </c>
      <c r="R9286" s="7" t="str">
        <f t="shared" si="766"/>
        <v>-</v>
      </c>
      <c r="S9286" s="7" t="str">
        <f t="shared" si="766"/>
        <v>-</v>
      </c>
      <c r="T9286" s="286">
        <f t="shared" si="769"/>
        <v>7.3444549365229257E-4</v>
      </c>
      <c r="AV9286" s="2" cm="1">
        <f t="array" ref="AV9286">_xlfn.UNIQUE(AQ9286:AU9286,TRUE)</f>
        <v>0</v>
      </c>
      <c r="BA9286" s="2" t="b">
        <f t="shared" si="767"/>
        <v>0</v>
      </c>
      <c r="BB9286" s="2" t="b">
        <f t="shared" si="768"/>
        <v>0</v>
      </c>
      <c r="BC9286" s="2">
        <f t="shared" si="770"/>
        <v>0</v>
      </c>
    </row>
    <row r="9287" spans="2:55" x14ac:dyDescent="0.2">
      <c r="B9287" s="12">
        <v>9284</v>
      </c>
      <c r="C9287" s="335">
        <v>42830</v>
      </c>
      <c r="D9287" s="336">
        <v>0.59750000000000003</v>
      </c>
      <c r="E9287" s="12" t="s">
        <v>5915</v>
      </c>
      <c r="F9287" s="12" t="s">
        <v>5948</v>
      </c>
      <c r="G9287" s="12" t="s">
        <v>5927</v>
      </c>
      <c r="H9287" s="12" t="s">
        <v>5923</v>
      </c>
      <c r="I9287" s="12" t="s">
        <v>5914</v>
      </c>
      <c r="J9287" s="2" t="s">
        <v>5915</v>
      </c>
      <c r="K9287" s="2" t="s">
        <v>5948</v>
      </c>
      <c r="L9287" s="2" t="s">
        <v>5927</v>
      </c>
      <c r="M9287" s="2" t="s">
        <v>5923</v>
      </c>
      <c r="N9287" s="2" t="s">
        <v>5914</v>
      </c>
      <c r="O9287" s="7">
        <f t="shared" si="766"/>
        <v>0.4937572133039555</v>
      </c>
      <c r="P9287" s="7">
        <f t="shared" si="766"/>
        <v>1.0177316126324625E-2</v>
      </c>
      <c r="Q9287" s="7">
        <f t="shared" si="766"/>
        <v>7.0401846605812612E-2</v>
      </c>
      <c r="R9287" s="7">
        <f t="shared" si="766"/>
        <v>0.10145839890882384</v>
      </c>
      <c r="S9287" s="7" t="str">
        <f t="shared" si="766"/>
        <v>-</v>
      </c>
      <c r="T9287" s="286">
        <f t="shared" si="769"/>
        <v>1.0177316126324625E-2</v>
      </c>
      <c r="AV9287" s="2" cm="1">
        <f t="array" ref="AV9287">_xlfn.UNIQUE(AQ9287:AU9287,TRUE)</f>
        <v>0</v>
      </c>
      <c r="BA9287" s="2" t="b">
        <f t="shared" si="767"/>
        <v>0</v>
      </c>
      <c r="BB9287" s="2" t="b">
        <f t="shared" si="768"/>
        <v>0</v>
      </c>
      <c r="BC9287" s="2">
        <f t="shared" si="770"/>
        <v>0</v>
      </c>
    </row>
    <row r="9288" spans="2:55" x14ac:dyDescent="0.2">
      <c r="B9288" s="12">
        <v>9285</v>
      </c>
      <c r="C9288" s="335">
        <v>42830</v>
      </c>
      <c r="D9288" s="336">
        <v>0.60424768518518512</v>
      </c>
      <c r="E9288" s="12" t="s">
        <v>5920</v>
      </c>
      <c r="F9288" s="12" t="s">
        <v>5923</v>
      </c>
      <c r="G9288" s="12" t="s">
        <v>5915</v>
      </c>
      <c r="H9288" s="12" t="s">
        <v>5914</v>
      </c>
      <c r="I9288" s="12" t="s">
        <v>5914</v>
      </c>
      <c r="J9288" s="2" t="s">
        <v>5920</v>
      </c>
      <c r="K9288" s="2" t="s">
        <v>5923</v>
      </c>
      <c r="L9288" s="2" t="s">
        <v>5915</v>
      </c>
      <c r="M9288" s="2" t="s">
        <v>5914</v>
      </c>
      <c r="O9288" s="7">
        <f t="shared" si="766"/>
        <v>5.277515475815759E-2</v>
      </c>
      <c r="P9288" s="7">
        <f t="shared" si="766"/>
        <v>0.10145839890882384</v>
      </c>
      <c r="Q9288" s="7">
        <f t="shared" si="766"/>
        <v>0.4937572133039555</v>
      </c>
      <c r="R9288" s="7" t="str">
        <f t="shared" si="766"/>
        <v>-</v>
      </c>
      <c r="S9288" s="7" t="str">
        <f t="shared" si="766"/>
        <v>-</v>
      </c>
      <c r="T9288" s="286">
        <f t="shared" si="769"/>
        <v>5.277515475815759E-2</v>
      </c>
      <c r="AV9288" s="2" cm="1">
        <f t="array" ref="AV9288">_xlfn.UNIQUE(AQ9288:AU9288,TRUE)</f>
        <v>0</v>
      </c>
      <c r="BA9288" s="2" t="b">
        <f t="shared" si="767"/>
        <v>0</v>
      </c>
      <c r="BB9288" s="2" t="b">
        <f t="shared" si="768"/>
        <v>0</v>
      </c>
      <c r="BC9288" s="2">
        <f t="shared" si="770"/>
        <v>0</v>
      </c>
    </row>
    <row r="9289" spans="2:55" x14ac:dyDescent="0.2">
      <c r="B9289" s="12">
        <v>9286</v>
      </c>
      <c r="C9289" s="335">
        <v>42830</v>
      </c>
      <c r="D9289" s="336">
        <v>0.60692129629629632</v>
      </c>
      <c r="E9289" s="12" t="s">
        <v>5932</v>
      </c>
      <c r="F9289" s="12" t="s">
        <v>5940</v>
      </c>
      <c r="G9289" s="12" t="s">
        <v>5927</v>
      </c>
      <c r="H9289" s="12" t="s">
        <v>5927</v>
      </c>
      <c r="I9289" s="12" t="s">
        <v>5923</v>
      </c>
      <c r="J9289" s="2" t="s">
        <v>5932</v>
      </c>
      <c r="K9289" s="2" t="s">
        <v>5940</v>
      </c>
      <c r="L9289" s="2" t="s">
        <v>5927</v>
      </c>
      <c r="M9289" s="2" t="s">
        <v>5923</v>
      </c>
      <c r="N9289" s="2" t="s">
        <v>5943</v>
      </c>
      <c r="O9289" s="7">
        <f t="shared" si="766"/>
        <v>3.7981324100304269E-2</v>
      </c>
      <c r="P9289" s="7">
        <f t="shared" si="766"/>
        <v>1.8990662050152134E-2</v>
      </c>
      <c r="Q9289" s="7">
        <f t="shared" si="766"/>
        <v>7.0401846605812612E-2</v>
      </c>
      <c r="R9289" s="7">
        <f t="shared" si="766"/>
        <v>7.0401846605812612E-2</v>
      </c>
      <c r="S9289" s="7">
        <f t="shared" si="766"/>
        <v>0.10145839890882384</v>
      </c>
      <c r="T9289" s="286">
        <f t="shared" si="769"/>
        <v>1.8990662050152134E-2</v>
      </c>
      <c r="AV9289" s="2" cm="1">
        <f t="array" ref="AV9289">_xlfn.UNIQUE(AQ9289:AU9289,TRUE)</f>
        <v>0</v>
      </c>
      <c r="BA9289" s="2" t="b">
        <f t="shared" si="767"/>
        <v>0</v>
      </c>
      <c r="BB9289" s="2" t="b">
        <f t="shared" si="768"/>
        <v>0</v>
      </c>
      <c r="BC9289" s="2">
        <f t="shared" si="770"/>
        <v>0</v>
      </c>
    </row>
    <row r="9290" spans="2:55" x14ac:dyDescent="0.2">
      <c r="B9290" s="12">
        <v>9287</v>
      </c>
      <c r="C9290" s="335">
        <v>42830</v>
      </c>
      <c r="D9290" s="336">
        <v>0.61023148148148143</v>
      </c>
      <c r="E9290" s="12" t="s">
        <v>5923</v>
      </c>
      <c r="F9290" s="12" t="s">
        <v>5915</v>
      </c>
      <c r="G9290" s="12" t="s">
        <v>5918</v>
      </c>
      <c r="H9290" s="12" t="s">
        <v>5914</v>
      </c>
      <c r="I9290" s="12" t="s">
        <v>5914</v>
      </c>
      <c r="J9290" s="2" t="s">
        <v>5923</v>
      </c>
      <c r="K9290" s="2" t="s">
        <v>5915</v>
      </c>
      <c r="L9290" s="2" t="s">
        <v>5918</v>
      </c>
      <c r="M9290" s="2" t="s">
        <v>5914</v>
      </c>
      <c r="O9290" s="7">
        <f t="shared" si="766"/>
        <v>0.10145839890882384</v>
      </c>
      <c r="P9290" s="7">
        <f t="shared" si="766"/>
        <v>0.4937572133039555</v>
      </c>
      <c r="Q9290" s="7">
        <f t="shared" si="766"/>
        <v>5.7391669289686288E-2</v>
      </c>
      <c r="R9290" s="7" t="str">
        <f t="shared" si="766"/>
        <v>-</v>
      </c>
      <c r="S9290" s="7" t="str">
        <f t="shared" si="766"/>
        <v>-</v>
      </c>
      <c r="T9290" s="286">
        <f t="shared" si="769"/>
        <v>5.7391669289686288E-2</v>
      </c>
      <c r="AV9290" s="2" cm="1">
        <f t="array" ref="AV9290">_xlfn.UNIQUE(AQ9290:AU9290,TRUE)</f>
        <v>0</v>
      </c>
      <c r="BA9290" s="2" t="b">
        <f t="shared" si="767"/>
        <v>0</v>
      </c>
      <c r="BB9290" s="2" t="b">
        <f t="shared" si="768"/>
        <v>0</v>
      </c>
      <c r="BC9290" s="2">
        <f t="shared" si="770"/>
        <v>0</v>
      </c>
    </row>
    <row r="9291" spans="2:55" x14ac:dyDescent="0.2">
      <c r="B9291" s="12">
        <v>9288</v>
      </c>
      <c r="C9291" s="335">
        <v>42830</v>
      </c>
      <c r="D9291" s="336">
        <v>0.61299768518518516</v>
      </c>
      <c r="E9291" s="12" t="s">
        <v>5913</v>
      </c>
      <c r="F9291" s="12" t="s">
        <v>5927</v>
      </c>
      <c r="G9291" s="12" t="s">
        <v>5914</v>
      </c>
      <c r="H9291" s="12" t="s">
        <v>5914</v>
      </c>
      <c r="I9291" s="12" t="s">
        <v>5914</v>
      </c>
      <c r="J9291" s="2" t="s">
        <v>5913</v>
      </c>
      <c r="K9291" s="2" t="s">
        <v>5927</v>
      </c>
      <c r="L9291" s="2" t="s">
        <v>5914</v>
      </c>
      <c r="O9291" s="7">
        <f t="shared" si="766"/>
        <v>0.32357570034623861</v>
      </c>
      <c r="P9291" s="7">
        <f t="shared" si="766"/>
        <v>7.0401846605812612E-2</v>
      </c>
      <c r="Q9291" s="7" t="str">
        <f t="shared" si="766"/>
        <v>-</v>
      </c>
      <c r="R9291" s="7" t="str">
        <f t="shared" si="766"/>
        <v>-</v>
      </c>
      <c r="S9291" s="7" t="str">
        <f t="shared" si="766"/>
        <v>-</v>
      </c>
      <c r="T9291" s="286">
        <f t="shared" si="769"/>
        <v>7.0401846605812612E-2</v>
      </c>
      <c r="AV9291" s="2" cm="1">
        <f t="array" ref="AV9291">_xlfn.UNIQUE(AQ9291:AU9291,TRUE)</f>
        <v>0</v>
      </c>
      <c r="BA9291" s="2" t="b">
        <f t="shared" si="767"/>
        <v>0</v>
      </c>
      <c r="BB9291" s="2" t="b">
        <f t="shared" si="768"/>
        <v>0</v>
      </c>
      <c r="BC9291" s="2">
        <f t="shared" si="770"/>
        <v>0</v>
      </c>
    </row>
    <row r="9292" spans="2:55" x14ac:dyDescent="0.2">
      <c r="B9292" s="12">
        <v>9289</v>
      </c>
      <c r="C9292" s="335">
        <v>42830</v>
      </c>
      <c r="D9292" s="336">
        <v>0.61434027777777778</v>
      </c>
      <c r="E9292" s="12" t="s">
        <v>5942</v>
      </c>
      <c r="F9292" s="12" t="s">
        <v>5918</v>
      </c>
      <c r="G9292" s="12" t="s">
        <v>5914</v>
      </c>
      <c r="H9292" s="12" t="s">
        <v>5914</v>
      </c>
      <c r="I9292" s="12" t="s">
        <v>5914</v>
      </c>
      <c r="J9292" s="2" t="s">
        <v>5942</v>
      </c>
      <c r="K9292" s="2" t="s">
        <v>5918</v>
      </c>
      <c r="L9292" s="2" t="s">
        <v>5914</v>
      </c>
      <c r="O9292" s="7">
        <f t="shared" si="766"/>
        <v>1.5843038505928025E-2</v>
      </c>
      <c r="P9292" s="7">
        <f t="shared" si="766"/>
        <v>5.7391669289686288E-2</v>
      </c>
      <c r="Q9292" s="7" t="str">
        <f t="shared" si="766"/>
        <v>-</v>
      </c>
      <c r="R9292" s="7" t="str">
        <f t="shared" si="766"/>
        <v>-</v>
      </c>
      <c r="S9292" s="7" t="str">
        <f t="shared" si="766"/>
        <v>-</v>
      </c>
      <c r="T9292" s="286">
        <f t="shared" si="769"/>
        <v>1.5843038505928025E-2</v>
      </c>
      <c r="AV9292" s="2" cm="1">
        <f t="array" ref="AV9292">_xlfn.UNIQUE(AQ9292:AU9292,TRUE)</f>
        <v>0</v>
      </c>
      <c r="BA9292" s="2" t="b">
        <f t="shared" si="767"/>
        <v>0</v>
      </c>
      <c r="BB9292" s="2" t="b">
        <f t="shared" si="768"/>
        <v>0</v>
      </c>
      <c r="BC9292" s="2">
        <f t="shared" si="770"/>
        <v>0</v>
      </c>
    </row>
    <row r="9293" spans="2:55" x14ac:dyDescent="0.2">
      <c r="B9293" s="12">
        <v>9290</v>
      </c>
      <c r="C9293" s="335">
        <v>42830</v>
      </c>
      <c r="D9293" s="336">
        <v>0.61741898148148155</v>
      </c>
      <c r="E9293" s="12" t="s">
        <v>5913</v>
      </c>
      <c r="F9293" s="12" t="s">
        <v>5945</v>
      </c>
      <c r="G9293" s="12" t="s">
        <v>5914</v>
      </c>
      <c r="H9293" s="12" t="s">
        <v>5914</v>
      </c>
      <c r="I9293" s="12" t="s">
        <v>5914</v>
      </c>
      <c r="J9293" s="2" t="s">
        <v>5913</v>
      </c>
      <c r="K9293" s="2" t="s">
        <v>5945</v>
      </c>
      <c r="L9293" s="2" t="s">
        <v>5914</v>
      </c>
      <c r="O9293" s="7">
        <f t="shared" si="766"/>
        <v>0.32357570034623861</v>
      </c>
      <c r="P9293" s="7">
        <f t="shared" si="766"/>
        <v>1.3010177316126324E-2</v>
      </c>
      <c r="Q9293" s="7" t="str">
        <f t="shared" si="766"/>
        <v>-</v>
      </c>
      <c r="R9293" s="7" t="str">
        <f t="shared" si="766"/>
        <v>-</v>
      </c>
      <c r="S9293" s="7" t="str">
        <f t="shared" si="766"/>
        <v>-</v>
      </c>
      <c r="T9293" s="286">
        <f t="shared" si="769"/>
        <v>1.3010177316126324E-2</v>
      </c>
      <c r="AV9293" s="2" cm="1">
        <f t="array" ref="AV9293">_xlfn.UNIQUE(AQ9293:AU9293,TRUE)</f>
        <v>0</v>
      </c>
      <c r="BA9293" s="2" t="b">
        <f t="shared" si="767"/>
        <v>0</v>
      </c>
      <c r="BB9293" s="2" t="b">
        <f t="shared" si="768"/>
        <v>0</v>
      </c>
      <c r="BC9293" s="2">
        <f t="shared" si="770"/>
        <v>0</v>
      </c>
    </row>
    <row r="9294" spans="2:55" x14ac:dyDescent="0.2">
      <c r="B9294" s="12">
        <v>9291</v>
      </c>
      <c r="C9294" s="335">
        <v>42830</v>
      </c>
      <c r="D9294" s="336">
        <v>0.63714120370370375</v>
      </c>
      <c r="E9294" s="12" t="s">
        <v>5930</v>
      </c>
      <c r="F9294" s="12" t="s">
        <v>5942</v>
      </c>
      <c r="G9294" s="12" t="s">
        <v>5914</v>
      </c>
      <c r="H9294" s="12" t="s">
        <v>5914</v>
      </c>
      <c r="I9294" s="12" t="s">
        <v>5914</v>
      </c>
      <c r="J9294" s="2" t="s">
        <v>5930</v>
      </c>
      <c r="K9294" s="2" t="s">
        <v>5942</v>
      </c>
      <c r="L9294" s="2" t="s">
        <v>5914</v>
      </c>
      <c r="O9294" s="7">
        <f t="shared" si="766"/>
        <v>3.8505928024341621E-2</v>
      </c>
      <c r="P9294" s="7">
        <f t="shared" si="766"/>
        <v>1.5843038505928025E-2</v>
      </c>
      <c r="Q9294" s="7" t="str">
        <f t="shared" si="766"/>
        <v>-</v>
      </c>
      <c r="R9294" s="7" t="str">
        <f t="shared" si="766"/>
        <v>-</v>
      </c>
      <c r="S9294" s="7" t="str">
        <f t="shared" si="766"/>
        <v>-</v>
      </c>
      <c r="T9294" s="286">
        <f t="shared" si="769"/>
        <v>1.5843038505928025E-2</v>
      </c>
      <c r="AV9294" s="2" cm="1">
        <f t="array" ref="AV9294">_xlfn.UNIQUE(AQ9294:AU9294,TRUE)</f>
        <v>0</v>
      </c>
      <c r="BA9294" s="2" t="b">
        <f t="shared" si="767"/>
        <v>0</v>
      </c>
      <c r="BB9294" s="2" t="b">
        <f t="shared" si="768"/>
        <v>0</v>
      </c>
      <c r="BC9294" s="2">
        <f t="shared" si="770"/>
        <v>0</v>
      </c>
    </row>
    <row r="9295" spans="2:55" x14ac:dyDescent="0.2">
      <c r="B9295" s="12">
        <v>9292</v>
      </c>
      <c r="C9295" s="335">
        <v>42830</v>
      </c>
      <c r="D9295" s="336">
        <v>0.64408564814814817</v>
      </c>
      <c r="E9295" s="12" t="s">
        <v>5924</v>
      </c>
      <c r="F9295" s="12" t="s">
        <v>5914</v>
      </c>
      <c r="G9295" s="12" t="s">
        <v>5914</v>
      </c>
      <c r="H9295" s="12" t="s">
        <v>5914</v>
      </c>
      <c r="I9295" s="12" t="s">
        <v>5914</v>
      </c>
      <c r="J9295" s="2" t="s">
        <v>5924</v>
      </c>
      <c r="K9295" s="2" t="s">
        <v>5914</v>
      </c>
      <c r="O9295" s="7">
        <f t="shared" si="766"/>
        <v>8.4775994124436052E-2</v>
      </c>
      <c r="P9295" s="7" t="str">
        <f t="shared" si="766"/>
        <v>-</v>
      </c>
      <c r="Q9295" s="7" t="str">
        <f t="shared" si="766"/>
        <v>-</v>
      </c>
      <c r="R9295" s="7" t="str">
        <f t="shared" si="766"/>
        <v>-</v>
      </c>
      <c r="S9295" s="7" t="str">
        <f t="shared" si="766"/>
        <v>-</v>
      </c>
      <c r="T9295" s="286">
        <f t="shared" si="769"/>
        <v>8.4775994124436052E-2</v>
      </c>
      <c r="AV9295" s="2" cm="1">
        <f t="array" ref="AV9295">_xlfn.UNIQUE(AQ9295:AU9295,TRUE)</f>
        <v>0</v>
      </c>
      <c r="BA9295" s="2" t="b">
        <f t="shared" si="767"/>
        <v>0</v>
      </c>
      <c r="BB9295" s="2" t="b">
        <f t="shared" si="768"/>
        <v>0</v>
      </c>
      <c r="BC9295" s="2">
        <f t="shared" si="770"/>
        <v>0</v>
      </c>
    </row>
    <row r="9296" spans="2:55" x14ac:dyDescent="0.2">
      <c r="B9296" s="12">
        <v>9293</v>
      </c>
      <c r="C9296" s="335">
        <v>42830</v>
      </c>
      <c r="D9296" s="336">
        <v>0.6473726851851852</v>
      </c>
      <c r="E9296" s="12" t="s">
        <v>5940</v>
      </c>
      <c r="F9296" s="12" t="s">
        <v>5914</v>
      </c>
      <c r="G9296" s="12" t="s">
        <v>5914</v>
      </c>
      <c r="H9296" s="12" t="s">
        <v>5914</v>
      </c>
      <c r="I9296" s="12" t="s">
        <v>5914</v>
      </c>
      <c r="J9296" s="2" t="s">
        <v>5940</v>
      </c>
      <c r="K9296" s="2" t="s">
        <v>5914</v>
      </c>
      <c r="O9296" s="7">
        <f t="shared" si="766"/>
        <v>1.8990662050152134E-2</v>
      </c>
      <c r="P9296" s="7" t="str">
        <f t="shared" si="766"/>
        <v>-</v>
      </c>
      <c r="Q9296" s="7" t="str">
        <f t="shared" si="766"/>
        <v>-</v>
      </c>
      <c r="R9296" s="7" t="str">
        <f t="shared" si="766"/>
        <v>-</v>
      </c>
      <c r="S9296" s="7" t="str">
        <f t="shared" si="766"/>
        <v>-</v>
      </c>
      <c r="T9296" s="286">
        <f t="shared" si="769"/>
        <v>1.8990662050152134E-2</v>
      </c>
      <c r="AV9296" s="2" cm="1">
        <f t="array" ref="AV9296">_xlfn.UNIQUE(AQ9296:AU9296,TRUE)</f>
        <v>0</v>
      </c>
      <c r="BA9296" s="2" t="b">
        <f t="shared" si="767"/>
        <v>0</v>
      </c>
      <c r="BB9296" s="2" t="b">
        <f t="shared" si="768"/>
        <v>0</v>
      </c>
      <c r="BC9296" s="2">
        <f t="shared" si="770"/>
        <v>0</v>
      </c>
    </row>
    <row r="9297" spans="2:55" x14ac:dyDescent="0.2">
      <c r="B9297" s="12">
        <v>9294</v>
      </c>
      <c r="C9297" s="335">
        <v>42830</v>
      </c>
      <c r="D9297" s="336">
        <v>0.64839120370370373</v>
      </c>
      <c r="E9297" s="12" t="s">
        <v>5913</v>
      </c>
      <c r="F9297" s="12" t="s">
        <v>5915</v>
      </c>
      <c r="G9297" s="12" t="s">
        <v>5914</v>
      </c>
      <c r="H9297" s="12" t="s">
        <v>5914</v>
      </c>
      <c r="I9297" s="12" t="s">
        <v>5914</v>
      </c>
      <c r="J9297" s="2" t="s">
        <v>5913</v>
      </c>
      <c r="K9297" s="2" t="s">
        <v>5915</v>
      </c>
      <c r="L9297" s="2" t="s">
        <v>5914</v>
      </c>
      <c r="O9297" s="7">
        <f t="shared" si="766"/>
        <v>0.32357570034623861</v>
      </c>
      <c r="P9297" s="7">
        <f t="shared" si="766"/>
        <v>0.4937572133039555</v>
      </c>
      <c r="Q9297" s="7" t="str">
        <f t="shared" si="766"/>
        <v>-</v>
      </c>
      <c r="R9297" s="7" t="str">
        <f t="shared" si="766"/>
        <v>-</v>
      </c>
      <c r="S9297" s="7" t="str">
        <f t="shared" si="766"/>
        <v>-</v>
      </c>
      <c r="T9297" s="286">
        <f t="shared" si="769"/>
        <v>0.32357570034623861</v>
      </c>
      <c r="AV9297" s="2" cm="1">
        <f t="array" ref="AV9297">_xlfn.UNIQUE(AQ9297:AU9297,TRUE)</f>
        <v>0</v>
      </c>
      <c r="BA9297" s="2" t="b">
        <f t="shared" si="767"/>
        <v>0</v>
      </c>
      <c r="BB9297" s="2" t="b">
        <f t="shared" si="768"/>
        <v>0</v>
      </c>
      <c r="BC9297" s="2">
        <f t="shared" si="770"/>
        <v>0</v>
      </c>
    </row>
    <row r="9298" spans="2:55" x14ac:dyDescent="0.2">
      <c r="B9298" s="12">
        <v>9295</v>
      </c>
      <c r="C9298" s="335">
        <v>42830</v>
      </c>
      <c r="D9298" s="336">
        <v>0.65795138888888893</v>
      </c>
      <c r="E9298" s="12" t="s">
        <v>5917</v>
      </c>
      <c r="F9298" s="12" t="s">
        <v>5914</v>
      </c>
      <c r="G9298" s="12" t="s">
        <v>5914</v>
      </c>
      <c r="H9298" s="12" t="s">
        <v>5914</v>
      </c>
      <c r="I9298" s="12" t="s">
        <v>5914</v>
      </c>
      <c r="J9298" s="2" t="s">
        <v>5917</v>
      </c>
      <c r="K9298" s="2" t="s">
        <v>5914</v>
      </c>
      <c r="O9298" s="7">
        <f t="shared" si="766"/>
        <v>2.885321582205435E-2</v>
      </c>
      <c r="P9298" s="7" t="str">
        <f t="shared" si="766"/>
        <v>-</v>
      </c>
      <c r="Q9298" s="7" t="str">
        <f t="shared" si="766"/>
        <v>-</v>
      </c>
      <c r="R9298" s="7" t="str">
        <f t="shared" si="766"/>
        <v>-</v>
      </c>
      <c r="S9298" s="7" t="str">
        <f t="shared" si="766"/>
        <v>-</v>
      </c>
      <c r="T9298" s="286">
        <f t="shared" si="769"/>
        <v>2.885321582205435E-2</v>
      </c>
      <c r="AV9298" s="2" cm="1">
        <f t="array" ref="AV9298">_xlfn.UNIQUE(AQ9298:AU9298,TRUE)</f>
        <v>0</v>
      </c>
      <c r="BA9298" s="2" t="b">
        <f t="shared" si="767"/>
        <v>0</v>
      </c>
      <c r="BB9298" s="2" t="b">
        <f t="shared" si="768"/>
        <v>0</v>
      </c>
      <c r="BC9298" s="2">
        <f t="shared" si="770"/>
        <v>0</v>
      </c>
    </row>
    <row r="9299" spans="2:55" x14ac:dyDescent="0.2">
      <c r="B9299" s="12">
        <v>9296</v>
      </c>
      <c r="C9299" s="335">
        <v>42830</v>
      </c>
      <c r="D9299" s="336">
        <v>0.65861111111111115</v>
      </c>
      <c r="E9299" s="12" t="s">
        <v>5920</v>
      </c>
      <c r="F9299" s="12" t="s">
        <v>5914</v>
      </c>
      <c r="G9299" s="12" t="s">
        <v>5914</v>
      </c>
      <c r="H9299" s="12" t="s">
        <v>5914</v>
      </c>
      <c r="I9299" s="12" t="s">
        <v>5914</v>
      </c>
      <c r="J9299" s="2" t="s">
        <v>5920</v>
      </c>
      <c r="K9299" s="2" t="s">
        <v>5914</v>
      </c>
      <c r="O9299" s="7">
        <f t="shared" si="766"/>
        <v>5.277515475815759E-2</v>
      </c>
      <c r="P9299" s="7" t="str">
        <f t="shared" si="766"/>
        <v>-</v>
      </c>
      <c r="Q9299" s="7" t="str">
        <f t="shared" si="766"/>
        <v>-</v>
      </c>
      <c r="R9299" s="7" t="str">
        <f t="shared" si="766"/>
        <v>-</v>
      </c>
      <c r="S9299" s="7" t="str">
        <f t="shared" si="766"/>
        <v>-</v>
      </c>
      <c r="T9299" s="286">
        <f t="shared" si="769"/>
        <v>5.277515475815759E-2</v>
      </c>
      <c r="AV9299" s="2" cm="1">
        <f t="array" ref="AV9299">_xlfn.UNIQUE(AQ9299:AU9299,TRUE)</f>
        <v>0</v>
      </c>
      <c r="BA9299" s="2" t="b">
        <f t="shared" si="767"/>
        <v>0</v>
      </c>
      <c r="BB9299" s="2" t="b">
        <f t="shared" si="768"/>
        <v>0</v>
      </c>
      <c r="BC9299" s="2">
        <f t="shared" si="770"/>
        <v>0</v>
      </c>
    </row>
    <row r="9300" spans="2:55" x14ac:dyDescent="0.2">
      <c r="B9300" s="12">
        <v>9297</v>
      </c>
      <c r="C9300" s="335">
        <v>42830</v>
      </c>
      <c r="D9300" s="336">
        <v>0.65961805555555553</v>
      </c>
      <c r="E9300" s="12" t="s">
        <v>5915</v>
      </c>
      <c r="F9300" s="12" t="s">
        <v>5923</v>
      </c>
      <c r="G9300" s="12" t="s">
        <v>5914</v>
      </c>
      <c r="H9300" s="12" t="s">
        <v>5914</v>
      </c>
      <c r="I9300" s="12" t="s">
        <v>5914</v>
      </c>
      <c r="J9300" s="2" t="s">
        <v>5915</v>
      </c>
      <c r="K9300" s="2" t="s">
        <v>5923</v>
      </c>
      <c r="L9300" s="2" t="s">
        <v>5914</v>
      </c>
      <c r="O9300" s="7">
        <f t="shared" si="766"/>
        <v>0.4937572133039555</v>
      </c>
      <c r="P9300" s="7">
        <f t="shared" si="766"/>
        <v>0.10145839890882384</v>
      </c>
      <c r="Q9300" s="7" t="str">
        <f t="shared" si="766"/>
        <v>-</v>
      </c>
      <c r="R9300" s="7" t="str">
        <f t="shared" si="766"/>
        <v>-</v>
      </c>
      <c r="S9300" s="7" t="str">
        <f t="shared" si="766"/>
        <v>-</v>
      </c>
      <c r="T9300" s="286">
        <f t="shared" si="769"/>
        <v>0.10145839890882384</v>
      </c>
      <c r="AV9300" s="2" cm="1">
        <f t="array" ref="AV9300">_xlfn.UNIQUE(AQ9300:AU9300,TRUE)</f>
        <v>0</v>
      </c>
      <c r="BA9300" s="2" t="b">
        <f t="shared" si="767"/>
        <v>0</v>
      </c>
      <c r="BB9300" s="2" t="b">
        <f t="shared" si="768"/>
        <v>0</v>
      </c>
      <c r="BC9300" s="2">
        <f t="shared" si="770"/>
        <v>0</v>
      </c>
    </row>
    <row r="9301" spans="2:55" x14ac:dyDescent="0.2">
      <c r="B9301" s="12">
        <v>9298</v>
      </c>
      <c r="C9301" s="335">
        <v>42830</v>
      </c>
      <c r="D9301" s="336">
        <v>0.66199074074074071</v>
      </c>
      <c r="E9301" s="12" t="s">
        <v>5920</v>
      </c>
      <c r="F9301" s="12" t="s">
        <v>5922</v>
      </c>
      <c r="G9301" s="12" t="s">
        <v>5921</v>
      </c>
      <c r="H9301" s="12" t="s">
        <v>5941</v>
      </c>
      <c r="I9301" s="12" t="s">
        <v>5937</v>
      </c>
      <c r="J9301" s="2" t="s">
        <v>5920</v>
      </c>
      <c r="K9301" s="2" t="s">
        <v>5922</v>
      </c>
      <c r="L9301" s="2" t="s">
        <v>5921</v>
      </c>
      <c r="M9301" s="2" t="s">
        <v>5941</v>
      </c>
      <c r="N9301" s="2" t="s">
        <v>5937</v>
      </c>
      <c r="O9301" s="7">
        <f t="shared" si="766"/>
        <v>5.277515475815759E-2</v>
      </c>
      <c r="P9301" s="7">
        <f t="shared" si="766"/>
        <v>3.7876403315496798E-2</v>
      </c>
      <c r="Q9301" s="7">
        <f t="shared" si="766"/>
        <v>0.1409086139964327</v>
      </c>
      <c r="R9301" s="7">
        <f t="shared" si="766"/>
        <v>1.7626691847655019E-2</v>
      </c>
      <c r="S9301" s="7">
        <f t="shared" si="766"/>
        <v>3.388941349281293E-2</v>
      </c>
      <c r="T9301" s="286">
        <f t="shared" si="769"/>
        <v>1.7626691847655019E-2</v>
      </c>
      <c r="AV9301" s="2" cm="1">
        <f t="array" ref="AV9301">_xlfn.UNIQUE(AQ9301:AU9301,TRUE)</f>
        <v>0</v>
      </c>
      <c r="BA9301" s="2" t="b">
        <f t="shared" si="767"/>
        <v>0</v>
      </c>
      <c r="BB9301" s="2" t="b">
        <f t="shared" si="768"/>
        <v>0</v>
      </c>
      <c r="BC9301" s="2">
        <f t="shared" si="770"/>
        <v>0</v>
      </c>
    </row>
    <row r="9302" spans="2:55" x14ac:dyDescent="0.2">
      <c r="B9302" s="12">
        <v>9299</v>
      </c>
      <c r="C9302" s="335">
        <v>42830</v>
      </c>
      <c r="D9302" s="336">
        <v>0.67192129629629627</v>
      </c>
      <c r="E9302" s="12" t="s">
        <v>5913</v>
      </c>
      <c r="F9302" s="12" t="s">
        <v>5939</v>
      </c>
      <c r="G9302" s="12" t="s">
        <v>5923</v>
      </c>
      <c r="H9302" s="12" t="s">
        <v>5913</v>
      </c>
      <c r="I9302" s="12" t="s">
        <v>5914</v>
      </c>
      <c r="J9302" s="2" t="s">
        <v>5913</v>
      </c>
      <c r="K9302" s="2" t="s">
        <v>5939</v>
      </c>
      <c r="L9302" s="2" t="s">
        <v>5923</v>
      </c>
      <c r="M9302" s="2" t="s">
        <v>5914</v>
      </c>
      <c r="O9302" s="7">
        <f t="shared" si="766"/>
        <v>0.32357570034623861</v>
      </c>
      <c r="P9302" s="7">
        <f t="shared" si="766"/>
        <v>1.9830028328611898E-2</v>
      </c>
      <c r="Q9302" s="7">
        <f t="shared" si="766"/>
        <v>0.10145839890882384</v>
      </c>
      <c r="R9302" s="7">
        <f t="shared" si="766"/>
        <v>0.32357570034623861</v>
      </c>
      <c r="S9302" s="7" t="str">
        <f t="shared" si="766"/>
        <v>-</v>
      </c>
      <c r="T9302" s="286">
        <f t="shared" si="769"/>
        <v>1.9830028328611898E-2</v>
      </c>
      <c r="AV9302" s="2" cm="1">
        <f t="array" ref="AV9302">_xlfn.UNIQUE(AQ9302:AU9302,TRUE)</f>
        <v>0</v>
      </c>
      <c r="BA9302" s="2" t="b">
        <f t="shared" si="767"/>
        <v>0</v>
      </c>
      <c r="BB9302" s="2" t="b">
        <f t="shared" si="768"/>
        <v>0</v>
      </c>
      <c r="BC9302" s="2">
        <f t="shared" si="770"/>
        <v>0</v>
      </c>
    </row>
    <row r="9303" spans="2:55" x14ac:dyDescent="0.2">
      <c r="B9303" s="12">
        <v>9300</v>
      </c>
      <c r="C9303" s="335">
        <v>42830</v>
      </c>
      <c r="D9303" s="336">
        <v>0.6729398148148148</v>
      </c>
      <c r="E9303" s="12" t="s">
        <v>5913</v>
      </c>
      <c r="F9303" s="12" t="s">
        <v>5915</v>
      </c>
      <c r="G9303" s="12" t="s">
        <v>5914</v>
      </c>
      <c r="H9303" s="12" t="s">
        <v>5914</v>
      </c>
      <c r="I9303" s="12" t="s">
        <v>5914</v>
      </c>
      <c r="J9303" s="2" t="s">
        <v>5913</v>
      </c>
      <c r="K9303" s="2" t="s">
        <v>5915</v>
      </c>
      <c r="L9303" s="2" t="s">
        <v>5914</v>
      </c>
      <c r="O9303" s="7">
        <f t="shared" ref="O9303:S9353" si="771">IFERROR(VLOOKUP(E9303,$V$4:$X$97,3,0),"-")</f>
        <v>0.32357570034623861</v>
      </c>
      <c r="P9303" s="7">
        <f t="shared" si="771"/>
        <v>0.4937572133039555</v>
      </c>
      <c r="Q9303" s="7" t="str">
        <f t="shared" si="771"/>
        <v>-</v>
      </c>
      <c r="R9303" s="7" t="str">
        <f t="shared" si="771"/>
        <v>-</v>
      </c>
      <c r="S9303" s="7" t="str">
        <f t="shared" si="771"/>
        <v>-</v>
      </c>
      <c r="T9303" s="286">
        <f t="shared" si="769"/>
        <v>0.32357570034623861</v>
      </c>
      <c r="AV9303" s="2" cm="1">
        <f t="array" ref="AV9303">_xlfn.UNIQUE(AQ9303:AU9303,TRUE)</f>
        <v>0</v>
      </c>
      <c r="BA9303" s="2" t="b">
        <f t="shared" si="767"/>
        <v>0</v>
      </c>
      <c r="BB9303" s="2" t="b">
        <f t="shared" si="768"/>
        <v>0</v>
      </c>
      <c r="BC9303" s="2">
        <f t="shared" si="770"/>
        <v>0</v>
      </c>
    </row>
    <row r="9304" spans="2:55" x14ac:dyDescent="0.2">
      <c r="B9304" s="12">
        <v>9301</v>
      </c>
      <c r="C9304" s="335">
        <v>42830</v>
      </c>
      <c r="D9304" s="336">
        <v>0.67525462962962957</v>
      </c>
      <c r="E9304" s="12" t="s">
        <v>5915</v>
      </c>
      <c r="F9304" s="12" t="s">
        <v>5915</v>
      </c>
      <c r="G9304" s="12" t="s">
        <v>5923</v>
      </c>
      <c r="H9304" s="12" t="s">
        <v>5920</v>
      </c>
      <c r="I9304" s="12" t="s">
        <v>5913</v>
      </c>
      <c r="J9304" s="2" t="s">
        <v>5915</v>
      </c>
      <c r="K9304" s="2" t="s">
        <v>5923</v>
      </c>
      <c r="L9304" s="2" t="s">
        <v>5920</v>
      </c>
      <c r="M9304" s="2" t="s">
        <v>5913</v>
      </c>
      <c r="N9304" s="2" t="s">
        <v>5914</v>
      </c>
      <c r="O9304" s="7">
        <f t="shared" si="771"/>
        <v>0.4937572133039555</v>
      </c>
      <c r="P9304" s="7">
        <f t="shared" si="771"/>
        <v>0.4937572133039555</v>
      </c>
      <c r="Q9304" s="7">
        <f t="shared" si="771"/>
        <v>0.10145839890882384</v>
      </c>
      <c r="R9304" s="7">
        <f t="shared" si="771"/>
        <v>5.277515475815759E-2</v>
      </c>
      <c r="S9304" s="7">
        <f t="shared" si="771"/>
        <v>0.32357570034623861</v>
      </c>
      <c r="T9304" s="286">
        <f t="shared" si="769"/>
        <v>5.277515475815759E-2</v>
      </c>
      <c r="AV9304" s="2" cm="1">
        <f t="array" ref="AV9304">_xlfn.UNIQUE(AQ9304:AU9304,TRUE)</f>
        <v>0</v>
      </c>
      <c r="BA9304" s="2" t="b">
        <f t="shared" si="767"/>
        <v>0</v>
      </c>
      <c r="BB9304" s="2" t="b">
        <f t="shared" si="768"/>
        <v>0</v>
      </c>
      <c r="BC9304" s="2">
        <f t="shared" si="770"/>
        <v>0</v>
      </c>
    </row>
    <row r="9305" spans="2:55" x14ac:dyDescent="0.2">
      <c r="B9305" s="12">
        <v>9302</v>
      </c>
      <c r="C9305" s="335">
        <v>42830</v>
      </c>
      <c r="D9305" s="336">
        <v>0.68546296296296294</v>
      </c>
      <c r="E9305" s="12" t="s">
        <v>5921</v>
      </c>
      <c r="F9305" s="12" t="s">
        <v>5923</v>
      </c>
      <c r="G9305" s="12" t="s">
        <v>5914</v>
      </c>
      <c r="H9305" s="12" t="s">
        <v>5914</v>
      </c>
      <c r="I9305" s="12" t="s">
        <v>5914</v>
      </c>
      <c r="J9305" s="2" t="s">
        <v>5921</v>
      </c>
      <c r="K9305" s="2" t="s">
        <v>5923</v>
      </c>
      <c r="L9305" s="2" t="s">
        <v>5914</v>
      </c>
      <c r="O9305" s="7">
        <f t="shared" si="771"/>
        <v>0.1409086139964327</v>
      </c>
      <c r="P9305" s="7">
        <f t="shared" si="771"/>
        <v>0.10145839890882384</v>
      </c>
      <c r="Q9305" s="7" t="str">
        <f t="shared" si="771"/>
        <v>-</v>
      </c>
      <c r="R9305" s="7" t="str">
        <f t="shared" si="771"/>
        <v>-</v>
      </c>
      <c r="S9305" s="7" t="str">
        <f t="shared" si="771"/>
        <v>-</v>
      </c>
      <c r="T9305" s="286">
        <f t="shared" si="769"/>
        <v>0.10145839890882384</v>
      </c>
      <c r="AV9305" s="2" cm="1">
        <f t="array" ref="AV9305">_xlfn.UNIQUE(AQ9305:AU9305,TRUE)</f>
        <v>0</v>
      </c>
      <c r="BA9305" s="2" t="b">
        <f t="shared" si="767"/>
        <v>0</v>
      </c>
      <c r="BB9305" s="2" t="b">
        <f t="shared" si="768"/>
        <v>0</v>
      </c>
      <c r="BC9305" s="2">
        <f t="shared" si="770"/>
        <v>0</v>
      </c>
    </row>
    <row r="9306" spans="2:55" x14ac:dyDescent="0.2">
      <c r="B9306" s="12">
        <v>9303</v>
      </c>
      <c r="C9306" s="335">
        <v>42830</v>
      </c>
      <c r="D9306" s="336">
        <v>0.6977430555555556</v>
      </c>
      <c r="E9306" s="12" t="s">
        <v>5913</v>
      </c>
      <c r="F9306" s="12" t="s">
        <v>5914</v>
      </c>
      <c r="G9306" s="12" t="s">
        <v>5914</v>
      </c>
      <c r="H9306" s="12" t="s">
        <v>5914</v>
      </c>
      <c r="I9306" s="12" t="s">
        <v>5914</v>
      </c>
      <c r="J9306" s="2" t="s">
        <v>5913</v>
      </c>
      <c r="K9306" s="2" t="s">
        <v>5914</v>
      </c>
      <c r="O9306" s="7">
        <f t="shared" si="771"/>
        <v>0.32357570034623861</v>
      </c>
      <c r="P9306" s="7" t="str">
        <f t="shared" si="771"/>
        <v>-</v>
      </c>
      <c r="Q9306" s="7" t="str">
        <f t="shared" si="771"/>
        <v>-</v>
      </c>
      <c r="R9306" s="7" t="str">
        <f t="shared" si="771"/>
        <v>-</v>
      </c>
      <c r="S9306" s="7" t="str">
        <f t="shared" si="771"/>
        <v>-</v>
      </c>
      <c r="T9306" s="286">
        <f t="shared" si="769"/>
        <v>0.32357570034623861</v>
      </c>
      <c r="AV9306" s="2" cm="1">
        <f t="array" ref="AV9306">_xlfn.UNIQUE(AQ9306:AU9306,TRUE)</f>
        <v>0</v>
      </c>
      <c r="BA9306" s="2" t="b">
        <f t="shared" si="767"/>
        <v>0</v>
      </c>
      <c r="BB9306" s="2" t="b">
        <f t="shared" si="768"/>
        <v>0</v>
      </c>
      <c r="BC9306" s="2">
        <f t="shared" si="770"/>
        <v>0</v>
      </c>
    </row>
    <row r="9307" spans="2:55" x14ac:dyDescent="0.2">
      <c r="B9307" s="12">
        <v>9304</v>
      </c>
      <c r="C9307" s="335">
        <v>42830</v>
      </c>
      <c r="D9307" s="336">
        <v>0.6995717592592593</v>
      </c>
      <c r="E9307" s="12" t="s">
        <v>5943</v>
      </c>
      <c r="F9307" s="12" t="s">
        <v>5913</v>
      </c>
      <c r="G9307" s="12" t="s">
        <v>5914</v>
      </c>
      <c r="H9307" s="12" t="s">
        <v>5914</v>
      </c>
      <c r="I9307" s="12" t="s">
        <v>5914</v>
      </c>
      <c r="J9307" s="2" t="s">
        <v>5943</v>
      </c>
      <c r="K9307" s="2" t="s">
        <v>5913</v>
      </c>
      <c r="L9307" s="2" t="s">
        <v>5914</v>
      </c>
      <c r="O9307" s="7">
        <f t="shared" si="771"/>
        <v>1.5003672227468262E-2</v>
      </c>
      <c r="P9307" s="7">
        <f t="shared" si="771"/>
        <v>0.32357570034623861</v>
      </c>
      <c r="Q9307" s="7" t="str">
        <f t="shared" si="771"/>
        <v>-</v>
      </c>
      <c r="R9307" s="7" t="str">
        <f t="shared" si="771"/>
        <v>-</v>
      </c>
      <c r="S9307" s="7" t="str">
        <f t="shared" si="771"/>
        <v>-</v>
      </c>
      <c r="T9307" s="286">
        <f t="shared" si="769"/>
        <v>1.5003672227468262E-2</v>
      </c>
      <c r="AV9307" s="2" cm="1">
        <f t="array" ref="AV9307">_xlfn.UNIQUE(AQ9307:AU9307,TRUE)</f>
        <v>0</v>
      </c>
      <c r="BA9307" s="2" t="b">
        <f t="shared" si="767"/>
        <v>0</v>
      </c>
      <c r="BB9307" s="2" t="b">
        <f t="shared" si="768"/>
        <v>0</v>
      </c>
      <c r="BC9307" s="2">
        <f t="shared" si="770"/>
        <v>0</v>
      </c>
    </row>
    <row r="9308" spans="2:55" x14ac:dyDescent="0.2">
      <c r="B9308" s="12">
        <v>9305</v>
      </c>
      <c r="C9308" s="335">
        <v>42830</v>
      </c>
      <c r="D9308" s="336">
        <v>0.70150462962962967</v>
      </c>
      <c r="E9308" s="12" t="s">
        <v>5924</v>
      </c>
      <c r="F9308" s="12" t="s">
        <v>5914</v>
      </c>
      <c r="G9308" s="12" t="s">
        <v>5914</v>
      </c>
      <c r="H9308" s="12" t="s">
        <v>5914</v>
      </c>
      <c r="I9308" s="12" t="s">
        <v>5914</v>
      </c>
      <c r="J9308" s="2" t="s">
        <v>5924</v>
      </c>
      <c r="K9308" s="2" t="s">
        <v>5914</v>
      </c>
      <c r="O9308" s="7">
        <f t="shared" si="771"/>
        <v>8.4775994124436052E-2</v>
      </c>
      <c r="P9308" s="7" t="str">
        <f t="shared" si="771"/>
        <v>-</v>
      </c>
      <c r="Q9308" s="7" t="str">
        <f t="shared" si="771"/>
        <v>-</v>
      </c>
      <c r="R9308" s="7" t="str">
        <f t="shared" si="771"/>
        <v>-</v>
      </c>
      <c r="S9308" s="7" t="str">
        <f t="shared" si="771"/>
        <v>-</v>
      </c>
      <c r="T9308" s="286">
        <f t="shared" si="769"/>
        <v>8.4775994124436052E-2</v>
      </c>
      <c r="AV9308" s="2" cm="1">
        <f t="array" ref="AV9308">_xlfn.UNIQUE(AQ9308:AU9308,TRUE)</f>
        <v>0</v>
      </c>
      <c r="BA9308" s="2" t="b">
        <f t="shared" si="767"/>
        <v>0</v>
      </c>
      <c r="BB9308" s="2" t="b">
        <f t="shared" si="768"/>
        <v>0</v>
      </c>
      <c r="BC9308" s="2">
        <f t="shared" si="770"/>
        <v>0</v>
      </c>
    </row>
    <row r="9309" spans="2:55" x14ac:dyDescent="0.2">
      <c r="B9309" s="12">
        <v>9306</v>
      </c>
      <c r="C9309" s="335">
        <v>42830</v>
      </c>
      <c r="D9309" s="336">
        <v>0.70620370370370367</v>
      </c>
      <c r="E9309" s="12" t="s">
        <v>5923</v>
      </c>
      <c r="F9309" s="12" t="s">
        <v>5914</v>
      </c>
      <c r="G9309" s="12" t="s">
        <v>5914</v>
      </c>
      <c r="H9309" s="12" t="s">
        <v>5914</v>
      </c>
      <c r="I9309" s="12" t="s">
        <v>5914</v>
      </c>
      <c r="J9309" s="2" t="s">
        <v>5923</v>
      </c>
      <c r="K9309" s="2" t="s">
        <v>5914</v>
      </c>
      <c r="O9309" s="7">
        <f t="shared" si="771"/>
        <v>0.10145839890882384</v>
      </c>
      <c r="P9309" s="7" t="str">
        <f t="shared" si="771"/>
        <v>-</v>
      </c>
      <c r="Q9309" s="7" t="str">
        <f t="shared" si="771"/>
        <v>-</v>
      </c>
      <c r="R9309" s="7" t="str">
        <f t="shared" si="771"/>
        <v>-</v>
      </c>
      <c r="S9309" s="7" t="str">
        <f t="shared" si="771"/>
        <v>-</v>
      </c>
      <c r="T9309" s="286">
        <f t="shared" si="769"/>
        <v>0.10145839890882384</v>
      </c>
      <c r="AV9309" s="2" cm="1">
        <f t="array" ref="AV9309">_xlfn.UNIQUE(AQ9309:AU9309,TRUE)</f>
        <v>0</v>
      </c>
      <c r="BA9309" s="2" t="b">
        <f t="shared" si="767"/>
        <v>0</v>
      </c>
      <c r="BB9309" s="2" t="b">
        <f t="shared" si="768"/>
        <v>0</v>
      </c>
      <c r="BC9309" s="2">
        <f t="shared" si="770"/>
        <v>0</v>
      </c>
    </row>
    <row r="9310" spans="2:55" x14ac:dyDescent="0.2">
      <c r="B9310" s="12">
        <v>9307</v>
      </c>
      <c r="C9310" s="335">
        <v>42830</v>
      </c>
      <c r="D9310" s="336">
        <v>0.70912037037037035</v>
      </c>
      <c r="E9310" s="12" t="s">
        <v>5924</v>
      </c>
      <c r="F9310" s="12" t="s">
        <v>5921</v>
      </c>
      <c r="G9310" s="12" t="s">
        <v>5915</v>
      </c>
      <c r="H9310" s="12" t="s">
        <v>5914</v>
      </c>
      <c r="I9310" s="12" t="s">
        <v>5914</v>
      </c>
      <c r="J9310" s="2" t="s">
        <v>5924</v>
      </c>
      <c r="K9310" s="2" t="s">
        <v>5921</v>
      </c>
      <c r="L9310" s="2" t="s">
        <v>5915</v>
      </c>
      <c r="M9310" s="2" t="s">
        <v>5914</v>
      </c>
      <c r="O9310" s="7">
        <f t="shared" si="771"/>
        <v>8.4775994124436052E-2</v>
      </c>
      <c r="P9310" s="7">
        <f t="shared" si="771"/>
        <v>0.1409086139964327</v>
      </c>
      <c r="Q9310" s="7">
        <f t="shared" si="771"/>
        <v>0.4937572133039555</v>
      </c>
      <c r="R9310" s="7" t="str">
        <f t="shared" si="771"/>
        <v>-</v>
      </c>
      <c r="S9310" s="7" t="str">
        <f t="shared" si="771"/>
        <v>-</v>
      </c>
      <c r="T9310" s="286">
        <f t="shared" si="769"/>
        <v>8.4775994124436052E-2</v>
      </c>
      <c r="AV9310" s="2" cm="1">
        <f t="array" ref="AV9310">_xlfn.UNIQUE(AQ9310:AU9310,TRUE)</f>
        <v>0</v>
      </c>
      <c r="BA9310" s="2" t="b">
        <f t="shared" si="767"/>
        <v>0</v>
      </c>
      <c r="BB9310" s="2" t="b">
        <f t="shared" si="768"/>
        <v>0</v>
      </c>
      <c r="BC9310" s="2">
        <f t="shared" si="770"/>
        <v>0</v>
      </c>
    </row>
    <row r="9311" spans="2:55" x14ac:dyDescent="0.2">
      <c r="B9311" s="12">
        <v>9308</v>
      </c>
      <c r="C9311" s="335">
        <v>42830</v>
      </c>
      <c r="D9311" s="336">
        <v>0.72386574074074073</v>
      </c>
      <c r="E9311" s="12" t="s">
        <v>5976</v>
      </c>
      <c r="F9311" s="12" t="s">
        <v>5921</v>
      </c>
      <c r="G9311" s="12" t="s">
        <v>5940</v>
      </c>
      <c r="H9311" s="12" t="s">
        <v>5932</v>
      </c>
      <c r="I9311" s="12" t="s">
        <v>5915</v>
      </c>
      <c r="J9311" s="2" t="s">
        <v>5976</v>
      </c>
      <c r="K9311" s="2" t="s">
        <v>5921</v>
      </c>
      <c r="L9311" s="2" t="s">
        <v>5940</v>
      </c>
      <c r="M9311" s="2" t="s">
        <v>5932</v>
      </c>
      <c r="N9311" s="2" t="s">
        <v>5915</v>
      </c>
      <c r="O9311" s="7">
        <f t="shared" si="771"/>
        <v>9.4428706326723328E-4</v>
      </c>
      <c r="P9311" s="7">
        <f t="shared" si="771"/>
        <v>0.1409086139964327</v>
      </c>
      <c r="Q9311" s="7">
        <f t="shared" si="771"/>
        <v>1.8990662050152134E-2</v>
      </c>
      <c r="R9311" s="7">
        <f t="shared" si="771"/>
        <v>3.7981324100304269E-2</v>
      </c>
      <c r="S9311" s="7">
        <f t="shared" si="771"/>
        <v>0.4937572133039555</v>
      </c>
      <c r="T9311" s="286">
        <f t="shared" si="769"/>
        <v>9.4428706326723328E-4</v>
      </c>
      <c r="AV9311" s="2" cm="1">
        <f t="array" ref="AV9311">_xlfn.UNIQUE(AQ9311:AU9311,TRUE)</f>
        <v>0</v>
      </c>
      <c r="BA9311" s="2" t="b">
        <f t="shared" si="767"/>
        <v>0</v>
      </c>
      <c r="BB9311" s="2" t="b">
        <f t="shared" si="768"/>
        <v>0</v>
      </c>
      <c r="BC9311" s="2">
        <f t="shared" si="770"/>
        <v>0</v>
      </c>
    </row>
    <row r="9312" spans="2:55" x14ac:dyDescent="0.2">
      <c r="B9312" s="12">
        <v>9309</v>
      </c>
      <c r="C9312" s="335">
        <v>42830</v>
      </c>
      <c r="D9312" s="336">
        <v>0.92771990740740751</v>
      </c>
      <c r="E9312" s="12" t="s">
        <v>5932</v>
      </c>
      <c r="F9312" s="12" t="s">
        <v>5935</v>
      </c>
      <c r="G9312" s="12" t="s">
        <v>5914</v>
      </c>
      <c r="H9312" s="12" t="s">
        <v>5914</v>
      </c>
      <c r="I9312" s="12" t="s">
        <v>5914</v>
      </c>
      <c r="J9312" s="2" t="s">
        <v>5932</v>
      </c>
      <c r="K9312" s="2" t="s">
        <v>5935</v>
      </c>
      <c r="L9312" s="2" t="s">
        <v>5914</v>
      </c>
      <c r="O9312" s="7">
        <f t="shared" si="771"/>
        <v>3.7981324100304269E-2</v>
      </c>
      <c r="P9312" s="7">
        <f t="shared" si="771"/>
        <v>1.3639702024971147E-2</v>
      </c>
      <c r="Q9312" s="7" t="str">
        <f t="shared" si="771"/>
        <v>-</v>
      </c>
      <c r="R9312" s="7" t="str">
        <f t="shared" si="771"/>
        <v>-</v>
      </c>
      <c r="S9312" s="7" t="str">
        <f t="shared" si="771"/>
        <v>-</v>
      </c>
      <c r="T9312" s="286">
        <f t="shared" si="769"/>
        <v>1.3639702024971147E-2</v>
      </c>
      <c r="AV9312" s="2" cm="1">
        <f t="array" ref="AV9312">_xlfn.UNIQUE(AQ9312:AU9312,TRUE)</f>
        <v>0</v>
      </c>
      <c r="BA9312" s="2" t="b">
        <f t="shared" si="767"/>
        <v>0</v>
      </c>
      <c r="BB9312" s="2" t="b">
        <f t="shared" si="768"/>
        <v>0</v>
      </c>
      <c r="BC9312" s="2">
        <f t="shared" si="770"/>
        <v>0</v>
      </c>
    </row>
    <row r="9313" spans="2:55" x14ac:dyDescent="0.2">
      <c r="B9313" s="12">
        <v>9310</v>
      </c>
      <c r="C9313" s="335">
        <v>42831</v>
      </c>
      <c r="D9313" s="336">
        <v>0.34334490740740736</v>
      </c>
      <c r="E9313" s="12" t="s">
        <v>5915</v>
      </c>
      <c r="F9313" s="12" t="s">
        <v>5914</v>
      </c>
      <c r="G9313" s="12" t="s">
        <v>5914</v>
      </c>
      <c r="H9313" s="12" t="s">
        <v>5914</v>
      </c>
      <c r="I9313" s="12" t="s">
        <v>5914</v>
      </c>
      <c r="J9313" s="2" t="s">
        <v>5915</v>
      </c>
      <c r="K9313" s="2" t="s">
        <v>5914</v>
      </c>
      <c r="O9313" s="7">
        <f t="shared" si="771"/>
        <v>0.4937572133039555</v>
      </c>
      <c r="P9313" s="7" t="str">
        <f t="shared" si="771"/>
        <v>-</v>
      </c>
      <c r="Q9313" s="7" t="str">
        <f t="shared" si="771"/>
        <v>-</v>
      </c>
      <c r="R9313" s="7" t="str">
        <f t="shared" si="771"/>
        <v>-</v>
      </c>
      <c r="S9313" s="7" t="str">
        <f t="shared" si="771"/>
        <v>-</v>
      </c>
      <c r="T9313" s="286">
        <f t="shared" si="769"/>
        <v>0.4937572133039555</v>
      </c>
      <c r="AV9313" s="2" cm="1">
        <f t="array" ref="AV9313">_xlfn.UNIQUE(AQ9313:AU9313,TRUE)</f>
        <v>0</v>
      </c>
      <c r="BA9313" s="2" t="b">
        <f t="shared" si="767"/>
        <v>0</v>
      </c>
      <c r="BB9313" s="2" t="b">
        <f t="shared" si="768"/>
        <v>0</v>
      </c>
      <c r="BC9313" s="2">
        <f t="shared" si="770"/>
        <v>0</v>
      </c>
    </row>
    <row r="9314" spans="2:55" x14ac:dyDescent="0.2">
      <c r="B9314" s="12">
        <v>9311</v>
      </c>
      <c r="C9314" s="335">
        <v>42831</v>
      </c>
      <c r="D9314" s="336">
        <v>0.36063657407407407</v>
      </c>
      <c r="E9314" s="12" t="s">
        <v>5913</v>
      </c>
      <c r="F9314" s="12" t="s">
        <v>5914</v>
      </c>
      <c r="G9314" s="12" t="s">
        <v>5914</v>
      </c>
      <c r="H9314" s="12" t="s">
        <v>5914</v>
      </c>
      <c r="I9314" s="12" t="s">
        <v>5914</v>
      </c>
      <c r="J9314" s="2" t="s">
        <v>5913</v>
      </c>
      <c r="K9314" s="2" t="s">
        <v>5914</v>
      </c>
      <c r="O9314" s="7">
        <f t="shared" si="771"/>
        <v>0.32357570034623861</v>
      </c>
      <c r="P9314" s="7" t="str">
        <f t="shared" si="771"/>
        <v>-</v>
      </c>
      <c r="Q9314" s="7" t="str">
        <f t="shared" si="771"/>
        <v>-</v>
      </c>
      <c r="R9314" s="7" t="str">
        <f t="shared" si="771"/>
        <v>-</v>
      </c>
      <c r="S9314" s="7" t="str">
        <f t="shared" si="771"/>
        <v>-</v>
      </c>
      <c r="T9314" s="286">
        <f t="shared" si="769"/>
        <v>0.32357570034623861</v>
      </c>
      <c r="AV9314" s="2" cm="1">
        <f t="array" ref="AV9314">_xlfn.UNIQUE(AQ9314:AU9314,TRUE)</f>
        <v>0</v>
      </c>
      <c r="BA9314" s="2" t="b">
        <f t="shared" si="767"/>
        <v>0</v>
      </c>
      <c r="BB9314" s="2" t="b">
        <f t="shared" si="768"/>
        <v>0</v>
      </c>
      <c r="BC9314" s="2">
        <f t="shared" si="770"/>
        <v>0</v>
      </c>
    </row>
    <row r="9315" spans="2:55" x14ac:dyDescent="0.2">
      <c r="B9315" s="12">
        <v>9312</v>
      </c>
      <c r="C9315" s="335">
        <v>42831</v>
      </c>
      <c r="D9315" s="336">
        <v>0.3646064814814815</v>
      </c>
      <c r="E9315" s="12" t="s">
        <v>5938</v>
      </c>
      <c r="F9315" s="12" t="s">
        <v>5914</v>
      </c>
      <c r="G9315" s="12" t="s">
        <v>5914</v>
      </c>
      <c r="H9315" s="12" t="s">
        <v>5914</v>
      </c>
      <c r="I9315" s="12" t="s">
        <v>5914</v>
      </c>
      <c r="J9315" s="2" t="s">
        <v>5938</v>
      </c>
      <c r="K9315" s="2" t="s">
        <v>5914</v>
      </c>
      <c r="O9315" s="7">
        <f t="shared" si="771"/>
        <v>3.2840205644738225E-2</v>
      </c>
      <c r="P9315" s="7" t="str">
        <f t="shared" si="771"/>
        <v>-</v>
      </c>
      <c r="Q9315" s="7" t="str">
        <f t="shared" si="771"/>
        <v>-</v>
      </c>
      <c r="R9315" s="7" t="str">
        <f t="shared" si="771"/>
        <v>-</v>
      </c>
      <c r="S9315" s="7" t="str">
        <f t="shared" si="771"/>
        <v>-</v>
      </c>
      <c r="T9315" s="286">
        <f t="shared" si="769"/>
        <v>3.2840205644738225E-2</v>
      </c>
      <c r="AV9315" s="2" cm="1">
        <f t="array" ref="AV9315">_xlfn.UNIQUE(AQ9315:AU9315,TRUE)</f>
        <v>0</v>
      </c>
      <c r="BA9315" s="2" t="b">
        <f t="shared" si="767"/>
        <v>0</v>
      </c>
      <c r="BB9315" s="2" t="b">
        <f t="shared" si="768"/>
        <v>0</v>
      </c>
      <c r="BC9315" s="2">
        <f t="shared" si="770"/>
        <v>0</v>
      </c>
    </row>
    <row r="9316" spans="2:55" x14ac:dyDescent="0.2">
      <c r="B9316" s="12">
        <v>9313</v>
      </c>
      <c r="C9316" s="335">
        <v>42831</v>
      </c>
      <c r="D9316" s="336">
        <v>0.37396990740740743</v>
      </c>
      <c r="E9316" s="12" t="s">
        <v>5915</v>
      </c>
      <c r="F9316" s="12" t="s">
        <v>5914</v>
      </c>
      <c r="G9316" s="12" t="s">
        <v>5914</v>
      </c>
      <c r="H9316" s="12" t="s">
        <v>5914</v>
      </c>
      <c r="I9316" s="12" t="s">
        <v>5914</v>
      </c>
      <c r="J9316" s="2" t="s">
        <v>5915</v>
      </c>
      <c r="K9316" s="2" t="s">
        <v>5914</v>
      </c>
      <c r="O9316" s="7">
        <f t="shared" si="771"/>
        <v>0.4937572133039555</v>
      </c>
      <c r="P9316" s="7" t="str">
        <f t="shared" si="771"/>
        <v>-</v>
      </c>
      <c r="Q9316" s="7" t="str">
        <f t="shared" si="771"/>
        <v>-</v>
      </c>
      <c r="R9316" s="7" t="str">
        <f t="shared" si="771"/>
        <v>-</v>
      </c>
      <c r="S9316" s="7" t="str">
        <f t="shared" si="771"/>
        <v>-</v>
      </c>
      <c r="T9316" s="286">
        <f t="shared" si="769"/>
        <v>0.4937572133039555</v>
      </c>
      <c r="AV9316" s="2" cm="1">
        <f t="array" ref="AV9316">_xlfn.UNIQUE(AQ9316:AU9316,TRUE)</f>
        <v>0</v>
      </c>
      <c r="BA9316" s="2" t="b">
        <f t="shared" si="767"/>
        <v>0</v>
      </c>
      <c r="BB9316" s="2" t="b">
        <f t="shared" si="768"/>
        <v>0</v>
      </c>
      <c r="BC9316" s="2">
        <f t="shared" si="770"/>
        <v>0</v>
      </c>
    </row>
    <row r="9317" spans="2:55" x14ac:dyDescent="0.2">
      <c r="B9317" s="12">
        <v>9314</v>
      </c>
      <c r="C9317" s="335">
        <v>42831</v>
      </c>
      <c r="D9317" s="336">
        <v>0.38541666666666669</v>
      </c>
      <c r="E9317" s="12" t="s">
        <v>5915</v>
      </c>
      <c r="F9317" s="12" t="s">
        <v>5943</v>
      </c>
      <c r="G9317" s="12" t="s">
        <v>5913</v>
      </c>
      <c r="H9317" s="12" t="s">
        <v>5914</v>
      </c>
      <c r="I9317" s="12" t="s">
        <v>5914</v>
      </c>
      <c r="J9317" s="2" t="s">
        <v>5915</v>
      </c>
      <c r="K9317" s="2" t="s">
        <v>5943</v>
      </c>
      <c r="L9317" s="2" t="s">
        <v>5913</v>
      </c>
      <c r="M9317" s="2" t="s">
        <v>5914</v>
      </c>
      <c r="O9317" s="7">
        <f t="shared" si="771"/>
        <v>0.4937572133039555</v>
      </c>
      <c r="P9317" s="7">
        <f t="shared" si="771"/>
        <v>1.5003672227468262E-2</v>
      </c>
      <c r="Q9317" s="7">
        <f t="shared" si="771"/>
        <v>0.32357570034623861</v>
      </c>
      <c r="R9317" s="7" t="str">
        <f t="shared" si="771"/>
        <v>-</v>
      </c>
      <c r="S9317" s="7" t="str">
        <f t="shared" si="771"/>
        <v>-</v>
      </c>
      <c r="T9317" s="286">
        <f t="shared" si="769"/>
        <v>1.5003672227468262E-2</v>
      </c>
      <c r="AV9317" s="2" cm="1">
        <f t="array" ref="AV9317">_xlfn.UNIQUE(AQ9317:AU9317,TRUE)</f>
        <v>0</v>
      </c>
      <c r="BA9317" s="2" t="b">
        <f t="shared" si="767"/>
        <v>0</v>
      </c>
      <c r="BB9317" s="2" t="b">
        <f t="shared" si="768"/>
        <v>0</v>
      </c>
      <c r="BC9317" s="2">
        <f t="shared" si="770"/>
        <v>0</v>
      </c>
    </row>
    <row r="9318" spans="2:55" x14ac:dyDescent="0.2">
      <c r="B9318" s="12">
        <v>9315</v>
      </c>
      <c r="C9318" s="335">
        <v>42831</v>
      </c>
      <c r="D9318" s="336">
        <v>0.39481481481481479</v>
      </c>
      <c r="E9318" s="12" t="s">
        <v>5934</v>
      </c>
      <c r="F9318" s="12" t="s">
        <v>5921</v>
      </c>
      <c r="G9318" s="12"/>
      <c r="H9318" s="12" t="s">
        <v>5914</v>
      </c>
      <c r="I9318" s="12" t="s">
        <v>5914</v>
      </c>
      <c r="J9318" s="2" t="s">
        <v>5934</v>
      </c>
      <c r="K9318" s="2" t="s">
        <v>5921</v>
      </c>
      <c r="M9318" s="2" t="s">
        <v>5914</v>
      </c>
      <c r="O9318" s="7">
        <f t="shared" si="771"/>
        <v>3.4833700556080156E-2</v>
      </c>
      <c r="P9318" s="7">
        <f t="shared" si="771"/>
        <v>0.1409086139964327</v>
      </c>
      <c r="Q9318" s="7" t="str">
        <f t="shared" si="771"/>
        <v>-</v>
      </c>
      <c r="R9318" s="7" t="str">
        <f t="shared" si="771"/>
        <v>-</v>
      </c>
      <c r="S9318" s="7" t="str">
        <f t="shared" si="771"/>
        <v>-</v>
      </c>
      <c r="T9318" s="286">
        <f t="shared" si="769"/>
        <v>3.4833700556080156E-2</v>
      </c>
      <c r="AV9318" s="2" cm="1">
        <f t="array" ref="AV9318">_xlfn.UNIQUE(AQ9318:AU9318,TRUE)</f>
        <v>0</v>
      </c>
      <c r="BA9318" s="2" t="b">
        <f t="shared" si="767"/>
        <v>0</v>
      </c>
      <c r="BB9318" s="2" t="b">
        <f t="shared" si="768"/>
        <v>0</v>
      </c>
      <c r="BC9318" s="2">
        <f t="shared" si="770"/>
        <v>0</v>
      </c>
    </row>
    <row r="9319" spans="2:55" x14ac:dyDescent="0.2">
      <c r="B9319" s="12">
        <v>9316</v>
      </c>
      <c r="C9319" s="335">
        <v>42831</v>
      </c>
      <c r="D9319" s="336">
        <v>0.40072916666666664</v>
      </c>
      <c r="E9319" s="12" t="s">
        <v>5930</v>
      </c>
      <c r="F9319" s="12" t="s">
        <v>5914</v>
      </c>
      <c r="G9319" s="12" t="s">
        <v>5914</v>
      </c>
      <c r="H9319" s="12" t="s">
        <v>5914</v>
      </c>
      <c r="I9319" s="12" t="s">
        <v>5914</v>
      </c>
      <c r="J9319" s="2" t="s">
        <v>5930</v>
      </c>
      <c r="K9319" s="2" t="s">
        <v>5914</v>
      </c>
      <c r="O9319" s="7">
        <f t="shared" si="771"/>
        <v>3.8505928024341621E-2</v>
      </c>
      <c r="P9319" s="7" t="str">
        <f t="shared" si="771"/>
        <v>-</v>
      </c>
      <c r="Q9319" s="7" t="str">
        <f t="shared" si="771"/>
        <v>-</v>
      </c>
      <c r="R9319" s="7" t="str">
        <f t="shared" si="771"/>
        <v>-</v>
      </c>
      <c r="S9319" s="7" t="str">
        <f t="shared" si="771"/>
        <v>-</v>
      </c>
      <c r="T9319" s="286">
        <f t="shared" si="769"/>
        <v>3.8505928024341621E-2</v>
      </c>
      <c r="AV9319" s="2" cm="1">
        <f t="array" ref="AV9319">_xlfn.UNIQUE(AQ9319:AU9319,TRUE)</f>
        <v>0</v>
      </c>
      <c r="BA9319" s="2" t="b">
        <f t="shared" si="767"/>
        <v>0</v>
      </c>
      <c r="BB9319" s="2" t="b">
        <f t="shared" si="768"/>
        <v>0</v>
      </c>
      <c r="BC9319" s="2">
        <f t="shared" si="770"/>
        <v>0</v>
      </c>
    </row>
    <row r="9320" spans="2:55" x14ac:dyDescent="0.2">
      <c r="B9320" s="12">
        <v>9317</v>
      </c>
      <c r="C9320" s="335">
        <v>42831</v>
      </c>
      <c r="D9320" s="336">
        <v>0.41488425925925926</v>
      </c>
      <c r="E9320" s="12" t="s">
        <v>5938</v>
      </c>
      <c r="F9320" s="12" t="s">
        <v>5915</v>
      </c>
      <c r="G9320" s="12" t="s">
        <v>5914</v>
      </c>
      <c r="H9320" s="12" t="s">
        <v>5914</v>
      </c>
      <c r="I9320" s="12" t="s">
        <v>5914</v>
      </c>
      <c r="J9320" s="2" t="s">
        <v>5938</v>
      </c>
      <c r="K9320" s="2" t="s">
        <v>5915</v>
      </c>
      <c r="L9320" s="2" t="s">
        <v>5914</v>
      </c>
      <c r="O9320" s="7">
        <f t="shared" si="771"/>
        <v>3.2840205644738225E-2</v>
      </c>
      <c r="P9320" s="7">
        <f t="shared" si="771"/>
        <v>0.4937572133039555</v>
      </c>
      <c r="Q9320" s="7" t="str">
        <f t="shared" si="771"/>
        <v>-</v>
      </c>
      <c r="R9320" s="7" t="str">
        <f t="shared" si="771"/>
        <v>-</v>
      </c>
      <c r="S9320" s="7" t="str">
        <f t="shared" si="771"/>
        <v>-</v>
      </c>
      <c r="T9320" s="286">
        <f t="shared" si="769"/>
        <v>3.2840205644738225E-2</v>
      </c>
      <c r="AV9320" s="2" cm="1">
        <f t="array" ref="AV9320">_xlfn.UNIQUE(AQ9320:AU9320,TRUE)</f>
        <v>0</v>
      </c>
      <c r="BA9320" s="2" t="b">
        <f t="shared" si="767"/>
        <v>0</v>
      </c>
      <c r="BB9320" s="2" t="b">
        <f t="shared" si="768"/>
        <v>0</v>
      </c>
      <c r="BC9320" s="2">
        <f t="shared" si="770"/>
        <v>0</v>
      </c>
    </row>
    <row r="9321" spans="2:55" x14ac:dyDescent="0.2">
      <c r="B9321" s="12">
        <v>9318</v>
      </c>
      <c r="C9321" s="335">
        <v>42831</v>
      </c>
      <c r="D9321" s="336">
        <v>0.41564814814814816</v>
      </c>
      <c r="E9321" s="12" t="s">
        <v>5913</v>
      </c>
      <c r="F9321" s="12" t="s">
        <v>5932</v>
      </c>
      <c r="G9321" s="12" t="s">
        <v>5914</v>
      </c>
      <c r="H9321" s="12" t="s">
        <v>5914</v>
      </c>
      <c r="I9321" s="12" t="s">
        <v>5914</v>
      </c>
      <c r="J9321" s="2" t="s">
        <v>5913</v>
      </c>
      <c r="K9321" s="2" t="s">
        <v>5932</v>
      </c>
      <c r="L9321" s="2" t="s">
        <v>5914</v>
      </c>
      <c r="O9321" s="7">
        <f t="shared" si="771"/>
        <v>0.32357570034623861</v>
      </c>
      <c r="P9321" s="7">
        <f t="shared" si="771"/>
        <v>3.7981324100304269E-2</v>
      </c>
      <c r="Q9321" s="7" t="str">
        <f t="shared" si="771"/>
        <v>-</v>
      </c>
      <c r="R9321" s="7" t="str">
        <f t="shared" si="771"/>
        <v>-</v>
      </c>
      <c r="S9321" s="7" t="str">
        <f t="shared" si="771"/>
        <v>-</v>
      </c>
      <c r="T9321" s="286">
        <f t="shared" si="769"/>
        <v>3.7981324100304269E-2</v>
      </c>
      <c r="AV9321" s="2" cm="1">
        <f t="array" ref="AV9321">_xlfn.UNIQUE(AQ9321:AU9321,TRUE)</f>
        <v>0</v>
      </c>
      <c r="BA9321" s="2" t="b">
        <f t="shared" si="767"/>
        <v>0</v>
      </c>
      <c r="BB9321" s="2" t="b">
        <f t="shared" si="768"/>
        <v>0</v>
      </c>
      <c r="BC9321" s="2">
        <f t="shared" si="770"/>
        <v>0</v>
      </c>
    </row>
    <row r="9322" spans="2:55" x14ac:dyDescent="0.2">
      <c r="B9322" s="12">
        <v>9319</v>
      </c>
      <c r="C9322" s="335">
        <v>42831</v>
      </c>
      <c r="D9322" s="336">
        <v>0.41643518518518513</v>
      </c>
      <c r="E9322" s="12" t="s">
        <v>5915</v>
      </c>
      <c r="F9322" s="12" t="s">
        <v>5914</v>
      </c>
      <c r="G9322" s="12" t="s">
        <v>5914</v>
      </c>
      <c r="H9322" s="12" t="s">
        <v>5914</v>
      </c>
      <c r="I9322" s="12" t="s">
        <v>5914</v>
      </c>
      <c r="J9322" s="2" t="s">
        <v>5915</v>
      </c>
      <c r="K9322" s="2" t="s">
        <v>5914</v>
      </c>
      <c r="O9322" s="7">
        <f t="shared" si="771"/>
        <v>0.4937572133039555</v>
      </c>
      <c r="P9322" s="7" t="str">
        <f t="shared" si="771"/>
        <v>-</v>
      </c>
      <c r="Q9322" s="7" t="str">
        <f t="shared" si="771"/>
        <v>-</v>
      </c>
      <c r="R9322" s="7" t="str">
        <f t="shared" si="771"/>
        <v>-</v>
      </c>
      <c r="S9322" s="7" t="str">
        <f t="shared" si="771"/>
        <v>-</v>
      </c>
      <c r="T9322" s="286">
        <f t="shared" si="769"/>
        <v>0.4937572133039555</v>
      </c>
      <c r="AV9322" s="2" cm="1">
        <f t="array" ref="AV9322">_xlfn.UNIQUE(AQ9322:AU9322,TRUE)</f>
        <v>0</v>
      </c>
      <c r="BA9322" s="2" t="b">
        <f t="shared" si="767"/>
        <v>0</v>
      </c>
      <c r="BB9322" s="2" t="b">
        <f t="shared" si="768"/>
        <v>0</v>
      </c>
      <c r="BC9322" s="2">
        <f t="shared" si="770"/>
        <v>0</v>
      </c>
    </row>
    <row r="9323" spans="2:55" x14ac:dyDescent="0.2">
      <c r="B9323" s="12">
        <v>9320</v>
      </c>
      <c r="C9323" s="335">
        <v>42831</v>
      </c>
      <c r="D9323" s="336">
        <v>0.42170138888888892</v>
      </c>
      <c r="E9323" s="12" t="s">
        <v>5915</v>
      </c>
      <c r="F9323" s="12" t="s">
        <v>5932</v>
      </c>
      <c r="G9323" s="12" t="s">
        <v>5914</v>
      </c>
      <c r="H9323" s="12" t="s">
        <v>5914</v>
      </c>
      <c r="I9323" s="12" t="s">
        <v>5914</v>
      </c>
      <c r="J9323" s="2" t="s">
        <v>5915</v>
      </c>
      <c r="K9323" s="2" t="s">
        <v>5932</v>
      </c>
      <c r="L9323" s="2" t="s">
        <v>5914</v>
      </c>
      <c r="O9323" s="7">
        <f t="shared" si="771"/>
        <v>0.4937572133039555</v>
      </c>
      <c r="P9323" s="7">
        <f t="shared" si="771"/>
        <v>3.7981324100304269E-2</v>
      </c>
      <c r="Q9323" s="7" t="str">
        <f t="shared" si="771"/>
        <v>-</v>
      </c>
      <c r="R9323" s="7" t="str">
        <f t="shared" si="771"/>
        <v>-</v>
      </c>
      <c r="S9323" s="7" t="str">
        <f t="shared" si="771"/>
        <v>-</v>
      </c>
      <c r="T9323" s="286">
        <f t="shared" si="769"/>
        <v>3.7981324100304269E-2</v>
      </c>
      <c r="AV9323" s="2" cm="1">
        <f t="array" ref="AV9323">_xlfn.UNIQUE(AQ9323:AU9323,TRUE)</f>
        <v>0</v>
      </c>
      <c r="BA9323" s="2" t="b">
        <f t="shared" si="767"/>
        <v>0</v>
      </c>
      <c r="BB9323" s="2" t="b">
        <f t="shared" si="768"/>
        <v>0</v>
      </c>
      <c r="BC9323" s="2">
        <f t="shared" si="770"/>
        <v>0</v>
      </c>
    </row>
    <row r="9324" spans="2:55" x14ac:dyDescent="0.2">
      <c r="B9324" s="12">
        <v>9321</v>
      </c>
      <c r="C9324" s="335">
        <v>42831</v>
      </c>
      <c r="D9324" s="336">
        <v>0.4384953703703704</v>
      </c>
      <c r="E9324" s="12" t="s">
        <v>5945</v>
      </c>
      <c r="F9324" s="12" t="s">
        <v>5915</v>
      </c>
      <c r="G9324" s="12" t="s">
        <v>5914</v>
      </c>
      <c r="H9324" s="12" t="s">
        <v>5914</v>
      </c>
      <c r="I9324" s="12" t="s">
        <v>5914</v>
      </c>
      <c r="J9324" s="2" t="s">
        <v>5945</v>
      </c>
      <c r="K9324" s="2" t="s">
        <v>5915</v>
      </c>
      <c r="L9324" s="2" t="s">
        <v>5914</v>
      </c>
      <c r="O9324" s="7">
        <f t="shared" si="771"/>
        <v>1.3010177316126324E-2</v>
      </c>
      <c r="P9324" s="7">
        <f t="shared" si="771"/>
        <v>0.4937572133039555</v>
      </c>
      <c r="Q9324" s="7" t="str">
        <f t="shared" si="771"/>
        <v>-</v>
      </c>
      <c r="R9324" s="7" t="str">
        <f t="shared" si="771"/>
        <v>-</v>
      </c>
      <c r="S9324" s="7" t="str">
        <f t="shared" si="771"/>
        <v>-</v>
      </c>
      <c r="T9324" s="286">
        <f t="shared" si="769"/>
        <v>1.3010177316126324E-2</v>
      </c>
      <c r="AV9324" s="2" cm="1">
        <f t="array" ref="AV9324">_xlfn.UNIQUE(AQ9324:AU9324,TRUE)</f>
        <v>0</v>
      </c>
      <c r="BA9324" s="2" t="b">
        <f t="shared" si="767"/>
        <v>0</v>
      </c>
      <c r="BB9324" s="2" t="b">
        <f t="shared" si="768"/>
        <v>0</v>
      </c>
      <c r="BC9324" s="2">
        <f t="shared" si="770"/>
        <v>0</v>
      </c>
    </row>
    <row r="9325" spans="2:55" x14ac:dyDescent="0.2">
      <c r="B9325" s="12">
        <v>9322</v>
      </c>
      <c r="C9325" s="335">
        <v>42831</v>
      </c>
      <c r="D9325" s="336">
        <v>0.44846064814814812</v>
      </c>
      <c r="E9325" s="12" t="s">
        <v>5913</v>
      </c>
      <c r="F9325" s="12" t="s">
        <v>5932</v>
      </c>
      <c r="G9325" s="12" t="s">
        <v>5915</v>
      </c>
      <c r="H9325" s="12" t="s">
        <v>5915</v>
      </c>
      <c r="I9325" s="12" t="s">
        <v>5920</v>
      </c>
      <c r="J9325" s="2" t="s">
        <v>5913</v>
      </c>
      <c r="K9325" s="2" t="s">
        <v>5932</v>
      </c>
      <c r="L9325" s="2" t="s">
        <v>5915</v>
      </c>
      <c r="M9325" s="2" t="s">
        <v>5920</v>
      </c>
      <c r="N9325" s="2" t="s">
        <v>5914</v>
      </c>
      <c r="O9325" s="7">
        <f t="shared" si="771"/>
        <v>0.32357570034623861</v>
      </c>
      <c r="P9325" s="7">
        <f t="shared" si="771"/>
        <v>3.7981324100304269E-2</v>
      </c>
      <c r="Q9325" s="7">
        <f t="shared" si="771"/>
        <v>0.4937572133039555</v>
      </c>
      <c r="R9325" s="7">
        <f t="shared" si="771"/>
        <v>0.4937572133039555</v>
      </c>
      <c r="S9325" s="7">
        <f t="shared" si="771"/>
        <v>5.277515475815759E-2</v>
      </c>
      <c r="T9325" s="286">
        <f t="shared" si="769"/>
        <v>3.7981324100304269E-2</v>
      </c>
      <c r="AV9325" s="2" cm="1">
        <f t="array" ref="AV9325">_xlfn.UNIQUE(AQ9325:AU9325,TRUE)</f>
        <v>0</v>
      </c>
      <c r="BA9325" s="2" t="b">
        <f t="shared" si="767"/>
        <v>0</v>
      </c>
      <c r="BB9325" s="2" t="b">
        <f t="shared" si="768"/>
        <v>0</v>
      </c>
      <c r="BC9325" s="2">
        <f t="shared" si="770"/>
        <v>0</v>
      </c>
    </row>
    <row r="9326" spans="2:55" x14ac:dyDescent="0.2">
      <c r="B9326" s="12">
        <v>9323</v>
      </c>
      <c r="C9326" s="335">
        <v>42831</v>
      </c>
      <c r="D9326" s="336">
        <v>0.45358796296296294</v>
      </c>
      <c r="E9326" s="12" t="s">
        <v>5943</v>
      </c>
      <c r="F9326" s="12" t="s">
        <v>5932</v>
      </c>
      <c r="G9326" s="12" t="s">
        <v>5921</v>
      </c>
      <c r="H9326" s="12" t="s">
        <v>5914</v>
      </c>
      <c r="I9326" s="12" t="s">
        <v>5914</v>
      </c>
      <c r="J9326" s="2" t="s">
        <v>5943</v>
      </c>
      <c r="K9326" s="2" t="s">
        <v>5932</v>
      </c>
      <c r="L9326" s="2" t="s">
        <v>5921</v>
      </c>
      <c r="M9326" s="2" t="s">
        <v>5914</v>
      </c>
      <c r="O9326" s="7">
        <f t="shared" si="771"/>
        <v>1.5003672227468262E-2</v>
      </c>
      <c r="P9326" s="7">
        <f t="shared" si="771"/>
        <v>3.7981324100304269E-2</v>
      </c>
      <c r="Q9326" s="7">
        <f t="shared" si="771"/>
        <v>0.1409086139964327</v>
      </c>
      <c r="R9326" s="7" t="str">
        <f t="shared" si="771"/>
        <v>-</v>
      </c>
      <c r="S9326" s="7" t="str">
        <f t="shared" si="771"/>
        <v>-</v>
      </c>
      <c r="T9326" s="286">
        <f t="shared" si="769"/>
        <v>1.5003672227468262E-2</v>
      </c>
      <c r="AV9326" s="2" cm="1">
        <f t="array" ref="AV9326">_xlfn.UNIQUE(AQ9326:AU9326,TRUE)</f>
        <v>0</v>
      </c>
      <c r="BA9326" s="2" t="b">
        <f t="shared" si="767"/>
        <v>0</v>
      </c>
      <c r="BB9326" s="2" t="b">
        <f t="shared" si="768"/>
        <v>0</v>
      </c>
      <c r="BC9326" s="2">
        <f t="shared" si="770"/>
        <v>0</v>
      </c>
    </row>
    <row r="9327" spans="2:55" x14ac:dyDescent="0.2">
      <c r="B9327" s="12">
        <v>9324</v>
      </c>
      <c r="C9327" s="335">
        <v>42831</v>
      </c>
      <c r="D9327" s="336">
        <v>0.47112268518518513</v>
      </c>
      <c r="E9327" s="12" t="s">
        <v>5915</v>
      </c>
      <c r="F9327" s="12" t="s">
        <v>5938</v>
      </c>
      <c r="G9327" s="12" t="s">
        <v>5915</v>
      </c>
      <c r="H9327" s="12" t="s">
        <v>5914</v>
      </c>
      <c r="I9327" s="12" t="s">
        <v>5914</v>
      </c>
      <c r="J9327" s="2" t="s">
        <v>5915</v>
      </c>
      <c r="K9327" s="2" t="s">
        <v>5938</v>
      </c>
      <c r="L9327" s="2" t="s">
        <v>5914</v>
      </c>
      <c r="O9327" s="7">
        <f t="shared" si="771"/>
        <v>0.4937572133039555</v>
      </c>
      <c r="P9327" s="7">
        <f t="shared" si="771"/>
        <v>3.2840205644738225E-2</v>
      </c>
      <c r="Q9327" s="7">
        <f t="shared" si="771"/>
        <v>0.4937572133039555</v>
      </c>
      <c r="R9327" s="7" t="str">
        <f t="shared" si="771"/>
        <v>-</v>
      </c>
      <c r="S9327" s="7" t="str">
        <f t="shared" si="771"/>
        <v>-</v>
      </c>
      <c r="T9327" s="286">
        <f t="shared" si="769"/>
        <v>3.2840205644738225E-2</v>
      </c>
      <c r="AV9327" s="2" cm="1">
        <f t="array" ref="AV9327">_xlfn.UNIQUE(AQ9327:AU9327,TRUE)</f>
        <v>0</v>
      </c>
      <c r="BA9327" s="2" t="b">
        <f t="shared" si="767"/>
        <v>0</v>
      </c>
      <c r="BB9327" s="2" t="b">
        <f t="shared" si="768"/>
        <v>0</v>
      </c>
      <c r="BC9327" s="2">
        <f t="shared" si="770"/>
        <v>0</v>
      </c>
    </row>
    <row r="9328" spans="2:55" x14ac:dyDescent="0.2">
      <c r="B9328" s="12">
        <v>9325</v>
      </c>
      <c r="C9328" s="335">
        <v>42831</v>
      </c>
      <c r="D9328" s="336">
        <v>0.4716319444444444</v>
      </c>
      <c r="E9328" s="12" t="s">
        <v>5913</v>
      </c>
      <c r="F9328" s="12" t="s">
        <v>5914</v>
      </c>
      <c r="G9328" s="12" t="s">
        <v>5914</v>
      </c>
      <c r="H9328" s="12" t="s">
        <v>5914</v>
      </c>
      <c r="I9328" s="12" t="s">
        <v>5914</v>
      </c>
      <c r="J9328" s="2" t="s">
        <v>5913</v>
      </c>
      <c r="K9328" s="2" t="s">
        <v>5914</v>
      </c>
      <c r="O9328" s="7">
        <f t="shared" si="771"/>
        <v>0.32357570034623861</v>
      </c>
      <c r="P9328" s="7" t="str">
        <f t="shared" si="771"/>
        <v>-</v>
      </c>
      <c r="Q9328" s="7" t="str">
        <f t="shared" si="771"/>
        <v>-</v>
      </c>
      <c r="R9328" s="7" t="str">
        <f t="shared" si="771"/>
        <v>-</v>
      </c>
      <c r="S9328" s="7" t="str">
        <f t="shared" si="771"/>
        <v>-</v>
      </c>
      <c r="T9328" s="286">
        <f t="shared" si="769"/>
        <v>0.32357570034623861</v>
      </c>
      <c r="AV9328" s="2" cm="1">
        <f t="array" ref="AV9328">_xlfn.UNIQUE(AQ9328:AU9328,TRUE)</f>
        <v>0</v>
      </c>
      <c r="BA9328" s="2" t="b">
        <f t="shared" si="767"/>
        <v>0</v>
      </c>
      <c r="BB9328" s="2" t="b">
        <f t="shared" si="768"/>
        <v>0</v>
      </c>
      <c r="BC9328" s="2">
        <f t="shared" si="770"/>
        <v>0</v>
      </c>
    </row>
    <row r="9329" spans="2:55" x14ac:dyDescent="0.2">
      <c r="B9329" s="12">
        <v>9326</v>
      </c>
      <c r="C9329" s="335">
        <v>42831</v>
      </c>
      <c r="D9329" s="336">
        <v>0.47717592592592589</v>
      </c>
      <c r="E9329" s="12" t="s">
        <v>5921</v>
      </c>
      <c r="F9329" s="12" t="s">
        <v>5914</v>
      </c>
      <c r="G9329" s="12" t="s">
        <v>5914</v>
      </c>
      <c r="H9329" s="12" t="s">
        <v>5914</v>
      </c>
      <c r="I9329" s="12" t="s">
        <v>5914</v>
      </c>
      <c r="J9329" s="2" t="s">
        <v>5921</v>
      </c>
      <c r="K9329" s="2" t="s">
        <v>5914</v>
      </c>
      <c r="O9329" s="7">
        <f t="shared" si="771"/>
        <v>0.1409086139964327</v>
      </c>
      <c r="P9329" s="7" t="str">
        <f t="shared" si="771"/>
        <v>-</v>
      </c>
      <c r="Q9329" s="7" t="str">
        <f t="shared" si="771"/>
        <v>-</v>
      </c>
      <c r="R9329" s="7" t="str">
        <f t="shared" si="771"/>
        <v>-</v>
      </c>
      <c r="S9329" s="7" t="str">
        <f t="shared" si="771"/>
        <v>-</v>
      </c>
      <c r="T9329" s="286">
        <f t="shared" si="769"/>
        <v>0.1409086139964327</v>
      </c>
      <c r="AV9329" s="2" cm="1">
        <f t="array" ref="AV9329">_xlfn.UNIQUE(AQ9329:AU9329,TRUE)</f>
        <v>0</v>
      </c>
      <c r="BA9329" s="2" t="b">
        <f t="shared" si="767"/>
        <v>0</v>
      </c>
      <c r="BB9329" s="2" t="b">
        <f t="shared" si="768"/>
        <v>0</v>
      </c>
      <c r="BC9329" s="2">
        <f t="shared" si="770"/>
        <v>0</v>
      </c>
    </row>
    <row r="9330" spans="2:55" x14ac:dyDescent="0.2">
      <c r="B9330" s="12">
        <v>9327</v>
      </c>
      <c r="C9330" s="335">
        <v>42831</v>
      </c>
      <c r="D9330" s="336">
        <v>0.48076388888888894</v>
      </c>
      <c r="E9330" s="12" t="s">
        <v>5913</v>
      </c>
      <c r="F9330" s="12" t="s">
        <v>5934</v>
      </c>
      <c r="G9330" s="12" t="s">
        <v>5994</v>
      </c>
      <c r="H9330" s="12" t="s">
        <v>5914</v>
      </c>
      <c r="I9330" s="12" t="s">
        <v>5914</v>
      </c>
      <c r="J9330" s="2" t="s">
        <v>5913</v>
      </c>
      <c r="K9330" s="2" t="s">
        <v>5934</v>
      </c>
      <c r="L9330" s="2" t="s">
        <v>5994</v>
      </c>
      <c r="M9330" s="2" t="s">
        <v>5914</v>
      </c>
      <c r="O9330" s="7">
        <f t="shared" si="771"/>
        <v>0.32357570034623861</v>
      </c>
      <c r="P9330" s="7">
        <f t="shared" si="771"/>
        <v>3.4833700556080156E-2</v>
      </c>
      <c r="Q9330" s="7">
        <f t="shared" si="771"/>
        <v>3.1476235442241108E-4</v>
      </c>
      <c r="R9330" s="7" t="str">
        <f t="shared" si="771"/>
        <v>-</v>
      </c>
      <c r="S9330" s="7" t="str">
        <f t="shared" si="771"/>
        <v>-</v>
      </c>
      <c r="T9330" s="286">
        <f t="shared" si="769"/>
        <v>3.1476235442241108E-4</v>
      </c>
      <c r="AV9330" s="2" cm="1">
        <f t="array" ref="AV9330">_xlfn.UNIQUE(AQ9330:AU9330,TRUE)</f>
        <v>0</v>
      </c>
      <c r="BA9330" s="2" t="b">
        <f t="shared" si="767"/>
        <v>0</v>
      </c>
      <c r="BB9330" s="2" t="b">
        <f t="shared" si="768"/>
        <v>0</v>
      </c>
      <c r="BC9330" s="2">
        <f t="shared" si="770"/>
        <v>0</v>
      </c>
    </row>
    <row r="9331" spans="2:55" x14ac:dyDescent="0.2">
      <c r="B9331" s="12">
        <v>9328</v>
      </c>
      <c r="C9331" s="335">
        <v>42831</v>
      </c>
      <c r="D9331" s="336">
        <v>0.48491898148148144</v>
      </c>
      <c r="E9331" s="12" t="s">
        <v>5923</v>
      </c>
      <c r="F9331" s="12" t="s">
        <v>5921</v>
      </c>
      <c r="G9331" s="12" t="s">
        <v>5914</v>
      </c>
      <c r="H9331" s="12" t="s">
        <v>5914</v>
      </c>
      <c r="I9331" s="12" t="s">
        <v>5914</v>
      </c>
      <c r="J9331" s="2" t="s">
        <v>5923</v>
      </c>
      <c r="K9331" s="2" t="s">
        <v>5921</v>
      </c>
      <c r="L9331" s="2" t="s">
        <v>5914</v>
      </c>
      <c r="O9331" s="7">
        <f t="shared" si="771"/>
        <v>0.10145839890882384</v>
      </c>
      <c r="P9331" s="7">
        <f t="shared" si="771"/>
        <v>0.1409086139964327</v>
      </c>
      <c r="Q9331" s="7" t="str">
        <f t="shared" si="771"/>
        <v>-</v>
      </c>
      <c r="R9331" s="7" t="str">
        <f t="shared" si="771"/>
        <v>-</v>
      </c>
      <c r="S9331" s="7" t="str">
        <f t="shared" si="771"/>
        <v>-</v>
      </c>
      <c r="T9331" s="286">
        <f t="shared" si="769"/>
        <v>0.10145839890882384</v>
      </c>
      <c r="AV9331" s="2" cm="1">
        <f t="array" ref="AV9331">_xlfn.UNIQUE(AQ9331:AU9331,TRUE)</f>
        <v>0</v>
      </c>
      <c r="BA9331" s="2" t="b">
        <f t="shared" si="767"/>
        <v>0</v>
      </c>
      <c r="BB9331" s="2" t="b">
        <f t="shared" si="768"/>
        <v>0</v>
      </c>
      <c r="BC9331" s="2">
        <f t="shared" si="770"/>
        <v>0</v>
      </c>
    </row>
    <row r="9332" spans="2:55" x14ac:dyDescent="0.2">
      <c r="B9332" s="12">
        <v>9329</v>
      </c>
      <c r="C9332" s="335">
        <v>42831</v>
      </c>
      <c r="D9332" s="336">
        <v>0.48569444444444443</v>
      </c>
      <c r="E9332" s="12" t="s">
        <v>5972</v>
      </c>
      <c r="F9332" s="12" t="s">
        <v>5914</v>
      </c>
      <c r="G9332" s="12" t="s">
        <v>5914</v>
      </c>
      <c r="H9332" s="12" t="s">
        <v>5914</v>
      </c>
      <c r="I9332" s="12" t="s">
        <v>5914</v>
      </c>
      <c r="J9332" s="2" t="s">
        <v>5972</v>
      </c>
      <c r="K9332" s="2" t="s">
        <v>5914</v>
      </c>
      <c r="O9332" s="7">
        <f t="shared" si="771"/>
        <v>1.1541286328821739E-3</v>
      </c>
      <c r="P9332" s="7" t="str">
        <f t="shared" si="771"/>
        <v>-</v>
      </c>
      <c r="Q9332" s="7" t="str">
        <f t="shared" si="771"/>
        <v>-</v>
      </c>
      <c r="R9332" s="7" t="str">
        <f t="shared" si="771"/>
        <v>-</v>
      </c>
      <c r="S9332" s="7" t="str">
        <f t="shared" si="771"/>
        <v>-</v>
      </c>
      <c r="T9332" s="286">
        <f t="shared" si="769"/>
        <v>1.1541286328821739E-3</v>
      </c>
      <c r="AV9332" s="2" cm="1">
        <f t="array" ref="AV9332">_xlfn.UNIQUE(AQ9332:AU9332,TRUE)</f>
        <v>0</v>
      </c>
      <c r="BA9332" s="2" t="b">
        <f t="shared" si="767"/>
        <v>0</v>
      </c>
      <c r="BB9332" s="2" t="b">
        <f t="shared" si="768"/>
        <v>0</v>
      </c>
      <c r="BC9332" s="2">
        <f t="shared" si="770"/>
        <v>0</v>
      </c>
    </row>
    <row r="9333" spans="2:55" x14ac:dyDescent="0.2">
      <c r="B9333" s="12">
        <v>9330</v>
      </c>
      <c r="C9333" s="335">
        <v>42831</v>
      </c>
      <c r="D9333" s="336">
        <v>0.49214120370370368</v>
      </c>
      <c r="E9333" s="12" t="s">
        <v>5930</v>
      </c>
      <c r="F9333" s="12" t="s">
        <v>5917</v>
      </c>
      <c r="G9333" s="12" t="s">
        <v>5914</v>
      </c>
      <c r="H9333" s="12" t="s">
        <v>5914</v>
      </c>
      <c r="I9333" s="12" t="s">
        <v>5914</v>
      </c>
      <c r="J9333" s="2" t="s">
        <v>5930</v>
      </c>
      <c r="K9333" s="2" t="s">
        <v>5917</v>
      </c>
      <c r="L9333" s="2" t="s">
        <v>5914</v>
      </c>
      <c r="O9333" s="7">
        <f t="shared" si="771"/>
        <v>3.8505928024341621E-2</v>
      </c>
      <c r="P9333" s="7">
        <f t="shared" si="771"/>
        <v>2.885321582205435E-2</v>
      </c>
      <c r="Q9333" s="7" t="str">
        <f t="shared" si="771"/>
        <v>-</v>
      </c>
      <c r="R9333" s="7" t="str">
        <f t="shared" si="771"/>
        <v>-</v>
      </c>
      <c r="S9333" s="7" t="str">
        <f t="shared" si="771"/>
        <v>-</v>
      </c>
      <c r="T9333" s="286">
        <f t="shared" si="769"/>
        <v>2.885321582205435E-2</v>
      </c>
      <c r="AV9333" s="2" cm="1">
        <f t="array" ref="AV9333">_xlfn.UNIQUE(AQ9333:AU9333,TRUE)</f>
        <v>0</v>
      </c>
      <c r="BA9333" s="2" t="b">
        <f t="shared" si="767"/>
        <v>0</v>
      </c>
      <c r="BB9333" s="2" t="b">
        <f t="shared" si="768"/>
        <v>0</v>
      </c>
      <c r="BC9333" s="2">
        <f t="shared" si="770"/>
        <v>0</v>
      </c>
    </row>
    <row r="9334" spans="2:55" x14ac:dyDescent="0.2">
      <c r="B9334" s="12">
        <v>9331</v>
      </c>
      <c r="C9334" s="335">
        <v>42831</v>
      </c>
      <c r="D9334" s="336">
        <v>0.49442129629629633</v>
      </c>
      <c r="E9334" s="12" t="s">
        <v>5934</v>
      </c>
      <c r="F9334" s="12" t="s">
        <v>5915</v>
      </c>
      <c r="G9334" s="12" t="s">
        <v>5914</v>
      </c>
      <c r="H9334" s="12" t="s">
        <v>5914</v>
      </c>
      <c r="I9334" s="12" t="s">
        <v>5914</v>
      </c>
      <c r="J9334" s="2" t="s">
        <v>5934</v>
      </c>
      <c r="K9334" s="2" t="s">
        <v>5915</v>
      </c>
      <c r="L9334" s="2" t="s">
        <v>5914</v>
      </c>
      <c r="O9334" s="7">
        <f t="shared" si="771"/>
        <v>3.4833700556080156E-2</v>
      </c>
      <c r="P9334" s="7">
        <f t="shared" si="771"/>
        <v>0.4937572133039555</v>
      </c>
      <c r="Q9334" s="7" t="str">
        <f t="shared" si="771"/>
        <v>-</v>
      </c>
      <c r="R9334" s="7" t="str">
        <f t="shared" si="771"/>
        <v>-</v>
      </c>
      <c r="S9334" s="7" t="str">
        <f t="shared" si="771"/>
        <v>-</v>
      </c>
      <c r="T9334" s="286">
        <f t="shared" si="769"/>
        <v>3.4833700556080156E-2</v>
      </c>
      <c r="AV9334" s="2" cm="1">
        <f t="array" ref="AV9334">_xlfn.UNIQUE(AQ9334:AU9334,TRUE)</f>
        <v>0</v>
      </c>
      <c r="BA9334" s="2" t="b">
        <f t="shared" si="767"/>
        <v>0</v>
      </c>
      <c r="BB9334" s="2" t="b">
        <f t="shared" si="768"/>
        <v>0</v>
      </c>
      <c r="BC9334" s="2">
        <f t="shared" si="770"/>
        <v>0</v>
      </c>
    </row>
    <row r="9335" spans="2:55" x14ac:dyDescent="0.2">
      <c r="B9335" s="12">
        <v>9332</v>
      </c>
      <c r="C9335" s="335">
        <v>42831</v>
      </c>
      <c r="D9335" s="336">
        <v>0.50283564814814818</v>
      </c>
      <c r="E9335" s="12" t="s">
        <v>5932</v>
      </c>
      <c r="F9335" s="12" t="s">
        <v>5920</v>
      </c>
      <c r="G9335" s="12" t="s">
        <v>5957</v>
      </c>
      <c r="H9335" s="12" t="s">
        <v>5948</v>
      </c>
      <c r="I9335" s="12" t="s">
        <v>5914</v>
      </c>
      <c r="J9335" s="2" t="s">
        <v>5932</v>
      </c>
      <c r="K9335" s="2" t="s">
        <v>5920</v>
      </c>
      <c r="L9335" s="2" t="s">
        <v>5957</v>
      </c>
      <c r="M9335" s="2" t="s">
        <v>5948</v>
      </c>
      <c r="N9335" s="2" t="s">
        <v>5914</v>
      </c>
      <c r="O9335" s="7">
        <f t="shared" si="771"/>
        <v>3.7981324100304269E-2</v>
      </c>
      <c r="P9335" s="7">
        <f t="shared" si="771"/>
        <v>5.277515475815759E-2</v>
      </c>
      <c r="Q9335" s="7">
        <f t="shared" si="771"/>
        <v>3.7771482530689331E-3</v>
      </c>
      <c r="R9335" s="7">
        <f t="shared" si="771"/>
        <v>1.0177316126324625E-2</v>
      </c>
      <c r="S9335" s="7" t="str">
        <f t="shared" si="771"/>
        <v>-</v>
      </c>
      <c r="T9335" s="286">
        <f t="shared" si="769"/>
        <v>3.7771482530689331E-3</v>
      </c>
      <c r="AV9335" s="2" cm="1">
        <f t="array" ref="AV9335">_xlfn.UNIQUE(AQ9335:AU9335,TRUE)</f>
        <v>0</v>
      </c>
      <c r="BA9335" s="2" t="b">
        <f t="shared" si="767"/>
        <v>0</v>
      </c>
      <c r="BB9335" s="2" t="b">
        <f t="shared" si="768"/>
        <v>0</v>
      </c>
      <c r="BC9335" s="2">
        <f t="shared" si="770"/>
        <v>0</v>
      </c>
    </row>
    <row r="9336" spans="2:55" x14ac:dyDescent="0.2">
      <c r="B9336" s="12">
        <v>9333</v>
      </c>
      <c r="C9336" s="335">
        <v>42831</v>
      </c>
      <c r="D9336" s="336">
        <v>0.5204050925925926</v>
      </c>
      <c r="E9336" s="12" t="s">
        <v>5927</v>
      </c>
      <c r="F9336" s="12" t="s">
        <v>5914</v>
      </c>
      <c r="G9336" s="12" t="s">
        <v>5914</v>
      </c>
      <c r="H9336" s="12" t="s">
        <v>5914</v>
      </c>
      <c r="I9336" s="12" t="s">
        <v>5914</v>
      </c>
      <c r="J9336" s="2" t="s">
        <v>5927</v>
      </c>
      <c r="K9336" s="2" t="s">
        <v>5914</v>
      </c>
      <c r="O9336" s="7">
        <f t="shared" si="771"/>
        <v>7.0401846605812612E-2</v>
      </c>
      <c r="P9336" s="7" t="str">
        <f t="shared" si="771"/>
        <v>-</v>
      </c>
      <c r="Q9336" s="7" t="str">
        <f t="shared" si="771"/>
        <v>-</v>
      </c>
      <c r="R9336" s="7" t="str">
        <f t="shared" si="771"/>
        <v>-</v>
      </c>
      <c r="S9336" s="7" t="str">
        <f t="shared" si="771"/>
        <v>-</v>
      </c>
      <c r="T9336" s="286">
        <f t="shared" si="769"/>
        <v>7.0401846605812612E-2</v>
      </c>
      <c r="AV9336" s="2" cm="1">
        <f t="array" ref="AV9336">_xlfn.UNIQUE(AQ9336:AU9336,TRUE)</f>
        <v>0</v>
      </c>
      <c r="BA9336" s="2" t="b">
        <f t="shared" si="767"/>
        <v>0</v>
      </c>
      <c r="BB9336" s="2" t="b">
        <f t="shared" si="768"/>
        <v>0</v>
      </c>
      <c r="BC9336" s="2">
        <f t="shared" si="770"/>
        <v>0</v>
      </c>
    </row>
    <row r="9337" spans="2:55" x14ac:dyDescent="0.2">
      <c r="B9337" s="12">
        <v>9334</v>
      </c>
      <c r="C9337" s="335">
        <v>42831</v>
      </c>
      <c r="D9337" s="336">
        <v>0.52774305555555556</v>
      </c>
      <c r="E9337" s="12" t="s">
        <v>5921</v>
      </c>
      <c r="F9337" s="12" t="s">
        <v>5921</v>
      </c>
      <c r="G9337" s="12" t="s">
        <v>5927</v>
      </c>
      <c r="H9337" s="12" t="s">
        <v>5914</v>
      </c>
      <c r="I9337" s="12" t="s">
        <v>5914</v>
      </c>
      <c r="J9337" s="2" t="s">
        <v>5921</v>
      </c>
      <c r="K9337" s="2" t="s">
        <v>5927</v>
      </c>
      <c r="L9337" s="2" t="s">
        <v>5914</v>
      </c>
      <c r="O9337" s="7">
        <f t="shared" si="771"/>
        <v>0.1409086139964327</v>
      </c>
      <c r="P9337" s="7">
        <f t="shared" si="771"/>
        <v>0.1409086139964327</v>
      </c>
      <c r="Q9337" s="7">
        <f t="shared" si="771"/>
        <v>7.0401846605812612E-2</v>
      </c>
      <c r="R9337" s="7" t="str">
        <f t="shared" si="771"/>
        <v>-</v>
      </c>
      <c r="S9337" s="7" t="str">
        <f t="shared" si="771"/>
        <v>-</v>
      </c>
      <c r="T9337" s="286">
        <f t="shared" si="769"/>
        <v>7.0401846605812612E-2</v>
      </c>
      <c r="AV9337" s="2" cm="1">
        <f t="array" ref="AV9337">_xlfn.UNIQUE(AQ9337:AU9337,TRUE)</f>
        <v>0</v>
      </c>
      <c r="BA9337" s="2" t="b">
        <f t="shared" si="767"/>
        <v>0</v>
      </c>
      <c r="BB9337" s="2" t="b">
        <f t="shared" si="768"/>
        <v>0</v>
      </c>
      <c r="BC9337" s="2">
        <f t="shared" si="770"/>
        <v>0</v>
      </c>
    </row>
    <row r="9338" spans="2:55" x14ac:dyDescent="0.2">
      <c r="B9338" s="12">
        <v>9335</v>
      </c>
      <c r="C9338" s="335">
        <v>42831</v>
      </c>
      <c r="D9338" s="336">
        <v>0.54056712962962961</v>
      </c>
      <c r="E9338" s="12" t="s">
        <v>5937</v>
      </c>
      <c r="F9338" s="12" t="s">
        <v>5915</v>
      </c>
      <c r="G9338" s="12" t="s">
        <v>5914</v>
      </c>
      <c r="H9338" s="12" t="s">
        <v>5914</v>
      </c>
      <c r="I9338" s="12" t="s">
        <v>5914</v>
      </c>
      <c r="J9338" s="2" t="s">
        <v>5937</v>
      </c>
      <c r="K9338" s="2" t="s">
        <v>5915</v>
      </c>
      <c r="L9338" s="2" t="s">
        <v>5914</v>
      </c>
      <c r="O9338" s="7">
        <f t="shared" si="771"/>
        <v>3.388941349281293E-2</v>
      </c>
      <c r="P9338" s="7">
        <f t="shared" si="771"/>
        <v>0.4937572133039555</v>
      </c>
      <c r="Q9338" s="7" t="str">
        <f t="shared" si="771"/>
        <v>-</v>
      </c>
      <c r="R9338" s="7" t="str">
        <f t="shared" si="771"/>
        <v>-</v>
      </c>
      <c r="S9338" s="7" t="str">
        <f t="shared" si="771"/>
        <v>-</v>
      </c>
      <c r="T9338" s="286">
        <f t="shared" si="769"/>
        <v>3.388941349281293E-2</v>
      </c>
      <c r="AV9338" s="2" cm="1">
        <f t="array" ref="AV9338">_xlfn.UNIQUE(AQ9338:AU9338,TRUE)</f>
        <v>0</v>
      </c>
      <c r="BA9338" s="2" t="b">
        <f t="shared" si="767"/>
        <v>0</v>
      </c>
      <c r="BB9338" s="2" t="b">
        <f t="shared" si="768"/>
        <v>0</v>
      </c>
      <c r="BC9338" s="2">
        <f t="shared" si="770"/>
        <v>0</v>
      </c>
    </row>
    <row r="9339" spans="2:55" x14ac:dyDescent="0.2">
      <c r="B9339" s="12">
        <v>9336</v>
      </c>
      <c r="C9339" s="335">
        <v>42831</v>
      </c>
      <c r="D9339" s="336">
        <v>0.54142361111111115</v>
      </c>
      <c r="E9339" s="12" t="s">
        <v>5915</v>
      </c>
      <c r="F9339" s="12" t="s">
        <v>5927</v>
      </c>
      <c r="G9339" s="12" t="s">
        <v>5914</v>
      </c>
      <c r="H9339" s="12" t="s">
        <v>5914</v>
      </c>
      <c r="I9339" s="12" t="s">
        <v>5914</v>
      </c>
      <c r="J9339" s="2" t="s">
        <v>5915</v>
      </c>
      <c r="K9339" s="2" t="s">
        <v>5927</v>
      </c>
      <c r="L9339" s="2" t="s">
        <v>5914</v>
      </c>
      <c r="O9339" s="7">
        <f t="shared" si="771"/>
        <v>0.4937572133039555</v>
      </c>
      <c r="P9339" s="7">
        <f t="shared" si="771"/>
        <v>7.0401846605812612E-2</v>
      </c>
      <c r="Q9339" s="7" t="str">
        <f t="shared" si="771"/>
        <v>-</v>
      </c>
      <c r="R9339" s="7" t="str">
        <f t="shared" si="771"/>
        <v>-</v>
      </c>
      <c r="S9339" s="7" t="str">
        <f t="shared" si="771"/>
        <v>-</v>
      </c>
      <c r="T9339" s="286">
        <f t="shared" si="769"/>
        <v>7.0401846605812612E-2</v>
      </c>
      <c r="AV9339" s="2" cm="1">
        <f t="array" ref="AV9339">_xlfn.UNIQUE(AQ9339:AU9339,TRUE)</f>
        <v>0</v>
      </c>
      <c r="BA9339" s="2" t="b">
        <f t="shared" si="767"/>
        <v>0</v>
      </c>
      <c r="BB9339" s="2" t="b">
        <f t="shared" si="768"/>
        <v>0</v>
      </c>
      <c r="BC9339" s="2">
        <f t="shared" si="770"/>
        <v>0</v>
      </c>
    </row>
    <row r="9340" spans="2:55" x14ac:dyDescent="0.2">
      <c r="B9340" s="12">
        <v>9337</v>
      </c>
      <c r="C9340" s="335">
        <v>42831</v>
      </c>
      <c r="D9340" s="336">
        <v>0.54216435185185186</v>
      </c>
      <c r="E9340" s="12" t="s">
        <v>5913</v>
      </c>
      <c r="F9340" s="12" t="s">
        <v>5914</v>
      </c>
      <c r="G9340" s="12" t="s">
        <v>5914</v>
      </c>
      <c r="H9340" s="12" t="s">
        <v>5914</v>
      </c>
      <c r="I9340" s="12" t="s">
        <v>5914</v>
      </c>
      <c r="J9340" s="2" t="s">
        <v>5913</v>
      </c>
      <c r="K9340" s="2" t="s">
        <v>5914</v>
      </c>
      <c r="O9340" s="7">
        <f t="shared" si="771"/>
        <v>0.32357570034623861</v>
      </c>
      <c r="P9340" s="7" t="str">
        <f t="shared" si="771"/>
        <v>-</v>
      </c>
      <c r="Q9340" s="7" t="str">
        <f t="shared" si="771"/>
        <v>-</v>
      </c>
      <c r="R9340" s="7" t="str">
        <f t="shared" si="771"/>
        <v>-</v>
      </c>
      <c r="S9340" s="7" t="str">
        <f t="shared" si="771"/>
        <v>-</v>
      </c>
      <c r="T9340" s="286">
        <f t="shared" si="769"/>
        <v>0.32357570034623861</v>
      </c>
      <c r="AV9340" s="2" cm="1">
        <f t="array" ref="AV9340">_xlfn.UNIQUE(AQ9340:AU9340,TRUE)</f>
        <v>0</v>
      </c>
      <c r="BA9340" s="2" t="b">
        <f t="shared" si="767"/>
        <v>0</v>
      </c>
      <c r="BB9340" s="2" t="b">
        <f t="shared" si="768"/>
        <v>0</v>
      </c>
      <c r="BC9340" s="2">
        <f t="shared" si="770"/>
        <v>0</v>
      </c>
    </row>
    <row r="9341" spans="2:55" x14ac:dyDescent="0.2">
      <c r="B9341" s="12">
        <v>9338</v>
      </c>
      <c r="C9341" s="335">
        <v>42831</v>
      </c>
      <c r="D9341" s="336">
        <v>0.5463541666666667</v>
      </c>
      <c r="E9341" s="12" t="s">
        <v>5913</v>
      </c>
      <c r="F9341" s="12" t="s">
        <v>5914</v>
      </c>
      <c r="G9341" s="12" t="s">
        <v>5914</v>
      </c>
      <c r="H9341" s="12" t="s">
        <v>5914</v>
      </c>
      <c r="I9341" s="12" t="s">
        <v>5914</v>
      </c>
      <c r="J9341" s="2" t="s">
        <v>5913</v>
      </c>
      <c r="K9341" s="2" t="s">
        <v>5914</v>
      </c>
      <c r="O9341" s="7">
        <f t="shared" si="771"/>
        <v>0.32357570034623861</v>
      </c>
      <c r="P9341" s="7" t="str">
        <f t="shared" si="771"/>
        <v>-</v>
      </c>
      <c r="Q9341" s="7" t="str">
        <f t="shared" si="771"/>
        <v>-</v>
      </c>
      <c r="R9341" s="7" t="str">
        <f t="shared" si="771"/>
        <v>-</v>
      </c>
      <c r="S9341" s="7" t="str">
        <f t="shared" si="771"/>
        <v>-</v>
      </c>
      <c r="T9341" s="286">
        <f t="shared" si="769"/>
        <v>0.32357570034623861</v>
      </c>
      <c r="AV9341" s="2" cm="1">
        <f t="array" ref="AV9341">_xlfn.UNIQUE(AQ9341:AU9341,TRUE)</f>
        <v>0</v>
      </c>
      <c r="BA9341" s="2" t="b">
        <f t="shared" si="767"/>
        <v>0</v>
      </c>
      <c r="BB9341" s="2" t="b">
        <f t="shared" si="768"/>
        <v>0</v>
      </c>
      <c r="BC9341" s="2">
        <f t="shared" si="770"/>
        <v>0</v>
      </c>
    </row>
    <row r="9342" spans="2:55" x14ac:dyDescent="0.2">
      <c r="B9342" s="12">
        <v>9339</v>
      </c>
      <c r="C9342" s="335">
        <v>42831</v>
      </c>
      <c r="D9342" s="336">
        <v>0.56258101851851849</v>
      </c>
      <c r="E9342" s="12" t="s">
        <v>5922</v>
      </c>
      <c r="F9342" s="12" t="s">
        <v>5937</v>
      </c>
      <c r="G9342" s="12" t="s">
        <v>5914</v>
      </c>
      <c r="H9342" s="12" t="s">
        <v>5914</v>
      </c>
      <c r="I9342" s="12" t="s">
        <v>5914</v>
      </c>
      <c r="J9342" s="2" t="s">
        <v>5922</v>
      </c>
      <c r="K9342" s="2" t="s">
        <v>5937</v>
      </c>
      <c r="L9342" s="2" t="s">
        <v>5914</v>
      </c>
      <c r="O9342" s="7">
        <f t="shared" si="771"/>
        <v>3.7876403315496798E-2</v>
      </c>
      <c r="P9342" s="7">
        <f t="shared" si="771"/>
        <v>3.388941349281293E-2</v>
      </c>
      <c r="Q9342" s="7" t="str">
        <f t="shared" si="771"/>
        <v>-</v>
      </c>
      <c r="R9342" s="7" t="str">
        <f t="shared" si="771"/>
        <v>-</v>
      </c>
      <c r="S9342" s="7" t="str">
        <f t="shared" si="771"/>
        <v>-</v>
      </c>
      <c r="T9342" s="286">
        <f t="shared" si="769"/>
        <v>3.388941349281293E-2</v>
      </c>
      <c r="AV9342" s="2" cm="1">
        <f t="array" ref="AV9342">_xlfn.UNIQUE(AQ9342:AU9342,TRUE)</f>
        <v>0</v>
      </c>
      <c r="BA9342" s="2" t="b">
        <f t="shared" si="767"/>
        <v>0</v>
      </c>
      <c r="BB9342" s="2" t="b">
        <f t="shared" si="768"/>
        <v>0</v>
      </c>
      <c r="BC9342" s="2">
        <f t="shared" si="770"/>
        <v>0</v>
      </c>
    </row>
    <row r="9343" spans="2:55" x14ac:dyDescent="0.2">
      <c r="B9343" s="12">
        <v>9340</v>
      </c>
      <c r="C9343" s="335">
        <v>42831</v>
      </c>
      <c r="D9343" s="336">
        <v>0.57010416666666663</v>
      </c>
      <c r="E9343" s="12" t="s">
        <v>5927</v>
      </c>
      <c r="F9343" s="12" t="s">
        <v>5915</v>
      </c>
      <c r="G9343" s="12" t="s">
        <v>5914</v>
      </c>
      <c r="H9343" s="12" t="s">
        <v>5914</v>
      </c>
      <c r="I9343" s="12" t="s">
        <v>5914</v>
      </c>
      <c r="J9343" s="2" t="s">
        <v>5927</v>
      </c>
      <c r="K9343" s="2" t="s">
        <v>5915</v>
      </c>
      <c r="L9343" s="2" t="s">
        <v>5914</v>
      </c>
      <c r="O9343" s="7">
        <f t="shared" si="771"/>
        <v>7.0401846605812612E-2</v>
      </c>
      <c r="P9343" s="7">
        <f t="shared" si="771"/>
        <v>0.4937572133039555</v>
      </c>
      <c r="Q9343" s="7" t="str">
        <f t="shared" si="771"/>
        <v>-</v>
      </c>
      <c r="R9343" s="7" t="str">
        <f t="shared" si="771"/>
        <v>-</v>
      </c>
      <c r="S9343" s="7" t="str">
        <f t="shared" si="771"/>
        <v>-</v>
      </c>
      <c r="T9343" s="286">
        <f t="shared" si="769"/>
        <v>7.0401846605812612E-2</v>
      </c>
      <c r="AV9343" s="2" cm="1">
        <f t="array" ref="AV9343">_xlfn.UNIQUE(AQ9343:AU9343,TRUE)</f>
        <v>0</v>
      </c>
      <c r="BA9343" s="2" t="b">
        <f t="shared" si="767"/>
        <v>0</v>
      </c>
      <c r="BB9343" s="2" t="b">
        <f t="shared" si="768"/>
        <v>0</v>
      </c>
      <c r="BC9343" s="2">
        <f t="shared" si="770"/>
        <v>0</v>
      </c>
    </row>
    <row r="9344" spans="2:55" x14ac:dyDescent="0.2">
      <c r="B9344" s="12">
        <v>9341</v>
      </c>
      <c r="C9344" s="335">
        <v>42831</v>
      </c>
      <c r="D9344" s="336">
        <v>0.57807870370370373</v>
      </c>
      <c r="E9344" s="12" t="s">
        <v>5915</v>
      </c>
      <c r="F9344" s="12" t="s">
        <v>5943</v>
      </c>
      <c r="G9344" s="12" t="s">
        <v>5914</v>
      </c>
      <c r="H9344" s="12" t="s">
        <v>5914</v>
      </c>
      <c r="I9344" s="12" t="s">
        <v>5914</v>
      </c>
      <c r="J9344" s="2" t="s">
        <v>5915</v>
      </c>
      <c r="K9344" s="2" t="s">
        <v>5943</v>
      </c>
      <c r="L9344" s="2" t="s">
        <v>5914</v>
      </c>
      <c r="O9344" s="7">
        <f t="shared" si="771"/>
        <v>0.4937572133039555</v>
      </c>
      <c r="P9344" s="7">
        <f t="shared" si="771"/>
        <v>1.5003672227468262E-2</v>
      </c>
      <c r="Q9344" s="7" t="str">
        <f t="shared" si="771"/>
        <v>-</v>
      </c>
      <c r="R9344" s="7" t="str">
        <f t="shared" si="771"/>
        <v>-</v>
      </c>
      <c r="S9344" s="7" t="str">
        <f t="shared" si="771"/>
        <v>-</v>
      </c>
      <c r="T9344" s="286">
        <f t="shared" si="769"/>
        <v>1.5003672227468262E-2</v>
      </c>
      <c r="AV9344" s="2" cm="1">
        <f t="array" ref="AV9344">_xlfn.UNIQUE(AQ9344:AU9344,TRUE)</f>
        <v>0</v>
      </c>
      <c r="BA9344" s="2" t="b">
        <f t="shared" si="767"/>
        <v>0</v>
      </c>
      <c r="BB9344" s="2" t="b">
        <f t="shared" si="768"/>
        <v>0</v>
      </c>
      <c r="BC9344" s="2">
        <f t="shared" si="770"/>
        <v>0</v>
      </c>
    </row>
    <row r="9345" spans="2:55" x14ac:dyDescent="0.2">
      <c r="B9345" s="12">
        <v>9342</v>
      </c>
      <c r="C9345" s="335">
        <v>42831</v>
      </c>
      <c r="D9345" s="336">
        <v>0.57873842592592595</v>
      </c>
      <c r="E9345" s="12" t="s">
        <v>5915</v>
      </c>
      <c r="F9345" s="12" t="s">
        <v>5927</v>
      </c>
      <c r="G9345" s="12" t="s">
        <v>5914</v>
      </c>
      <c r="H9345" s="12" t="s">
        <v>5914</v>
      </c>
      <c r="I9345" s="12" t="s">
        <v>5914</v>
      </c>
      <c r="J9345" s="2" t="s">
        <v>5915</v>
      </c>
      <c r="K9345" s="2" t="s">
        <v>5927</v>
      </c>
      <c r="L9345" s="2" t="s">
        <v>5914</v>
      </c>
      <c r="O9345" s="7">
        <f t="shared" si="771"/>
        <v>0.4937572133039555</v>
      </c>
      <c r="P9345" s="7">
        <f t="shared" si="771"/>
        <v>7.0401846605812612E-2</v>
      </c>
      <c r="Q9345" s="7" t="str">
        <f t="shared" si="771"/>
        <v>-</v>
      </c>
      <c r="R9345" s="7" t="str">
        <f t="shared" si="771"/>
        <v>-</v>
      </c>
      <c r="S9345" s="7" t="str">
        <f t="shared" si="771"/>
        <v>-</v>
      </c>
      <c r="T9345" s="286">
        <f t="shared" si="769"/>
        <v>7.0401846605812612E-2</v>
      </c>
      <c r="AV9345" s="2" cm="1">
        <f t="array" ref="AV9345">_xlfn.UNIQUE(AQ9345:AU9345,TRUE)</f>
        <v>0</v>
      </c>
      <c r="BA9345" s="2" t="b">
        <f t="shared" si="767"/>
        <v>0</v>
      </c>
      <c r="BB9345" s="2" t="b">
        <f t="shared" si="768"/>
        <v>0</v>
      </c>
      <c r="BC9345" s="2">
        <f t="shared" si="770"/>
        <v>0</v>
      </c>
    </row>
    <row r="9346" spans="2:55" x14ac:dyDescent="0.2">
      <c r="B9346" s="12">
        <v>9343</v>
      </c>
      <c r="C9346" s="335">
        <v>42831</v>
      </c>
      <c r="D9346" s="336">
        <v>0.58206018518518521</v>
      </c>
      <c r="E9346" s="12" t="s">
        <v>5930</v>
      </c>
      <c r="F9346" s="12" t="s">
        <v>5940</v>
      </c>
      <c r="G9346" s="12" t="s">
        <v>5937</v>
      </c>
      <c r="H9346" s="12" t="s">
        <v>5914</v>
      </c>
      <c r="I9346" s="12" t="s">
        <v>5914</v>
      </c>
      <c r="J9346" s="2" t="s">
        <v>5930</v>
      </c>
      <c r="K9346" s="2" t="s">
        <v>5940</v>
      </c>
      <c r="L9346" s="2" t="s">
        <v>5937</v>
      </c>
      <c r="M9346" s="2" t="s">
        <v>5914</v>
      </c>
      <c r="O9346" s="7">
        <f t="shared" si="771"/>
        <v>3.8505928024341621E-2</v>
      </c>
      <c r="P9346" s="7">
        <f t="shared" si="771"/>
        <v>1.8990662050152134E-2</v>
      </c>
      <c r="Q9346" s="7">
        <f t="shared" si="771"/>
        <v>3.388941349281293E-2</v>
      </c>
      <c r="R9346" s="7" t="str">
        <f t="shared" si="771"/>
        <v>-</v>
      </c>
      <c r="S9346" s="7" t="str">
        <f t="shared" si="771"/>
        <v>-</v>
      </c>
      <c r="T9346" s="286">
        <f t="shared" si="769"/>
        <v>1.8990662050152134E-2</v>
      </c>
      <c r="AV9346" s="2" cm="1">
        <f t="array" ref="AV9346">_xlfn.UNIQUE(AQ9346:AU9346,TRUE)</f>
        <v>0</v>
      </c>
      <c r="BA9346" s="2" t="b">
        <f t="shared" si="767"/>
        <v>0</v>
      </c>
      <c r="BB9346" s="2" t="b">
        <f t="shared" si="768"/>
        <v>0</v>
      </c>
      <c r="BC9346" s="2">
        <f t="shared" si="770"/>
        <v>0</v>
      </c>
    </row>
    <row r="9347" spans="2:55" x14ac:dyDescent="0.2">
      <c r="B9347" s="12">
        <v>9344</v>
      </c>
      <c r="C9347" s="335">
        <v>42831</v>
      </c>
      <c r="D9347" s="336">
        <v>0.5848726851851852</v>
      </c>
      <c r="E9347" s="12" t="s">
        <v>5915</v>
      </c>
      <c r="F9347" s="12" t="s">
        <v>5943</v>
      </c>
      <c r="G9347" s="12" t="s">
        <v>5914</v>
      </c>
      <c r="H9347" s="12" t="s">
        <v>5914</v>
      </c>
      <c r="I9347" s="12" t="s">
        <v>5914</v>
      </c>
      <c r="J9347" s="2" t="s">
        <v>5915</v>
      </c>
      <c r="K9347" s="2" t="s">
        <v>5943</v>
      </c>
      <c r="L9347" s="2" t="s">
        <v>5914</v>
      </c>
      <c r="O9347" s="7">
        <f t="shared" si="771"/>
        <v>0.4937572133039555</v>
      </c>
      <c r="P9347" s="7">
        <f t="shared" si="771"/>
        <v>1.5003672227468262E-2</v>
      </c>
      <c r="Q9347" s="7" t="str">
        <f t="shared" si="771"/>
        <v>-</v>
      </c>
      <c r="R9347" s="7" t="str">
        <f t="shared" si="771"/>
        <v>-</v>
      </c>
      <c r="S9347" s="7" t="str">
        <f t="shared" si="771"/>
        <v>-</v>
      </c>
      <c r="T9347" s="286">
        <f t="shared" si="769"/>
        <v>1.5003672227468262E-2</v>
      </c>
      <c r="AV9347" s="2" cm="1">
        <f t="array" ref="AV9347">_xlfn.UNIQUE(AQ9347:AU9347,TRUE)</f>
        <v>0</v>
      </c>
      <c r="BA9347" s="2" t="b">
        <f t="shared" si="767"/>
        <v>0</v>
      </c>
      <c r="BB9347" s="2" t="b">
        <f t="shared" si="768"/>
        <v>0</v>
      </c>
      <c r="BC9347" s="2">
        <f t="shared" si="770"/>
        <v>0</v>
      </c>
    </row>
    <row r="9348" spans="2:55" x14ac:dyDescent="0.2">
      <c r="B9348" s="12">
        <v>9345</v>
      </c>
      <c r="C9348" s="335">
        <v>42831</v>
      </c>
      <c r="D9348" s="336">
        <v>0.58603009259259264</v>
      </c>
      <c r="E9348" s="12" t="s">
        <v>5927</v>
      </c>
      <c r="F9348" s="12" t="s">
        <v>5914</v>
      </c>
      <c r="G9348" s="12" t="s">
        <v>5914</v>
      </c>
      <c r="H9348" s="12" t="s">
        <v>5914</v>
      </c>
      <c r="I9348" s="12" t="s">
        <v>5914</v>
      </c>
      <c r="J9348" s="2" t="s">
        <v>5927</v>
      </c>
      <c r="K9348" s="2" t="s">
        <v>5914</v>
      </c>
      <c r="O9348" s="7">
        <f t="shared" si="771"/>
        <v>7.0401846605812612E-2</v>
      </c>
      <c r="P9348" s="7" t="str">
        <f t="shared" si="771"/>
        <v>-</v>
      </c>
      <c r="Q9348" s="7" t="str">
        <f t="shared" si="771"/>
        <v>-</v>
      </c>
      <c r="R9348" s="7" t="str">
        <f t="shared" si="771"/>
        <v>-</v>
      </c>
      <c r="S9348" s="7" t="str">
        <f t="shared" si="771"/>
        <v>-</v>
      </c>
      <c r="T9348" s="286">
        <f t="shared" si="769"/>
        <v>7.0401846605812612E-2</v>
      </c>
      <c r="AV9348" s="2" cm="1">
        <f t="array" ref="AV9348">_xlfn.UNIQUE(AQ9348:AU9348,TRUE)</f>
        <v>0</v>
      </c>
      <c r="BA9348" s="2" t="b">
        <f t="shared" ref="BA9348:BA9411" si="772">OR($AE$9=$AV9348,$AE$9=$AW9348,$AE$9=$AX9348,$AE$9=$AY9348,$AE$9=$AZ9348)</f>
        <v>0</v>
      </c>
      <c r="BB9348" s="2" t="b">
        <f t="shared" ref="BB9348:BB9411" si="773">OR($AE$12=$AV9348,$AE$12=$AW9348,$AE$12=$AX9348,$AE$12=$AY9348,$AE$12=$AZ9348)</f>
        <v>0</v>
      </c>
      <c r="BC9348" s="2">
        <f t="shared" si="770"/>
        <v>0</v>
      </c>
    </row>
    <row r="9349" spans="2:55" x14ac:dyDescent="0.2">
      <c r="B9349" s="12">
        <v>9346</v>
      </c>
      <c r="C9349" s="335">
        <v>42831</v>
      </c>
      <c r="D9349" s="336">
        <v>0.58741898148148153</v>
      </c>
      <c r="E9349" s="12" t="s">
        <v>5927</v>
      </c>
      <c r="F9349" s="12" t="s">
        <v>5915</v>
      </c>
      <c r="G9349" s="12" t="s">
        <v>5913</v>
      </c>
      <c r="H9349" s="12" t="s">
        <v>5914</v>
      </c>
      <c r="I9349" s="12" t="s">
        <v>5914</v>
      </c>
      <c r="J9349" s="2" t="s">
        <v>5927</v>
      </c>
      <c r="K9349" s="2" t="s">
        <v>5915</v>
      </c>
      <c r="L9349" s="2" t="s">
        <v>5913</v>
      </c>
      <c r="M9349" s="2" t="s">
        <v>5914</v>
      </c>
      <c r="O9349" s="7">
        <f t="shared" si="771"/>
        <v>7.0401846605812612E-2</v>
      </c>
      <c r="P9349" s="7">
        <f t="shared" si="771"/>
        <v>0.4937572133039555</v>
      </c>
      <c r="Q9349" s="7">
        <f t="shared" si="771"/>
        <v>0.32357570034623861</v>
      </c>
      <c r="R9349" s="7" t="str">
        <f t="shared" si="771"/>
        <v>-</v>
      </c>
      <c r="S9349" s="7" t="str">
        <f t="shared" si="771"/>
        <v>-</v>
      </c>
      <c r="T9349" s="286">
        <f t="shared" ref="T9349:T9412" si="774">MIN(O9349:S9349)</f>
        <v>7.0401846605812612E-2</v>
      </c>
      <c r="AV9349" s="2" cm="1">
        <f t="array" ref="AV9349">_xlfn.UNIQUE(AQ9349:AU9349,TRUE)</f>
        <v>0</v>
      </c>
      <c r="BA9349" s="2" t="b">
        <f t="shared" si="772"/>
        <v>0</v>
      </c>
      <c r="BB9349" s="2" t="b">
        <f t="shared" si="773"/>
        <v>0</v>
      </c>
      <c r="BC9349" s="2">
        <f t="shared" ref="BC9349:BC9412" si="775">BA9349*BB9349</f>
        <v>0</v>
      </c>
    </row>
    <row r="9350" spans="2:55" x14ac:dyDescent="0.2">
      <c r="B9350" s="12">
        <v>9347</v>
      </c>
      <c r="C9350" s="335">
        <v>42831</v>
      </c>
      <c r="D9350" s="336">
        <v>0.5900347222222222</v>
      </c>
      <c r="E9350" s="12" t="s">
        <v>5921</v>
      </c>
      <c r="F9350" s="12" t="s">
        <v>5915</v>
      </c>
      <c r="G9350" s="12" t="s">
        <v>5939</v>
      </c>
      <c r="H9350" s="12" t="s">
        <v>5914</v>
      </c>
      <c r="I9350" s="12" t="s">
        <v>5914</v>
      </c>
      <c r="J9350" s="2" t="s">
        <v>5921</v>
      </c>
      <c r="K9350" s="2" t="s">
        <v>5915</v>
      </c>
      <c r="L9350" s="2" t="s">
        <v>5939</v>
      </c>
      <c r="M9350" s="2" t="s">
        <v>5914</v>
      </c>
      <c r="O9350" s="7">
        <f t="shared" si="771"/>
        <v>0.1409086139964327</v>
      </c>
      <c r="P9350" s="7">
        <f t="shared" si="771"/>
        <v>0.4937572133039555</v>
      </c>
      <c r="Q9350" s="7">
        <f t="shared" si="771"/>
        <v>1.9830028328611898E-2</v>
      </c>
      <c r="R9350" s="7" t="str">
        <f t="shared" si="771"/>
        <v>-</v>
      </c>
      <c r="S9350" s="7" t="str">
        <f t="shared" si="771"/>
        <v>-</v>
      </c>
      <c r="T9350" s="286">
        <f t="shared" si="774"/>
        <v>1.9830028328611898E-2</v>
      </c>
      <c r="AV9350" s="2" cm="1">
        <f t="array" ref="AV9350">_xlfn.UNIQUE(AQ9350:AU9350,TRUE)</f>
        <v>0</v>
      </c>
      <c r="BA9350" s="2" t="b">
        <f t="shared" si="772"/>
        <v>0</v>
      </c>
      <c r="BB9350" s="2" t="b">
        <f t="shared" si="773"/>
        <v>0</v>
      </c>
      <c r="BC9350" s="2">
        <f t="shared" si="775"/>
        <v>0</v>
      </c>
    </row>
    <row r="9351" spans="2:55" x14ac:dyDescent="0.2">
      <c r="B9351" s="12">
        <v>9348</v>
      </c>
      <c r="C9351" s="335">
        <v>42831</v>
      </c>
      <c r="D9351" s="336">
        <v>0.5930671296296296</v>
      </c>
      <c r="E9351" s="12" t="s">
        <v>5915</v>
      </c>
      <c r="F9351" s="12" t="s">
        <v>5914</v>
      </c>
      <c r="G9351" s="12" t="s">
        <v>5914</v>
      </c>
      <c r="H9351" s="12" t="s">
        <v>5914</v>
      </c>
      <c r="I9351" s="12" t="s">
        <v>5914</v>
      </c>
      <c r="J9351" s="2" t="s">
        <v>5915</v>
      </c>
      <c r="K9351" s="2" t="s">
        <v>5914</v>
      </c>
      <c r="O9351" s="7">
        <f t="shared" si="771"/>
        <v>0.4937572133039555</v>
      </c>
      <c r="P9351" s="7" t="str">
        <f t="shared" si="771"/>
        <v>-</v>
      </c>
      <c r="Q9351" s="7" t="str">
        <f t="shared" si="771"/>
        <v>-</v>
      </c>
      <c r="R9351" s="7" t="str">
        <f t="shared" si="771"/>
        <v>-</v>
      </c>
      <c r="S9351" s="7" t="str">
        <f t="shared" si="771"/>
        <v>-</v>
      </c>
      <c r="T9351" s="286">
        <f t="shared" si="774"/>
        <v>0.4937572133039555</v>
      </c>
      <c r="AV9351" s="2" cm="1">
        <f t="array" ref="AV9351">_xlfn.UNIQUE(AQ9351:AU9351,TRUE)</f>
        <v>0</v>
      </c>
      <c r="BA9351" s="2" t="b">
        <f t="shared" si="772"/>
        <v>0</v>
      </c>
      <c r="BB9351" s="2" t="b">
        <f t="shared" si="773"/>
        <v>0</v>
      </c>
      <c r="BC9351" s="2">
        <f t="shared" si="775"/>
        <v>0</v>
      </c>
    </row>
    <row r="9352" spans="2:55" x14ac:dyDescent="0.2">
      <c r="B9352" s="12">
        <v>9349</v>
      </c>
      <c r="C9352" s="335">
        <v>42831</v>
      </c>
      <c r="D9352" s="336">
        <v>0.59667824074074072</v>
      </c>
      <c r="E9352" s="12" t="s">
        <v>5921</v>
      </c>
      <c r="F9352" s="12" t="s">
        <v>5927</v>
      </c>
      <c r="G9352" s="12" t="s">
        <v>5927</v>
      </c>
      <c r="H9352" s="12" t="s">
        <v>5914</v>
      </c>
      <c r="I9352" s="12" t="s">
        <v>5914</v>
      </c>
      <c r="J9352" s="2" t="s">
        <v>5921</v>
      </c>
      <c r="K9352" s="2" t="s">
        <v>5927</v>
      </c>
      <c r="L9352" s="2" t="s">
        <v>5914</v>
      </c>
      <c r="O9352" s="7">
        <f t="shared" si="771"/>
        <v>0.1409086139964327</v>
      </c>
      <c r="P9352" s="7">
        <f t="shared" si="771"/>
        <v>7.0401846605812612E-2</v>
      </c>
      <c r="Q9352" s="7">
        <f t="shared" si="771"/>
        <v>7.0401846605812612E-2</v>
      </c>
      <c r="R9352" s="7" t="str">
        <f t="shared" si="771"/>
        <v>-</v>
      </c>
      <c r="S9352" s="7" t="str">
        <f t="shared" si="771"/>
        <v>-</v>
      </c>
      <c r="T9352" s="286">
        <f t="shared" si="774"/>
        <v>7.0401846605812612E-2</v>
      </c>
      <c r="AV9352" s="2" cm="1">
        <f t="array" ref="AV9352">_xlfn.UNIQUE(AQ9352:AU9352,TRUE)</f>
        <v>0</v>
      </c>
      <c r="BA9352" s="2" t="b">
        <f t="shared" si="772"/>
        <v>0</v>
      </c>
      <c r="BB9352" s="2" t="b">
        <f t="shared" si="773"/>
        <v>0</v>
      </c>
      <c r="BC9352" s="2">
        <f t="shared" si="775"/>
        <v>0</v>
      </c>
    </row>
    <row r="9353" spans="2:55" x14ac:dyDescent="0.2">
      <c r="B9353" s="12">
        <v>9350</v>
      </c>
      <c r="C9353" s="335">
        <v>42831</v>
      </c>
      <c r="D9353" s="336">
        <v>0.60304398148148153</v>
      </c>
      <c r="E9353" s="12" t="s">
        <v>5927</v>
      </c>
      <c r="F9353" s="12" t="s">
        <v>5927</v>
      </c>
      <c r="G9353" s="12" t="s">
        <v>5940</v>
      </c>
      <c r="H9353" s="12" t="s">
        <v>5950</v>
      </c>
      <c r="I9353" s="12" t="s">
        <v>5913</v>
      </c>
      <c r="J9353" s="2" t="s">
        <v>5927</v>
      </c>
      <c r="K9353" s="2" t="s">
        <v>5940</v>
      </c>
      <c r="L9353" s="2" t="s">
        <v>5950</v>
      </c>
      <c r="M9353" s="2" t="s">
        <v>5913</v>
      </c>
      <c r="N9353" s="2" t="s">
        <v>5915</v>
      </c>
      <c r="O9353" s="7">
        <f t="shared" si="771"/>
        <v>7.0401846605812612E-2</v>
      </c>
      <c r="P9353" s="7">
        <f t="shared" si="771"/>
        <v>7.0401846605812612E-2</v>
      </c>
      <c r="Q9353" s="7">
        <f t="shared" si="771"/>
        <v>1.8990662050152134E-2</v>
      </c>
      <c r="R9353" s="7">
        <f t="shared" si="771"/>
        <v>7.8690588605602775E-3</v>
      </c>
      <c r="S9353" s="7">
        <f t="shared" si="771"/>
        <v>0.32357570034623861</v>
      </c>
      <c r="T9353" s="286">
        <f t="shared" si="774"/>
        <v>7.8690588605602775E-3</v>
      </c>
      <c r="AV9353" s="2" cm="1">
        <f t="array" ref="AV9353">_xlfn.UNIQUE(AQ9353:AU9353,TRUE)</f>
        <v>0</v>
      </c>
      <c r="BA9353" s="2" t="b">
        <f t="shared" si="772"/>
        <v>0</v>
      </c>
      <c r="BB9353" s="2" t="b">
        <f t="shared" si="773"/>
        <v>0</v>
      </c>
      <c r="BC9353" s="2">
        <f t="shared" si="775"/>
        <v>0</v>
      </c>
    </row>
    <row r="9354" spans="2:55" x14ac:dyDescent="0.2">
      <c r="B9354" s="12">
        <v>9351</v>
      </c>
      <c r="C9354" s="335">
        <v>42831</v>
      </c>
      <c r="D9354" s="336">
        <v>0.61535879629629631</v>
      </c>
      <c r="E9354" s="12" t="s">
        <v>5915</v>
      </c>
      <c r="F9354" s="12" t="s">
        <v>5915</v>
      </c>
      <c r="G9354" s="12" t="s">
        <v>5915</v>
      </c>
      <c r="H9354" s="12" t="s">
        <v>5938</v>
      </c>
      <c r="I9354" s="12" t="s">
        <v>5948</v>
      </c>
      <c r="J9354" s="2" t="s">
        <v>5915</v>
      </c>
      <c r="K9354" s="2" t="s">
        <v>5938</v>
      </c>
      <c r="L9354" s="2" t="s">
        <v>5948</v>
      </c>
      <c r="M9354" s="2" t="s">
        <v>5914</v>
      </c>
      <c r="O9354" s="7">
        <f t="shared" ref="O9354:S9404" si="776">IFERROR(VLOOKUP(E9354,$V$4:$X$97,3,0),"-")</f>
        <v>0.4937572133039555</v>
      </c>
      <c r="P9354" s="7">
        <f t="shared" si="776"/>
        <v>0.4937572133039555</v>
      </c>
      <c r="Q9354" s="7">
        <f t="shared" si="776"/>
        <v>0.4937572133039555</v>
      </c>
      <c r="R9354" s="7">
        <f t="shared" si="776"/>
        <v>3.2840205644738225E-2</v>
      </c>
      <c r="S9354" s="7">
        <f t="shared" si="776"/>
        <v>1.0177316126324625E-2</v>
      </c>
      <c r="T9354" s="286">
        <f t="shared" si="774"/>
        <v>1.0177316126324625E-2</v>
      </c>
      <c r="AV9354" s="2" cm="1">
        <f t="array" ref="AV9354">_xlfn.UNIQUE(AQ9354:AU9354,TRUE)</f>
        <v>0</v>
      </c>
      <c r="BA9354" s="2" t="b">
        <f t="shared" si="772"/>
        <v>0</v>
      </c>
      <c r="BB9354" s="2" t="b">
        <f t="shared" si="773"/>
        <v>0</v>
      </c>
      <c r="BC9354" s="2">
        <f t="shared" si="775"/>
        <v>0</v>
      </c>
    </row>
    <row r="9355" spans="2:55" x14ac:dyDescent="0.2">
      <c r="B9355" s="12">
        <v>9352</v>
      </c>
      <c r="C9355" s="335">
        <v>42831</v>
      </c>
      <c r="D9355" s="336">
        <v>0.61949074074074073</v>
      </c>
      <c r="E9355" s="12" t="s">
        <v>5921</v>
      </c>
      <c r="F9355" s="12" t="s">
        <v>5922</v>
      </c>
      <c r="G9355" s="12" t="s">
        <v>5913</v>
      </c>
      <c r="H9355" s="12" t="s">
        <v>5937</v>
      </c>
      <c r="I9355" s="12" t="s">
        <v>5914</v>
      </c>
      <c r="J9355" s="2" t="s">
        <v>5921</v>
      </c>
      <c r="K9355" s="2" t="s">
        <v>5922</v>
      </c>
      <c r="L9355" s="2" t="s">
        <v>5913</v>
      </c>
      <c r="M9355" s="2" t="s">
        <v>5937</v>
      </c>
      <c r="N9355" s="2" t="s">
        <v>5914</v>
      </c>
      <c r="O9355" s="7">
        <f t="shared" si="776"/>
        <v>0.1409086139964327</v>
      </c>
      <c r="P9355" s="7">
        <f t="shared" si="776"/>
        <v>3.7876403315496798E-2</v>
      </c>
      <c r="Q9355" s="7">
        <f t="shared" si="776"/>
        <v>0.32357570034623861</v>
      </c>
      <c r="R9355" s="7">
        <f t="shared" si="776"/>
        <v>3.388941349281293E-2</v>
      </c>
      <c r="S9355" s="7" t="str">
        <f t="shared" si="776"/>
        <v>-</v>
      </c>
      <c r="T9355" s="286">
        <f t="shared" si="774"/>
        <v>3.388941349281293E-2</v>
      </c>
      <c r="AV9355" s="2" cm="1">
        <f t="array" ref="AV9355">_xlfn.UNIQUE(AQ9355:AU9355,TRUE)</f>
        <v>0</v>
      </c>
      <c r="BA9355" s="2" t="b">
        <f t="shared" si="772"/>
        <v>0</v>
      </c>
      <c r="BB9355" s="2" t="b">
        <f t="shared" si="773"/>
        <v>0</v>
      </c>
      <c r="BC9355" s="2">
        <f t="shared" si="775"/>
        <v>0</v>
      </c>
    </row>
    <row r="9356" spans="2:55" x14ac:dyDescent="0.2">
      <c r="B9356" s="12">
        <v>9353</v>
      </c>
      <c r="C9356" s="335">
        <v>42831</v>
      </c>
      <c r="D9356" s="336">
        <v>0.62129629629629635</v>
      </c>
      <c r="E9356" s="12" t="s">
        <v>5913</v>
      </c>
      <c r="F9356" s="12" t="s">
        <v>5943</v>
      </c>
      <c r="G9356" s="12" t="s">
        <v>5914</v>
      </c>
      <c r="H9356" s="12" t="s">
        <v>5914</v>
      </c>
      <c r="I9356" s="12" t="s">
        <v>5914</v>
      </c>
      <c r="J9356" s="2" t="s">
        <v>5913</v>
      </c>
      <c r="K9356" s="2" t="s">
        <v>5943</v>
      </c>
      <c r="L9356" s="2" t="s">
        <v>5914</v>
      </c>
      <c r="O9356" s="7">
        <f t="shared" si="776"/>
        <v>0.32357570034623861</v>
      </c>
      <c r="P9356" s="7">
        <f t="shared" si="776"/>
        <v>1.5003672227468262E-2</v>
      </c>
      <c r="Q9356" s="7" t="str">
        <f t="shared" si="776"/>
        <v>-</v>
      </c>
      <c r="R9356" s="7" t="str">
        <f t="shared" si="776"/>
        <v>-</v>
      </c>
      <c r="S9356" s="7" t="str">
        <f t="shared" si="776"/>
        <v>-</v>
      </c>
      <c r="T9356" s="286">
        <f t="shared" si="774"/>
        <v>1.5003672227468262E-2</v>
      </c>
      <c r="AV9356" s="2" cm="1">
        <f t="array" ref="AV9356">_xlfn.UNIQUE(AQ9356:AU9356,TRUE)</f>
        <v>0</v>
      </c>
      <c r="BA9356" s="2" t="b">
        <f t="shared" si="772"/>
        <v>0</v>
      </c>
      <c r="BB9356" s="2" t="b">
        <f t="shared" si="773"/>
        <v>0</v>
      </c>
      <c r="BC9356" s="2">
        <f t="shared" si="775"/>
        <v>0</v>
      </c>
    </row>
    <row r="9357" spans="2:55" x14ac:dyDescent="0.2">
      <c r="B9357" s="12">
        <v>9354</v>
      </c>
      <c r="C9357" s="335">
        <v>42831</v>
      </c>
      <c r="D9357" s="336">
        <v>0.62738425925925922</v>
      </c>
      <c r="E9357" s="12" t="s">
        <v>5938</v>
      </c>
      <c r="F9357" s="12" t="s">
        <v>5913</v>
      </c>
      <c r="G9357" s="12" t="s">
        <v>5914</v>
      </c>
      <c r="H9357" s="12" t="s">
        <v>5914</v>
      </c>
      <c r="I9357" s="12" t="s">
        <v>5914</v>
      </c>
      <c r="J9357" s="2" t="s">
        <v>5938</v>
      </c>
      <c r="K9357" s="2" t="s">
        <v>5913</v>
      </c>
      <c r="L9357" s="2" t="s">
        <v>5914</v>
      </c>
      <c r="O9357" s="7">
        <f t="shared" si="776"/>
        <v>3.2840205644738225E-2</v>
      </c>
      <c r="P9357" s="7">
        <f t="shared" si="776"/>
        <v>0.32357570034623861</v>
      </c>
      <c r="Q9357" s="7" t="str">
        <f t="shared" si="776"/>
        <v>-</v>
      </c>
      <c r="R9357" s="7" t="str">
        <f t="shared" si="776"/>
        <v>-</v>
      </c>
      <c r="S9357" s="7" t="str">
        <f t="shared" si="776"/>
        <v>-</v>
      </c>
      <c r="T9357" s="286">
        <f t="shared" si="774"/>
        <v>3.2840205644738225E-2</v>
      </c>
      <c r="AV9357" s="2" cm="1">
        <f t="array" ref="AV9357">_xlfn.UNIQUE(AQ9357:AU9357,TRUE)</f>
        <v>0</v>
      </c>
      <c r="BA9357" s="2" t="b">
        <f t="shared" si="772"/>
        <v>0</v>
      </c>
      <c r="BB9357" s="2" t="b">
        <f t="shared" si="773"/>
        <v>0</v>
      </c>
      <c r="BC9357" s="2">
        <f t="shared" si="775"/>
        <v>0</v>
      </c>
    </row>
    <row r="9358" spans="2:55" x14ac:dyDescent="0.2">
      <c r="B9358" s="12">
        <v>9355</v>
      </c>
      <c r="C9358" s="335">
        <v>42831</v>
      </c>
      <c r="D9358" s="336">
        <v>0.63126157407407402</v>
      </c>
      <c r="E9358" s="12" t="s">
        <v>5915</v>
      </c>
      <c r="F9358" s="12" t="s">
        <v>5927</v>
      </c>
      <c r="G9358" s="12" t="s">
        <v>5914</v>
      </c>
      <c r="H9358" s="12" t="s">
        <v>5914</v>
      </c>
      <c r="I9358" s="12" t="s">
        <v>5914</v>
      </c>
      <c r="J9358" s="2" t="s">
        <v>5915</v>
      </c>
      <c r="K9358" s="2" t="s">
        <v>5927</v>
      </c>
      <c r="L9358" s="2" t="s">
        <v>5914</v>
      </c>
      <c r="O9358" s="7">
        <f t="shared" si="776"/>
        <v>0.4937572133039555</v>
      </c>
      <c r="P9358" s="7">
        <f t="shared" si="776"/>
        <v>7.0401846605812612E-2</v>
      </c>
      <c r="Q9358" s="7" t="str">
        <f t="shared" si="776"/>
        <v>-</v>
      </c>
      <c r="R9358" s="7" t="str">
        <f t="shared" si="776"/>
        <v>-</v>
      </c>
      <c r="S9358" s="7" t="str">
        <f t="shared" si="776"/>
        <v>-</v>
      </c>
      <c r="T9358" s="286">
        <f t="shared" si="774"/>
        <v>7.0401846605812612E-2</v>
      </c>
      <c r="AV9358" s="2" cm="1">
        <f t="array" ref="AV9358">_xlfn.UNIQUE(AQ9358:AU9358,TRUE)</f>
        <v>0</v>
      </c>
      <c r="BA9358" s="2" t="b">
        <f t="shared" si="772"/>
        <v>0</v>
      </c>
      <c r="BB9358" s="2" t="b">
        <f t="shared" si="773"/>
        <v>0</v>
      </c>
      <c r="BC9358" s="2">
        <f t="shared" si="775"/>
        <v>0</v>
      </c>
    </row>
    <row r="9359" spans="2:55" x14ac:dyDescent="0.2">
      <c r="B9359" s="12">
        <v>9356</v>
      </c>
      <c r="C9359" s="335">
        <v>42831</v>
      </c>
      <c r="D9359" s="336">
        <v>0.64939814814814811</v>
      </c>
      <c r="E9359" s="12" t="s">
        <v>5940</v>
      </c>
      <c r="F9359" s="12" t="s">
        <v>5914</v>
      </c>
      <c r="G9359" s="12" t="s">
        <v>5914</v>
      </c>
      <c r="H9359" s="12" t="s">
        <v>5914</v>
      </c>
      <c r="I9359" s="12" t="s">
        <v>5914</v>
      </c>
      <c r="J9359" s="2" t="s">
        <v>5940</v>
      </c>
      <c r="K9359" s="2" t="s">
        <v>5914</v>
      </c>
      <c r="O9359" s="7">
        <f t="shared" si="776"/>
        <v>1.8990662050152134E-2</v>
      </c>
      <c r="P9359" s="7" t="str">
        <f t="shared" si="776"/>
        <v>-</v>
      </c>
      <c r="Q9359" s="7" t="str">
        <f t="shared" si="776"/>
        <v>-</v>
      </c>
      <c r="R9359" s="7" t="str">
        <f t="shared" si="776"/>
        <v>-</v>
      </c>
      <c r="S9359" s="7" t="str">
        <f t="shared" si="776"/>
        <v>-</v>
      </c>
      <c r="T9359" s="286">
        <f t="shared" si="774"/>
        <v>1.8990662050152134E-2</v>
      </c>
      <c r="AV9359" s="2" cm="1">
        <f t="array" ref="AV9359">_xlfn.UNIQUE(AQ9359:AU9359,TRUE)</f>
        <v>0</v>
      </c>
      <c r="BA9359" s="2" t="b">
        <f t="shared" si="772"/>
        <v>0</v>
      </c>
      <c r="BB9359" s="2" t="b">
        <f t="shared" si="773"/>
        <v>0</v>
      </c>
      <c r="BC9359" s="2">
        <f t="shared" si="775"/>
        <v>0</v>
      </c>
    </row>
    <row r="9360" spans="2:55" x14ac:dyDescent="0.2">
      <c r="B9360" s="12">
        <v>9357</v>
      </c>
      <c r="C9360" s="335">
        <v>42831</v>
      </c>
      <c r="D9360" s="336">
        <v>0.66898148148148151</v>
      </c>
      <c r="E9360" s="12" t="s">
        <v>5932</v>
      </c>
      <c r="F9360" s="12" t="s">
        <v>5915</v>
      </c>
      <c r="G9360" s="12" t="s">
        <v>5920</v>
      </c>
      <c r="H9360" s="12" t="s">
        <v>5914</v>
      </c>
      <c r="I9360" s="12" t="s">
        <v>5914</v>
      </c>
      <c r="J9360" s="2" t="s">
        <v>5932</v>
      </c>
      <c r="K9360" s="2" t="s">
        <v>5915</v>
      </c>
      <c r="L9360" s="2" t="s">
        <v>5920</v>
      </c>
      <c r="M9360" s="2" t="s">
        <v>5914</v>
      </c>
      <c r="O9360" s="7">
        <f t="shared" si="776"/>
        <v>3.7981324100304269E-2</v>
      </c>
      <c r="P9360" s="7">
        <f t="shared" si="776"/>
        <v>0.4937572133039555</v>
      </c>
      <c r="Q9360" s="7">
        <f t="shared" si="776"/>
        <v>5.277515475815759E-2</v>
      </c>
      <c r="R9360" s="7" t="str">
        <f t="shared" si="776"/>
        <v>-</v>
      </c>
      <c r="S9360" s="7" t="str">
        <f t="shared" si="776"/>
        <v>-</v>
      </c>
      <c r="T9360" s="286">
        <f t="shared" si="774"/>
        <v>3.7981324100304269E-2</v>
      </c>
      <c r="AV9360" s="2" cm="1">
        <f t="array" ref="AV9360">_xlfn.UNIQUE(AQ9360:AU9360,TRUE)</f>
        <v>0</v>
      </c>
      <c r="BA9360" s="2" t="b">
        <f t="shared" si="772"/>
        <v>0</v>
      </c>
      <c r="BB9360" s="2" t="b">
        <f t="shared" si="773"/>
        <v>0</v>
      </c>
      <c r="BC9360" s="2">
        <f t="shared" si="775"/>
        <v>0</v>
      </c>
    </row>
    <row r="9361" spans="2:55" x14ac:dyDescent="0.2">
      <c r="B9361" s="12">
        <v>9358</v>
      </c>
      <c r="C9361" s="335">
        <v>42831</v>
      </c>
      <c r="D9361" s="336">
        <v>0.67966435185185192</v>
      </c>
      <c r="E9361" s="12" t="s">
        <v>5934</v>
      </c>
      <c r="F9361" s="12" t="s">
        <v>5913</v>
      </c>
      <c r="G9361" s="12" t="s">
        <v>5914</v>
      </c>
      <c r="H9361" s="12" t="s">
        <v>5914</v>
      </c>
      <c r="I9361" s="12" t="s">
        <v>5914</v>
      </c>
      <c r="J9361" s="2" t="s">
        <v>5934</v>
      </c>
      <c r="K9361" s="2" t="s">
        <v>5913</v>
      </c>
      <c r="L9361" s="2" t="s">
        <v>5914</v>
      </c>
      <c r="O9361" s="7">
        <f t="shared" si="776"/>
        <v>3.4833700556080156E-2</v>
      </c>
      <c r="P9361" s="7">
        <f t="shared" si="776"/>
        <v>0.32357570034623861</v>
      </c>
      <c r="Q9361" s="7" t="str">
        <f t="shared" si="776"/>
        <v>-</v>
      </c>
      <c r="R9361" s="7" t="str">
        <f t="shared" si="776"/>
        <v>-</v>
      </c>
      <c r="S9361" s="7" t="str">
        <f t="shared" si="776"/>
        <v>-</v>
      </c>
      <c r="T9361" s="286">
        <f t="shared" si="774"/>
        <v>3.4833700556080156E-2</v>
      </c>
      <c r="AV9361" s="2" cm="1">
        <f t="array" ref="AV9361">_xlfn.UNIQUE(AQ9361:AU9361,TRUE)</f>
        <v>0</v>
      </c>
      <c r="BA9361" s="2" t="b">
        <f t="shared" si="772"/>
        <v>0</v>
      </c>
      <c r="BB9361" s="2" t="b">
        <f t="shared" si="773"/>
        <v>0</v>
      </c>
      <c r="BC9361" s="2">
        <f t="shared" si="775"/>
        <v>0</v>
      </c>
    </row>
    <row r="9362" spans="2:55" x14ac:dyDescent="0.2">
      <c r="B9362" s="12">
        <v>9359</v>
      </c>
      <c r="C9362" s="335">
        <v>42831</v>
      </c>
      <c r="D9362" s="336">
        <v>0.70368055555555553</v>
      </c>
      <c r="E9362" s="12" t="s">
        <v>5913</v>
      </c>
      <c r="F9362" s="12" t="s">
        <v>5935</v>
      </c>
      <c r="G9362" s="12" t="s">
        <v>5922</v>
      </c>
      <c r="H9362" s="12" t="s">
        <v>5923</v>
      </c>
      <c r="I9362" s="12" t="s">
        <v>5914</v>
      </c>
      <c r="J9362" s="2" t="s">
        <v>5913</v>
      </c>
      <c r="K9362" s="2" t="s">
        <v>5935</v>
      </c>
      <c r="L9362" s="2" t="s">
        <v>5922</v>
      </c>
      <c r="M9362" s="2" t="s">
        <v>5923</v>
      </c>
      <c r="N9362" s="2" t="s">
        <v>5914</v>
      </c>
      <c r="O9362" s="7">
        <f t="shared" si="776"/>
        <v>0.32357570034623861</v>
      </c>
      <c r="P9362" s="7">
        <f t="shared" si="776"/>
        <v>1.3639702024971147E-2</v>
      </c>
      <c r="Q9362" s="7">
        <f t="shared" si="776"/>
        <v>3.7876403315496798E-2</v>
      </c>
      <c r="R9362" s="7">
        <f t="shared" si="776"/>
        <v>0.10145839890882384</v>
      </c>
      <c r="S9362" s="7" t="str">
        <f t="shared" si="776"/>
        <v>-</v>
      </c>
      <c r="T9362" s="286">
        <f t="shared" si="774"/>
        <v>1.3639702024971147E-2</v>
      </c>
      <c r="AV9362" s="2" cm="1">
        <f t="array" ref="AV9362">_xlfn.UNIQUE(AQ9362:AU9362,TRUE)</f>
        <v>0</v>
      </c>
      <c r="BA9362" s="2" t="b">
        <f t="shared" si="772"/>
        <v>0</v>
      </c>
      <c r="BB9362" s="2" t="b">
        <f t="shared" si="773"/>
        <v>0</v>
      </c>
      <c r="BC9362" s="2">
        <f t="shared" si="775"/>
        <v>0</v>
      </c>
    </row>
    <row r="9363" spans="2:55" x14ac:dyDescent="0.2">
      <c r="B9363" s="12">
        <v>9360</v>
      </c>
      <c r="C9363" s="335">
        <v>42831</v>
      </c>
      <c r="D9363" s="336">
        <v>0.70841435185185186</v>
      </c>
      <c r="E9363" s="12" t="s">
        <v>5921</v>
      </c>
      <c r="F9363" s="12" t="s">
        <v>5943</v>
      </c>
      <c r="G9363" s="12" t="s">
        <v>5914</v>
      </c>
      <c r="H9363" s="12" t="s">
        <v>5914</v>
      </c>
      <c r="I9363" s="12" t="s">
        <v>5914</v>
      </c>
      <c r="J9363" s="2" t="s">
        <v>5921</v>
      </c>
      <c r="K9363" s="2" t="s">
        <v>5943</v>
      </c>
      <c r="L9363" s="2" t="s">
        <v>5914</v>
      </c>
      <c r="O9363" s="7">
        <f t="shared" si="776"/>
        <v>0.1409086139964327</v>
      </c>
      <c r="P9363" s="7">
        <f t="shared" si="776"/>
        <v>1.5003672227468262E-2</v>
      </c>
      <c r="Q9363" s="7" t="str">
        <f t="shared" si="776"/>
        <v>-</v>
      </c>
      <c r="R9363" s="7" t="str">
        <f t="shared" si="776"/>
        <v>-</v>
      </c>
      <c r="S9363" s="7" t="str">
        <f t="shared" si="776"/>
        <v>-</v>
      </c>
      <c r="T9363" s="286">
        <f t="shared" si="774"/>
        <v>1.5003672227468262E-2</v>
      </c>
      <c r="AV9363" s="2" cm="1">
        <f t="array" ref="AV9363">_xlfn.UNIQUE(AQ9363:AU9363,TRUE)</f>
        <v>0</v>
      </c>
      <c r="BA9363" s="2" t="b">
        <f t="shared" si="772"/>
        <v>0</v>
      </c>
      <c r="BB9363" s="2" t="b">
        <f t="shared" si="773"/>
        <v>0</v>
      </c>
      <c r="BC9363" s="2">
        <f t="shared" si="775"/>
        <v>0</v>
      </c>
    </row>
    <row r="9364" spans="2:55" x14ac:dyDescent="0.2">
      <c r="B9364" s="12">
        <v>9361</v>
      </c>
      <c r="C9364" s="335">
        <v>42831</v>
      </c>
      <c r="D9364" s="336">
        <v>0.7181481481481482</v>
      </c>
      <c r="E9364" s="12" t="s">
        <v>5921</v>
      </c>
      <c r="F9364" s="12" t="s">
        <v>5920</v>
      </c>
      <c r="G9364" s="12" t="s">
        <v>5914</v>
      </c>
      <c r="H9364" s="12" t="s">
        <v>5914</v>
      </c>
      <c r="I9364" s="12" t="s">
        <v>5914</v>
      </c>
      <c r="J9364" s="2" t="s">
        <v>5921</v>
      </c>
      <c r="K9364" s="2" t="s">
        <v>5920</v>
      </c>
      <c r="L9364" s="2" t="s">
        <v>5914</v>
      </c>
      <c r="O9364" s="7">
        <f t="shared" si="776"/>
        <v>0.1409086139964327</v>
      </c>
      <c r="P9364" s="7">
        <f t="shared" si="776"/>
        <v>5.277515475815759E-2</v>
      </c>
      <c r="Q9364" s="7" t="str">
        <f t="shared" si="776"/>
        <v>-</v>
      </c>
      <c r="R9364" s="7" t="str">
        <f t="shared" si="776"/>
        <v>-</v>
      </c>
      <c r="S9364" s="7" t="str">
        <f t="shared" si="776"/>
        <v>-</v>
      </c>
      <c r="T9364" s="286">
        <f t="shared" si="774"/>
        <v>5.277515475815759E-2</v>
      </c>
      <c r="AV9364" s="2" cm="1">
        <f t="array" ref="AV9364">_xlfn.UNIQUE(AQ9364:AU9364,TRUE)</f>
        <v>0</v>
      </c>
      <c r="BA9364" s="2" t="b">
        <f t="shared" si="772"/>
        <v>0</v>
      </c>
      <c r="BB9364" s="2" t="b">
        <f t="shared" si="773"/>
        <v>0</v>
      </c>
      <c r="BC9364" s="2">
        <f t="shared" si="775"/>
        <v>0</v>
      </c>
    </row>
    <row r="9365" spans="2:55" x14ac:dyDescent="0.2">
      <c r="B9365" s="12">
        <v>9362</v>
      </c>
      <c r="C9365" s="335">
        <v>42832</v>
      </c>
      <c r="D9365" s="336">
        <v>0.35203703703703698</v>
      </c>
      <c r="E9365" s="12" t="s">
        <v>5915</v>
      </c>
      <c r="F9365" s="12" t="s">
        <v>5914</v>
      </c>
      <c r="G9365" s="12" t="s">
        <v>5914</v>
      </c>
      <c r="H9365" s="12" t="s">
        <v>5914</v>
      </c>
      <c r="I9365" s="12" t="s">
        <v>5914</v>
      </c>
      <c r="J9365" s="2" t="s">
        <v>5915</v>
      </c>
      <c r="K9365" s="2" t="s">
        <v>5914</v>
      </c>
      <c r="O9365" s="7">
        <f t="shared" si="776"/>
        <v>0.4937572133039555</v>
      </c>
      <c r="P9365" s="7" t="str">
        <f t="shared" si="776"/>
        <v>-</v>
      </c>
      <c r="Q9365" s="7" t="str">
        <f t="shared" si="776"/>
        <v>-</v>
      </c>
      <c r="R9365" s="7" t="str">
        <f t="shared" si="776"/>
        <v>-</v>
      </c>
      <c r="S9365" s="7" t="str">
        <f t="shared" si="776"/>
        <v>-</v>
      </c>
      <c r="T9365" s="286">
        <f t="shared" si="774"/>
        <v>0.4937572133039555</v>
      </c>
      <c r="AV9365" s="2" cm="1">
        <f t="array" ref="AV9365">_xlfn.UNIQUE(AQ9365:AU9365,TRUE)</f>
        <v>0</v>
      </c>
      <c r="BA9365" s="2" t="b">
        <f t="shared" si="772"/>
        <v>0</v>
      </c>
      <c r="BB9365" s="2" t="b">
        <f t="shared" si="773"/>
        <v>0</v>
      </c>
      <c r="BC9365" s="2">
        <f t="shared" si="775"/>
        <v>0</v>
      </c>
    </row>
    <row r="9366" spans="2:55" x14ac:dyDescent="0.2">
      <c r="B9366" s="12">
        <v>9363</v>
      </c>
      <c r="C9366" s="335">
        <v>42832</v>
      </c>
      <c r="D9366" s="336">
        <v>0.36214120370370373</v>
      </c>
      <c r="E9366" s="12" t="s">
        <v>5913</v>
      </c>
      <c r="F9366" s="12" t="s">
        <v>5924</v>
      </c>
      <c r="G9366" s="12" t="s">
        <v>5914</v>
      </c>
      <c r="H9366" s="12" t="s">
        <v>5914</v>
      </c>
      <c r="I9366" s="12" t="s">
        <v>5914</v>
      </c>
      <c r="J9366" s="2" t="s">
        <v>5913</v>
      </c>
      <c r="K9366" s="2" t="s">
        <v>5924</v>
      </c>
      <c r="L9366" s="2" t="s">
        <v>5914</v>
      </c>
      <c r="O9366" s="7">
        <f t="shared" si="776"/>
        <v>0.32357570034623861</v>
      </c>
      <c r="P9366" s="7">
        <f t="shared" si="776"/>
        <v>8.4775994124436052E-2</v>
      </c>
      <c r="Q9366" s="7" t="str">
        <f t="shared" si="776"/>
        <v>-</v>
      </c>
      <c r="R9366" s="7" t="str">
        <f t="shared" si="776"/>
        <v>-</v>
      </c>
      <c r="S9366" s="7" t="str">
        <f t="shared" si="776"/>
        <v>-</v>
      </c>
      <c r="T9366" s="286">
        <f t="shared" si="774"/>
        <v>8.4775994124436052E-2</v>
      </c>
      <c r="AV9366" s="2" cm="1">
        <f t="array" ref="AV9366">_xlfn.UNIQUE(AQ9366:AU9366,TRUE)</f>
        <v>0</v>
      </c>
      <c r="BA9366" s="2" t="b">
        <f t="shared" si="772"/>
        <v>0</v>
      </c>
      <c r="BB9366" s="2" t="b">
        <f t="shared" si="773"/>
        <v>0</v>
      </c>
      <c r="BC9366" s="2">
        <f t="shared" si="775"/>
        <v>0</v>
      </c>
    </row>
    <row r="9367" spans="2:55" x14ac:dyDescent="0.2">
      <c r="B9367" s="12">
        <v>9364</v>
      </c>
      <c r="C9367" s="335">
        <v>42832</v>
      </c>
      <c r="D9367" s="336">
        <v>0.36630787037037038</v>
      </c>
      <c r="E9367" s="12" t="s">
        <v>5915</v>
      </c>
      <c r="F9367" s="12" t="s">
        <v>5915</v>
      </c>
      <c r="G9367" s="12" t="s">
        <v>5926</v>
      </c>
      <c r="H9367" s="12" t="s">
        <v>5920</v>
      </c>
      <c r="I9367" s="12" t="s">
        <v>5943</v>
      </c>
      <c r="J9367" s="2" t="s">
        <v>5915</v>
      </c>
      <c r="K9367" s="2" t="s">
        <v>5926</v>
      </c>
      <c r="L9367" s="2" t="s">
        <v>5920</v>
      </c>
      <c r="M9367" s="2" t="s">
        <v>5943</v>
      </c>
      <c r="O9367" s="7">
        <f t="shared" si="776"/>
        <v>0.4937572133039555</v>
      </c>
      <c r="P9367" s="7">
        <f t="shared" si="776"/>
        <v>0.4937572133039555</v>
      </c>
      <c r="Q9367" s="7">
        <f t="shared" si="776"/>
        <v>6.1063896757947753E-2</v>
      </c>
      <c r="R9367" s="7">
        <f t="shared" si="776"/>
        <v>5.277515475815759E-2</v>
      </c>
      <c r="S9367" s="7">
        <f t="shared" si="776"/>
        <v>1.5003672227468262E-2</v>
      </c>
      <c r="T9367" s="286">
        <f t="shared" si="774"/>
        <v>1.5003672227468262E-2</v>
      </c>
      <c r="AV9367" s="2" cm="1">
        <f t="array" ref="AV9367">_xlfn.UNIQUE(AQ9367:AU9367,TRUE)</f>
        <v>0</v>
      </c>
      <c r="BA9367" s="2" t="b">
        <f t="shared" si="772"/>
        <v>0</v>
      </c>
      <c r="BB9367" s="2" t="b">
        <f t="shared" si="773"/>
        <v>0</v>
      </c>
      <c r="BC9367" s="2">
        <f t="shared" si="775"/>
        <v>0</v>
      </c>
    </row>
    <row r="9368" spans="2:55" x14ac:dyDescent="0.2">
      <c r="B9368" s="12">
        <v>9365</v>
      </c>
      <c r="C9368" s="335">
        <v>42832</v>
      </c>
      <c r="D9368" s="336">
        <v>0.37313657407407402</v>
      </c>
      <c r="E9368" s="12" t="s">
        <v>5915</v>
      </c>
      <c r="F9368" s="12" t="s">
        <v>5915</v>
      </c>
      <c r="G9368" s="12" t="s">
        <v>5921</v>
      </c>
      <c r="H9368" s="12" t="s">
        <v>5914</v>
      </c>
      <c r="I9368" s="12" t="s">
        <v>5914</v>
      </c>
      <c r="J9368" s="2" t="s">
        <v>5915</v>
      </c>
      <c r="K9368" s="2" t="s">
        <v>5921</v>
      </c>
      <c r="L9368" s="2" t="s">
        <v>5914</v>
      </c>
      <c r="O9368" s="7">
        <f t="shared" si="776"/>
        <v>0.4937572133039555</v>
      </c>
      <c r="P9368" s="7">
        <f t="shared" si="776"/>
        <v>0.4937572133039555</v>
      </c>
      <c r="Q9368" s="7">
        <f t="shared" si="776"/>
        <v>0.1409086139964327</v>
      </c>
      <c r="R9368" s="7" t="str">
        <f t="shared" si="776"/>
        <v>-</v>
      </c>
      <c r="S9368" s="7" t="str">
        <f t="shared" si="776"/>
        <v>-</v>
      </c>
      <c r="T9368" s="286">
        <f t="shared" si="774"/>
        <v>0.1409086139964327</v>
      </c>
      <c r="AV9368" s="2" cm="1">
        <f t="array" ref="AV9368">_xlfn.UNIQUE(AQ9368:AU9368,TRUE)</f>
        <v>0</v>
      </c>
      <c r="BA9368" s="2" t="b">
        <f t="shared" si="772"/>
        <v>0</v>
      </c>
      <c r="BB9368" s="2" t="b">
        <f t="shared" si="773"/>
        <v>0</v>
      </c>
      <c r="BC9368" s="2">
        <f t="shared" si="775"/>
        <v>0</v>
      </c>
    </row>
    <row r="9369" spans="2:55" x14ac:dyDescent="0.2">
      <c r="B9369" s="12">
        <v>9366</v>
      </c>
      <c r="C9369" s="335">
        <v>42832</v>
      </c>
      <c r="D9369" s="336">
        <v>0.38030092592592596</v>
      </c>
      <c r="E9369" s="12" t="s">
        <v>5915</v>
      </c>
      <c r="F9369" s="12" t="s">
        <v>5914</v>
      </c>
      <c r="G9369" s="12" t="s">
        <v>5914</v>
      </c>
      <c r="H9369" s="12" t="s">
        <v>5914</v>
      </c>
      <c r="I9369" s="12" t="s">
        <v>5914</v>
      </c>
      <c r="J9369" s="2" t="s">
        <v>5915</v>
      </c>
      <c r="K9369" s="2" t="s">
        <v>5914</v>
      </c>
      <c r="O9369" s="7">
        <f t="shared" si="776"/>
        <v>0.4937572133039555</v>
      </c>
      <c r="P9369" s="7" t="str">
        <f t="shared" si="776"/>
        <v>-</v>
      </c>
      <c r="Q9369" s="7" t="str">
        <f t="shared" si="776"/>
        <v>-</v>
      </c>
      <c r="R9369" s="7" t="str">
        <f t="shared" si="776"/>
        <v>-</v>
      </c>
      <c r="S9369" s="7" t="str">
        <f t="shared" si="776"/>
        <v>-</v>
      </c>
      <c r="T9369" s="286">
        <f t="shared" si="774"/>
        <v>0.4937572133039555</v>
      </c>
      <c r="AV9369" s="2" cm="1">
        <f t="array" ref="AV9369">_xlfn.UNIQUE(AQ9369:AU9369,TRUE)</f>
        <v>0</v>
      </c>
      <c r="BA9369" s="2" t="b">
        <f t="shared" si="772"/>
        <v>0</v>
      </c>
      <c r="BB9369" s="2" t="b">
        <f t="shared" si="773"/>
        <v>0</v>
      </c>
      <c r="BC9369" s="2">
        <f t="shared" si="775"/>
        <v>0</v>
      </c>
    </row>
    <row r="9370" spans="2:55" x14ac:dyDescent="0.2">
      <c r="B9370" s="12">
        <v>9367</v>
      </c>
      <c r="C9370" s="335">
        <v>42832</v>
      </c>
      <c r="D9370" s="336">
        <v>0.38065972222222227</v>
      </c>
      <c r="E9370" s="12" t="s">
        <v>5915</v>
      </c>
      <c r="F9370" s="12" t="s">
        <v>5926</v>
      </c>
      <c r="G9370" s="12" t="s">
        <v>5914</v>
      </c>
      <c r="H9370" s="12" t="s">
        <v>5914</v>
      </c>
      <c r="I9370" s="12" t="s">
        <v>5914</v>
      </c>
      <c r="J9370" s="2" t="s">
        <v>5915</v>
      </c>
      <c r="K9370" s="2" t="s">
        <v>5926</v>
      </c>
      <c r="L9370" s="2" t="s">
        <v>5914</v>
      </c>
      <c r="O9370" s="7">
        <f t="shared" si="776"/>
        <v>0.4937572133039555</v>
      </c>
      <c r="P9370" s="7">
        <f t="shared" si="776"/>
        <v>6.1063896757947753E-2</v>
      </c>
      <c r="Q9370" s="7" t="str">
        <f t="shared" si="776"/>
        <v>-</v>
      </c>
      <c r="R9370" s="7" t="str">
        <f t="shared" si="776"/>
        <v>-</v>
      </c>
      <c r="S9370" s="7" t="str">
        <f t="shared" si="776"/>
        <v>-</v>
      </c>
      <c r="T9370" s="286">
        <f t="shared" si="774"/>
        <v>6.1063896757947753E-2</v>
      </c>
      <c r="AV9370" s="2" cm="1">
        <f t="array" ref="AV9370">_xlfn.UNIQUE(AQ9370:AU9370,TRUE)</f>
        <v>0</v>
      </c>
      <c r="BA9370" s="2" t="b">
        <f t="shared" si="772"/>
        <v>0</v>
      </c>
      <c r="BB9370" s="2" t="b">
        <f t="shared" si="773"/>
        <v>0</v>
      </c>
      <c r="BC9370" s="2">
        <f t="shared" si="775"/>
        <v>0</v>
      </c>
    </row>
    <row r="9371" spans="2:55" x14ac:dyDescent="0.2">
      <c r="B9371" s="12">
        <v>9368</v>
      </c>
      <c r="C9371" s="335">
        <v>42832</v>
      </c>
      <c r="D9371" s="336">
        <v>0.38540509259259265</v>
      </c>
      <c r="E9371" s="12" t="s">
        <v>5915</v>
      </c>
      <c r="F9371" s="12" t="s">
        <v>5913</v>
      </c>
      <c r="G9371" s="12" t="s">
        <v>5920</v>
      </c>
      <c r="H9371" s="12" t="s">
        <v>5914</v>
      </c>
      <c r="I9371" s="12" t="s">
        <v>5914</v>
      </c>
      <c r="J9371" s="2" t="s">
        <v>5915</v>
      </c>
      <c r="K9371" s="2" t="s">
        <v>5913</v>
      </c>
      <c r="L9371" s="2" t="s">
        <v>5920</v>
      </c>
      <c r="M9371" s="2" t="s">
        <v>5914</v>
      </c>
      <c r="O9371" s="7">
        <f t="shared" si="776"/>
        <v>0.4937572133039555</v>
      </c>
      <c r="P9371" s="7">
        <f t="shared" si="776"/>
        <v>0.32357570034623861</v>
      </c>
      <c r="Q9371" s="7">
        <f t="shared" si="776"/>
        <v>5.277515475815759E-2</v>
      </c>
      <c r="R9371" s="7" t="str">
        <f t="shared" si="776"/>
        <v>-</v>
      </c>
      <c r="S9371" s="7" t="str">
        <f t="shared" si="776"/>
        <v>-</v>
      </c>
      <c r="T9371" s="286">
        <f t="shared" si="774"/>
        <v>5.277515475815759E-2</v>
      </c>
      <c r="AV9371" s="2" cm="1">
        <f t="array" ref="AV9371">_xlfn.UNIQUE(AQ9371:AU9371,TRUE)</f>
        <v>0</v>
      </c>
      <c r="BA9371" s="2" t="b">
        <f t="shared" si="772"/>
        <v>0</v>
      </c>
      <c r="BB9371" s="2" t="b">
        <f t="shared" si="773"/>
        <v>0</v>
      </c>
      <c r="BC9371" s="2">
        <f t="shared" si="775"/>
        <v>0</v>
      </c>
    </row>
    <row r="9372" spans="2:55" x14ac:dyDescent="0.2">
      <c r="B9372" s="12">
        <v>9369</v>
      </c>
      <c r="C9372" s="335">
        <v>42832</v>
      </c>
      <c r="D9372" s="336">
        <v>0.38759259259259254</v>
      </c>
      <c r="E9372" s="12" t="s">
        <v>5915</v>
      </c>
      <c r="F9372" s="12" t="s">
        <v>5914</v>
      </c>
      <c r="G9372" s="12" t="s">
        <v>5914</v>
      </c>
      <c r="H9372" s="12" t="s">
        <v>5914</v>
      </c>
      <c r="I9372" s="12" t="s">
        <v>5914</v>
      </c>
      <c r="J9372" s="2" t="s">
        <v>5915</v>
      </c>
      <c r="K9372" s="2" t="s">
        <v>5914</v>
      </c>
      <c r="O9372" s="7">
        <f t="shared" si="776"/>
        <v>0.4937572133039555</v>
      </c>
      <c r="P9372" s="7" t="str">
        <f t="shared" si="776"/>
        <v>-</v>
      </c>
      <c r="Q9372" s="7" t="str">
        <f t="shared" si="776"/>
        <v>-</v>
      </c>
      <c r="R9372" s="7" t="str">
        <f t="shared" si="776"/>
        <v>-</v>
      </c>
      <c r="S9372" s="7" t="str">
        <f t="shared" si="776"/>
        <v>-</v>
      </c>
      <c r="T9372" s="286">
        <f t="shared" si="774"/>
        <v>0.4937572133039555</v>
      </c>
      <c r="AV9372" s="2" cm="1">
        <f t="array" ref="AV9372">_xlfn.UNIQUE(AQ9372:AU9372,TRUE)</f>
        <v>0</v>
      </c>
      <c r="BA9372" s="2" t="b">
        <f t="shared" si="772"/>
        <v>0</v>
      </c>
      <c r="BB9372" s="2" t="b">
        <f t="shared" si="773"/>
        <v>0</v>
      </c>
      <c r="BC9372" s="2">
        <f t="shared" si="775"/>
        <v>0</v>
      </c>
    </row>
    <row r="9373" spans="2:55" x14ac:dyDescent="0.2">
      <c r="B9373" s="12">
        <v>9370</v>
      </c>
      <c r="C9373" s="335">
        <v>42832</v>
      </c>
      <c r="D9373" s="336">
        <v>0.41435185185185186</v>
      </c>
      <c r="E9373" s="12" t="s">
        <v>5921</v>
      </c>
      <c r="F9373" s="12" t="s">
        <v>5923</v>
      </c>
      <c r="G9373" s="12" t="s">
        <v>5913</v>
      </c>
      <c r="H9373" s="12" t="s">
        <v>5914</v>
      </c>
      <c r="I9373" s="12" t="s">
        <v>5914</v>
      </c>
      <c r="J9373" s="2" t="s">
        <v>5921</v>
      </c>
      <c r="K9373" s="2" t="s">
        <v>5923</v>
      </c>
      <c r="L9373" s="2" t="s">
        <v>5913</v>
      </c>
      <c r="M9373" s="2" t="s">
        <v>5914</v>
      </c>
      <c r="O9373" s="7">
        <f t="shared" si="776"/>
        <v>0.1409086139964327</v>
      </c>
      <c r="P9373" s="7">
        <f t="shared" si="776"/>
        <v>0.10145839890882384</v>
      </c>
      <c r="Q9373" s="7">
        <f t="shared" si="776"/>
        <v>0.32357570034623861</v>
      </c>
      <c r="R9373" s="7" t="str">
        <f t="shared" si="776"/>
        <v>-</v>
      </c>
      <c r="S9373" s="7" t="str">
        <f t="shared" si="776"/>
        <v>-</v>
      </c>
      <c r="T9373" s="286">
        <f t="shared" si="774"/>
        <v>0.10145839890882384</v>
      </c>
      <c r="AV9373" s="2" cm="1">
        <f t="array" ref="AV9373">_xlfn.UNIQUE(AQ9373:AU9373,TRUE)</f>
        <v>0</v>
      </c>
      <c r="BA9373" s="2" t="b">
        <f t="shared" si="772"/>
        <v>0</v>
      </c>
      <c r="BB9373" s="2" t="b">
        <f t="shared" si="773"/>
        <v>0</v>
      </c>
      <c r="BC9373" s="2">
        <f t="shared" si="775"/>
        <v>0</v>
      </c>
    </row>
    <row r="9374" spans="2:55" x14ac:dyDescent="0.2">
      <c r="B9374" s="12">
        <v>9371</v>
      </c>
      <c r="C9374" s="335">
        <v>42832</v>
      </c>
      <c r="D9374" s="336">
        <v>0.43387731481481479</v>
      </c>
      <c r="E9374" s="12" t="s">
        <v>5913</v>
      </c>
      <c r="F9374" s="12" t="s">
        <v>5913</v>
      </c>
      <c r="G9374" s="12" t="s">
        <v>5913</v>
      </c>
      <c r="H9374" s="12" t="s">
        <v>5914</v>
      </c>
      <c r="I9374" s="12" t="s">
        <v>5914</v>
      </c>
      <c r="J9374" s="2" t="s">
        <v>5913</v>
      </c>
      <c r="K9374" s="2" t="s">
        <v>5914</v>
      </c>
      <c r="O9374" s="7">
        <f t="shared" si="776"/>
        <v>0.32357570034623861</v>
      </c>
      <c r="P9374" s="7">
        <f t="shared" si="776"/>
        <v>0.32357570034623861</v>
      </c>
      <c r="Q9374" s="7">
        <f t="shared" si="776"/>
        <v>0.32357570034623861</v>
      </c>
      <c r="R9374" s="7" t="str">
        <f t="shared" si="776"/>
        <v>-</v>
      </c>
      <c r="S9374" s="7" t="str">
        <f t="shared" si="776"/>
        <v>-</v>
      </c>
      <c r="T9374" s="286">
        <f t="shared" si="774"/>
        <v>0.32357570034623861</v>
      </c>
      <c r="AV9374" s="2" cm="1">
        <f t="array" ref="AV9374">_xlfn.UNIQUE(AQ9374:AU9374,TRUE)</f>
        <v>0</v>
      </c>
      <c r="BA9374" s="2" t="b">
        <f t="shared" si="772"/>
        <v>0</v>
      </c>
      <c r="BB9374" s="2" t="b">
        <f t="shared" si="773"/>
        <v>0</v>
      </c>
      <c r="BC9374" s="2">
        <f t="shared" si="775"/>
        <v>0</v>
      </c>
    </row>
    <row r="9375" spans="2:55" x14ac:dyDescent="0.2">
      <c r="B9375" s="12">
        <v>9372</v>
      </c>
      <c r="C9375" s="335">
        <v>42832</v>
      </c>
      <c r="D9375" s="336">
        <v>0.44755787037037037</v>
      </c>
      <c r="E9375" s="12" t="s">
        <v>5915</v>
      </c>
      <c r="F9375" s="12" t="s">
        <v>5926</v>
      </c>
      <c r="G9375" s="12" t="s">
        <v>5924</v>
      </c>
      <c r="H9375" s="12" t="s">
        <v>5913</v>
      </c>
      <c r="I9375" s="12" t="s">
        <v>5914</v>
      </c>
      <c r="J9375" s="2" t="s">
        <v>5915</v>
      </c>
      <c r="K9375" s="2" t="s">
        <v>5926</v>
      </c>
      <c r="L9375" s="2" t="s">
        <v>5924</v>
      </c>
      <c r="M9375" s="2" t="s">
        <v>5913</v>
      </c>
      <c r="N9375" s="2" t="s">
        <v>5914</v>
      </c>
      <c r="O9375" s="7">
        <f t="shared" si="776"/>
        <v>0.4937572133039555</v>
      </c>
      <c r="P9375" s="7">
        <f t="shared" si="776"/>
        <v>6.1063896757947753E-2</v>
      </c>
      <c r="Q9375" s="7">
        <f t="shared" si="776"/>
        <v>8.4775994124436052E-2</v>
      </c>
      <c r="R9375" s="7">
        <f t="shared" si="776"/>
        <v>0.32357570034623861</v>
      </c>
      <c r="S9375" s="7" t="str">
        <f t="shared" si="776"/>
        <v>-</v>
      </c>
      <c r="T9375" s="286">
        <f t="shared" si="774"/>
        <v>6.1063896757947753E-2</v>
      </c>
      <c r="AV9375" s="2" cm="1">
        <f t="array" ref="AV9375">_xlfn.UNIQUE(AQ9375:AU9375,TRUE)</f>
        <v>0</v>
      </c>
      <c r="BA9375" s="2" t="b">
        <f t="shared" si="772"/>
        <v>0</v>
      </c>
      <c r="BB9375" s="2" t="b">
        <f t="shared" si="773"/>
        <v>0</v>
      </c>
      <c r="BC9375" s="2">
        <f t="shared" si="775"/>
        <v>0</v>
      </c>
    </row>
    <row r="9376" spans="2:55" x14ac:dyDescent="0.2">
      <c r="B9376" s="12">
        <v>9373</v>
      </c>
      <c r="C9376" s="335">
        <v>42832</v>
      </c>
      <c r="D9376" s="336">
        <v>0.45414351851851853</v>
      </c>
      <c r="E9376" s="12" t="s">
        <v>5920</v>
      </c>
      <c r="F9376" s="12" t="s">
        <v>5913</v>
      </c>
      <c r="G9376" s="12" t="s">
        <v>5913</v>
      </c>
      <c r="H9376" s="12" t="s">
        <v>5914</v>
      </c>
      <c r="I9376" s="12" t="s">
        <v>5914</v>
      </c>
      <c r="J9376" s="2" t="s">
        <v>5920</v>
      </c>
      <c r="K9376" s="2" t="s">
        <v>5913</v>
      </c>
      <c r="L9376" s="2" t="s">
        <v>5914</v>
      </c>
      <c r="O9376" s="7">
        <f t="shared" si="776"/>
        <v>5.277515475815759E-2</v>
      </c>
      <c r="P9376" s="7">
        <f t="shared" si="776"/>
        <v>0.32357570034623861</v>
      </c>
      <c r="Q9376" s="7">
        <f t="shared" si="776"/>
        <v>0.32357570034623861</v>
      </c>
      <c r="R9376" s="7" t="str">
        <f t="shared" si="776"/>
        <v>-</v>
      </c>
      <c r="S9376" s="7" t="str">
        <f t="shared" si="776"/>
        <v>-</v>
      </c>
      <c r="T9376" s="286">
        <f t="shared" si="774"/>
        <v>5.277515475815759E-2</v>
      </c>
      <c r="AV9376" s="2" cm="1">
        <f t="array" ref="AV9376">_xlfn.UNIQUE(AQ9376:AU9376,TRUE)</f>
        <v>0</v>
      </c>
      <c r="BA9376" s="2" t="b">
        <f t="shared" si="772"/>
        <v>0</v>
      </c>
      <c r="BB9376" s="2" t="b">
        <f t="shared" si="773"/>
        <v>0</v>
      </c>
      <c r="BC9376" s="2">
        <f t="shared" si="775"/>
        <v>0</v>
      </c>
    </row>
    <row r="9377" spans="2:55" x14ac:dyDescent="0.2">
      <c r="B9377" s="12">
        <v>9374</v>
      </c>
      <c r="C9377" s="335">
        <v>42832</v>
      </c>
      <c r="D9377" s="336">
        <v>0.45701388888888889</v>
      </c>
      <c r="E9377" s="12" t="s">
        <v>5915</v>
      </c>
      <c r="F9377" s="12" t="s">
        <v>5920</v>
      </c>
      <c r="G9377" s="12" t="s">
        <v>5914</v>
      </c>
      <c r="H9377" s="12" t="s">
        <v>5914</v>
      </c>
      <c r="I9377" s="12" t="s">
        <v>5914</v>
      </c>
      <c r="J9377" s="2" t="s">
        <v>5915</v>
      </c>
      <c r="K9377" s="2" t="s">
        <v>5920</v>
      </c>
      <c r="L9377" s="2" t="s">
        <v>5914</v>
      </c>
      <c r="O9377" s="7">
        <f t="shared" si="776"/>
        <v>0.4937572133039555</v>
      </c>
      <c r="P9377" s="7">
        <f t="shared" si="776"/>
        <v>5.277515475815759E-2</v>
      </c>
      <c r="Q9377" s="7" t="str">
        <f t="shared" si="776"/>
        <v>-</v>
      </c>
      <c r="R9377" s="7" t="str">
        <f t="shared" si="776"/>
        <v>-</v>
      </c>
      <c r="S9377" s="7" t="str">
        <f t="shared" si="776"/>
        <v>-</v>
      </c>
      <c r="T9377" s="286">
        <f t="shared" si="774"/>
        <v>5.277515475815759E-2</v>
      </c>
      <c r="AV9377" s="2" cm="1">
        <f t="array" ref="AV9377">_xlfn.UNIQUE(AQ9377:AU9377,TRUE)</f>
        <v>0</v>
      </c>
      <c r="BA9377" s="2" t="b">
        <f t="shared" si="772"/>
        <v>0</v>
      </c>
      <c r="BB9377" s="2" t="b">
        <f t="shared" si="773"/>
        <v>0</v>
      </c>
      <c r="BC9377" s="2">
        <f t="shared" si="775"/>
        <v>0</v>
      </c>
    </row>
    <row r="9378" spans="2:55" x14ac:dyDescent="0.2">
      <c r="B9378" s="12">
        <v>9375</v>
      </c>
      <c r="C9378" s="335">
        <v>42832</v>
      </c>
      <c r="D9378" s="336">
        <v>0.45748842592592592</v>
      </c>
      <c r="E9378" s="12" t="s">
        <v>5921</v>
      </c>
      <c r="F9378" s="12" t="s">
        <v>5932</v>
      </c>
      <c r="G9378" s="12" t="s">
        <v>5922</v>
      </c>
      <c r="H9378" s="12" t="s">
        <v>5914</v>
      </c>
      <c r="I9378" s="12" t="s">
        <v>5914</v>
      </c>
      <c r="J9378" s="2" t="s">
        <v>5921</v>
      </c>
      <c r="K9378" s="2" t="s">
        <v>5932</v>
      </c>
      <c r="L9378" s="2" t="s">
        <v>5922</v>
      </c>
      <c r="M9378" s="2" t="s">
        <v>5914</v>
      </c>
      <c r="O9378" s="7">
        <f t="shared" si="776"/>
        <v>0.1409086139964327</v>
      </c>
      <c r="P9378" s="7">
        <f t="shared" si="776"/>
        <v>3.7981324100304269E-2</v>
      </c>
      <c r="Q9378" s="7">
        <f t="shared" si="776"/>
        <v>3.7876403315496798E-2</v>
      </c>
      <c r="R9378" s="7" t="str">
        <f t="shared" si="776"/>
        <v>-</v>
      </c>
      <c r="S9378" s="7" t="str">
        <f t="shared" si="776"/>
        <v>-</v>
      </c>
      <c r="T9378" s="286">
        <f t="shared" si="774"/>
        <v>3.7876403315496798E-2</v>
      </c>
      <c r="AV9378" s="2" cm="1">
        <f t="array" ref="AV9378">_xlfn.UNIQUE(AQ9378:AU9378,TRUE)</f>
        <v>0</v>
      </c>
      <c r="BA9378" s="2" t="b">
        <f t="shared" si="772"/>
        <v>0</v>
      </c>
      <c r="BB9378" s="2" t="b">
        <f t="shared" si="773"/>
        <v>0</v>
      </c>
      <c r="BC9378" s="2">
        <f t="shared" si="775"/>
        <v>0</v>
      </c>
    </row>
    <row r="9379" spans="2:55" x14ac:dyDescent="0.2">
      <c r="B9379" s="12">
        <v>9376</v>
      </c>
      <c r="C9379" s="335">
        <v>42832</v>
      </c>
      <c r="D9379" s="336">
        <v>0.45863425925925921</v>
      </c>
      <c r="E9379" s="12" t="s">
        <v>5913</v>
      </c>
      <c r="F9379" s="12" t="s">
        <v>5915</v>
      </c>
      <c r="G9379" s="12" t="s">
        <v>5914</v>
      </c>
      <c r="H9379" s="12" t="s">
        <v>5914</v>
      </c>
      <c r="I9379" s="12" t="s">
        <v>5914</v>
      </c>
      <c r="J9379" s="2" t="s">
        <v>5913</v>
      </c>
      <c r="K9379" s="2" t="s">
        <v>5915</v>
      </c>
      <c r="L9379" s="2" t="s">
        <v>5914</v>
      </c>
      <c r="O9379" s="7">
        <f t="shared" si="776"/>
        <v>0.32357570034623861</v>
      </c>
      <c r="P9379" s="7">
        <f t="shared" si="776"/>
        <v>0.4937572133039555</v>
      </c>
      <c r="Q9379" s="7" t="str">
        <f t="shared" si="776"/>
        <v>-</v>
      </c>
      <c r="R9379" s="7" t="str">
        <f t="shared" si="776"/>
        <v>-</v>
      </c>
      <c r="S9379" s="7" t="str">
        <f t="shared" si="776"/>
        <v>-</v>
      </c>
      <c r="T9379" s="286">
        <f t="shared" si="774"/>
        <v>0.32357570034623861</v>
      </c>
      <c r="AV9379" s="2" cm="1">
        <f t="array" ref="AV9379">_xlfn.UNIQUE(AQ9379:AU9379,TRUE)</f>
        <v>0</v>
      </c>
      <c r="BA9379" s="2" t="b">
        <f t="shared" si="772"/>
        <v>0</v>
      </c>
      <c r="BB9379" s="2" t="b">
        <f t="shared" si="773"/>
        <v>0</v>
      </c>
      <c r="BC9379" s="2">
        <f t="shared" si="775"/>
        <v>0</v>
      </c>
    </row>
    <row r="9380" spans="2:55" x14ac:dyDescent="0.2">
      <c r="B9380" s="12">
        <v>9377</v>
      </c>
      <c r="C9380" s="335">
        <v>42832</v>
      </c>
      <c r="D9380" s="336">
        <v>0.45938657407407407</v>
      </c>
      <c r="E9380" s="12" t="s">
        <v>5915</v>
      </c>
      <c r="F9380" s="12" t="s">
        <v>5914</v>
      </c>
      <c r="G9380" s="12" t="s">
        <v>5914</v>
      </c>
      <c r="H9380" s="12" t="s">
        <v>5914</v>
      </c>
      <c r="I9380" s="12" t="s">
        <v>5914</v>
      </c>
      <c r="J9380" s="2" t="s">
        <v>5915</v>
      </c>
      <c r="K9380" s="2" t="s">
        <v>5914</v>
      </c>
      <c r="O9380" s="7">
        <f t="shared" si="776"/>
        <v>0.4937572133039555</v>
      </c>
      <c r="P9380" s="7" t="str">
        <f t="shared" si="776"/>
        <v>-</v>
      </c>
      <c r="Q9380" s="7" t="str">
        <f t="shared" si="776"/>
        <v>-</v>
      </c>
      <c r="R9380" s="7" t="str">
        <f t="shared" si="776"/>
        <v>-</v>
      </c>
      <c r="S9380" s="7" t="str">
        <f t="shared" si="776"/>
        <v>-</v>
      </c>
      <c r="T9380" s="286">
        <f t="shared" si="774"/>
        <v>0.4937572133039555</v>
      </c>
      <c r="AV9380" s="2" cm="1">
        <f t="array" ref="AV9380">_xlfn.UNIQUE(AQ9380:AU9380,TRUE)</f>
        <v>0</v>
      </c>
      <c r="BA9380" s="2" t="b">
        <f t="shared" si="772"/>
        <v>0</v>
      </c>
      <c r="BB9380" s="2" t="b">
        <f t="shared" si="773"/>
        <v>0</v>
      </c>
      <c r="BC9380" s="2">
        <f t="shared" si="775"/>
        <v>0</v>
      </c>
    </row>
    <row r="9381" spans="2:55" x14ac:dyDescent="0.2">
      <c r="B9381" s="12">
        <v>9378</v>
      </c>
      <c r="C9381" s="335">
        <v>42832</v>
      </c>
      <c r="D9381" s="336">
        <v>0.4678356481481481</v>
      </c>
      <c r="E9381" s="12" t="s">
        <v>5915</v>
      </c>
      <c r="F9381" s="12" t="s">
        <v>5914</v>
      </c>
      <c r="G9381" s="12" t="s">
        <v>5914</v>
      </c>
      <c r="H9381" s="12" t="s">
        <v>5914</v>
      </c>
      <c r="I9381" s="12" t="s">
        <v>5914</v>
      </c>
      <c r="J9381" s="2" t="s">
        <v>5915</v>
      </c>
      <c r="K9381" s="2" t="s">
        <v>5914</v>
      </c>
      <c r="O9381" s="7">
        <f t="shared" si="776"/>
        <v>0.4937572133039555</v>
      </c>
      <c r="P9381" s="7" t="str">
        <f t="shared" si="776"/>
        <v>-</v>
      </c>
      <c r="Q9381" s="7" t="str">
        <f t="shared" si="776"/>
        <v>-</v>
      </c>
      <c r="R9381" s="7" t="str">
        <f t="shared" si="776"/>
        <v>-</v>
      </c>
      <c r="S9381" s="7" t="str">
        <f t="shared" si="776"/>
        <v>-</v>
      </c>
      <c r="T9381" s="286">
        <f t="shared" si="774"/>
        <v>0.4937572133039555</v>
      </c>
      <c r="AV9381" s="2" cm="1">
        <f t="array" ref="AV9381">_xlfn.UNIQUE(AQ9381:AU9381,TRUE)</f>
        <v>0</v>
      </c>
      <c r="BA9381" s="2" t="b">
        <f t="shared" si="772"/>
        <v>0</v>
      </c>
      <c r="BB9381" s="2" t="b">
        <f t="shared" si="773"/>
        <v>0</v>
      </c>
      <c r="BC9381" s="2">
        <f t="shared" si="775"/>
        <v>0</v>
      </c>
    </row>
    <row r="9382" spans="2:55" x14ac:dyDescent="0.2">
      <c r="B9382" s="12">
        <v>9379</v>
      </c>
      <c r="C9382" s="335">
        <v>42832</v>
      </c>
      <c r="D9382" s="336">
        <v>0.50396990740740744</v>
      </c>
      <c r="E9382" s="12" t="s">
        <v>5915</v>
      </c>
      <c r="F9382" s="12" t="s">
        <v>5938</v>
      </c>
      <c r="G9382" s="12" t="s">
        <v>5914</v>
      </c>
      <c r="H9382" s="12" t="s">
        <v>5914</v>
      </c>
      <c r="I9382" s="12" t="s">
        <v>5914</v>
      </c>
      <c r="J9382" s="2" t="s">
        <v>5915</v>
      </c>
      <c r="K9382" s="2" t="s">
        <v>5938</v>
      </c>
      <c r="L9382" s="2" t="s">
        <v>5914</v>
      </c>
      <c r="O9382" s="7">
        <f t="shared" si="776"/>
        <v>0.4937572133039555</v>
      </c>
      <c r="P9382" s="7">
        <f t="shared" si="776"/>
        <v>3.2840205644738225E-2</v>
      </c>
      <c r="Q9382" s="7" t="str">
        <f t="shared" si="776"/>
        <v>-</v>
      </c>
      <c r="R9382" s="7" t="str">
        <f t="shared" si="776"/>
        <v>-</v>
      </c>
      <c r="S9382" s="7" t="str">
        <f t="shared" si="776"/>
        <v>-</v>
      </c>
      <c r="T9382" s="286">
        <f t="shared" si="774"/>
        <v>3.2840205644738225E-2</v>
      </c>
      <c r="AV9382" s="2" cm="1">
        <f t="array" ref="AV9382">_xlfn.UNIQUE(AQ9382:AU9382,TRUE)</f>
        <v>0</v>
      </c>
      <c r="BA9382" s="2" t="b">
        <f t="shared" si="772"/>
        <v>0</v>
      </c>
      <c r="BB9382" s="2" t="b">
        <f t="shared" si="773"/>
        <v>0</v>
      </c>
      <c r="BC9382" s="2">
        <f t="shared" si="775"/>
        <v>0</v>
      </c>
    </row>
    <row r="9383" spans="2:55" x14ac:dyDescent="0.2">
      <c r="B9383" s="12">
        <v>9380</v>
      </c>
      <c r="C9383" s="335">
        <v>42832</v>
      </c>
      <c r="D9383" s="336">
        <v>0.52210648148148142</v>
      </c>
      <c r="E9383" s="12" t="s">
        <v>5915</v>
      </c>
      <c r="F9383" s="12" t="s">
        <v>5938</v>
      </c>
      <c r="G9383" s="12" t="s">
        <v>5914</v>
      </c>
      <c r="H9383" s="12" t="s">
        <v>5914</v>
      </c>
      <c r="I9383" s="12" t="s">
        <v>5914</v>
      </c>
      <c r="J9383" s="2" t="s">
        <v>5915</v>
      </c>
      <c r="K9383" s="2" t="s">
        <v>5938</v>
      </c>
      <c r="L9383" s="2" t="s">
        <v>5914</v>
      </c>
      <c r="O9383" s="7">
        <f t="shared" si="776"/>
        <v>0.4937572133039555</v>
      </c>
      <c r="P9383" s="7">
        <f t="shared" si="776"/>
        <v>3.2840205644738225E-2</v>
      </c>
      <c r="Q9383" s="7" t="str">
        <f t="shared" si="776"/>
        <v>-</v>
      </c>
      <c r="R9383" s="7" t="str">
        <f t="shared" si="776"/>
        <v>-</v>
      </c>
      <c r="S9383" s="7" t="str">
        <f t="shared" si="776"/>
        <v>-</v>
      </c>
      <c r="T9383" s="286">
        <f t="shared" si="774"/>
        <v>3.2840205644738225E-2</v>
      </c>
      <c r="AV9383" s="2" cm="1">
        <f t="array" ref="AV9383">_xlfn.UNIQUE(AQ9383:AU9383,TRUE)</f>
        <v>0</v>
      </c>
      <c r="BA9383" s="2" t="b">
        <f t="shared" si="772"/>
        <v>0</v>
      </c>
      <c r="BB9383" s="2" t="b">
        <f t="shared" si="773"/>
        <v>0</v>
      </c>
      <c r="BC9383" s="2">
        <f t="shared" si="775"/>
        <v>0</v>
      </c>
    </row>
    <row r="9384" spans="2:55" x14ac:dyDescent="0.2">
      <c r="B9384" s="12">
        <v>9381</v>
      </c>
      <c r="C9384" s="335">
        <v>42832</v>
      </c>
      <c r="D9384" s="336">
        <v>0.52277777777777779</v>
      </c>
      <c r="E9384" s="12" t="s">
        <v>5915</v>
      </c>
      <c r="F9384" s="12" t="s">
        <v>5938</v>
      </c>
      <c r="G9384" s="12" t="s">
        <v>5914</v>
      </c>
      <c r="H9384" s="12" t="s">
        <v>5914</v>
      </c>
      <c r="I9384" s="12" t="s">
        <v>5914</v>
      </c>
      <c r="J9384" s="2" t="s">
        <v>5915</v>
      </c>
      <c r="K9384" s="2" t="s">
        <v>5938</v>
      </c>
      <c r="L9384" s="2" t="s">
        <v>5914</v>
      </c>
      <c r="O9384" s="7">
        <f t="shared" si="776"/>
        <v>0.4937572133039555</v>
      </c>
      <c r="P9384" s="7">
        <f t="shared" si="776"/>
        <v>3.2840205644738225E-2</v>
      </c>
      <c r="Q9384" s="7" t="str">
        <f t="shared" si="776"/>
        <v>-</v>
      </c>
      <c r="R9384" s="7" t="str">
        <f t="shared" si="776"/>
        <v>-</v>
      </c>
      <c r="S9384" s="7" t="str">
        <f t="shared" si="776"/>
        <v>-</v>
      </c>
      <c r="T9384" s="286">
        <f t="shared" si="774"/>
        <v>3.2840205644738225E-2</v>
      </c>
      <c r="AV9384" s="2" cm="1">
        <f t="array" ref="AV9384">_xlfn.UNIQUE(AQ9384:AU9384,TRUE)</f>
        <v>0</v>
      </c>
      <c r="BA9384" s="2" t="b">
        <f t="shared" si="772"/>
        <v>0</v>
      </c>
      <c r="BB9384" s="2" t="b">
        <f t="shared" si="773"/>
        <v>0</v>
      </c>
      <c r="BC9384" s="2">
        <f t="shared" si="775"/>
        <v>0</v>
      </c>
    </row>
    <row r="9385" spans="2:55" x14ac:dyDescent="0.2">
      <c r="B9385" s="12">
        <v>9382</v>
      </c>
      <c r="C9385" s="335">
        <v>42832</v>
      </c>
      <c r="D9385" s="336">
        <v>0.52805555555555561</v>
      </c>
      <c r="E9385" s="12" t="s">
        <v>5913</v>
      </c>
      <c r="F9385" s="12" t="s">
        <v>5914</v>
      </c>
      <c r="G9385" s="12" t="s">
        <v>5914</v>
      </c>
      <c r="H9385" s="12" t="s">
        <v>5914</v>
      </c>
      <c r="I9385" s="12" t="s">
        <v>5914</v>
      </c>
      <c r="J9385" s="2" t="s">
        <v>5913</v>
      </c>
      <c r="K9385" s="2" t="s">
        <v>5914</v>
      </c>
      <c r="O9385" s="7">
        <f t="shared" si="776"/>
        <v>0.32357570034623861</v>
      </c>
      <c r="P9385" s="7" t="str">
        <f t="shared" si="776"/>
        <v>-</v>
      </c>
      <c r="Q9385" s="7" t="str">
        <f t="shared" si="776"/>
        <v>-</v>
      </c>
      <c r="R9385" s="7" t="str">
        <f t="shared" si="776"/>
        <v>-</v>
      </c>
      <c r="S9385" s="7" t="str">
        <f t="shared" si="776"/>
        <v>-</v>
      </c>
      <c r="T9385" s="286">
        <f t="shared" si="774"/>
        <v>0.32357570034623861</v>
      </c>
      <c r="AV9385" s="2" cm="1">
        <f t="array" ref="AV9385">_xlfn.UNIQUE(AQ9385:AU9385,TRUE)</f>
        <v>0</v>
      </c>
      <c r="BA9385" s="2" t="b">
        <f t="shared" si="772"/>
        <v>0</v>
      </c>
      <c r="BB9385" s="2" t="b">
        <f t="shared" si="773"/>
        <v>0</v>
      </c>
      <c r="BC9385" s="2">
        <f t="shared" si="775"/>
        <v>0</v>
      </c>
    </row>
    <row r="9386" spans="2:55" x14ac:dyDescent="0.2">
      <c r="B9386" s="12">
        <v>9383</v>
      </c>
      <c r="C9386" s="335">
        <v>42832</v>
      </c>
      <c r="D9386" s="336">
        <v>0.53114583333333332</v>
      </c>
      <c r="E9386" s="12" t="s">
        <v>5915</v>
      </c>
      <c r="F9386" s="12" t="s">
        <v>5937</v>
      </c>
      <c r="G9386" s="12" t="s">
        <v>5914</v>
      </c>
      <c r="H9386" s="12" t="s">
        <v>5914</v>
      </c>
      <c r="I9386" s="12" t="s">
        <v>5914</v>
      </c>
      <c r="J9386" s="2" t="s">
        <v>5915</v>
      </c>
      <c r="K9386" s="2" t="s">
        <v>5937</v>
      </c>
      <c r="L9386" s="2" t="s">
        <v>5914</v>
      </c>
      <c r="O9386" s="7">
        <f t="shared" si="776"/>
        <v>0.4937572133039555</v>
      </c>
      <c r="P9386" s="7">
        <f t="shared" si="776"/>
        <v>3.388941349281293E-2</v>
      </c>
      <c r="Q9386" s="7" t="str">
        <f t="shared" si="776"/>
        <v>-</v>
      </c>
      <c r="R9386" s="7" t="str">
        <f t="shared" si="776"/>
        <v>-</v>
      </c>
      <c r="S9386" s="7" t="str">
        <f t="shared" si="776"/>
        <v>-</v>
      </c>
      <c r="T9386" s="286">
        <f t="shared" si="774"/>
        <v>3.388941349281293E-2</v>
      </c>
      <c r="AV9386" s="2" cm="1">
        <f t="array" ref="AV9386">_xlfn.UNIQUE(AQ9386:AU9386,TRUE)</f>
        <v>0</v>
      </c>
      <c r="BA9386" s="2" t="b">
        <f t="shared" si="772"/>
        <v>0</v>
      </c>
      <c r="BB9386" s="2" t="b">
        <f t="shared" si="773"/>
        <v>0</v>
      </c>
      <c r="BC9386" s="2">
        <f t="shared" si="775"/>
        <v>0</v>
      </c>
    </row>
    <row r="9387" spans="2:55" x14ac:dyDescent="0.2">
      <c r="B9387" s="12">
        <v>9384</v>
      </c>
      <c r="C9387" s="335">
        <v>42832</v>
      </c>
      <c r="D9387" s="336">
        <v>0.54295138888888894</v>
      </c>
      <c r="E9387" s="12" t="s">
        <v>5915</v>
      </c>
      <c r="F9387" s="12" t="s">
        <v>5914</v>
      </c>
      <c r="G9387" s="12" t="s">
        <v>5914</v>
      </c>
      <c r="H9387" s="12" t="s">
        <v>5914</v>
      </c>
      <c r="I9387" s="12" t="s">
        <v>5914</v>
      </c>
      <c r="J9387" s="2" t="s">
        <v>5915</v>
      </c>
      <c r="K9387" s="2" t="s">
        <v>5914</v>
      </c>
      <c r="O9387" s="7">
        <f t="shared" si="776"/>
        <v>0.4937572133039555</v>
      </c>
      <c r="P9387" s="7" t="str">
        <f t="shared" si="776"/>
        <v>-</v>
      </c>
      <c r="Q9387" s="7" t="str">
        <f t="shared" si="776"/>
        <v>-</v>
      </c>
      <c r="R9387" s="7" t="str">
        <f t="shared" si="776"/>
        <v>-</v>
      </c>
      <c r="S9387" s="7" t="str">
        <f t="shared" si="776"/>
        <v>-</v>
      </c>
      <c r="T9387" s="286">
        <f t="shared" si="774"/>
        <v>0.4937572133039555</v>
      </c>
      <c r="AV9387" s="2" cm="1">
        <f t="array" ref="AV9387">_xlfn.UNIQUE(AQ9387:AU9387,TRUE)</f>
        <v>0</v>
      </c>
      <c r="BA9387" s="2" t="b">
        <f t="shared" si="772"/>
        <v>0</v>
      </c>
      <c r="BB9387" s="2" t="b">
        <f t="shared" si="773"/>
        <v>0</v>
      </c>
      <c r="BC9387" s="2">
        <f t="shared" si="775"/>
        <v>0</v>
      </c>
    </row>
    <row r="9388" spans="2:55" x14ac:dyDescent="0.2">
      <c r="B9388" s="12">
        <v>9385</v>
      </c>
      <c r="C9388" s="335">
        <v>42832</v>
      </c>
      <c r="D9388" s="336">
        <v>0.54584490740740743</v>
      </c>
      <c r="E9388" s="12" t="s">
        <v>5940</v>
      </c>
      <c r="F9388" s="12" t="s">
        <v>5937</v>
      </c>
      <c r="G9388" s="12" t="s">
        <v>5927</v>
      </c>
      <c r="H9388" s="12"/>
      <c r="I9388" s="12" t="s">
        <v>5921</v>
      </c>
      <c r="J9388" s="2" t="s">
        <v>5940</v>
      </c>
      <c r="K9388" s="2" t="s">
        <v>5937</v>
      </c>
      <c r="L9388" s="2" t="s">
        <v>5927</v>
      </c>
      <c r="N9388" s="2" t="s">
        <v>5921</v>
      </c>
      <c r="O9388" s="7">
        <f t="shared" si="776"/>
        <v>1.8990662050152134E-2</v>
      </c>
      <c r="P9388" s="7">
        <f t="shared" si="776"/>
        <v>3.388941349281293E-2</v>
      </c>
      <c r="Q9388" s="7">
        <f t="shared" si="776"/>
        <v>7.0401846605812612E-2</v>
      </c>
      <c r="R9388" s="7" t="str">
        <f t="shared" si="776"/>
        <v>-</v>
      </c>
      <c r="S9388" s="7">
        <f t="shared" si="776"/>
        <v>0.1409086139964327</v>
      </c>
      <c r="T9388" s="286">
        <f t="shared" si="774"/>
        <v>1.8990662050152134E-2</v>
      </c>
      <c r="AV9388" s="2" cm="1">
        <f t="array" ref="AV9388">_xlfn.UNIQUE(AQ9388:AU9388,TRUE)</f>
        <v>0</v>
      </c>
      <c r="BA9388" s="2" t="b">
        <f t="shared" si="772"/>
        <v>0</v>
      </c>
      <c r="BB9388" s="2" t="b">
        <f t="shared" si="773"/>
        <v>0</v>
      </c>
      <c r="BC9388" s="2">
        <f t="shared" si="775"/>
        <v>0</v>
      </c>
    </row>
    <row r="9389" spans="2:55" x14ac:dyDescent="0.2">
      <c r="B9389" s="12">
        <v>9386</v>
      </c>
      <c r="C9389" s="335">
        <v>42832</v>
      </c>
      <c r="D9389" s="336">
        <v>0.54643518518518519</v>
      </c>
      <c r="E9389" s="12" t="s">
        <v>5937</v>
      </c>
      <c r="F9389" s="12" t="s">
        <v>5914</v>
      </c>
      <c r="G9389" s="12" t="s">
        <v>5914</v>
      </c>
      <c r="H9389" s="12" t="s">
        <v>5914</v>
      </c>
      <c r="I9389" s="12" t="s">
        <v>5914</v>
      </c>
      <c r="J9389" s="2" t="s">
        <v>5937</v>
      </c>
      <c r="K9389" s="2" t="s">
        <v>5914</v>
      </c>
      <c r="O9389" s="7">
        <f t="shared" si="776"/>
        <v>3.388941349281293E-2</v>
      </c>
      <c r="P9389" s="7" t="str">
        <f t="shared" si="776"/>
        <v>-</v>
      </c>
      <c r="Q9389" s="7" t="str">
        <f t="shared" si="776"/>
        <v>-</v>
      </c>
      <c r="R9389" s="7" t="str">
        <f t="shared" si="776"/>
        <v>-</v>
      </c>
      <c r="S9389" s="7" t="str">
        <f t="shared" si="776"/>
        <v>-</v>
      </c>
      <c r="T9389" s="286">
        <f t="shared" si="774"/>
        <v>3.388941349281293E-2</v>
      </c>
      <c r="AV9389" s="2" cm="1">
        <f t="array" ref="AV9389">_xlfn.UNIQUE(AQ9389:AU9389,TRUE)</f>
        <v>0</v>
      </c>
      <c r="BA9389" s="2" t="b">
        <f t="shared" si="772"/>
        <v>0</v>
      </c>
      <c r="BB9389" s="2" t="b">
        <f t="shared" si="773"/>
        <v>0</v>
      </c>
      <c r="BC9389" s="2">
        <f t="shared" si="775"/>
        <v>0</v>
      </c>
    </row>
    <row r="9390" spans="2:55" x14ac:dyDescent="0.2">
      <c r="B9390" s="12">
        <v>9387</v>
      </c>
      <c r="C9390" s="335">
        <v>42832</v>
      </c>
      <c r="D9390" s="336">
        <v>0.55150462962962965</v>
      </c>
      <c r="E9390" s="12" t="s">
        <v>5915</v>
      </c>
      <c r="F9390" s="12" t="s">
        <v>5914</v>
      </c>
      <c r="G9390" s="12" t="s">
        <v>5914</v>
      </c>
      <c r="H9390" s="12" t="s">
        <v>5914</v>
      </c>
      <c r="I9390" s="12" t="s">
        <v>5914</v>
      </c>
      <c r="J9390" s="2" t="s">
        <v>5915</v>
      </c>
      <c r="K9390" s="2" t="s">
        <v>5914</v>
      </c>
      <c r="O9390" s="7">
        <f t="shared" si="776"/>
        <v>0.4937572133039555</v>
      </c>
      <c r="P9390" s="7" t="str">
        <f t="shared" si="776"/>
        <v>-</v>
      </c>
      <c r="Q9390" s="7" t="str">
        <f t="shared" si="776"/>
        <v>-</v>
      </c>
      <c r="R9390" s="7" t="str">
        <f t="shared" si="776"/>
        <v>-</v>
      </c>
      <c r="S9390" s="7" t="str">
        <f t="shared" si="776"/>
        <v>-</v>
      </c>
      <c r="T9390" s="286">
        <f t="shared" si="774"/>
        <v>0.4937572133039555</v>
      </c>
      <c r="AV9390" s="2" cm="1">
        <f t="array" ref="AV9390">_xlfn.UNIQUE(AQ9390:AU9390,TRUE)</f>
        <v>0</v>
      </c>
      <c r="BA9390" s="2" t="b">
        <f t="shared" si="772"/>
        <v>0</v>
      </c>
      <c r="BB9390" s="2" t="b">
        <f t="shared" si="773"/>
        <v>0</v>
      </c>
      <c r="BC9390" s="2">
        <f t="shared" si="775"/>
        <v>0</v>
      </c>
    </row>
    <row r="9391" spans="2:55" x14ac:dyDescent="0.2">
      <c r="B9391" s="12">
        <v>9388</v>
      </c>
      <c r="C9391" s="335">
        <v>42832</v>
      </c>
      <c r="D9391" s="336">
        <v>0.5549884259259259</v>
      </c>
      <c r="E9391" s="12" t="s">
        <v>5913</v>
      </c>
      <c r="F9391" s="12" t="s">
        <v>5914</v>
      </c>
      <c r="G9391" s="12" t="s">
        <v>5914</v>
      </c>
      <c r="H9391" s="12" t="s">
        <v>5914</v>
      </c>
      <c r="I9391" s="12" t="s">
        <v>5914</v>
      </c>
      <c r="J9391" s="2" t="s">
        <v>5913</v>
      </c>
      <c r="K9391" s="2" t="s">
        <v>5914</v>
      </c>
      <c r="O9391" s="7">
        <f t="shared" si="776"/>
        <v>0.32357570034623861</v>
      </c>
      <c r="P9391" s="7" t="str">
        <f t="shared" si="776"/>
        <v>-</v>
      </c>
      <c r="Q9391" s="7" t="str">
        <f t="shared" si="776"/>
        <v>-</v>
      </c>
      <c r="R9391" s="7" t="str">
        <f t="shared" si="776"/>
        <v>-</v>
      </c>
      <c r="S9391" s="7" t="str">
        <f t="shared" si="776"/>
        <v>-</v>
      </c>
      <c r="T9391" s="286">
        <f t="shared" si="774"/>
        <v>0.32357570034623861</v>
      </c>
      <c r="AV9391" s="2" cm="1">
        <f t="array" ref="AV9391">_xlfn.UNIQUE(AQ9391:AU9391,TRUE)</f>
        <v>0</v>
      </c>
      <c r="BA9391" s="2" t="b">
        <f t="shared" si="772"/>
        <v>0</v>
      </c>
      <c r="BB9391" s="2" t="b">
        <f t="shared" si="773"/>
        <v>0</v>
      </c>
      <c r="BC9391" s="2">
        <f t="shared" si="775"/>
        <v>0</v>
      </c>
    </row>
    <row r="9392" spans="2:55" x14ac:dyDescent="0.2">
      <c r="B9392" s="12">
        <v>9389</v>
      </c>
      <c r="C9392" s="335">
        <v>42832</v>
      </c>
      <c r="D9392" s="336">
        <v>0.56887731481481485</v>
      </c>
      <c r="E9392" s="12" t="s">
        <v>5942</v>
      </c>
      <c r="F9392" s="12" t="s">
        <v>5913</v>
      </c>
      <c r="G9392" s="12" t="s">
        <v>5915</v>
      </c>
      <c r="H9392" s="12" t="s">
        <v>5915</v>
      </c>
      <c r="I9392" s="12" t="s">
        <v>5914</v>
      </c>
      <c r="J9392" s="2" t="s">
        <v>5942</v>
      </c>
      <c r="K9392" s="2" t="s">
        <v>5913</v>
      </c>
      <c r="L9392" s="2" t="s">
        <v>5915</v>
      </c>
      <c r="M9392" s="2" t="s">
        <v>5914</v>
      </c>
      <c r="O9392" s="7">
        <f t="shared" si="776"/>
        <v>1.5843038505928025E-2</v>
      </c>
      <c r="P9392" s="7">
        <f t="shared" si="776"/>
        <v>0.32357570034623861</v>
      </c>
      <c r="Q9392" s="7">
        <f t="shared" si="776"/>
        <v>0.4937572133039555</v>
      </c>
      <c r="R9392" s="7">
        <f t="shared" si="776"/>
        <v>0.4937572133039555</v>
      </c>
      <c r="S9392" s="7" t="str">
        <f t="shared" si="776"/>
        <v>-</v>
      </c>
      <c r="T9392" s="286">
        <f t="shared" si="774"/>
        <v>1.5843038505928025E-2</v>
      </c>
      <c r="AV9392" s="2" cm="1">
        <f t="array" ref="AV9392">_xlfn.UNIQUE(AQ9392:AU9392,TRUE)</f>
        <v>0</v>
      </c>
      <c r="BA9392" s="2" t="b">
        <f t="shared" si="772"/>
        <v>0</v>
      </c>
      <c r="BB9392" s="2" t="b">
        <f t="shared" si="773"/>
        <v>0</v>
      </c>
      <c r="BC9392" s="2">
        <f t="shared" si="775"/>
        <v>0</v>
      </c>
    </row>
    <row r="9393" spans="2:55" x14ac:dyDescent="0.2">
      <c r="B9393" s="12">
        <v>9390</v>
      </c>
      <c r="C9393" s="335">
        <v>42832</v>
      </c>
      <c r="D9393" s="336">
        <v>0.57339120370370367</v>
      </c>
      <c r="E9393" s="12" t="s">
        <v>5940</v>
      </c>
      <c r="F9393" s="12" t="s">
        <v>5932</v>
      </c>
      <c r="G9393" s="12" t="s">
        <v>5939</v>
      </c>
      <c r="H9393" s="12" t="s">
        <v>5948</v>
      </c>
      <c r="I9393" s="12" t="s">
        <v>5915</v>
      </c>
      <c r="J9393" s="2" t="s">
        <v>5940</v>
      </c>
      <c r="K9393" s="2" t="s">
        <v>5932</v>
      </c>
      <c r="L9393" s="2" t="s">
        <v>5939</v>
      </c>
      <c r="M9393" s="2" t="s">
        <v>5948</v>
      </c>
      <c r="N9393" s="2" t="s">
        <v>5915</v>
      </c>
      <c r="O9393" s="7">
        <f t="shared" si="776"/>
        <v>1.8990662050152134E-2</v>
      </c>
      <c r="P9393" s="7">
        <f t="shared" si="776"/>
        <v>3.7981324100304269E-2</v>
      </c>
      <c r="Q9393" s="7">
        <f t="shared" si="776"/>
        <v>1.9830028328611898E-2</v>
      </c>
      <c r="R9393" s="7">
        <f t="shared" si="776"/>
        <v>1.0177316126324625E-2</v>
      </c>
      <c r="S9393" s="7">
        <f t="shared" si="776"/>
        <v>0.4937572133039555</v>
      </c>
      <c r="T9393" s="286">
        <f t="shared" si="774"/>
        <v>1.0177316126324625E-2</v>
      </c>
      <c r="AV9393" s="2" cm="1">
        <f t="array" ref="AV9393">_xlfn.UNIQUE(AQ9393:AU9393,TRUE)</f>
        <v>0</v>
      </c>
      <c r="BA9393" s="2" t="b">
        <f t="shared" si="772"/>
        <v>0</v>
      </c>
      <c r="BB9393" s="2" t="b">
        <f t="shared" si="773"/>
        <v>0</v>
      </c>
      <c r="BC9393" s="2">
        <f t="shared" si="775"/>
        <v>0</v>
      </c>
    </row>
    <row r="9394" spans="2:55" x14ac:dyDescent="0.2">
      <c r="B9394" s="12">
        <v>9391</v>
      </c>
      <c r="C9394" s="335">
        <v>42832</v>
      </c>
      <c r="D9394" s="336">
        <v>0.57390046296296293</v>
      </c>
      <c r="E9394" s="12" t="s">
        <v>5943</v>
      </c>
      <c r="F9394" s="12" t="s">
        <v>5921</v>
      </c>
      <c r="G9394" s="12" t="s">
        <v>5914</v>
      </c>
      <c r="H9394" s="12" t="s">
        <v>5914</v>
      </c>
      <c r="I9394" s="12" t="s">
        <v>5914</v>
      </c>
      <c r="J9394" s="2" t="s">
        <v>5943</v>
      </c>
      <c r="K9394" s="2" t="s">
        <v>5921</v>
      </c>
      <c r="L9394" s="2" t="s">
        <v>5914</v>
      </c>
      <c r="O9394" s="7">
        <f t="shared" si="776"/>
        <v>1.5003672227468262E-2</v>
      </c>
      <c r="P9394" s="7">
        <f t="shared" si="776"/>
        <v>0.1409086139964327</v>
      </c>
      <c r="Q9394" s="7" t="str">
        <f t="shared" si="776"/>
        <v>-</v>
      </c>
      <c r="R9394" s="7" t="str">
        <f t="shared" si="776"/>
        <v>-</v>
      </c>
      <c r="S9394" s="7" t="str">
        <f t="shared" si="776"/>
        <v>-</v>
      </c>
      <c r="T9394" s="286">
        <f t="shared" si="774"/>
        <v>1.5003672227468262E-2</v>
      </c>
      <c r="AV9394" s="2" cm="1">
        <f t="array" ref="AV9394">_xlfn.UNIQUE(AQ9394:AU9394,TRUE)</f>
        <v>0</v>
      </c>
      <c r="BA9394" s="2" t="b">
        <f t="shared" si="772"/>
        <v>0</v>
      </c>
      <c r="BB9394" s="2" t="b">
        <f t="shared" si="773"/>
        <v>0</v>
      </c>
      <c r="BC9394" s="2">
        <f t="shared" si="775"/>
        <v>0</v>
      </c>
    </row>
    <row r="9395" spans="2:55" x14ac:dyDescent="0.2">
      <c r="B9395" s="12">
        <v>9392</v>
      </c>
      <c r="C9395" s="335">
        <v>42832</v>
      </c>
      <c r="D9395" s="336">
        <v>0.5862384259259259</v>
      </c>
      <c r="E9395" s="12" t="s">
        <v>5939</v>
      </c>
      <c r="F9395" s="12" t="s">
        <v>5946</v>
      </c>
      <c r="G9395" s="12" t="s">
        <v>5914</v>
      </c>
      <c r="H9395" s="12" t="s">
        <v>5914</v>
      </c>
      <c r="I9395" s="12" t="s">
        <v>5914</v>
      </c>
      <c r="J9395" s="2" t="s">
        <v>5939</v>
      </c>
      <c r="K9395" s="2" t="s">
        <v>5946</v>
      </c>
      <c r="L9395" s="2" t="s">
        <v>5914</v>
      </c>
      <c r="O9395" s="7">
        <f t="shared" si="776"/>
        <v>1.9830028328611898E-2</v>
      </c>
      <c r="P9395" s="7">
        <f t="shared" si="776"/>
        <v>1.2380652607281502E-2</v>
      </c>
      <c r="Q9395" s="7" t="str">
        <f t="shared" si="776"/>
        <v>-</v>
      </c>
      <c r="R9395" s="7" t="str">
        <f t="shared" si="776"/>
        <v>-</v>
      </c>
      <c r="S9395" s="7" t="str">
        <f t="shared" si="776"/>
        <v>-</v>
      </c>
      <c r="T9395" s="286">
        <f t="shared" si="774"/>
        <v>1.2380652607281502E-2</v>
      </c>
      <c r="AV9395" s="2" cm="1">
        <f t="array" ref="AV9395">_xlfn.UNIQUE(AQ9395:AU9395,TRUE)</f>
        <v>0</v>
      </c>
      <c r="BA9395" s="2" t="b">
        <f t="shared" si="772"/>
        <v>0</v>
      </c>
      <c r="BB9395" s="2" t="b">
        <f t="shared" si="773"/>
        <v>0</v>
      </c>
      <c r="BC9395" s="2">
        <f t="shared" si="775"/>
        <v>0</v>
      </c>
    </row>
    <row r="9396" spans="2:55" x14ac:dyDescent="0.2">
      <c r="B9396" s="12">
        <v>9393</v>
      </c>
      <c r="C9396" s="335">
        <v>42832</v>
      </c>
      <c r="D9396" s="336">
        <v>0.58846064814814814</v>
      </c>
      <c r="E9396" s="12" t="s">
        <v>5915</v>
      </c>
      <c r="F9396" s="12" t="s">
        <v>5914</v>
      </c>
      <c r="G9396" s="12" t="s">
        <v>5914</v>
      </c>
      <c r="H9396" s="12" t="s">
        <v>5914</v>
      </c>
      <c r="I9396" s="12" t="s">
        <v>5914</v>
      </c>
      <c r="J9396" s="2" t="s">
        <v>5915</v>
      </c>
      <c r="K9396" s="2" t="s">
        <v>5914</v>
      </c>
      <c r="O9396" s="7">
        <f t="shared" si="776"/>
        <v>0.4937572133039555</v>
      </c>
      <c r="P9396" s="7" t="str">
        <f t="shared" si="776"/>
        <v>-</v>
      </c>
      <c r="Q9396" s="7" t="str">
        <f t="shared" si="776"/>
        <v>-</v>
      </c>
      <c r="R9396" s="7" t="str">
        <f t="shared" si="776"/>
        <v>-</v>
      </c>
      <c r="S9396" s="7" t="str">
        <f t="shared" si="776"/>
        <v>-</v>
      </c>
      <c r="T9396" s="286">
        <f t="shared" si="774"/>
        <v>0.4937572133039555</v>
      </c>
      <c r="AV9396" s="2" cm="1">
        <f t="array" ref="AV9396">_xlfn.UNIQUE(AQ9396:AU9396,TRUE)</f>
        <v>0</v>
      </c>
      <c r="BA9396" s="2" t="b">
        <f t="shared" si="772"/>
        <v>0</v>
      </c>
      <c r="BB9396" s="2" t="b">
        <f t="shared" si="773"/>
        <v>0</v>
      </c>
      <c r="BC9396" s="2">
        <f t="shared" si="775"/>
        <v>0</v>
      </c>
    </row>
    <row r="9397" spans="2:55" x14ac:dyDescent="0.2">
      <c r="B9397" s="12">
        <v>9394</v>
      </c>
      <c r="C9397" s="335">
        <v>42832</v>
      </c>
      <c r="D9397" s="336">
        <v>0.61207175925925927</v>
      </c>
      <c r="E9397" s="12" t="s">
        <v>5915</v>
      </c>
      <c r="F9397" s="12" t="s">
        <v>5914</v>
      </c>
      <c r="G9397" s="12" t="s">
        <v>5914</v>
      </c>
      <c r="H9397" s="12" t="s">
        <v>5914</v>
      </c>
      <c r="I9397" s="12" t="s">
        <v>5914</v>
      </c>
      <c r="J9397" s="2" t="s">
        <v>5915</v>
      </c>
      <c r="K9397" s="2" t="s">
        <v>5914</v>
      </c>
      <c r="O9397" s="7">
        <f t="shared" si="776"/>
        <v>0.4937572133039555</v>
      </c>
      <c r="P9397" s="7" t="str">
        <f t="shared" si="776"/>
        <v>-</v>
      </c>
      <c r="Q9397" s="7" t="str">
        <f t="shared" si="776"/>
        <v>-</v>
      </c>
      <c r="R9397" s="7" t="str">
        <f t="shared" si="776"/>
        <v>-</v>
      </c>
      <c r="S9397" s="7" t="str">
        <f t="shared" si="776"/>
        <v>-</v>
      </c>
      <c r="T9397" s="286">
        <f t="shared" si="774"/>
        <v>0.4937572133039555</v>
      </c>
      <c r="AV9397" s="2" cm="1">
        <f t="array" ref="AV9397">_xlfn.UNIQUE(AQ9397:AU9397,TRUE)</f>
        <v>0</v>
      </c>
      <c r="BA9397" s="2" t="b">
        <f t="shared" si="772"/>
        <v>0</v>
      </c>
      <c r="BB9397" s="2" t="b">
        <f t="shared" si="773"/>
        <v>0</v>
      </c>
      <c r="BC9397" s="2">
        <f t="shared" si="775"/>
        <v>0</v>
      </c>
    </row>
    <row r="9398" spans="2:55" x14ac:dyDescent="0.2">
      <c r="B9398" s="12">
        <v>9395</v>
      </c>
      <c r="C9398" s="335">
        <v>42832</v>
      </c>
      <c r="D9398" s="336">
        <v>0.61807870370370377</v>
      </c>
      <c r="E9398" s="12" t="s">
        <v>5927</v>
      </c>
      <c r="F9398" s="12" t="s">
        <v>5935</v>
      </c>
      <c r="G9398" s="12" t="s">
        <v>5914</v>
      </c>
      <c r="H9398" s="12" t="s">
        <v>5914</v>
      </c>
      <c r="I9398" s="12" t="s">
        <v>5914</v>
      </c>
      <c r="J9398" s="2" t="s">
        <v>5927</v>
      </c>
      <c r="K9398" s="2" t="s">
        <v>5935</v>
      </c>
      <c r="L9398" s="2" t="s">
        <v>5914</v>
      </c>
      <c r="O9398" s="7">
        <f t="shared" si="776"/>
        <v>7.0401846605812612E-2</v>
      </c>
      <c r="P9398" s="7">
        <f t="shared" si="776"/>
        <v>1.3639702024971147E-2</v>
      </c>
      <c r="Q9398" s="7" t="str">
        <f t="shared" si="776"/>
        <v>-</v>
      </c>
      <c r="R9398" s="7" t="str">
        <f t="shared" si="776"/>
        <v>-</v>
      </c>
      <c r="S9398" s="7" t="str">
        <f t="shared" si="776"/>
        <v>-</v>
      </c>
      <c r="T9398" s="286">
        <f t="shared" si="774"/>
        <v>1.3639702024971147E-2</v>
      </c>
      <c r="AV9398" s="2" cm="1">
        <f t="array" ref="AV9398">_xlfn.UNIQUE(AQ9398:AU9398,TRUE)</f>
        <v>0</v>
      </c>
      <c r="BA9398" s="2" t="b">
        <f t="shared" si="772"/>
        <v>0</v>
      </c>
      <c r="BB9398" s="2" t="b">
        <f t="shared" si="773"/>
        <v>0</v>
      </c>
      <c r="BC9398" s="2">
        <f t="shared" si="775"/>
        <v>0</v>
      </c>
    </row>
    <row r="9399" spans="2:55" x14ac:dyDescent="0.2">
      <c r="B9399" s="12">
        <v>9396</v>
      </c>
      <c r="C9399" s="335">
        <v>42832</v>
      </c>
      <c r="D9399" s="336">
        <v>0.62601851851851853</v>
      </c>
      <c r="E9399" s="12" t="s">
        <v>5915</v>
      </c>
      <c r="F9399" s="12" t="s">
        <v>5914</v>
      </c>
      <c r="G9399" s="12" t="s">
        <v>5914</v>
      </c>
      <c r="H9399" s="12" t="s">
        <v>5914</v>
      </c>
      <c r="I9399" s="12" t="s">
        <v>5914</v>
      </c>
      <c r="J9399" s="2" t="s">
        <v>5915</v>
      </c>
      <c r="K9399" s="2" t="s">
        <v>5914</v>
      </c>
      <c r="O9399" s="7">
        <f t="shared" si="776"/>
        <v>0.4937572133039555</v>
      </c>
      <c r="P9399" s="7" t="str">
        <f t="shared" si="776"/>
        <v>-</v>
      </c>
      <c r="Q9399" s="7" t="str">
        <f t="shared" si="776"/>
        <v>-</v>
      </c>
      <c r="R9399" s="7" t="str">
        <f t="shared" si="776"/>
        <v>-</v>
      </c>
      <c r="S9399" s="7" t="str">
        <f t="shared" si="776"/>
        <v>-</v>
      </c>
      <c r="T9399" s="286">
        <f t="shared" si="774"/>
        <v>0.4937572133039555</v>
      </c>
      <c r="AV9399" s="2" cm="1">
        <f t="array" ref="AV9399">_xlfn.UNIQUE(AQ9399:AU9399,TRUE)</f>
        <v>0</v>
      </c>
      <c r="BA9399" s="2" t="b">
        <f t="shared" si="772"/>
        <v>0</v>
      </c>
      <c r="BB9399" s="2" t="b">
        <f t="shared" si="773"/>
        <v>0</v>
      </c>
      <c r="BC9399" s="2">
        <f t="shared" si="775"/>
        <v>0</v>
      </c>
    </row>
    <row r="9400" spans="2:55" x14ac:dyDescent="0.2">
      <c r="B9400" s="12">
        <v>9397</v>
      </c>
      <c r="C9400" s="335">
        <v>42832</v>
      </c>
      <c r="D9400" s="336">
        <v>0.63336805555555553</v>
      </c>
      <c r="E9400" s="12" t="s">
        <v>5915</v>
      </c>
      <c r="F9400" s="12" t="s">
        <v>5914</v>
      </c>
      <c r="G9400" s="12" t="s">
        <v>5914</v>
      </c>
      <c r="H9400" s="12" t="s">
        <v>5914</v>
      </c>
      <c r="I9400" s="12" t="s">
        <v>5914</v>
      </c>
      <c r="J9400" s="2" t="s">
        <v>5915</v>
      </c>
      <c r="K9400" s="2" t="s">
        <v>5914</v>
      </c>
      <c r="O9400" s="7">
        <f t="shared" si="776"/>
        <v>0.4937572133039555</v>
      </c>
      <c r="P9400" s="7" t="str">
        <f t="shared" si="776"/>
        <v>-</v>
      </c>
      <c r="Q9400" s="7" t="str">
        <f t="shared" si="776"/>
        <v>-</v>
      </c>
      <c r="R9400" s="7" t="str">
        <f t="shared" si="776"/>
        <v>-</v>
      </c>
      <c r="S9400" s="7" t="str">
        <f t="shared" si="776"/>
        <v>-</v>
      </c>
      <c r="T9400" s="286">
        <f t="shared" si="774"/>
        <v>0.4937572133039555</v>
      </c>
      <c r="AV9400" s="2" cm="1">
        <f t="array" ref="AV9400">_xlfn.UNIQUE(AQ9400:AU9400,TRUE)</f>
        <v>0</v>
      </c>
      <c r="BA9400" s="2" t="b">
        <f t="shared" si="772"/>
        <v>0</v>
      </c>
      <c r="BB9400" s="2" t="b">
        <f t="shared" si="773"/>
        <v>0</v>
      </c>
      <c r="BC9400" s="2">
        <f t="shared" si="775"/>
        <v>0</v>
      </c>
    </row>
    <row r="9401" spans="2:55" x14ac:dyDescent="0.2">
      <c r="B9401" s="12">
        <v>9398</v>
      </c>
      <c r="C9401" s="335">
        <v>42832</v>
      </c>
      <c r="D9401" s="336">
        <v>0.64140046296296294</v>
      </c>
      <c r="E9401" s="12" t="s">
        <v>5920</v>
      </c>
      <c r="F9401" s="12" t="s">
        <v>5914</v>
      </c>
      <c r="G9401" s="12" t="s">
        <v>5914</v>
      </c>
      <c r="H9401" s="12" t="s">
        <v>5914</v>
      </c>
      <c r="I9401" s="12" t="s">
        <v>5914</v>
      </c>
      <c r="J9401" s="2" t="s">
        <v>5920</v>
      </c>
      <c r="K9401" s="2" t="s">
        <v>5914</v>
      </c>
      <c r="O9401" s="7">
        <f t="shared" si="776"/>
        <v>5.277515475815759E-2</v>
      </c>
      <c r="P9401" s="7" t="str">
        <f t="shared" si="776"/>
        <v>-</v>
      </c>
      <c r="Q9401" s="7" t="str">
        <f t="shared" si="776"/>
        <v>-</v>
      </c>
      <c r="R9401" s="7" t="str">
        <f t="shared" si="776"/>
        <v>-</v>
      </c>
      <c r="S9401" s="7" t="str">
        <f t="shared" si="776"/>
        <v>-</v>
      </c>
      <c r="T9401" s="286">
        <f t="shared" si="774"/>
        <v>5.277515475815759E-2</v>
      </c>
      <c r="AV9401" s="2" cm="1">
        <f t="array" ref="AV9401">_xlfn.UNIQUE(AQ9401:AU9401,TRUE)</f>
        <v>0</v>
      </c>
      <c r="BA9401" s="2" t="b">
        <f t="shared" si="772"/>
        <v>0</v>
      </c>
      <c r="BB9401" s="2" t="b">
        <f t="shared" si="773"/>
        <v>0</v>
      </c>
      <c r="BC9401" s="2">
        <f t="shared" si="775"/>
        <v>0</v>
      </c>
    </row>
    <row r="9402" spans="2:55" x14ac:dyDescent="0.2">
      <c r="B9402" s="12">
        <v>9399</v>
      </c>
      <c r="C9402" s="335">
        <v>42832</v>
      </c>
      <c r="D9402" s="336">
        <v>0.6431365740740741</v>
      </c>
      <c r="E9402" s="12" t="s">
        <v>5913</v>
      </c>
      <c r="F9402" s="12" t="s">
        <v>5923</v>
      </c>
      <c r="G9402" s="12" t="s">
        <v>5943</v>
      </c>
      <c r="H9402" s="12" t="s">
        <v>5914</v>
      </c>
      <c r="I9402" s="12" t="s">
        <v>5914</v>
      </c>
      <c r="J9402" s="2" t="s">
        <v>5913</v>
      </c>
      <c r="K9402" s="2" t="s">
        <v>5923</v>
      </c>
      <c r="L9402" s="2" t="s">
        <v>5943</v>
      </c>
      <c r="M9402" s="2" t="s">
        <v>5914</v>
      </c>
      <c r="O9402" s="7">
        <f t="shared" si="776"/>
        <v>0.32357570034623861</v>
      </c>
      <c r="P9402" s="7">
        <f t="shared" si="776"/>
        <v>0.10145839890882384</v>
      </c>
      <c r="Q9402" s="7">
        <f t="shared" si="776"/>
        <v>1.5003672227468262E-2</v>
      </c>
      <c r="R9402" s="7" t="str">
        <f t="shared" si="776"/>
        <v>-</v>
      </c>
      <c r="S9402" s="7" t="str">
        <f t="shared" si="776"/>
        <v>-</v>
      </c>
      <c r="T9402" s="286">
        <f t="shared" si="774"/>
        <v>1.5003672227468262E-2</v>
      </c>
      <c r="AV9402" s="2" cm="1">
        <f t="array" ref="AV9402">_xlfn.UNIQUE(AQ9402:AU9402,TRUE)</f>
        <v>0</v>
      </c>
      <c r="BA9402" s="2" t="b">
        <f t="shared" si="772"/>
        <v>0</v>
      </c>
      <c r="BB9402" s="2" t="b">
        <f t="shared" si="773"/>
        <v>0</v>
      </c>
      <c r="BC9402" s="2">
        <f t="shared" si="775"/>
        <v>0</v>
      </c>
    </row>
    <row r="9403" spans="2:55" x14ac:dyDescent="0.2">
      <c r="B9403" s="12">
        <v>9400</v>
      </c>
      <c r="C9403" s="335">
        <v>42832</v>
      </c>
      <c r="D9403" s="336">
        <v>0.64358796296296295</v>
      </c>
      <c r="E9403" s="12" t="s">
        <v>5923</v>
      </c>
      <c r="F9403" s="12" t="s">
        <v>5922</v>
      </c>
      <c r="G9403" s="12" t="s">
        <v>5934</v>
      </c>
      <c r="H9403" s="12" t="s">
        <v>5914</v>
      </c>
      <c r="I9403" s="12" t="s">
        <v>5914</v>
      </c>
      <c r="J9403" s="2" t="s">
        <v>5923</v>
      </c>
      <c r="K9403" s="2" t="s">
        <v>5922</v>
      </c>
      <c r="L9403" s="2" t="s">
        <v>5934</v>
      </c>
      <c r="M9403" s="2" t="s">
        <v>5914</v>
      </c>
      <c r="O9403" s="7">
        <f t="shared" si="776"/>
        <v>0.10145839890882384</v>
      </c>
      <c r="P9403" s="7">
        <f t="shared" si="776"/>
        <v>3.7876403315496798E-2</v>
      </c>
      <c r="Q9403" s="7">
        <f t="shared" si="776"/>
        <v>3.4833700556080156E-2</v>
      </c>
      <c r="R9403" s="7" t="str">
        <f t="shared" si="776"/>
        <v>-</v>
      </c>
      <c r="S9403" s="7" t="str">
        <f t="shared" si="776"/>
        <v>-</v>
      </c>
      <c r="T9403" s="286">
        <f t="shared" si="774"/>
        <v>3.4833700556080156E-2</v>
      </c>
      <c r="AV9403" s="2" cm="1">
        <f t="array" ref="AV9403">_xlfn.UNIQUE(AQ9403:AU9403,TRUE)</f>
        <v>0</v>
      </c>
      <c r="BA9403" s="2" t="b">
        <f t="shared" si="772"/>
        <v>0</v>
      </c>
      <c r="BB9403" s="2" t="b">
        <f t="shared" si="773"/>
        <v>0</v>
      </c>
      <c r="BC9403" s="2">
        <f t="shared" si="775"/>
        <v>0</v>
      </c>
    </row>
    <row r="9404" spans="2:55" x14ac:dyDescent="0.2">
      <c r="B9404" s="12">
        <v>9401</v>
      </c>
      <c r="C9404" s="335">
        <v>42832</v>
      </c>
      <c r="D9404" s="336">
        <v>0.6557291666666667</v>
      </c>
      <c r="E9404" s="12" t="s">
        <v>5936</v>
      </c>
      <c r="F9404" s="12" t="s">
        <v>5921</v>
      </c>
      <c r="G9404" s="12" t="s">
        <v>5914</v>
      </c>
      <c r="H9404" s="12" t="s">
        <v>5914</v>
      </c>
      <c r="I9404" s="12" t="s">
        <v>5914</v>
      </c>
      <c r="J9404" s="2" t="s">
        <v>5936</v>
      </c>
      <c r="K9404" s="2" t="s">
        <v>5921</v>
      </c>
      <c r="L9404" s="2" t="s">
        <v>5914</v>
      </c>
      <c r="O9404" s="7">
        <f t="shared" si="776"/>
        <v>3.3679571923197989E-2</v>
      </c>
      <c r="P9404" s="7">
        <f t="shared" si="776"/>
        <v>0.1409086139964327</v>
      </c>
      <c r="Q9404" s="7" t="str">
        <f t="shared" si="776"/>
        <v>-</v>
      </c>
      <c r="R9404" s="7" t="str">
        <f t="shared" si="776"/>
        <v>-</v>
      </c>
      <c r="S9404" s="7" t="str">
        <f t="shared" si="776"/>
        <v>-</v>
      </c>
      <c r="T9404" s="286">
        <f t="shared" si="774"/>
        <v>3.3679571923197989E-2</v>
      </c>
      <c r="AV9404" s="2" cm="1">
        <f t="array" ref="AV9404">_xlfn.UNIQUE(AQ9404:AU9404,TRUE)</f>
        <v>0</v>
      </c>
      <c r="BA9404" s="2" t="b">
        <f t="shared" si="772"/>
        <v>0</v>
      </c>
      <c r="BB9404" s="2" t="b">
        <f t="shared" si="773"/>
        <v>0</v>
      </c>
      <c r="BC9404" s="2">
        <f t="shared" si="775"/>
        <v>0</v>
      </c>
    </row>
    <row r="9405" spans="2:55" x14ac:dyDescent="0.2">
      <c r="B9405" s="12">
        <v>9402</v>
      </c>
      <c r="C9405" s="335">
        <v>42832</v>
      </c>
      <c r="D9405" s="336">
        <v>0.6643634259259259</v>
      </c>
      <c r="E9405" s="12" t="s">
        <v>5915</v>
      </c>
      <c r="F9405" s="12" t="s">
        <v>5936</v>
      </c>
      <c r="G9405" s="12" t="s">
        <v>5914</v>
      </c>
      <c r="H9405" s="12" t="s">
        <v>5914</v>
      </c>
      <c r="I9405" s="12" t="s">
        <v>5914</v>
      </c>
      <c r="J9405" s="2" t="s">
        <v>5915</v>
      </c>
      <c r="K9405" s="2" t="s">
        <v>5936</v>
      </c>
      <c r="L9405" s="2" t="s">
        <v>5914</v>
      </c>
      <c r="O9405" s="7">
        <f t="shared" ref="O9405:S9455" si="777">IFERROR(VLOOKUP(E9405,$V$4:$X$97,3,0),"-")</f>
        <v>0.4937572133039555</v>
      </c>
      <c r="P9405" s="7">
        <f t="shared" si="777"/>
        <v>3.3679571923197989E-2</v>
      </c>
      <c r="Q9405" s="7" t="str">
        <f t="shared" si="777"/>
        <v>-</v>
      </c>
      <c r="R9405" s="7" t="str">
        <f t="shared" si="777"/>
        <v>-</v>
      </c>
      <c r="S9405" s="7" t="str">
        <f t="shared" si="777"/>
        <v>-</v>
      </c>
      <c r="T9405" s="286">
        <f t="shared" si="774"/>
        <v>3.3679571923197989E-2</v>
      </c>
      <c r="AV9405" s="2" cm="1">
        <f t="array" ref="AV9405">_xlfn.UNIQUE(AQ9405:AU9405,TRUE)</f>
        <v>0</v>
      </c>
      <c r="BA9405" s="2" t="b">
        <f t="shared" si="772"/>
        <v>0</v>
      </c>
      <c r="BB9405" s="2" t="b">
        <f t="shared" si="773"/>
        <v>0</v>
      </c>
      <c r="BC9405" s="2">
        <f t="shared" si="775"/>
        <v>0</v>
      </c>
    </row>
    <row r="9406" spans="2:55" x14ac:dyDescent="0.2">
      <c r="B9406" s="12">
        <v>9403</v>
      </c>
      <c r="C9406" s="335">
        <v>42832</v>
      </c>
      <c r="D9406" s="336">
        <v>0.6734606481481481</v>
      </c>
      <c r="E9406" s="12" t="s">
        <v>5940</v>
      </c>
      <c r="F9406" s="12" t="s">
        <v>5914</v>
      </c>
      <c r="G9406" s="12" t="s">
        <v>5914</v>
      </c>
      <c r="H9406" s="12" t="s">
        <v>5914</v>
      </c>
      <c r="I9406" s="12" t="s">
        <v>5914</v>
      </c>
      <c r="J9406" s="2" t="s">
        <v>5940</v>
      </c>
      <c r="K9406" s="2" t="s">
        <v>5914</v>
      </c>
      <c r="O9406" s="7">
        <f t="shared" si="777"/>
        <v>1.8990662050152134E-2</v>
      </c>
      <c r="P9406" s="7" t="str">
        <f t="shared" si="777"/>
        <v>-</v>
      </c>
      <c r="Q9406" s="7" t="str">
        <f t="shared" si="777"/>
        <v>-</v>
      </c>
      <c r="R9406" s="7" t="str">
        <f t="shared" si="777"/>
        <v>-</v>
      </c>
      <c r="S9406" s="7" t="str">
        <f t="shared" si="777"/>
        <v>-</v>
      </c>
      <c r="T9406" s="286">
        <f t="shared" si="774"/>
        <v>1.8990662050152134E-2</v>
      </c>
      <c r="AV9406" s="2" cm="1">
        <f t="array" ref="AV9406">_xlfn.UNIQUE(AQ9406:AU9406,TRUE)</f>
        <v>0</v>
      </c>
      <c r="BA9406" s="2" t="b">
        <f t="shared" si="772"/>
        <v>0</v>
      </c>
      <c r="BB9406" s="2" t="b">
        <f t="shared" si="773"/>
        <v>0</v>
      </c>
      <c r="BC9406" s="2">
        <f t="shared" si="775"/>
        <v>0</v>
      </c>
    </row>
    <row r="9407" spans="2:55" x14ac:dyDescent="0.2">
      <c r="B9407" s="12">
        <v>9404</v>
      </c>
      <c r="C9407" s="335">
        <v>42832</v>
      </c>
      <c r="D9407" s="336">
        <v>0.68740740740740736</v>
      </c>
      <c r="E9407" s="12" t="s">
        <v>5915</v>
      </c>
      <c r="F9407" s="12" t="s">
        <v>5915</v>
      </c>
      <c r="G9407" s="12" t="s">
        <v>5934</v>
      </c>
      <c r="H9407" s="12" t="s">
        <v>5914</v>
      </c>
      <c r="I9407" s="12" t="s">
        <v>5914</v>
      </c>
      <c r="J9407" s="2" t="s">
        <v>5915</v>
      </c>
      <c r="K9407" s="2" t="s">
        <v>5934</v>
      </c>
      <c r="L9407" s="2" t="s">
        <v>5914</v>
      </c>
      <c r="O9407" s="7">
        <f t="shared" si="777"/>
        <v>0.4937572133039555</v>
      </c>
      <c r="P9407" s="7">
        <f t="shared" si="777"/>
        <v>0.4937572133039555</v>
      </c>
      <c r="Q9407" s="7">
        <f t="shared" si="777"/>
        <v>3.4833700556080156E-2</v>
      </c>
      <c r="R9407" s="7" t="str">
        <f t="shared" si="777"/>
        <v>-</v>
      </c>
      <c r="S9407" s="7" t="str">
        <f t="shared" si="777"/>
        <v>-</v>
      </c>
      <c r="T9407" s="286">
        <f t="shared" si="774"/>
        <v>3.4833700556080156E-2</v>
      </c>
      <c r="AV9407" s="2" cm="1">
        <f t="array" ref="AV9407">_xlfn.UNIQUE(AQ9407:AU9407,TRUE)</f>
        <v>0</v>
      </c>
      <c r="BA9407" s="2" t="b">
        <f t="shared" si="772"/>
        <v>0</v>
      </c>
      <c r="BB9407" s="2" t="b">
        <f t="shared" si="773"/>
        <v>0</v>
      </c>
      <c r="BC9407" s="2">
        <f t="shared" si="775"/>
        <v>0</v>
      </c>
    </row>
    <row r="9408" spans="2:55" x14ac:dyDescent="0.2">
      <c r="B9408" s="12">
        <v>9405</v>
      </c>
      <c r="C9408" s="335">
        <v>42832</v>
      </c>
      <c r="D9408" s="336">
        <v>0.69291666666666663</v>
      </c>
      <c r="E9408" s="12" t="s">
        <v>5913</v>
      </c>
      <c r="F9408" s="12" t="s">
        <v>5914</v>
      </c>
      <c r="G9408" s="12" t="s">
        <v>5914</v>
      </c>
      <c r="H9408" s="12" t="s">
        <v>5914</v>
      </c>
      <c r="I9408" s="12" t="s">
        <v>5914</v>
      </c>
      <c r="J9408" s="2" t="s">
        <v>5913</v>
      </c>
      <c r="K9408" s="2" t="s">
        <v>5914</v>
      </c>
      <c r="O9408" s="7">
        <f t="shared" si="777"/>
        <v>0.32357570034623861</v>
      </c>
      <c r="P9408" s="7" t="str">
        <f t="shared" si="777"/>
        <v>-</v>
      </c>
      <c r="Q9408" s="7" t="str">
        <f t="shared" si="777"/>
        <v>-</v>
      </c>
      <c r="R9408" s="7" t="str">
        <f t="shared" si="777"/>
        <v>-</v>
      </c>
      <c r="S9408" s="7" t="str">
        <f t="shared" si="777"/>
        <v>-</v>
      </c>
      <c r="T9408" s="286">
        <f t="shared" si="774"/>
        <v>0.32357570034623861</v>
      </c>
      <c r="AV9408" s="2" cm="1">
        <f t="array" ref="AV9408">_xlfn.UNIQUE(AQ9408:AU9408,TRUE)</f>
        <v>0</v>
      </c>
      <c r="BA9408" s="2" t="b">
        <f t="shared" si="772"/>
        <v>0</v>
      </c>
      <c r="BB9408" s="2" t="b">
        <f t="shared" si="773"/>
        <v>0</v>
      </c>
      <c r="BC9408" s="2">
        <f t="shared" si="775"/>
        <v>0</v>
      </c>
    </row>
    <row r="9409" spans="2:55" x14ac:dyDescent="0.2">
      <c r="B9409" s="12">
        <v>9406</v>
      </c>
      <c r="C9409" s="335">
        <v>42832</v>
      </c>
      <c r="D9409" s="336">
        <v>0.72924768518518512</v>
      </c>
      <c r="E9409" s="12" t="s">
        <v>5946</v>
      </c>
      <c r="F9409" s="12"/>
      <c r="G9409" s="12" t="s">
        <v>5927</v>
      </c>
      <c r="H9409" s="12" t="s">
        <v>5914</v>
      </c>
      <c r="I9409" s="12" t="s">
        <v>5914</v>
      </c>
      <c r="J9409" s="2" t="s">
        <v>5946</v>
      </c>
      <c r="L9409" s="2" t="s">
        <v>5927</v>
      </c>
      <c r="M9409" s="2" t="s">
        <v>5914</v>
      </c>
      <c r="O9409" s="7">
        <f t="shared" si="777"/>
        <v>1.2380652607281502E-2</v>
      </c>
      <c r="P9409" s="7" t="str">
        <f t="shared" si="777"/>
        <v>-</v>
      </c>
      <c r="Q9409" s="7">
        <f t="shared" si="777"/>
        <v>7.0401846605812612E-2</v>
      </c>
      <c r="R9409" s="7" t="str">
        <f t="shared" si="777"/>
        <v>-</v>
      </c>
      <c r="S9409" s="7" t="str">
        <f t="shared" si="777"/>
        <v>-</v>
      </c>
      <c r="T9409" s="286">
        <f t="shared" si="774"/>
        <v>1.2380652607281502E-2</v>
      </c>
      <c r="AV9409" s="2" cm="1">
        <f t="array" ref="AV9409">_xlfn.UNIQUE(AQ9409:AU9409,TRUE)</f>
        <v>0</v>
      </c>
      <c r="BA9409" s="2" t="b">
        <f t="shared" si="772"/>
        <v>0</v>
      </c>
      <c r="BB9409" s="2" t="b">
        <f t="shared" si="773"/>
        <v>0</v>
      </c>
      <c r="BC9409" s="2">
        <f t="shared" si="775"/>
        <v>0</v>
      </c>
    </row>
    <row r="9410" spans="2:55" x14ac:dyDescent="0.2">
      <c r="B9410" s="12">
        <v>9407</v>
      </c>
      <c r="C9410" s="335">
        <v>42833</v>
      </c>
      <c r="D9410" s="336">
        <v>0.34983796296296293</v>
      </c>
      <c r="E9410" s="12" t="s">
        <v>5913</v>
      </c>
      <c r="F9410" s="12" t="s">
        <v>5924</v>
      </c>
      <c r="G9410" s="12" t="s">
        <v>5914</v>
      </c>
      <c r="H9410" s="12" t="s">
        <v>5914</v>
      </c>
      <c r="I9410" s="12" t="s">
        <v>5914</v>
      </c>
      <c r="J9410" s="2" t="s">
        <v>5913</v>
      </c>
      <c r="K9410" s="2" t="s">
        <v>5924</v>
      </c>
      <c r="L9410" s="2" t="s">
        <v>5914</v>
      </c>
      <c r="O9410" s="7">
        <f t="shared" si="777"/>
        <v>0.32357570034623861</v>
      </c>
      <c r="P9410" s="7">
        <f t="shared" si="777"/>
        <v>8.4775994124436052E-2</v>
      </c>
      <c r="Q9410" s="7" t="str">
        <f t="shared" si="777"/>
        <v>-</v>
      </c>
      <c r="R9410" s="7" t="str">
        <f t="shared" si="777"/>
        <v>-</v>
      </c>
      <c r="S9410" s="7" t="str">
        <f t="shared" si="777"/>
        <v>-</v>
      </c>
      <c r="T9410" s="286">
        <f t="shared" si="774"/>
        <v>8.4775994124436052E-2</v>
      </c>
      <c r="AV9410" s="2" cm="1">
        <f t="array" ref="AV9410">_xlfn.UNIQUE(AQ9410:AU9410,TRUE)</f>
        <v>0</v>
      </c>
      <c r="BA9410" s="2" t="b">
        <f t="shared" si="772"/>
        <v>0</v>
      </c>
      <c r="BB9410" s="2" t="b">
        <f t="shared" si="773"/>
        <v>0</v>
      </c>
      <c r="BC9410" s="2">
        <f t="shared" si="775"/>
        <v>0</v>
      </c>
    </row>
    <row r="9411" spans="2:55" x14ac:dyDescent="0.2">
      <c r="B9411" s="12">
        <v>9408</v>
      </c>
      <c r="C9411" s="335">
        <v>42833</v>
      </c>
      <c r="D9411" s="336">
        <v>0.35077546296296297</v>
      </c>
      <c r="E9411" s="12" t="s">
        <v>5930</v>
      </c>
      <c r="F9411" s="12" t="s">
        <v>5914</v>
      </c>
      <c r="G9411" s="12" t="s">
        <v>5914</v>
      </c>
      <c r="H9411" s="12" t="s">
        <v>5914</v>
      </c>
      <c r="I9411" s="12" t="s">
        <v>5914</v>
      </c>
      <c r="J9411" s="2" t="s">
        <v>5930</v>
      </c>
      <c r="K9411" s="2" t="s">
        <v>5914</v>
      </c>
      <c r="O9411" s="7">
        <f t="shared" si="777"/>
        <v>3.8505928024341621E-2</v>
      </c>
      <c r="P9411" s="7" t="str">
        <f t="shared" si="777"/>
        <v>-</v>
      </c>
      <c r="Q9411" s="7" t="str">
        <f t="shared" si="777"/>
        <v>-</v>
      </c>
      <c r="R9411" s="7" t="str">
        <f t="shared" si="777"/>
        <v>-</v>
      </c>
      <c r="S9411" s="7" t="str">
        <f t="shared" si="777"/>
        <v>-</v>
      </c>
      <c r="T9411" s="286">
        <f t="shared" si="774"/>
        <v>3.8505928024341621E-2</v>
      </c>
      <c r="AV9411" s="2" cm="1">
        <f t="array" ref="AV9411">_xlfn.UNIQUE(AQ9411:AU9411,TRUE)</f>
        <v>0</v>
      </c>
      <c r="BA9411" s="2" t="b">
        <f t="shared" si="772"/>
        <v>0</v>
      </c>
      <c r="BB9411" s="2" t="b">
        <f t="shared" si="773"/>
        <v>0</v>
      </c>
      <c r="BC9411" s="2">
        <f t="shared" si="775"/>
        <v>0</v>
      </c>
    </row>
    <row r="9412" spans="2:55" x14ac:dyDescent="0.2">
      <c r="B9412" s="12">
        <v>9409</v>
      </c>
      <c r="C9412" s="335">
        <v>42833</v>
      </c>
      <c r="D9412" s="336">
        <v>0.35635416666666669</v>
      </c>
      <c r="E9412" s="12" t="s">
        <v>5913</v>
      </c>
      <c r="F9412" s="12" t="s">
        <v>5914</v>
      </c>
      <c r="G9412" s="12" t="s">
        <v>5914</v>
      </c>
      <c r="H9412" s="12" t="s">
        <v>5914</v>
      </c>
      <c r="I9412" s="12" t="s">
        <v>5914</v>
      </c>
      <c r="J9412" s="2" t="s">
        <v>5913</v>
      </c>
      <c r="K9412" s="2" t="s">
        <v>5914</v>
      </c>
      <c r="O9412" s="7">
        <f t="shared" si="777"/>
        <v>0.32357570034623861</v>
      </c>
      <c r="P9412" s="7" t="str">
        <f t="shared" si="777"/>
        <v>-</v>
      </c>
      <c r="Q9412" s="7" t="str">
        <f t="shared" si="777"/>
        <v>-</v>
      </c>
      <c r="R9412" s="7" t="str">
        <f t="shared" si="777"/>
        <v>-</v>
      </c>
      <c r="S9412" s="7" t="str">
        <f t="shared" si="777"/>
        <v>-</v>
      </c>
      <c r="T9412" s="286">
        <f t="shared" si="774"/>
        <v>0.32357570034623861</v>
      </c>
      <c r="AV9412" s="2" cm="1">
        <f t="array" ref="AV9412">_xlfn.UNIQUE(AQ9412:AU9412,TRUE)</f>
        <v>0</v>
      </c>
      <c r="BA9412" s="2" t="b">
        <f t="shared" ref="BA9412:BA9475" si="778">OR($AE$9=$AV9412,$AE$9=$AW9412,$AE$9=$AX9412,$AE$9=$AY9412,$AE$9=$AZ9412)</f>
        <v>0</v>
      </c>
      <c r="BB9412" s="2" t="b">
        <f t="shared" ref="BB9412:BB9475" si="779">OR($AE$12=$AV9412,$AE$12=$AW9412,$AE$12=$AX9412,$AE$12=$AY9412,$AE$12=$AZ9412)</f>
        <v>0</v>
      </c>
      <c r="BC9412" s="2">
        <f t="shared" si="775"/>
        <v>0</v>
      </c>
    </row>
    <row r="9413" spans="2:55" x14ac:dyDescent="0.2">
      <c r="B9413" s="12">
        <v>9410</v>
      </c>
      <c r="C9413" s="335">
        <v>42833</v>
      </c>
      <c r="D9413" s="336">
        <v>0.37113425925925925</v>
      </c>
      <c r="E9413" s="12" t="s">
        <v>5913</v>
      </c>
      <c r="F9413" s="12" t="s">
        <v>5915</v>
      </c>
      <c r="G9413" s="12" t="s">
        <v>5914</v>
      </c>
      <c r="H9413" s="12" t="s">
        <v>5914</v>
      </c>
      <c r="I9413" s="12" t="s">
        <v>5914</v>
      </c>
      <c r="J9413" s="2" t="s">
        <v>5913</v>
      </c>
      <c r="K9413" s="2" t="s">
        <v>5915</v>
      </c>
      <c r="L9413" s="2" t="s">
        <v>5914</v>
      </c>
      <c r="O9413" s="7">
        <f t="shared" si="777"/>
        <v>0.32357570034623861</v>
      </c>
      <c r="P9413" s="7">
        <f t="shared" si="777"/>
        <v>0.4937572133039555</v>
      </c>
      <c r="Q9413" s="7" t="str">
        <f t="shared" si="777"/>
        <v>-</v>
      </c>
      <c r="R9413" s="7" t="str">
        <f t="shared" si="777"/>
        <v>-</v>
      </c>
      <c r="S9413" s="7" t="str">
        <f t="shared" si="777"/>
        <v>-</v>
      </c>
      <c r="T9413" s="286">
        <f t="shared" ref="T9413:T9476" si="780">MIN(O9413:S9413)</f>
        <v>0.32357570034623861</v>
      </c>
      <c r="AV9413" s="2" cm="1">
        <f t="array" ref="AV9413">_xlfn.UNIQUE(AQ9413:AU9413,TRUE)</f>
        <v>0</v>
      </c>
      <c r="BA9413" s="2" t="b">
        <f t="shared" si="778"/>
        <v>0</v>
      </c>
      <c r="BB9413" s="2" t="b">
        <f t="shared" si="779"/>
        <v>0</v>
      </c>
      <c r="BC9413" s="2">
        <f t="shared" ref="BC9413:BC9476" si="781">BA9413*BB9413</f>
        <v>0</v>
      </c>
    </row>
    <row r="9414" spans="2:55" x14ac:dyDescent="0.2">
      <c r="B9414" s="12">
        <v>9411</v>
      </c>
      <c r="C9414" s="335">
        <v>42833</v>
      </c>
      <c r="D9414" s="336">
        <v>0.37383101851851852</v>
      </c>
      <c r="E9414" s="12" t="s">
        <v>5981</v>
      </c>
      <c r="F9414" s="12" t="s">
        <v>5914</v>
      </c>
      <c r="G9414" s="12" t="s">
        <v>5914</v>
      </c>
      <c r="H9414" s="12" t="s">
        <v>5914</v>
      </c>
      <c r="I9414" s="12" t="s">
        <v>5914</v>
      </c>
      <c r="J9414" s="2" t="s">
        <v>5981</v>
      </c>
      <c r="K9414" s="2" t="s">
        <v>5914</v>
      </c>
      <c r="O9414" s="7">
        <f t="shared" si="777"/>
        <v>7.3444549365229257E-4</v>
      </c>
      <c r="P9414" s="7" t="str">
        <f t="shared" si="777"/>
        <v>-</v>
      </c>
      <c r="Q9414" s="7" t="str">
        <f t="shared" si="777"/>
        <v>-</v>
      </c>
      <c r="R9414" s="7" t="str">
        <f t="shared" si="777"/>
        <v>-</v>
      </c>
      <c r="S9414" s="7" t="str">
        <f t="shared" si="777"/>
        <v>-</v>
      </c>
      <c r="T9414" s="286">
        <f t="shared" si="780"/>
        <v>7.3444549365229257E-4</v>
      </c>
      <c r="AV9414" s="2" cm="1">
        <f t="array" ref="AV9414">_xlfn.UNIQUE(AQ9414:AU9414,TRUE)</f>
        <v>0</v>
      </c>
      <c r="BA9414" s="2" t="b">
        <f t="shared" si="778"/>
        <v>0</v>
      </c>
      <c r="BB9414" s="2" t="b">
        <f t="shared" si="779"/>
        <v>0</v>
      </c>
      <c r="BC9414" s="2">
        <f t="shared" si="781"/>
        <v>0</v>
      </c>
    </row>
    <row r="9415" spans="2:55" x14ac:dyDescent="0.2">
      <c r="B9415" s="12">
        <v>9412</v>
      </c>
      <c r="C9415" s="335">
        <v>42833</v>
      </c>
      <c r="D9415" s="336">
        <v>0.3743055555555555</v>
      </c>
      <c r="E9415" s="12" t="s">
        <v>5981</v>
      </c>
      <c r="F9415" s="12" t="s">
        <v>5914</v>
      </c>
      <c r="G9415" s="12" t="s">
        <v>5914</v>
      </c>
      <c r="H9415" s="12" t="s">
        <v>5914</v>
      </c>
      <c r="I9415" s="12" t="s">
        <v>5914</v>
      </c>
      <c r="J9415" s="2" t="s">
        <v>5981</v>
      </c>
      <c r="K9415" s="2" t="s">
        <v>5914</v>
      </c>
      <c r="O9415" s="7">
        <f t="shared" si="777"/>
        <v>7.3444549365229257E-4</v>
      </c>
      <c r="P9415" s="7" t="str">
        <f t="shared" si="777"/>
        <v>-</v>
      </c>
      <c r="Q9415" s="7" t="str">
        <f t="shared" si="777"/>
        <v>-</v>
      </c>
      <c r="R9415" s="7" t="str">
        <f t="shared" si="777"/>
        <v>-</v>
      </c>
      <c r="S9415" s="7" t="str">
        <f t="shared" si="777"/>
        <v>-</v>
      </c>
      <c r="T9415" s="286">
        <f t="shared" si="780"/>
        <v>7.3444549365229257E-4</v>
      </c>
      <c r="AV9415" s="2" cm="1">
        <f t="array" ref="AV9415">_xlfn.UNIQUE(AQ9415:AU9415,TRUE)</f>
        <v>0</v>
      </c>
      <c r="BA9415" s="2" t="b">
        <f t="shared" si="778"/>
        <v>0</v>
      </c>
      <c r="BB9415" s="2" t="b">
        <f t="shared" si="779"/>
        <v>0</v>
      </c>
      <c r="BC9415" s="2">
        <f t="shared" si="781"/>
        <v>0</v>
      </c>
    </row>
    <row r="9416" spans="2:55" x14ac:dyDescent="0.2">
      <c r="B9416" s="12">
        <v>9413</v>
      </c>
      <c r="C9416" s="335">
        <v>42833</v>
      </c>
      <c r="D9416" s="336">
        <v>0.37473379629629627</v>
      </c>
      <c r="E9416" s="12" t="s">
        <v>5913</v>
      </c>
      <c r="F9416" s="12" t="s">
        <v>5914</v>
      </c>
      <c r="G9416" s="12" t="s">
        <v>5914</v>
      </c>
      <c r="H9416" s="12" t="s">
        <v>5914</v>
      </c>
      <c r="I9416" s="12" t="s">
        <v>5914</v>
      </c>
      <c r="J9416" s="2" t="s">
        <v>5913</v>
      </c>
      <c r="K9416" s="2" t="s">
        <v>5914</v>
      </c>
      <c r="O9416" s="7">
        <f t="shared" si="777"/>
        <v>0.32357570034623861</v>
      </c>
      <c r="P9416" s="7" t="str">
        <f t="shared" si="777"/>
        <v>-</v>
      </c>
      <c r="Q9416" s="7" t="str">
        <f t="shared" si="777"/>
        <v>-</v>
      </c>
      <c r="R9416" s="7" t="str">
        <f t="shared" si="777"/>
        <v>-</v>
      </c>
      <c r="S9416" s="7" t="str">
        <f t="shared" si="777"/>
        <v>-</v>
      </c>
      <c r="T9416" s="286">
        <f t="shared" si="780"/>
        <v>0.32357570034623861</v>
      </c>
      <c r="AV9416" s="2" cm="1">
        <f t="array" ref="AV9416">_xlfn.UNIQUE(AQ9416:AU9416,TRUE)</f>
        <v>0</v>
      </c>
      <c r="BA9416" s="2" t="b">
        <f t="shared" si="778"/>
        <v>0</v>
      </c>
      <c r="BB9416" s="2" t="b">
        <f t="shared" si="779"/>
        <v>0</v>
      </c>
      <c r="BC9416" s="2">
        <f t="shared" si="781"/>
        <v>0</v>
      </c>
    </row>
    <row r="9417" spans="2:55" x14ac:dyDescent="0.2">
      <c r="B9417" s="12">
        <v>9414</v>
      </c>
      <c r="C9417" s="335">
        <v>42833</v>
      </c>
      <c r="D9417" s="336">
        <v>0.38179398148148147</v>
      </c>
      <c r="E9417" s="12" t="s">
        <v>5924</v>
      </c>
      <c r="F9417" s="12" t="s">
        <v>5934</v>
      </c>
      <c r="G9417" s="12" t="s">
        <v>5914</v>
      </c>
      <c r="H9417" s="12" t="s">
        <v>5914</v>
      </c>
      <c r="I9417" s="12" t="s">
        <v>5914</v>
      </c>
      <c r="J9417" s="2" t="s">
        <v>5924</v>
      </c>
      <c r="K9417" s="2" t="s">
        <v>5934</v>
      </c>
      <c r="L9417" s="2" t="s">
        <v>5914</v>
      </c>
      <c r="O9417" s="7">
        <f t="shared" si="777"/>
        <v>8.4775994124436052E-2</v>
      </c>
      <c r="P9417" s="7">
        <f t="shared" si="777"/>
        <v>3.4833700556080156E-2</v>
      </c>
      <c r="Q9417" s="7" t="str">
        <f t="shared" si="777"/>
        <v>-</v>
      </c>
      <c r="R9417" s="7" t="str">
        <f t="shared" si="777"/>
        <v>-</v>
      </c>
      <c r="S9417" s="7" t="str">
        <f t="shared" si="777"/>
        <v>-</v>
      </c>
      <c r="T9417" s="286">
        <f t="shared" si="780"/>
        <v>3.4833700556080156E-2</v>
      </c>
      <c r="AV9417" s="2" cm="1">
        <f t="array" ref="AV9417">_xlfn.UNIQUE(AQ9417:AU9417,TRUE)</f>
        <v>0</v>
      </c>
      <c r="BA9417" s="2" t="b">
        <f t="shared" si="778"/>
        <v>0</v>
      </c>
      <c r="BB9417" s="2" t="b">
        <f t="shared" si="779"/>
        <v>0</v>
      </c>
      <c r="BC9417" s="2">
        <f t="shared" si="781"/>
        <v>0</v>
      </c>
    </row>
    <row r="9418" spans="2:55" x14ac:dyDescent="0.2">
      <c r="B9418" s="12">
        <v>9415</v>
      </c>
      <c r="C9418" s="335">
        <v>42833</v>
      </c>
      <c r="D9418" s="336">
        <v>0.38248842592592597</v>
      </c>
      <c r="E9418" s="12" t="s">
        <v>5923</v>
      </c>
      <c r="F9418" s="12" t="s">
        <v>5918</v>
      </c>
      <c r="G9418" s="12" t="s">
        <v>5915</v>
      </c>
      <c r="H9418" s="12" t="s">
        <v>5914</v>
      </c>
      <c r="I9418" s="12" t="s">
        <v>5914</v>
      </c>
      <c r="J9418" s="2" t="s">
        <v>5923</v>
      </c>
      <c r="K9418" s="2" t="s">
        <v>5918</v>
      </c>
      <c r="L9418" s="2" t="s">
        <v>5915</v>
      </c>
      <c r="M9418" s="2" t="s">
        <v>5914</v>
      </c>
      <c r="O9418" s="7">
        <f t="shared" si="777"/>
        <v>0.10145839890882384</v>
      </c>
      <c r="P9418" s="7">
        <f t="shared" si="777"/>
        <v>5.7391669289686288E-2</v>
      </c>
      <c r="Q9418" s="7">
        <f t="shared" si="777"/>
        <v>0.4937572133039555</v>
      </c>
      <c r="R9418" s="7" t="str">
        <f t="shared" si="777"/>
        <v>-</v>
      </c>
      <c r="S9418" s="7" t="str">
        <f t="shared" si="777"/>
        <v>-</v>
      </c>
      <c r="T9418" s="286">
        <f t="shared" si="780"/>
        <v>5.7391669289686288E-2</v>
      </c>
      <c r="AV9418" s="2" cm="1">
        <f t="array" ref="AV9418">_xlfn.UNIQUE(AQ9418:AU9418,TRUE)</f>
        <v>0</v>
      </c>
      <c r="BA9418" s="2" t="b">
        <f t="shared" si="778"/>
        <v>0</v>
      </c>
      <c r="BB9418" s="2" t="b">
        <f t="shared" si="779"/>
        <v>0</v>
      </c>
      <c r="BC9418" s="2">
        <f t="shared" si="781"/>
        <v>0</v>
      </c>
    </row>
    <row r="9419" spans="2:55" x14ac:dyDescent="0.2">
      <c r="B9419" s="12">
        <v>9416</v>
      </c>
      <c r="C9419" s="335">
        <v>42833</v>
      </c>
      <c r="D9419" s="336">
        <v>0.38813657407407409</v>
      </c>
      <c r="E9419" s="12" t="s">
        <v>5913</v>
      </c>
      <c r="F9419" s="12" t="s">
        <v>5914</v>
      </c>
      <c r="G9419" s="12" t="s">
        <v>5914</v>
      </c>
      <c r="H9419" s="12" t="s">
        <v>5914</v>
      </c>
      <c r="I9419" s="12" t="s">
        <v>5914</v>
      </c>
      <c r="J9419" s="2" t="s">
        <v>5913</v>
      </c>
      <c r="K9419" s="2" t="s">
        <v>5914</v>
      </c>
      <c r="O9419" s="7">
        <f t="shared" si="777"/>
        <v>0.32357570034623861</v>
      </c>
      <c r="P9419" s="7" t="str">
        <f t="shared" si="777"/>
        <v>-</v>
      </c>
      <c r="Q9419" s="7" t="str">
        <f t="shared" si="777"/>
        <v>-</v>
      </c>
      <c r="R9419" s="7" t="str">
        <f t="shared" si="777"/>
        <v>-</v>
      </c>
      <c r="S9419" s="7" t="str">
        <f t="shared" si="777"/>
        <v>-</v>
      </c>
      <c r="T9419" s="286">
        <f t="shared" si="780"/>
        <v>0.32357570034623861</v>
      </c>
      <c r="AV9419" s="2" cm="1">
        <f t="array" ref="AV9419">_xlfn.UNIQUE(AQ9419:AU9419,TRUE)</f>
        <v>0</v>
      </c>
      <c r="BA9419" s="2" t="b">
        <f t="shared" si="778"/>
        <v>0</v>
      </c>
      <c r="BB9419" s="2" t="b">
        <f t="shared" si="779"/>
        <v>0</v>
      </c>
      <c r="BC9419" s="2">
        <f t="shared" si="781"/>
        <v>0</v>
      </c>
    </row>
    <row r="9420" spans="2:55" x14ac:dyDescent="0.2">
      <c r="B9420" s="12">
        <v>9417</v>
      </c>
      <c r="C9420" s="335">
        <v>42833</v>
      </c>
      <c r="D9420" s="336">
        <v>0.38858796296296294</v>
      </c>
      <c r="E9420" s="12" t="s">
        <v>5913</v>
      </c>
      <c r="F9420" s="12" t="s">
        <v>5924</v>
      </c>
      <c r="G9420" s="12" t="s">
        <v>5987</v>
      </c>
      <c r="H9420" s="12" t="s">
        <v>5914</v>
      </c>
      <c r="I9420" s="12" t="s">
        <v>5914</v>
      </c>
      <c r="J9420" s="2" t="s">
        <v>5913</v>
      </c>
      <c r="K9420" s="2" t="s">
        <v>5924</v>
      </c>
      <c r="L9420" s="2" t="s">
        <v>5987</v>
      </c>
      <c r="M9420" s="2" t="s">
        <v>5914</v>
      </c>
      <c r="O9420" s="7">
        <f t="shared" si="777"/>
        <v>0.32357570034623861</v>
      </c>
      <c r="P9420" s="7">
        <f t="shared" si="777"/>
        <v>8.4775994124436052E-2</v>
      </c>
      <c r="Q9420" s="7">
        <f t="shared" si="777"/>
        <v>6.2952470884482215E-4</v>
      </c>
      <c r="R9420" s="7" t="str">
        <f t="shared" si="777"/>
        <v>-</v>
      </c>
      <c r="S9420" s="7" t="str">
        <f t="shared" si="777"/>
        <v>-</v>
      </c>
      <c r="T9420" s="286">
        <f t="shared" si="780"/>
        <v>6.2952470884482215E-4</v>
      </c>
      <c r="AV9420" s="2" cm="1">
        <f t="array" ref="AV9420">_xlfn.UNIQUE(AQ9420:AU9420,TRUE)</f>
        <v>0</v>
      </c>
      <c r="BA9420" s="2" t="b">
        <f t="shared" si="778"/>
        <v>0</v>
      </c>
      <c r="BB9420" s="2" t="b">
        <f t="shared" si="779"/>
        <v>0</v>
      </c>
      <c r="BC9420" s="2">
        <f t="shared" si="781"/>
        <v>0</v>
      </c>
    </row>
    <row r="9421" spans="2:55" x14ac:dyDescent="0.2">
      <c r="B9421" s="12">
        <v>9418</v>
      </c>
      <c r="C9421" s="335">
        <v>42833</v>
      </c>
      <c r="D9421" s="336">
        <v>0.39166666666666666</v>
      </c>
      <c r="E9421" s="12" t="s">
        <v>5948</v>
      </c>
      <c r="F9421" s="12" t="s">
        <v>5958</v>
      </c>
      <c r="G9421" s="12" t="s">
        <v>5915</v>
      </c>
      <c r="H9421" s="12" t="s">
        <v>5913</v>
      </c>
      <c r="I9421" s="12" t="s">
        <v>5914</v>
      </c>
      <c r="J9421" s="2" t="s">
        <v>5948</v>
      </c>
      <c r="K9421" s="2" t="s">
        <v>5958</v>
      </c>
      <c r="L9421" s="2" t="s">
        <v>5915</v>
      </c>
      <c r="M9421" s="2" t="s">
        <v>5913</v>
      </c>
      <c r="N9421" s="2" t="s">
        <v>5914</v>
      </c>
      <c r="O9421" s="7">
        <f t="shared" si="777"/>
        <v>1.0177316126324625E-2</v>
      </c>
      <c r="P9421" s="7">
        <f t="shared" si="777"/>
        <v>3.6722274682614627E-3</v>
      </c>
      <c r="Q9421" s="7">
        <f t="shared" si="777"/>
        <v>0.4937572133039555</v>
      </c>
      <c r="R9421" s="7">
        <f t="shared" si="777"/>
        <v>0.32357570034623861</v>
      </c>
      <c r="S9421" s="7" t="str">
        <f t="shared" si="777"/>
        <v>-</v>
      </c>
      <c r="T9421" s="286">
        <f t="shared" si="780"/>
        <v>3.6722274682614627E-3</v>
      </c>
      <c r="AV9421" s="2" cm="1">
        <f t="array" ref="AV9421">_xlfn.UNIQUE(AQ9421:AU9421,TRUE)</f>
        <v>0</v>
      </c>
      <c r="BA9421" s="2" t="b">
        <f t="shared" si="778"/>
        <v>0</v>
      </c>
      <c r="BB9421" s="2" t="b">
        <f t="shared" si="779"/>
        <v>0</v>
      </c>
      <c r="BC9421" s="2">
        <f t="shared" si="781"/>
        <v>0</v>
      </c>
    </row>
    <row r="9422" spans="2:55" x14ac:dyDescent="0.2">
      <c r="B9422" s="12">
        <v>9419</v>
      </c>
      <c r="C9422" s="335">
        <v>42833</v>
      </c>
      <c r="D9422" s="336">
        <v>0.39224537037037038</v>
      </c>
      <c r="E9422" s="12" t="s">
        <v>5915</v>
      </c>
      <c r="F9422" s="12" t="s">
        <v>5922</v>
      </c>
      <c r="G9422" s="12" t="s">
        <v>5942</v>
      </c>
      <c r="H9422" s="12" t="s">
        <v>5914</v>
      </c>
      <c r="I9422" s="12" t="s">
        <v>5914</v>
      </c>
      <c r="J9422" s="2" t="s">
        <v>5915</v>
      </c>
      <c r="K9422" s="2" t="s">
        <v>5922</v>
      </c>
      <c r="L9422" s="2" t="s">
        <v>5942</v>
      </c>
      <c r="M9422" s="2" t="s">
        <v>5914</v>
      </c>
      <c r="O9422" s="7">
        <f t="shared" si="777"/>
        <v>0.4937572133039555</v>
      </c>
      <c r="P9422" s="7">
        <f t="shared" si="777"/>
        <v>3.7876403315496798E-2</v>
      </c>
      <c r="Q9422" s="7">
        <f t="shared" si="777"/>
        <v>1.5843038505928025E-2</v>
      </c>
      <c r="R9422" s="7" t="str">
        <f t="shared" si="777"/>
        <v>-</v>
      </c>
      <c r="S9422" s="7" t="str">
        <f t="shared" si="777"/>
        <v>-</v>
      </c>
      <c r="T9422" s="286">
        <f t="shared" si="780"/>
        <v>1.5843038505928025E-2</v>
      </c>
      <c r="AV9422" s="2" cm="1">
        <f t="array" ref="AV9422">_xlfn.UNIQUE(AQ9422:AU9422,TRUE)</f>
        <v>0</v>
      </c>
      <c r="BA9422" s="2" t="b">
        <f t="shared" si="778"/>
        <v>0</v>
      </c>
      <c r="BB9422" s="2" t="b">
        <f t="shared" si="779"/>
        <v>0</v>
      </c>
      <c r="BC9422" s="2">
        <f t="shared" si="781"/>
        <v>0</v>
      </c>
    </row>
    <row r="9423" spans="2:55" x14ac:dyDescent="0.2">
      <c r="B9423" s="12">
        <v>9420</v>
      </c>
      <c r="C9423" s="335">
        <v>42833</v>
      </c>
      <c r="D9423" s="336">
        <v>0.39252314814814815</v>
      </c>
      <c r="E9423" s="12" t="s">
        <v>5913</v>
      </c>
      <c r="F9423" s="12" t="s">
        <v>5914</v>
      </c>
      <c r="G9423" s="12" t="s">
        <v>5914</v>
      </c>
      <c r="H9423" s="12" t="s">
        <v>5914</v>
      </c>
      <c r="I9423" s="12" t="s">
        <v>5914</v>
      </c>
      <c r="J9423" s="2" t="s">
        <v>5913</v>
      </c>
      <c r="K9423" s="2" t="s">
        <v>5914</v>
      </c>
      <c r="O9423" s="7">
        <f t="shared" si="777"/>
        <v>0.32357570034623861</v>
      </c>
      <c r="P9423" s="7" t="str">
        <f t="shared" si="777"/>
        <v>-</v>
      </c>
      <c r="Q9423" s="7" t="str">
        <f t="shared" si="777"/>
        <v>-</v>
      </c>
      <c r="R9423" s="7" t="str">
        <f t="shared" si="777"/>
        <v>-</v>
      </c>
      <c r="S9423" s="7" t="str">
        <f t="shared" si="777"/>
        <v>-</v>
      </c>
      <c r="T9423" s="286">
        <f t="shared" si="780"/>
        <v>0.32357570034623861</v>
      </c>
      <c r="AV9423" s="2" cm="1">
        <f t="array" ref="AV9423">_xlfn.UNIQUE(AQ9423:AU9423,TRUE)</f>
        <v>0</v>
      </c>
      <c r="BA9423" s="2" t="b">
        <f t="shared" si="778"/>
        <v>0</v>
      </c>
      <c r="BB9423" s="2" t="b">
        <f t="shared" si="779"/>
        <v>0</v>
      </c>
      <c r="BC9423" s="2">
        <f t="shared" si="781"/>
        <v>0</v>
      </c>
    </row>
    <row r="9424" spans="2:55" x14ac:dyDescent="0.2">
      <c r="B9424" s="12">
        <v>9421</v>
      </c>
      <c r="C9424" s="335">
        <v>42833</v>
      </c>
      <c r="D9424" s="336">
        <v>0.39292824074074079</v>
      </c>
      <c r="E9424" s="12" t="s">
        <v>5924</v>
      </c>
      <c r="F9424" s="12" t="s">
        <v>5914</v>
      </c>
      <c r="G9424" s="12" t="s">
        <v>5914</v>
      </c>
      <c r="H9424" s="12" t="s">
        <v>5914</v>
      </c>
      <c r="I9424" s="12" t="s">
        <v>5914</v>
      </c>
      <c r="J9424" s="2" t="s">
        <v>5924</v>
      </c>
      <c r="K9424" s="2" t="s">
        <v>5914</v>
      </c>
      <c r="O9424" s="7">
        <f t="shared" si="777"/>
        <v>8.4775994124436052E-2</v>
      </c>
      <c r="P9424" s="7" t="str">
        <f t="shared" si="777"/>
        <v>-</v>
      </c>
      <c r="Q9424" s="7" t="str">
        <f t="shared" si="777"/>
        <v>-</v>
      </c>
      <c r="R9424" s="7" t="str">
        <f t="shared" si="777"/>
        <v>-</v>
      </c>
      <c r="S9424" s="7" t="str">
        <f t="shared" si="777"/>
        <v>-</v>
      </c>
      <c r="T9424" s="286">
        <f t="shared" si="780"/>
        <v>8.4775994124436052E-2</v>
      </c>
      <c r="AV9424" s="2" cm="1">
        <f t="array" ref="AV9424">_xlfn.UNIQUE(AQ9424:AU9424,TRUE)</f>
        <v>0</v>
      </c>
      <c r="BA9424" s="2" t="b">
        <f t="shared" si="778"/>
        <v>0</v>
      </c>
      <c r="BB9424" s="2" t="b">
        <f t="shared" si="779"/>
        <v>0</v>
      </c>
      <c r="BC9424" s="2">
        <f t="shared" si="781"/>
        <v>0</v>
      </c>
    </row>
    <row r="9425" spans="2:55" x14ac:dyDescent="0.2">
      <c r="B9425" s="12">
        <v>9422</v>
      </c>
      <c r="C9425" s="335">
        <v>42833</v>
      </c>
      <c r="D9425" s="336">
        <v>0.40526620370370375</v>
      </c>
      <c r="E9425" s="12" t="s">
        <v>5930</v>
      </c>
      <c r="F9425" s="12" t="s">
        <v>5930</v>
      </c>
      <c r="G9425" s="12" t="s">
        <v>5914</v>
      </c>
      <c r="H9425" s="12" t="s">
        <v>5914</v>
      </c>
      <c r="I9425" s="12" t="s">
        <v>5914</v>
      </c>
      <c r="J9425" s="2" t="s">
        <v>5930</v>
      </c>
      <c r="K9425" s="2" t="s">
        <v>5914</v>
      </c>
      <c r="O9425" s="7">
        <f t="shared" si="777"/>
        <v>3.8505928024341621E-2</v>
      </c>
      <c r="P9425" s="7">
        <f t="shared" si="777"/>
        <v>3.8505928024341621E-2</v>
      </c>
      <c r="Q9425" s="7" t="str">
        <f t="shared" si="777"/>
        <v>-</v>
      </c>
      <c r="R9425" s="7" t="str">
        <f t="shared" si="777"/>
        <v>-</v>
      </c>
      <c r="S9425" s="7" t="str">
        <f t="shared" si="777"/>
        <v>-</v>
      </c>
      <c r="T9425" s="286">
        <f t="shared" si="780"/>
        <v>3.8505928024341621E-2</v>
      </c>
      <c r="AV9425" s="2" cm="1">
        <f t="array" ref="AV9425">_xlfn.UNIQUE(AQ9425:AU9425,TRUE)</f>
        <v>0</v>
      </c>
      <c r="BA9425" s="2" t="b">
        <f t="shared" si="778"/>
        <v>0</v>
      </c>
      <c r="BB9425" s="2" t="b">
        <f t="shared" si="779"/>
        <v>0</v>
      </c>
      <c r="BC9425" s="2">
        <f t="shared" si="781"/>
        <v>0</v>
      </c>
    </row>
    <row r="9426" spans="2:55" x14ac:dyDescent="0.2">
      <c r="B9426" s="12">
        <v>9423</v>
      </c>
      <c r="C9426" s="335">
        <v>42833</v>
      </c>
      <c r="D9426" s="336">
        <v>0.40870370370370374</v>
      </c>
      <c r="E9426" s="12" t="s">
        <v>5913</v>
      </c>
      <c r="F9426" s="12" t="s">
        <v>5942</v>
      </c>
      <c r="G9426" s="12" t="s">
        <v>5917</v>
      </c>
      <c r="H9426" s="12" t="s">
        <v>5914</v>
      </c>
      <c r="I9426" s="12" t="s">
        <v>5914</v>
      </c>
      <c r="J9426" s="2" t="s">
        <v>5913</v>
      </c>
      <c r="K9426" s="2" t="s">
        <v>5942</v>
      </c>
      <c r="L9426" s="2" t="s">
        <v>5917</v>
      </c>
      <c r="M9426" s="2" t="s">
        <v>5914</v>
      </c>
      <c r="O9426" s="7">
        <f t="shared" si="777"/>
        <v>0.32357570034623861</v>
      </c>
      <c r="P9426" s="7">
        <f t="shared" si="777"/>
        <v>1.5843038505928025E-2</v>
      </c>
      <c r="Q9426" s="7">
        <f t="shared" si="777"/>
        <v>2.885321582205435E-2</v>
      </c>
      <c r="R9426" s="7" t="str">
        <f t="shared" si="777"/>
        <v>-</v>
      </c>
      <c r="S9426" s="7" t="str">
        <f t="shared" si="777"/>
        <v>-</v>
      </c>
      <c r="T9426" s="286">
        <f t="shared" si="780"/>
        <v>1.5843038505928025E-2</v>
      </c>
      <c r="AV9426" s="2" cm="1">
        <f t="array" ref="AV9426">_xlfn.UNIQUE(AQ9426:AU9426,TRUE)</f>
        <v>0</v>
      </c>
      <c r="BA9426" s="2" t="b">
        <f t="shared" si="778"/>
        <v>0</v>
      </c>
      <c r="BB9426" s="2" t="b">
        <f t="shared" si="779"/>
        <v>0</v>
      </c>
      <c r="BC9426" s="2">
        <f t="shared" si="781"/>
        <v>0</v>
      </c>
    </row>
    <row r="9427" spans="2:55" x14ac:dyDescent="0.2">
      <c r="B9427" s="12">
        <v>9424</v>
      </c>
      <c r="C9427" s="335">
        <v>42833</v>
      </c>
      <c r="D9427" s="336">
        <v>0.41386574074074073</v>
      </c>
      <c r="E9427" s="12" t="s">
        <v>5915</v>
      </c>
      <c r="F9427" s="12" t="s">
        <v>5922</v>
      </c>
      <c r="G9427" s="12" t="s">
        <v>5913</v>
      </c>
      <c r="H9427" s="12" t="s">
        <v>5914</v>
      </c>
      <c r="I9427" s="12" t="s">
        <v>5914</v>
      </c>
      <c r="J9427" s="2" t="s">
        <v>5915</v>
      </c>
      <c r="K9427" s="2" t="s">
        <v>5922</v>
      </c>
      <c r="L9427" s="2" t="s">
        <v>5913</v>
      </c>
      <c r="M9427" s="2" t="s">
        <v>5914</v>
      </c>
      <c r="O9427" s="7">
        <f t="shared" si="777"/>
        <v>0.4937572133039555</v>
      </c>
      <c r="P9427" s="7">
        <f t="shared" si="777"/>
        <v>3.7876403315496798E-2</v>
      </c>
      <c r="Q9427" s="7">
        <f t="shared" si="777"/>
        <v>0.32357570034623861</v>
      </c>
      <c r="R9427" s="7" t="str">
        <f t="shared" si="777"/>
        <v>-</v>
      </c>
      <c r="S9427" s="7" t="str">
        <f t="shared" si="777"/>
        <v>-</v>
      </c>
      <c r="T9427" s="286">
        <f t="shared" si="780"/>
        <v>3.7876403315496798E-2</v>
      </c>
      <c r="AV9427" s="2" cm="1">
        <f t="array" ref="AV9427">_xlfn.UNIQUE(AQ9427:AU9427,TRUE)</f>
        <v>0</v>
      </c>
      <c r="BA9427" s="2" t="b">
        <f t="shared" si="778"/>
        <v>0</v>
      </c>
      <c r="BB9427" s="2" t="b">
        <f t="shared" si="779"/>
        <v>0</v>
      </c>
      <c r="BC9427" s="2">
        <f t="shared" si="781"/>
        <v>0</v>
      </c>
    </row>
    <row r="9428" spans="2:55" x14ac:dyDescent="0.2">
      <c r="B9428" s="12">
        <v>9425</v>
      </c>
      <c r="C9428" s="335">
        <v>42833</v>
      </c>
      <c r="D9428" s="336">
        <v>0.42390046296296297</v>
      </c>
      <c r="E9428" s="12" t="s">
        <v>5913</v>
      </c>
      <c r="F9428" s="12" t="s">
        <v>5913</v>
      </c>
      <c r="G9428" s="12" t="s">
        <v>5914</v>
      </c>
      <c r="H9428" s="12" t="s">
        <v>5914</v>
      </c>
      <c r="I9428" s="12" t="s">
        <v>5914</v>
      </c>
      <c r="J9428" s="2" t="s">
        <v>5913</v>
      </c>
      <c r="K9428" s="2" t="s">
        <v>5914</v>
      </c>
      <c r="O9428" s="7">
        <f t="shared" si="777"/>
        <v>0.32357570034623861</v>
      </c>
      <c r="P9428" s="7">
        <f t="shared" si="777"/>
        <v>0.32357570034623861</v>
      </c>
      <c r="Q9428" s="7" t="str">
        <f t="shared" si="777"/>
        <v>-</v>
      </c>
      <c r="R9428" s="7" t="str">
        <f t="shared" si="777"/>
        <v>-</v>
      </c>
      <c r="S9428" s="7" t="str">
        <f t="shared" si="777"/>
        <v>-</v>
      </c>
      <c r="T9428" s="286">
        <f t="shared" si="780"/>
        <v>0.32357570034623861</v>
      </c>
      <c r="AV9428" s="2" cm="1">
        <f t="array" ref="AV9428">_xlfn.UNIQUE(AQ9428:AU9428,TRUE)</f>
        <v>0</v>
      </c>
      <c r="BA9428" s="2" t="b">
        <f t="shared" si="778"/>
        <v>0</v>
      </c>
      <c r="BB9428" s="2" t="b">
        <f t="shared" si="779"/>
        <v>0</v>
      </c>
      <c r="BC9428" s="2">
        <f t="shared" si="781"/>
        <v>0</v>
      </c>
    </row>
    <row r="9429" spans="2:55" x14ac:dyDescent="0.2">
      <c r="B9429" s="12">
        <v>9426</v>
      </c>
      <c r="C9429" s="335">
        <v>42833</v>
      </c>
      <c r="D9429" s="336">
        <v>0.42633101851851851</v>
      </c>
      <c r="E9429" s="12" t="s">
        <v>5923</v>
      </c>
      <c r="F9429" s="12" t="s">
        <v>5934</v>
      </c>
      <c r="G9429" s="12" t="s">
        <v>5915</v>
      </c>
      <c r="H9429" s="12" t="s">
        <v>5914</v>
      </c>
      <c r="I9429" s="12" t="s">
        <v>5914</v>
      </c>
      <c r="J9429" s="2" t="s">
        <v>5923</v>
      </c>
      <c r="K9429" s="2" t="s">
        <v>5934</v>
      </c>
      <c r="L9429" s="2" t="s">
        <v>5915</v>
      </c>
      <c r="M9429" s="2" t="s">
        <v>5914</v>
      </c>
      <c r="O9429" s="7">
        <f t="shared" si="777"/>
        <v>0.10145839890882384</v>
      </c>
      <c r="P9429" s="7">
        <f t="shared" si="777"/>
        <v>3.4833700556080156E-2</v>
      </c>
      <c r="Q9429" s="7">
        <f t="shared" si="777"/>
        <v>0.4937572133039555</v>
      </c>
      <c r="R9429" s="7" t="str">
        <f t="shared" si="777"/>
        <v>-</v>
      </c>
      <c r="S9429" s="7" t="str">
        <f t="shared" si="777"/>
        <v>-</v>
      </c>
      <c r="T9429" s="286">
        <f t="shared" si="780"/>
        <v>3.4833700556080156E-2</v>
      </c>
      <c r="AV9429" s="2" cm="1">
        <f t="array" ref="AV9429">_xlfn.UNIQUE(AQ9429:AU9429,TRUE)</f>
        <v>0</v>
      </c>
      <c r="BA9429" s="2" t="b">
        <f t="shared" si="778"/>
        <v>0</v>
      </c>
      <c r="BB9429" s="2" t="b">
        <f t="shared" si="779"/>
        <v>0</v>
      </c>
      <c r="BC9429" s="2">
        <f t="shared" si="781"/>
        <v>0</v>
      </c>
    </row>
    <row r="9430" spans="2:55" x14ac:dyDescent="0.2">
      <c r="B9430" s="12">
        <v>9427</v>
      </c>
      <c r="C9430" s="335">
        <v>42833</v>
      </c>
      <c r="D9430" s="336">
        <v>0.43149305555555556</v>
      </c>
      <c r="E9430" s="12" t="s">
        <v>5915</v>
      </c>
      <c r="F9430" s="12" t="s">
        <v>5922</v>
      </c>
      <c r="G9430" s="12" t="s">
        <v>5914</v>
      </c>
      <c r="H9430" s="12" t="s">
        <v>5914</v>
      </c>
      <c r="I9430" s="12" t="s">
        <v>5914</v>
      </c>
      <c r="J9430" s="2" t="s">
        <v>5915</v>
      </c>
      <c r="K9430" s="2" t="s">
        <v>5922</v>
      </c>
      <c r="L9430" s="2" t="s">
        <v>5914</v>
      </c>
      <c r="O9430" s="7">
        <f t="shared" si="777"/>
        <v>0.4937572133039555</v>
      </c>
      <c r="P9430" s="7">
        <f t="shared" si="777"/>
        <v>3.7876403315496798E-2</v>
      </c>
      <c r="Q9430" s="7" t="str">
        <f t="shared" si="777"/>
        <v>-</v>
      </c>
      <c r="R9430" s="7" t="str">
        <f t="shared" si="777"/>
        <v>-</v>
      </c>
      <c r="S9430" s="7" t="str">
        <f t="shared" si="777"/>
        <v>-</v>
      </c>
      <c r="T9430" s="286">
        <f t="shared" si="780"/>
        <v>3.7876403315496798E-2</v>
      </c>
      <c r="AV9430" s="2" cm="1">
        <f t="array" ref="AV9430">_xlfn.UNIQUE(AQ9430:AU9430,TRUE)</f>
        <v>0</v>
      </c>
      <c r="BA9430" s="2" t="b">
        <f t="shared" si="778"/>
        <v>0</v>
      </c>
      <c r="BB9430" s="2" t="b">
        <f t="shared" si="779"/>
        <v>0</v>
      </c>
      <c r="BC9430" s="2">
        <f t="shared" si="781"/>
        <v>0</v>
      </c>
    </row>
    <row r="9431" spans="2:55" x14ac:dyDescent="0.2">
      <c r="B9431" s="12">
        <v>9428</v>
      </c>
      <c r="C9431" s="335">
        <v>42833</v>
      </c>
      <c r="D9431" s="336">
        <v>0.43327546296296293</v>
      </c>
      <c r="E9431" s="12" t="s">
        <v>5913</v>
      </c>
      <c r="F9431" s="12" t="s">
        <v>5914</v>
      </c>
      <c r="G9431" s="12" t="s">
        <v>5914</v>
      </c>
      <c r="H9431" s="12" t="s">
        <v>5914</v>
      </c>
      <c r="I9431" s="12" t="s">
        <v>5914</v>
      </c>
      <c r="J9431" s="2" t="s">
        <v>5913</v>
      </c>
      <c r="K9431" s="2" t="s">
        <v>5914</v>
      </c>
      <c r="O9431" s="7">
        <f t="shared" si="777"/>
        <v>0.32357570034623861</v>
      </c>
      <c r="P9431" s="7" t="str">
        <f t="shared" si="777"/>
        <v>-</v>
      </c>
      <c r="Q9431" s="7" t="str">
        <f t="shared" si="777"/>
        <v>-</v>
      </c>
      <c r="R9431" s="7" t="str">
        <f t="shared" si="777"/>
        <v>-</v>
      </c>
      <c r="S9431" s="7" t="str">
        <f t="shared" si="777"/>
        <v>-</v>
      </c>
      <c r="T9431" s="286">
        <f t="shared" si="780"/>
        <v>0.32357570034623861</v>
      </c>
      <c r="AV9431" s="2" cm="1">
        <f t="array" ref="AV9431">_xlfn.UNIQUE(AQ9431:AU9431,TRUE)</f>
        <v>0</v>
      </c>
      <c r="BA9431" s="2" t="b">
        <f t="shared" si="778"/>
        <v>0</v>
      </c>
      <c r="BB9431" s="2" t="b">
        <f t="shared" si="779"/>
        <v>0</v>
      </c>
      <c r="BC9431" s="2">
        <f t="shared" si="781"/>
        <v>0</v>
      </c>
    </row>
    <row r="9432" spans="2:55" x14ac:dyDescent="0.2">
      <c r="B9432" s="12">
        <v>9429</v>
      </c>
      <c r="C9432" s="335">
        <v>42833</v>
      </c>
      <c r="D9432" s="336">
        <v>0.43769675925925927</v>
      </c>
      <c r="E9432" s="12" t="s">
        <v>5915</v>
      </c>
      <c r="F9432" s="12" t="s">
        <v>5932</v>
      </c>
      <c r="G9432" s="12" t="s">
        <v>5914</v>
      </c>
      <c r="H9432" s="12" t="s">
        <v>5914</v>
      </c>
      <c r="I9432" s="12" t="s">
        <v>5914</v>
      </c>
      <c r="J9432" s="2" t="s">
        <v>5915</v>
      </c>
      <c r="K9432" s="2" t="s">
        <v>5932</v>
      </c>
      <c r="L9432" s="2" t="s">
        <v>5914</v>
      </c>
      <c r="O9432" s="7">
        <f t="shared" si="777"/>
        <v>0.4937572133039555</v>
      </c>
      <c r="P9432" s="7">
        <f t="shared" si="777"/>
        <v>3.7981324100304269E-2</v>
      </c>
      <c r="Q9432" s="7" t="str">
        <f t="shared" si="777"/>
        <v>-</v>
      </c>
      <c r="R9432" s="7" t="str">
        <f t="shared" si="777"/>
        <v>-</v>
      </c>
      <c r="S9432" s="7" t="str">
        <f t="shared" si="777"/>
        <v>-</v>
      </c>
      <c r="T9432" s="286">
        <f t="shared" si="780"/>
        <v>3.7981324100304269E-2</v>
      </c>
      <c r="AV9432" s="2" cm="1">
        <f t="array" ref="AV9432">_xlfn.UNIQUE(AQ9432:AU9432,TRUE)</f>
        <v>0</v>
      </c>
      <c r="BA9432" s="2" t="b">
        <f t="shared" si="778"/>
        <v>0</v>
      </c>
      <c r="BB9432" s="2" t="b">
        <f t="shared" si="779"/>
        <v>0</v>
      </c>
      <c r="BC9432" s="2">
        <f t="shared" si="781"/>
        <v>0</v>
      </c>
    </row>
    <row r="9433" spans="2:55" x14ac:dyDescent="0.2">
      <c r="B9433" s="12">
        <v>9430</v>
      </c>
      <c r="C9433" s="335">
        <v>42833</v>
      </c>
      <c r="D9433" s="336">
        <v>0.44017361111111114</v>
      </c>
      <c r="E9433" s="12" t="s">
        <v>5915</v>
      </c>
      <c r="F9433" s="12" t="s">
        <v>5941</v>
      </c>
      <c r="G9433" s="12" t="s">
        <v>5952</v>
      </c>
      <c r="H9433" s="12" t="s">
        <v>5929</v>
      </c>
      <c r="I9433" s="12" t="s">
        <v>5920</v>
      </c>
      <c r="J9433" s="2" t="s">
        <v>5915</v>
      </c>
      <c r="K9433" s="2" t="s">
        <v>5941</v>
      </c>
      <c r="L9433" s="2" t="s">
        <v>5952</v>
      </c>
      <c r="M9433" s="2" t="s">
        <v>5929</v>
      </c>
      <c r="N9433" s="2" t="s">
        <v>5920</v>
      </c>
      <c r="O9433" s="7">
        <f t="shared" si="777"/>
        <v>0.4937572133039555</v>
      </c>
      <c r="P9433" s="7">
        <f t="shared" si="777"/>
        <v>1.7626691847655019E-2</v>
      </c>
      <c r="Q9433" s="7">
        <f t="shared" si="777"/>
        <v>6.0854055188332805E-3</v>
      </c>
      <c r="R9433" s="7">
        <f t="shared" si="777"/>
        <v>3.8820690378764032E-2</v>
      </c>
      <c r="S9433" s="7">
        <f t="shared" si="777"/>
        <v>5.277515475815759E-2</v>
      </c>
      <c r="T9433" s="286">
        <f t="shared" si="780"/>
        <v>6.0854055188332805E-3</v>
      </c>
      <c r="AV9433" s="2" cm="1">
        <f t="array" ref="AV9433">_xlfn.UNIQUE(AQ9433:AU9433,TRUE)</f>
        <v>0</v>
      </c>
      <c r="BA9433" s="2" t="b">
        <f t="shared" si="778"/>
        <v>0</v>
      </c>
      <c r="BB9433" s="2" t="b">
        <f t="shared" si="779"/>
        <v>0</v>
      </c>
      <c r="BC9433" s="2">
        <f t="shared" si="781"/>
        <v>0</v>
      </c>
    </row>
    <row r="9434" spans="2:55" x14ac:dyDescent="0.2">
      <c r="B9434" s="12">
        <v>9431</v>
      </c>
      <c r="C9434" s="335">
        <v>42833</v>
      </c>
      <c r="D9434" s="336">
        <v>0.44140046296296293</v>
      </c>
      <c r="E9434" s="12" t="s">
        <v>5924</v>
      </c>
      <c r="F9434" s="12" t="s">
        <v>5915</v>
      </c>
      <c r="G9434" s="12" t="s">
        <v>5914</v>
      </c>
      <c r="H9434" s="12" t="s">
        <v>5914</v>
      </c>
      <c r="I9434" s="12" t="s">
        <v>5914</v>
      </c>
      <c r="J9434" s="2" t="s">
        <v>5924</v>
      </c>
      <c r="K9434" s="2" t="s">
        <v>5915</v>
      </c>
      <c r="L9434" s="2" t="s">
        <v>5914</v>
      </c>
      <c r="O9434" s="7">
        <f t="shared" si="777"/>
        <v>8.4775994124436052E-2</v>
      </c>
      <c r="P9434" s="7">
        <f t="shared" si="777"/>
        <v>0.4937572133039555</v>
      </c>
      <c r="Q9434" s="7" t="str">
        <f t="shared" si="777"/>
        <v>-</v>
      </c>
      <c r="R9434" s="7" t="str">
        <f t="shared" si="777"/>
        <v>-</v>
      </c>
      <c r="S9434" s="7" t="str">
        <f t="shared" si="777"/>
        <v>-</v>
      </c>
      <c r="T9434" s="286">
        <f t="shared" si="780"/>
        <v>8.4775994124436052E-2</v>
      </c>
      <c r="AV9434" s="2" cm="1">
        <f t="array" ref="AV9434">_xlfn.UNIQUE(AQ9434:AU9434,TRUE)</f>
        <v>0</v>
      </c>
      <c r="BA9434" s="2" t="b">
        <f t="shared" si="778"/>
        <v>0</v>
      </c>
      <c r="BB9434" s="2" t="b">
        <f t="shared" si="779"/>
        <v>0</v>
      </c>
      <c r="BC9434" s="2">
        <f t="shared" si="781"/>
        <v>0</v>
      </c>
    </row>
    <row r="9435" spans="2:55" x14ac:dyDescent="0.2">
      <c r="B9435" s="12">
        <v>9432</v>
      </c>
      <c r="C9435" s="335">
        <v>42833</v>
      </c>
      <c r="D9435" s="336">
        <v>0.44223379629629633</v>
      </c>
      <c r="E9435" s="12" t="s">
        <v>5913</v>
      </c>
      <c r="F9435" s="12" t="s">
        <v>5915</v>
      </c>
      <c r="G9435" s="12" t="s">
        <v>5927</v>
      </c>
      <c r="H9435" s="12" t="s">
        <v>5941</v>
      </c>
      <c r="I9435" s="12" t="s">
        <v>5913</v>
      </c>
      <c r="J9435" s="2" t="s">
        <v>5913</v>
      </c>
      <c r="K9435" s="2" t="s">
        <v>5915</v>
      </c>
      <c r="L9435" s="2" t="s">
        <v>5927</v>
      </c>
      <c r="M9435" s="2" t="s">
        <v>5941</v>
      </c>
      <c r="N9435" s="2" t="s">
        <v>5914</v>
      </c>
      <c r="O9435" s="7">
        <f t="shared" si="777"/>
        <v>0.32357570034623861</v>
      </c>
      <c r="P9435" s="7">
        <f t="shared" si="777"/>
        <v>0.4937572133039555</v>
      </c>
      <c r="Q9435" s="7">
        <f t="shared" si="777"/>
        <v>7.0401846605812612E-2</v>
      </c>
      <c r="R9435" s="7">
        <f t="shared" si="777"/>
        <v>1.7626691847655019E-2</v>
      </c>
      <c r="S9435" s="7">
        <f t="shared" si="777"/>
        <v>0.32357570034623861</v>
      </c>
      <c r="T9435" s="286">
        <f t="shared" si="780"/>
        <v>1.7626691847655019E-2</v>
      </c>
      <c r="AV9435" s="2" cm="1">
        <f t="array" ref="AV9435">_xlfn.UNIQUE(AQ9435:AU9435,TRUE)</f>
        <v>0</v>
      </c>
      <c r="BA9435" s="2" t="b">
        <f t="shared" si="778"/>
        <v>0</v>
      </c>
      <c r="BB9435" s="2" t="b">
        <f t="shared" si="779"/>
        <v>0</v>
      </c>
      <c r="BC9435" s="2">
        <f t="shared" si="781"/>
        <v>0</v>
      </c>
    </row>
    <row r="9436" spans="2:55" x14ac:dyDescent="0.2">
      <c r="B9436" s="12">
        <v>9433</v>
      </c>
      <c r="C9436" s="335">
        <v>42833</v>
      </c>
      <c r="D9436" s="336">
        <v>0.44385416666666666</v>
      </c>
      <c r="E9436" s="12" t="s">
        <v>5913</v>
      </c>
      <c r="F9436" s="12" t="s">
        <v>5914</v>
      </c>
      <c r="G9436" s="12" t="s">
        <v>5914</v>
      </c>
      <c r="H9436" s="12" t="s">
        <v>5914</v>
      </c>
      <c r="I9436" s="12" t="s">
        <v>5914</v>
      </c>
      <c r="J9436" s="2" t="s">
        <v>5913</v>
      </c>
      <c r="K9436" s="2" t="s">
        <v>5914</v>
      </c>
      <c r="O9436" s="7">
        <f t="shared" si="777"/>
        <v>0.32357570034623861</v>
      </c>
      <c r="P9436" s="7" t="str">
        <f t="shared" si="777"/>
        <v>-</v>
      </c>
      <c r="Q9436" s="7" t="str">
        <f t="shared" si="777"/>
        <v>-</v>
      </c>
      <c r="R9436" s="7" t="str">
        <f t="shared" si="777"/>
        <v>-</v>
      </c>
      <c r="S9436" s="7" t="str">
        <f t="shared" si="777"/>
        <v>-</v>
      </c>
      <c r="T9436" s="286">
        <f t="shared" si="780"/>
        <v>0.32357570034623861</v>
      </c>
      <c r="AV9436" s="2" cm="1">
        <f t="array" ref="AV9436">_xlfn.UNIQUE(AQ9436:AU9436,TRUE)</f>
        <v>0</v>
      </c>
      <c r="BA9436" s="2" t="b">
        <f t="shared" si="778"/>
        <v>0</v>
      </c>
      <c r="BB9436" s="2" t="b">
        <f t="shared" si="779"/>
        <v>0</v>
      </c>
      <c r="BC9436" s="2">
        <f t="shared" si="781"/>
        <v>0</v>
      </c>
    </row>
    <row r="9437" spans="2:55" x14ac:dyDescent="0.2">
      <c r="B9437" s="12">
        <v>9434</v>
      </c>
      <c r="C9437" s="335">
        <v>42833</v>
      </c>
      <c r="D9437" s="336">
        <v>0.44717592592592598</v>
      </c>
      <c r="E9437" s="12" t="s">
        <v>5921</v>
      </c>
      <c r="F9437" s="12" t="s">
        <v>5960</v>
      </c>
      <c r="G9437" s="12" t="s">
        <v>5956</v>
      </c>
      <c r="H9437" s="12" t="s">
        <v>5981</v>
      </c>
      <c r="I9437" s="12" t="s">
        <v>5914</v>
      </c>
      <c r="J9437" s="2" t="s">
        <v>5921</v>
      </c>
      <c r="K9437" s="2" t="s">
        <v>5960</v>
      </c>
      <c r="L9437" s="2" t="s">
        <v>5956</v>
      </c>
      <c r="M9437" s="2" t="s">
        <v>5981</v>
      </c>
      <c r="N9437" s="2" t="s">
        <v>5914</v>
      </c>
      <c r="O9437" s="7">
        <f t="shared" si="777"/>
        <v>0.1409086139964327</v>
      </c>
      <c r="P9437" s="7">
        <f t="shared" si="777"/>
        <v>2.8328611898016999E-3</v>
      </c>
      <c r="Q9437" s="7">
        <f t="shared" si="777"/>
        <v>4.4066729619137547E-3</v>
      </c>
      <c r="R9437" s="7">
        <f t="shared" si="777"/>
        <v>7.3444549365229257E-4</v>
      </c>
      <c r="S9437" s="7" t="str">
        <f t="shared" si="777"/>
        <v>-</v>
      </c>
      <c r="T9437" s="286">
        <f t="shared" si="780"/>
        <v>7.3444549365229257E-4</v>
      </c>
      <c r="AV9437" s="2" cm="1">
        <f t="array" ref="AV9437">_xlfn.UNIQUE(AQ9437:AU9437,TRUE)</f>
        <v>0</v>
      </c>
      <c r="BA9437" s="2" t="b">
        <f t="shared" si="778"/>
        <v>0</v>
      </c>
      <c r="BB9437" s="2" t="b">
        <f t="shared" si="779"/>
        <v>0</v>
      </c>
      <c r="BC9437" s="2">
        <f t="shared" si="781"/>
        <v>0</v>
      </c>
    </row>
    <row r="9438" spans="2:55" x14ac:dyDescent="0.2">
      <c r="B9438" s="12">
        <v>9435</v>
      </c>
      <c r="C9438" s="335">
        <v>42833</v>
      </c>
      <c r="D9438" s="336">
        <v>0.44773148148148145</v>
      </c>
      <c r="E9438" s="12" t="s">
        <v>5956</v>
      </c>
      <c r="F9438" s="12" t="s">
        <v>5981</v>
      </c>
      <c r="G9438" s="12" t="s">
        <v>5921</v>
      </c>
      <c r="H9438" s="12"/>
      <c r="I9438" s="12" t="s">
        <v>5914</v>
      </c>
      <c r="J9438" s="2" t="s">
        <v>5956</v>
      </c>
      <c r="K9438" s="2" t="s">
        <v>5981</v>
      </c>
      <c r="L9438" s="2" t="s">
        <v>5921</v>
      </c>
      <c r="N9438" s="2" t="s">
        <v>5914</v>
      </c>
      <c r="O9438" s="7">
        <f t="shared" si="777"/>
        <v>4.4066729619137547E-3</v>
      </c>
      <c r="P9438" s="7">
        <f t="shared" si="777"/>
        <v>7.3444549365229257E-4</v>
      </c>
      <c r="Q9438" s="7">
        <f t="shared" si="777"/>
        <v>0.1409086139964327</v>
      </c>
      <c r="R9438" s="7" t="str">
        <f t="shared" si="777"/>
        <v>-</v>
      </c>
      <c r="S9438" s="7" t="str">
        <f t="shared" si="777"/>
        <v>-</v>
      </c>
      <c r="T9438" s="286">
        <f t="shared" si="780"/>
        <v>7.3444549365229257E-4</v>
      </c>
      <c r="AV9438" s="2" cm="1">
        <f t="array" ref="AV9438">_xlfn.UNIQUE(AQ9438:AU9438,TRUE)</f>
        <v>0</v>
      </c>
      <c r="BA9438" s="2" t="b">
        <f t="shared" si="778"/>
        <v>0</v>
      </c>
      <c r="BB9438" s="2" t="b">
        <f t="shared" si="779"/>
        <v>0</v>
      </c>
      <c r="BC9438" s="2">
        <f t="shared" si="781"/>
        <v>0</v>
      </c>
    </row>
    <row r="9439" spans="2:55" x14ac:dyDescent="0.2">
      <c r="B9439" s="12">
        <v>9436</v>
      </c>
      <c r="C9439" s="335">
        <v>42833</v>
      </c>
      <c r="D9439" s="336">
        <v>0.45049768518518518</v>
      </c>
      <c r="E9439" s="12" t="s">
        <v>5939</v>
      </c>
      <c r="F9439" s="12" t="s">
        <v>5915</v>
      </c>
      <c r="G9439" s="12"/>
      <c r="H9439" s="12" t="s">
        <v>5952</v>
      </c>
      <c r="I9439" s="12" t="s">
        <v>5914</v>
      </c>
      <c r="J9439" s="2" t="s">
        <v>5939</v>
      </c>
      <c r="K9439" s="2" t="s">
        <v>5915</v>
      </c>
      <c r="M9439" s="2" t="s">
        <v>5952</v>
      </c>
      <c r="N9439" s="2" t="s">
        <v>5914</v>
      </c>
      <c r="O9439" s="7">
        <f t="shared" si="777"/>
        <v>1.9830028328611898E-2</v>
      </c>
      <c r="P9439" s="7">
        <f t="shared" si="777"/>
        <v>0.4937572133039555</v>
      </c>
      <c r="Q9439" s="7" t="str">
        <f t="shared" si="777"/>
        <v>-</v>
      </c>
      <c r="R9439" s="7">
        <f t="shared" si="777"/>
        <v>6.0854055188332805E-3</v>
      </c>
      <c r="S9439" s="7" t="str">
        <f t="shared" si="777"/>
        <v>-</v>
      </c>
      <c r="T9439" s="286">
        <f t="shared" si="780"/>
        <v>6.0854055188332805E-3</v>
      </c>
      <c r="AV9439" s="2" cm="1">
        <f t="array" ref="AV9439">_xlfn.UNIQUE(AQ9439:AU9439,TRUE)</f>
        <v>0</v>
      </c>
      <c r="BA9439" s="2" t="b">
        <f t="shared" si="778"/>
        <v>0</v>
      </c>
      <c r="BB9439" s="2" t="b">
        <f t="shared" si="779"/>
        <v>0</v>
      </c>
      <c r="BC9439" s="2">
        <f t="shared" si="781"/>
        <v>0</v>
      </c>
    </row>
    <row r="9440" spans="2:55" x14ac:dyDescent="0.2">
      <c r="B9440" s="12">
        <v>9437</v>
      </c>
      <c r="C9440" s="335">
        <v>42833</v>
      </c>
      <c r="D9440" s="336">
        <v>0.45153935185185184</v>
      </c>
      <c r="E9440" s="12" t="s">
        <v>5942</v>
      </c>
      <c r="F9440" s="12" t="s">
        <v>5914</v>
      </c>
      <c r="G9440" s="12" t="s">
        <v>5914</v>
      </c>
      <c r="H9440" s="12" t="s">
        <v>5914</v>
      </c>
      <c r="I9440" s="12" t="s">
        <v>5914</v>
      </c>
      <c r="J9440" s="2" t="s">
        <v>5942</v>
      </c>
      <c r="K9440" s="2" t="s">
        <v>5914</v>
      </c>
      <c r="O9440" s="7">
        <f t="shared" si="777"/>
        <v>1.5843038505928025E-2</v>
      </c>
      <c r="P9440" s="7" t="str">
        <f t="shared" si="777"/>
        <v>-</v>
      </c>
      <c r="Q9440" s="7" t="str">
        <f t="shared" si="777"/>
        <v>-</v>
      </c>
      <c r="R9440" s="7" t="str">
        <f t="shared" si="777"/>
        <v>-</v>
      </c>
      <c r="S9440" s="7" t="str">
        <f t="shared" si="777"/>
        <v>-</v>
      </c>
      <c r="T9440" s="286">
        <f t="shared" si="780"/>
        <v>1.5843038505928025E-2</v>
      </c>
      <c r="AV9440" s="2" cm="1">
        <f t="array" ref="AV9440">_xlfn.UNIQUE(AQ9440:AU9440,TRUE)</f>
        <v>0</v>
      </c>
      <c r="BA9440" s="2" t="b">
        <f t="shared" si="778"/>
        <v>0</v>
      </c>
      <c r="BB9440" s="2" t="b">
        <f t="shared" si="779"/>
        <v>0</v>
      </c>
      <c r="BC9440" s="2">
        <f t="shared" si="781"/>
        <v>0</v>
      </c>
    </row>
    <row r="9441" spans="2:55" x14ac:dyDescent="0.2">
      <c r="B9441" s="12">
        <v>9438</v>
      </c>
      <c r="C9441" s="335">
        <v>42833</v>
      </c>
      <c r="D9441" s="336">
        <v>0.4522106481481481</v>
      </c>
      <c r="E9441" s="12" t="s">
        <v>5924</v>
      </c>
      <c r="F9441" s="12" t="s">
        <v>5914</v>
      </c>
      <c r="G9441" s="12" t="s">
        <v>5914</v>
      </c>
      <c r="H9441" s="12" t="s">
        <v>5914</v>
      </c>
      <c r="I9441" s="12" t="s">
        <v>5914</v>
      </c>
      <c r="J9441" s="2" t="s">
        <v>5924</v>
      </c>
      <c r="K9441" s="2" t="s">
        <v>5914</v>
      </c>
      <c r="O9441" s="7">
        <f t="shared" si="777"/>
        <v>8.4775994124436052E-2</v>
      </c>
      <c r="P9441" s="7" t="str">
        <f t="shared" si="777"/>
        <v>-</v>
      </c>
      <c r="Q9441" s="7" t="str">
        <f t="shared" si="777"/>
        <v>-</v>
      </c>
      <c r="R9441" s="7" t="str">
        <f t="shared" si="777"/>
        <v>-</v>
      </c>
      <c r="S9441" s="7" t="str">
        <f t="shared" si="777"/>
        <v>-</v>
      </c>
      <c r="T9441" s="286">
        <f t="shared" si="780"/>
        <v>8.4775994124436052E-2</v>
      </c>
      <c r="AV9441" s="2" cm="1">
        <f t="array" ref="AV9441">_xlfn.UNIQUE(AQ9441:AU9441,TRUE)</f>
        <v>0</v>
      </c>
      <c r="BA9441" s="2" t="b">
        <f t="shared" si="778"/>
        <v>0</v>
      </c>
      <c r="BB9441" s="2" t="b">
        <f t="shared" si="779"/>
        <v>0</v>
      </c>
      <c r="BC9441" s="2">
        <f t="shared" si="781"/>
        <v>0</v>
      </c>
    </row>
    <row r="9442" spans="2:55" x14ac:dyDescent="0.2">
      <c r="B9442" s="12">
        <v>9439</v>
      </c>
      <c r="C9442" s="335">
        <v>42833</v>
      </c>
      <c r="D9442" s="336">
        <v>0.4611689814814815</v>
      </c>
      <c r="E9442" s="12" t="s">
        <v>5915</v>
      </c>
      <c r="F9442" s="12" t="s">
        <v>5914</v>
      </c>
      <c r="G9442" s="12" t="s">
        <v>5914</v>
      </c>
      <c r="H9442" s="12" t="s">
        <v>5914</v>
      </c>
      <c r="I9442" s="12" t="s">
        <v>5914</v>
      </c>
      <c r="J9442" s="2" t="s">
        <v>5915</v>
      </c>
      <c r="K9442" s="2" t="s">
        <v>5914</v>
      </c>
      <c r="O9442" s="7">
        <f t="shared" si="777"/>
        <v>0.4937572133039555</v>
      </c>
      <c r="P9442" s="7" t="str">
        <f t="shared" si="777"/>
        <v>-</v>
      </c>
      <c r="Q9442" s="7" t="str">
        <f t="shared" si="777"/>
        <v>-</v>
      </c>
      <c r="R9442" s="7" t="str">
        <f t="shared" si="777"/>
        <v>-</v>
      </c>
      <c r="S9442" s="7" t="str">
        <f t="shared" si="777"/>
        <v>-</v>
      </c>
      <c r="T9442" s="286">
        <f t="shared" si="780"/>
        <v>0.4937572133039555</v>
      </c>
      <c r="AV9442" s="2" cm="1">
        <f t="array" ref="AV9442">_xlfn.UNIQUE(AQ9442:AU9442,TRUE)</f>
        <v>0</v>
      </c>
      <c r="BA9442" s="2" t="b">
        <f t="shared" si="778"/>
        <v>0</v>
      </c>
      <c r="BB9442" s="2" t="b">
        <f t="shared" si="779"/>
        <v>0</v>
      </c>
      <c r="BC9442" s="2">
        <f t="shared" si="781"/>
        <v>0</v>
      </c>
    </row>
    <row r="9443" spans="2:55" x14ac:dyDescent="0.2">
      <c r="B9443" s="12">
        <v>9440</v>
      </c>
      <c r="C9443" s="335">
        <v>42833</v>
      </c>
      <c r="D9443" s="336">
        <v>0.46164351851851854</v>
      </c>
      <c r="E9443" s="12" t="s">
        <v>5915</v>
      </c>
      <c r="F9443" s="12" t="s">
        <v>5936</v>
      </c>
      <c r="G9443" s="12" t="s">
        <v>5934</v>
      </c>
      <c r="H9443" s="12" t="s">
        <v>5914</v>
      </c>
      <c r="I9443" s="12" t="s">
        <v>5914</v>
      </c>
      <c r="J9443" s="2" t="s">
        <v>5915</v>
      </c>
      <c r="K9443" s="2" t="s">
        <v>5936</v>
      </c>
      <c r="L9443" s="2" t="s">
        <v>5934</v>
      </c>
      <c r="M9443" s="2" t="s">
        <v>5914</v>
      </c>
      <c r="O9443" s="7">
        <f t="shared" si="777"/>
        <v>0.4937572133039555</v>
      </c>
      <c r="P9443" s="7">
        <f t="shared" si="777"/>
        <v>3.3679571923197989E-2</v>
      </c>
      <c r="Q9443" s="7">
        <f t="shared" si="777"/>
        <v>3.4833700556080156E-2</v>
      </c>
      <c r="R9443" s="7" t="str">
        <f t="shared" si="777"/>
        <v>-</v>
      </c>
      <c r="S9443" s="7" t="str">
        <f t="shared" si="777"/>
        <v>-</v>
      </c>
      <c r="T9443" s="286">
        <f t="shared" si="780"/>
        <v>3.3679571923197989E-2</v>
      </c>
      <c r="AV9443" s="2" cm="1">
        <f t="array" ref="AV9443">_xlfn.UNIQUE(AQ9443:AU9443,TRUE)</f>
        <v>0</v>
      </c>
      <c r="BA9443" s="2" t="b">
        <f t="shared" si="778"/>
        <v>0</v>
      </c>
      <c r="BB9443" s="2" t="b">
        <f t="shared" si="779"/>
        <v>0</v>
      </c>
      <c r="BC9443" s="2">
        <f t="shared" si="781"/>
        <v>0</v>
      </c>
    </row>
    <row r="9444" spans="2:55" x14ac:dyDescent="0.2">
      <c r="B9444" s="12">
        <v>9441</v>
      </c>
      <c r="C9444" s="335">
        <v>42833</v>
      </c>
      <c r="D9444" s="336">
        <v>0.46363425925925927</v>
      </c>
      <c r="E9444" s="12" t="s">
        <v>5915</v>
      </c>
      <c r="F9444" s="12" t="s">
        <v>5939</v>
      </c>
      <c r="G9444" s="12" t="s">
        <v>5924</v>
      </c>
      <c r="H9444" s="12" t="s">
        <v>5914</v>
      </c>
      <c r="I9444" s="12" t="s">
        <v>5914</v>
      </c>
      <c r="J9444" s="2" t="s">
        <v>5915</v>
      </c>
      <c r="K9444" s="2" t="s">
        <v>5939</v>
      </c>
      <c r="L9444" s="2" t="s">
        <v>5924</v>
      </c>
      <c r="M9444" s="2" t="s">
        <v>5914</v>
      </c>
      <c r="O9444" s="7">
        <f t="shared" si="777"/>
        <v>0.4937572133039555</v>
      </c>
      <c r="P9444" s="7">
        <f t="shared" si="777"/>
        <v>1.9830028328611898E-2</v>
      </c>
      <c r="Q9444" s="7">
        <f t="shared" si="777"/>
        <v>8.4775994124436052E-2</v>
      </c>
      <c r="R9444" s="7" t="str">
        <f t="shared" si="777"/>
        <v>-</v>
      </c>
      <c r="S9444" s="7" t="str">
        <f t="shared" si="777"/>
        <v>-</v>
      </c>
      <c r="T9444" s="286">
        <f t="shared" si="780"/>
        <v>1.9830028328611898E-2</v>
      </c>
      <c r="AV9444" s="2" cm="1">
        <f t="array" ref="AV9444">_xlfn.UNIQUE(AQ9444:AU9444,TRUE)</f>
        <v>0</v>
      </c>
      <c r="BA9444" s="2" t="b">
        <f t="shared" si="778"/>
        <v>0</v>
      </c>
      <c r="BB9444" s="2" t="b">
        <f t="shared" si="779"/>
        <v>0</v>
      </c>
      <c r="BC9444" s="2">
        <f t="shared" si="781"/>
        <v>0</v>
      </c>
    </row>
    <row r="9445" spans="2:55" x14ac:dyDescent="0.2">
      <c r="B9445" s="12">
        <v>9442</v>
      </c>
      <c r="C9445" s="335">
        <v>42833</v>
      </c>
      <c r="D9445" s="336">
        <v>0.47717592592592589</v>
      </c>
      <c r="E9445" s="12" t="s">
        <v>5942</v>
      </c>
      <c r="F9445" s="12" t="s">
        <v>5917</v>
      </c>
      <c r="G9445" s="12" t="s">
        <v>5923</v>
      </c>
      <c r="H9445" s="12" t="s">
        <v>5972</v>
      </c>
      <c r="I9445" s="12" t="s">
        <v>5914</v>
      </c>
      <c r="J9445" s="2" t="s">
        <v>5942</v>
      </c>
      <c r="K9445" s="2" t="s">
        <v>5917</v>
      </c>
      <c r="L9445" s="2" t="s">
        <v>5923</v>
      </c>
      <c r="M9445" s="2" t="s">
        <v>5972</v>
      </c>
      <c r="N9445" s="2" t="s">
        <v>5914</v>
      </c>
      <c r="O9445" s="7">
        <f t="shared" si="777"/>
        <v>1.5843038505928025E-2</v>
      </c>
      <c r="P9445" s="7">
        <f t="shared" si="777"/>
        <v>2.885321582205435E-2</v>
      </c>
      <c r="Q9445" s="7">
        <f t="shared" si="777"/>
        <v>0.10145839890882384</v>
      </c>
      <c r="R9445" s="7">
        <f t="shared" si="777"/>
        <v>1.1541286328821739E-3</v>
      </c>
      <c r="S9445" s="7" t="str">
        <f t="shared" si="777"/>
        <v>-</v>
      </c>
      <c r="T9445" s="286">
        <f t="shared" si="780"/>
        <v>1.1541286328821739E-3</v>
      </c>
      <c r="AV9445" s="2" cm="1">
        <f t="array" ref="AV9445">_xlfn.UNIQUE(AQ9445:AU9445,TRUE)</f>
        <v>0</v>
      </c>
      <c r="BA9445" s="2" t="b">
        <f t="shared" si="778"/>
        <v>0</v>
      </c>
      <c r="BB9445" s="2" t="b">
        <f t="shared" si="779"/>
        <v>0</v>
      </c>
      <c r="BC9445" s="2">
        <f t="shared" si="781"/>
        <v>0</v>
      </c>
    </row>
    <row r="9446" spans="2:55" x14ac:dyDescent="0.2">
      <c r="B9446" s="12">
        <v>9443</v>
      </c>
      <c r="C9446" s="335">
        <v>42833</v>
      </c>
      <c r="D9446" s="336">
        <v>0.47790509259259256</v>
      </c>
      <c r="E9446" s="12" t="s">
        <v>5915</v>
      </c>
      <c r="F9446" s="12" t="s">
        <v>5974</v>
      </c>
      <c r="G9446" s="12" t="s">
        <v>5923</v>
      </c>
      <c r="H9446" s="12" t="s">
        <v>5914</v>
      </c>
      <c r="I9446" s="12" t="s">
        <v>5914</v>
      </c>
      <c r="J9446" s="2" t="s">
        <v>5915</v>
      </c>
      <c r="K9446" s="2" t="s">
        <v>5974</v>
      </c>
      <c r="L9446" s="2" t="s">
        <v>5923</v>
      </c>
      <c r="M9446" s="2" t="s">
        <v>5914</v>
      </c>
      <c r="O9446" s="7">
        <f t="shared" si="777"/>
        <v>0.4937572133039555</v>
      </c>
      <c r="P9446" s="7">
        <f t="shared" si="777"/>
        <v>1.1541286328821739E-3</v>
      </c>
      <c r="Q9446" s="7">
        <f t="shared" si="777"/>
        <v>0.10145839890882384</v>
      </c>
      <c r="R9446" s="7" t="str">
        <f t="shared" si="777"/>
        <v>-</v>
      </c>
      <c r="S9446" s="7" t="str">
        <f t="shared" si="777"/>
        <v>-</v>
      </c>
      <c r="T9446" s="286">
        <f t="shared" si="780"/>
        <v>1.1541286328821739E-3</v>
      </c>
      <c r="AV9446" s="2" cm="1">
        <f t="array" ref="AV9446">_xlfn.UNIQUE(AQ9446:AU9446,TRUE)</f>
        <v>0</v>
      </c>
      <c r="BA9446" s="2" t="b">
        <f t="shared" si="778"/>
        <v>0</v>
      </c>
      <c r="BB9446" s="2" t="b">
        <f t="shared" si="779"/>
        <v>0</v>
      </c>
      <c r="BC9446" s="2">
        <f t="shared" si="781"/>
        <v>0</v>
      </c>
    </row>
    <row r="9447" spans="2:55" x14ac:dyDescent="0.2">
      <c r="B9447" s="12">
        <v>9444</v>
      </c>
      <c r="C9447" s="335">
        <v>42833</v>
      </c>
      <c r="D9447" s="336">
        <v>0.48556712962962961</v>
      </c>
      <c r="E9447" s="12" t="s">
        <v>5913</v>
      </c>
      <c r="F9447" s="12" t="s">
        <v>5915</v>
      </c>
      <c r="G9447" s="12" t="s">
        <v>5920</v>
      </c>
      <c r="H9447" s="12" t="s">
        <v>5936</v>
      </c>
      <c r="I9447" s="12" t="s">
        <v>5914</v>
      </c>
      <c r="J9447" s="2" t="s">
        <v>5913</v>
      </c>
      <c r="K9447" s="2" t="s">
        <v>5915</v>
      </c>
      <c r="L9447" s="2" t="s">
        <v>5920</v>
      </c>
      <c r="M9447" s="2" t="s">
        <v>5936</v>
      </c>
      <c r="N9447" s="2" t="s">
        <v>5914</v>
      </c>
      <c r="O9447" s="7">
        <f t="shared" si="777"/>
        <v>0.32357570034623861</v>
      </c>
      <c r="P9447" s="7">
        <f t="shared" si="777"/>
        <v>0.4937572133039555</v>
      </c>
      <c r="Q9447" s="7">
        <f t="shared" si="777"/>
        <v>5.277515475815759E-2</v>
      </c>
      <c r="R9447" s="7">
        <f t="shared" si="777"/>
        <v>3.3679571923197989E-2</v>
      </c>
      <c r="S9447" s="7" t="str">
        <f t="shared" si="777"/>
        <v>-</v>
      </c>
      <c r="T9447" s="286">
        <f t="shared" si="780"/>
        <v>3.3679571923197989E-2</v>
      </c>
      <c r="AV9447" s="2" cm="1">
        <f t="array" ref="AV9447">_xlfn.UNIQUE(AQ9447:AU9447,TRUE)</f>
        <v>0</v>
      </c>
      <c r="BA9447" s="2" t="b">
        <f t="shared" si="778"/>
        <v>0</v>
      </c>
      <c r="BB9447" s="2" t="b">
        <f t="shared" si="779"/>
        <v>0</v>
      </c>
      <c r="BC9447" s="2">
        <f t="shared" si="781"/>
        <v>0</v>
      </c>
    </row>
    <row r="9448" spans="2:55" x14ac:dyDescent="0.2">
      <c r="B9448" s="12">
        <v>9445</v>
      </c>
      <c r="C9448" s="335">
        <v>42833</v>
      </c>
      <c r="D9448" s="336">
        <v>0.4939351851851852</v>
      </c>
      <c r="E9448" s="12" t="s">
        <v>5915</v>
      </c>
      <c r="F9448" s="12" t="s">
        <v>5914</v>
      </c>
      <c r="G9448" s="12" t="s">
        <v>5914</v>
      </c>
      <c r="H9448" s="12" t="s">
        <v>5914</v>
      </c>
      <c r="I9448" s="12" t="s">
        <v>5914</v>
      </c>
      <c r="J9448" s="2" t="s">
        <v>5915</v>
      </c>
      <c r="K9448" s="2" t="s">
        <v>5914</v>
      </c>
      <c r="O9448" s="7">
        <f t="shared" si="777"/>
        <v>0.4937572133039555</v>
      </c>
      <c r="P9448" s="7" t="str">
        <f t="shared" si="777"/>
        <v>-</v>
      </c>
      <c r="Q9448" s="7" t="str">
        <f t="shared" si="777"/>
        <v>-</v>
      </c>
      <c r="R9448" s="7" t="str">
        <f t="shared" si="777"/>
        <v>-</v>
      </c>
      <c r="S9448" s="7" t="str">
        <f t="shared" si="777"/>
        <v>-</v>
      </c>
      <c r="T9448" s="286">
        <f t="shared" si="780"/>
        <v>0.4937572133039555</v>
      </c>
      <c r="AV9448" s="2" cm="1">
        <f t="array" ref="AV9448">_xlfn.UNIQUE(AQ9448:AU9448,TRUE)</f>
        <v>0</v>
      </c>
      <c r="BA9448" s="2" t="b">
        <f t="shared" si="778"/>
        <v>0</v>
      </c>
      <c r="BB9448" s="2" t="b">
        <f t="shared" si="779"/>
        <v>0</v>
      </c>
      <c r="BC9448" s="2">
        <f t="shared" si="781"/>
        <v>0</v>
      </c>
    </row>
    <row r="9449" spans="2:55" x14ac:dyDescent="0.2">
      <c r="B9449" s="12">
        <v>9446</v>
      </c>
      <c r="C9449" s="335">
        <v>42833</v>
      </c>
      <c r="D9449" s="336">
        <v>0.49608796296296293</v>
      </c>
      <c r="E9449" s="12" t="s">
        <v>5915</v>
      </c>
      <c r="F9449" s="12" t="s">
        <v>5921</v>
      </c>
      <c r="G9449" s="12" t="s">
        <v>5950</v>
      </c>
      <c r="H9449" s="12" t="s">
        <v>5941</v>
      </c>
      <c r="I9449" s="12" t="s">
        <v>5952</v>
      </c>
      <c r="J9449" s="2" t="s">
        <v>5915</v>
      </c>
      <c r="K9449" s="2" t="s">
        <v>5921</v>
      </c>
      <c r="L9449" s="2" t="s">
        <v>5950</v>
      </c>
      <c r="M9449" s="2" t="s">
        <v>5941</v>
      </c>
      <c r="N9449" s="2" t="s">
        <v>5952</v>
      </c>
      <c r="O9449" s="7">
        <f t="shared" si="777"/>
        <v>0.4937572133039555</v>
      </c>
      <c r="P9449" s="7">
        <f t="shared" si="777"/>
        <v>0.1409086139964327</v>
      </c>
      <c r="Q9449" s="7">
        <f t="shared" si="777"/>
        <v>7.8690588605602775E-3</v>
      </c>
      <c r="R9449" s="7">
        <f t="shared" si="777"/>
        <v>1.7626691847655019E-2</v>
      </c>
      <c r="S9449" s="7">
        <f t="shared" si="777"/>
        <v>6.0854055188332805E-3</v>
      </c>
      <c r="T9449" s="286">
        <f t="shared" si="780"/>
        <v>6.0854055188332805E-3</v>
      </c>
      <c r="AV9449" s="2" cm="1">
        <f t="array" ref="AV9449">_xlfn.UNIQUE(AQ9449:AU9449,TRUE)</f>
        <v>0</v>
      </c>
      <c r="BA9449" s="2" t="b">
        <f t="shared" si="778"/>
        <v>0</v>
      </c>
      <c r="BB9449" s="2" t="b">
        <f t="shared" si="779"/>
        <v>0</v>
      </c>
      <c r="BC9449" s="2">
        <f t="shared" si="781"/>
        <v>0</v>
      </c>
    </row>
    <row r="9450" spans="2:55" x14ac:dyDescent="0.2">
      <c r="B9450" s="12">
        <v>9447</v>
      </c>
      <c r="C9450" s="335">
        <v>42833</v>
      </c>
      <c r="D9450" s="336">
        <v>0.50424768518518526</v>
      </c>
      <c r="E9450" s="12" t="s">
        <v>5913</v>
      </c>
      <c r="F9450" s="12" t="s">
        <v>5914</v>
      </c>
      <c r="G9450" s="12" t="s">
        <v>5914</v>
      </c>
      <c r="H9450" s="12" t="s">
        <v>5914</v>
      </c>
      <c r="I9450" s="12" t="s">
        <v>5914</v>
      </c>
      <c r="J9450" s="2" t="s">
        <v>5913</v>
      </c>
      <c r="K9450" s="2" t="s">
        <v>5914</v>
      </c>
      <c r="O9450" s="7">
        <f t="shared" si="777"/>
        <v>0.32357570034623861</v>
      </c>
      <c r="P9450" s="7" t="str">
        <f t="shared" si="777"/>
        <v>-</v>
      </c>
      <c r="Q9450" s="7" t="str">
        <f t="shared" si="777"/>
        <v>-</v>
      </c>
      <c r="R9450" s="7" t="str">
        <f t="shared" si="777"/>
        <v>-</v>
      </c>
      <c r="S9450" s="7" t="str">
        <f t="shared" si="777"/>
        <v>-</v>
      </c>
      <c r="T9450" s="286">
        <f t="shared" si="780"/>
        <v>0.32357570034623861</v>
      </c>
      <c r="AV9450" s="2" cm="1">
        <f t="array" ref="AV9450">_xlfn.UNIQUE(AQ9450:AU9450,TRUE)</f>
        <v>0</v>
      </c>
      <c r="BA9450" s="2" t="b">
        <f t="shared" si="778"/>
        <v>0</v>
      </c>
      <c r="BB9450" s="2" t="b">
        <f t="shared" si="779"/>
        <v>0</v>
      </c>
      <c r="BC9450" s="2">
        <f t="shared" si="781"/>
        <v>0</v>
      </c>
    </row>
    <row r="9451" spans="2:55" x14ac:dyDescent="0.2">
      <c r="B9451" s="12">
        <v>9448</v>
      </c>
      <c r="C9451" s="335">
        <v>42833</v>
      </c>
      <c r="D9451" s="336">
        <v>0.5075115740740741</v>
      </c>
      <c r="E9451" s="12" t="s">
        <v>5915</v>
      </c>
      <c r="F9451" s="12" t="s">
        <v>5914</v>
      </c>
      <c r="G9451" s="12" t="s">
        <v>5914</v>
      </c>
      <c r="H9451" s="12" t="s">
        <v>5914</v>
      </c>
      <c r="I9451" s="12" t="s">
        <v>5914</v>
      </c>
      <c r="J9451" s="2" t="s">
        <v>5915</v>
      </c>
      <c r="K9451" s="2" t="s">
        <v>5914</v>
      </c>
      <c r="O9451" s="7">
        <f t="shared" si="777"/>
        <v>0.4937572133039555</v>
      </c>
      <c r="P9451" s="7" t="str">
        <f t="shared" si="777"/>
        <v>-</v>
      </c>
      <c r="Q9451" s="7" t="str">
        <f t="shared" si="777"/>
        <v>-</v>
      </c>
      <c r="R9451" s="7" t="str">
        <f t="shared" si="777"/>
        <v>-</v>
      </c>
      <c r="S9451" s="7" t="str">
        <f t="shared" si="777"/>
        <v>-</v>
      </c>
      <c r="T9451" s="286">
        <f t="shared" si="780"/>
        <v>0.4937572133039555</v>
      </c>
      <c r="AV9451" s="2" cm="1">
        <f t="array" ref="AV9451">_xlfn.UNIQUE(AQ9451:AU9451,TRUE)</f>
        <v>0</v>
      </c>
      <c r="BA9451" s="2" t="b">
        <f t="shared" si="778"/>
        <v>0</v>
      </c>
      <c r="BB9451" s="2" t="b">
        <f t="shared" si="779"/>
        <v>0</v>
      </c>
      <c r="BC9451" s="2">
        <f t="shared" si="781"/>
        <v>0</v>
      </c>
    </row>
    <row r="9452" spans="2:55" x14ac:dyDescent="0.2">
      <c r="B9452" s="12">
        <v>9449</v>
      </c>
      <c r="C9452" s="335">
        <v>42833</v>
      </c>
      <c r="D9452" s="336">
        <v>0.51018518518518519</v>
      </c>
      <c r="E9452" s="12" t="s">
        <v>5929</v>
      </c>
      <c r="F9452" s="12" t="s">
        <v>5922</v>
      </c>
      <c r="G9452" s="12" t="s">
        <v>5914</v>
      </c>
      <c r="H9452" s="12" t="s">
        <v>5914</v>
      </c>
      <c r="I9452" s="12" t="s">
        <v>5914</v>
      </c>
      <c r="J9452" s="2" t="s">
        <v>5929</v>
      </c>
      <c r="K9452" s="2" t="s">
        <v>5922</v>
      </c>
      <c r="L9452" s="2" t="s">
        <v>5914</v>
      </c>
      <c r="O9452" s="7">
        <f t="shared" si="777"/>
        <v>3.8820690378764032E-2</v>
      </c>
      <c r="P9452" s="7">
        <f t="shared" si="777"/>
        <v>3.7876403315496798E-2</v>
      </c>
      <c r="Q9452" s="7" t="str">
        <f t="shared" si="777"/>
        <v>-</v>
      </c>
      <c r="R9452" s="7" t="str">
        <f t="shared" si="777"/>
        <v>-</v>
      </c>
      <c r="S9452" s="7" t="str">
        <f t="shared" si="777"/>
        <v>-</v>
      </c>
      <c r="T9452" s="286">
        <f t="shared" si="780"/>
        <v>3.7876403315496798E-2</v>
      </c>
      <c r="AV9452" s="2" cm="1">
        <f t="array" ref="AV9452">_xlfn.UNIQUE(AQ9452:AU9452,TRUE)</f>
        <v>0</v>
      </c>
      <c r="BA9452" s="2" t="b">
        <f t="shared" si="778"/>
        <v>0</v>
      </c>
      <c r="BB9452" s="2" t="b">
        <f t="shared" si="779"/>
        <v>0</v>
      </c>
      <c r="BC9452" s="2">
        <f t="shared" si="781"/>
        <v>0</v>
      </c>
    </row>
    <row r="9453" spans="2:55" x14ac:dyDescent="0.2">
      <c r="B9453" s="12">
        <v>9450</v>
      </c>
      <c r="C9453" s="335">
        <v>42833</v>
      </c>
      <c r="D9453" s="336">
        <v>0.52222222222222225</v>
      </c>
      <c r="E9453" s="12" t="s">
        <v>5913</v>
      </c>
      <c r="F9453" s="12" t="s">
        <v>5914</v>
      </c>
      <c r="G9453" s="12" t="s">
        <v>5914</v>
      </c>
      <c r="H9453" s="12" t="s">
        <v>5914</v>
      </c>
      <c r="I9453" s="12" t="s">
        <v>5914</v>
      </c>
      <c r="J9453" s="2" t="s">
        <v>5913</v>
      </c>
      <c r="K9453" s="2" t="s">
        <v>5914</v>
      </c>
      <c r="O9453" s="7">
        <f t="shared" si="777"/>
        <v>0.32357570034623861</v>
      </c>
      <c r="P9453" s="7" t="str">
        <f t="shared" si="777"/>
        <v>-</v>
      </c>
      <c r="Q9453" s="7" t="str">
        <f t="shared" si="777"/>
        <v>-</v>
      </c>
      <c r="R9453" s="7" t="str">
        <f t="shared" si="777"/>
        <v>-</v>
      </c>
      <c r="S9453" s="7" t="str">
        <f t="shared" si="777"/>
        <v>-</v>
      </c>
      <c r="T9453" s="286">
        <f t="shared" si="780"/>
        <v>0.32357570034623861</v>
      </c>
      <c r="AV9453" s="2" cm="1">
        <f t="array" ref="AV9453">_xlfn.UNIQUE(AQ9453:AU9453,TRUE)</f>
        <v>0</v>
      </c>
      <c r="BA9453" s="2" t="b">
        <f t="shared" si="778"/>
        <v>0</v>
      </c>
      <c r="BB9453" s="2" t="b">
        <f t="shared" si="779"/>
        <v>0</v>
      </c>
      <c r="BC9453" s="2">
        <f t="shared" si="781"/>
        <v>0</v>
      </c>
    </row>
    <row r="9454" spans="2:55" x14ac:dyDescent="0.2">
      <c r="B9454" s="12">
        <v>9451</v>
      </c>
      <c r="C9454" s="335">
        <v>42833</v>
      </c>
      <c r="D9454" s="336">
        <v>0.52260416666666665</v>
      </c>
      <c r="E9454" s="12" t="s">
        <v>5927</v>
      </c>
      <c r="F9454" s="12" t="s">
        <v>5914</v>
      </c>
      <c r="G9454" s="12" t="s">
        <v>5914</v>
      </c>
      <c r="H9454" s="12" t="s">
        <v>5914</v>
      </c>
      <c r="I9454" s="12" t="s">
        <v>5914</v>
      </c>
      <c r="J9454" s="2" t="s">
        <v>5927</v>
      </c>
      <c r="K9454" s="2" t="s">
        <v>5914</v>
      </c>
      <c r="O9454" s="7">
        <f t="shared" si="777"/>
        <v>7.0401846605812612E-2</v>
      </c>
      <c r="P9454" s="7" t="str">
        <f t="shared" si="777"/>
        <v>-</v>
      </c>
      <c r="Q9454" s="7" t="str">
        <f t="shared" si="777"/>
        <v>-</v>
      </c>
      <c r="R9454" s="7" t="str">
        <f t="shared" si="777"/>
        <v>-</v>
      </c>
      <c r="S9454" s="7" t="str">
        <f t="shared" si="777"/>
        <v>-</v>
      </c>
      <c r="T9454" s="286">
        <f t="shared" si="780"/>
        <v>7.0401846605812612E-2</v>
      </c>
      <c r="AV9454" s="2" cm="1">
        <f t="array" ref="AV9454">_xlfn.UNIQUE(AQ9454:AU9454,TRUE)</f>
        <v>0</v>
      </c>
      <c r="BA9454" s="2" t="b">
        <f t="shared" si="778"/>
        <v>0</v>
      </c>
      <c r="BB9454" s="2" t="b">
        <f t="shared" si="779"/>
        <v>0</v>
      </c>
      <c r="BC9454" s="2">
        <f t="shared" si="781"/>
        <v>0</v>
      </c>
    </row>
    <row r="9455" spans="2:55" x14ac:dyDescent="0.2">
      <c r="B9455" s="12">
        <v>9452</v>
      </c>
      <c r="C9455" s="335">
        <v>42833</v>
      </c>
      <c r="D9455" s="336">
        <v>0.52505787037037044</v>
      </c>
      <c r="E9455" s="12" t="s">
        <v>5915</v>
      </c>
      <c r="F9455" s="12" t="s">
        <v>5914</v>
      </c>
      <c r="G9455" s="12" t="s">
        <v>5914</v>
      </c>
      <c r="H9455" s="12" t="s">
        <v>5914</v>
      </c>
      <c r="I9455" s="12" t="s">
        <v>5914</v>
      </c>
      <c r="J9455" s="2" t="s">
        <v>5915</v>
      </c>
      <c r="K9455" s="2" t="s">
        <v>5914</v>
      </c>
      <c r="O9455" s="7">
        <f t="shared" si="777"/>
        <v>0.4937572133039555</v>
      </c>
      <c r="P9455" s="7" t="str">
        <f t="shared" si="777"/>
        <v>-</v>
      </c>
      <c r="Q9455" s="7" t="str">
        <f t="shared" si="777"/>
        <v>-</v>
      </c>
      <c r="R9455" s="7" t="str">
        <f t="shared" si="777"/>
        <v>-</v>
      </c>
      <c r="S9455" s="7" t="str">
        <f t="shared" si="777"/>
        <v>-</v>
      </c>
      <c r="T9455" s="286">
        <f t="shared" si="780"/>
        <v>0.4937572133039555</v>
      </c>
      <c r="AV9455" s="2" cm="1">
        <f t="array" ref="AV9455">_xlfn.UNIQUE(AQ9455:AU9455,TRUE)</f>
        <v>0</v>
      </c>
      <c r="BA9455" s="2" t="b">
        <f t="shared" si="778"/>
        <v>0</v>
      </c>
      <c r="BB9455" s="2" t="b">
        <f t="shared" si="779"/>
        <v>0</v>
      </c>
      <c r="BC9455" s="2">
        <f t="shared" si="781"/>
        <v>0</v>
      </c>
    </row>
    <row r="9456" spans="2:55" x14ac:dyDescent="0.2">
      <c r="B9456" s="12">
        <v>9453</v>
      </c>
      <c r="C9456" s="335">
        <v>42833</v>
      </c>
      <c r="D9456" s="336">
        <v>0.5330555555555555</v>
      </c>
      <c r="E9456" s="12" t="s">
        <v>5913</v>
      </c>
      <c r="F9456" s="12" t="s">
        <v>5914</v>
      </c>
      <c r="G9456" s="12" t="s">
        <v>5914</v>
      </c>
      <c r="H9456" s="12" t="s">
        <v>5914</v>
      </c>
      <c r="I9456" s="12" t="s">
        <v>5914</v>
      </c>
      <c r="J9456" s="2" t="s">
        <v>5913</v>
      </c>
      <c r="K9456" s="2" t="s">
        <v>5914</v>
      </c>
      <c r="O9456" s="7">
        <f t="shared" ref="O9456:S9506" si="782">IFERROR(VLOOKUP(E9456,$V$4:$X$97,3,0),"-")</f>
        <v>0.32357570034623861</v>
      </c>
      <c r="P9456" s="7" t="str">
        <f t="shared" si="782"/>
        <v>-</v>
      </c>
      <c r="Q9456" s="7" t="str">
        <f t="shared" si="782"/>
        <v>-</v>
      </c>
      <c r="R9456" s="7" t="str">
        <f t="shared" si="782"/>
        <v>-</v>
      </c>
      <c r="S9456" s="7" t="str">
        <f t="shared" si="782"/>
        <v>-</v>
      </c>
      <c r="T9456" s="286">
        <f t="shared" si="780"/>
        <v>0.32357570034623861</v>
      </c>
      <c r="AV9456" s="2" cm="1">
        <f t="array" ref="AV9456">_xlfn.UNIQUE(AQ9456:AU9456,TRUE)</f>
        <v>0</v>
      </c>
      <c r="BA9456" s="2" t="b">
        <f t="shared" si="778"/>
        <v>0</v>
      </c>
      <c r="BB9456" s="2" t="b">
        <f t="shared" si="779"/>
        <v>0</v>
      </c>
      <c r="BC9456" s="2">
        <f t="shared" si="781"/>
        <v>0</v>
      </c>
    </row>
    <row r="9457" spans="2:55" x14ac:dyDescent="0.2">
      <c r="B9457" s="12">
        <v>9454</v>
      </c>
      <c r="C9457" s="335">
        <v>42833</v>
      </c>
      <c r="D9457" s="336">
        <v>0.53464120370370372</v>
      </c>
      <c r="E9457" s="12" t="s">
        <v>5915</v>
      </c>
      <c r="F9457" s="12" t="s">
        <v>5940</v>
      </c>
      <c r="G9457" s="12" t="s">
        <v>5974</v>
      </c>
      <c r="H9457" s="12" t="s">
        <v>5914</v>
      </c>
      <c r="I9457" s="12" t="s">
        <v>5914</v>
      </c>
      <c r="J9457" s="2" t="s">
        <v>5915</v>
      </c>
      <c r="K9457" s="2" t="s">
        <v>5940</v>
      </c>
      <c r="L9457" s="2" t="s">
        <v>5974</v>
      </c>
      <c r="M9457" s="2" t="s">
        <v>5914</v>
      </c>
      <c r="O9457" s="7">
        <f t="shared" si="782"/>
        <v>0.4937572133039555</v>
      </c>
      <c r="P9457" s="7">
        <f t="shared" si="782"/>
        <v>1.8990662050152134E-2</v>
      </c>
      <c r="Q9457" s="7">
        <f t="shared" si="782"/>
        <v>1.1541286328821739E-3</v>
      </c>
      <c r="R9457" s="7" t="str">
        <f t="shared" si="782"/>
        <v>-</v>
      </c>
      <c r="S9457" s="7" t="str">
        <f t="shared" si="782"/>
        <v>-</v>
      </c>
      <c r="T9457" s="286">
        <f t="shared" si="780"/>
        <v>1.1541286328821739E-3</v>
      </c>
      <c r="AV9457" s="2" cm="1">
        <f t="array" ref="AV9457">_xlfn.UNIQUE(AQ9457:AU9457,TRUE)</f>
        <v>0</v>
      </c>
      <c r="BA9457" s="2" t="b">
        <f t="shared" si="778"/>
        <v>0</v>
      </c>
      <c r="BB9457" s="2" t="b">
        <f t="shared" si="779"/>
        <v>0</v>
      </c>
      <c r="BC9457" s="2">
        <f t="shared" si="781"/>
        <v>0</v>
      </c>
    </row>
    <row r="9458" spans="2:55" x14ac:dyDescent="0.2">
      <c r="B9458" s="12">
        <v>9455</v>
      </c>
      <c r="C9458" s="335">
        <v>42833</v>
      </c>
      <c r="D9458" s="336">
        <v>0.54056712962962961</v>
      </c>
      <c r="E9458" s="12" t="s">
        <v>5927</v>
      </c>
      <c r="F9458" s="12" t="s">
        <v>5941</v>
      </c>
      <c r="G9458" s="12"/>
      <c r="H9458" s="12" t="s">
        <v>5921</v>
      </c>
      <c r="I9458" s="12" t="s">
        <v>5932</v>
      </c>
      <c r="J9458" s="2" t="s">
        <v>5927</v>
      </c>
      <c r="K9458" s="2" t="s">
        <v>5941</v>
      </c>
      <c r="M9458" s="2" t="s">
        <v>5921</v>
      </c>
      <c r="N9458" s="2" t="s">
        <v>5932</v>
      </c>
      <c r="O9458" s="7">
        <f t="shared" si="782"/>
        <v>7.0401846605812612E-2</v>
      </c>
      <c r="P9458" s="7">
        <f t="shared" si="782"/>
        <v>1.7626691847655019E-2</v>
      </c>
      <c r="Q9458" s="7" t="str">
        <f t="shared" si="782"/>
        <v>-</v>
      </c>
      <c r="R9458" s="7">
        <f t="shared" si="782"/>
        <v>0.1409086139964327</v>
      </c>
      <c r="S9458" s="7">
        <f t="shared" si="782"/>
        <v>3.7981324100304269E-2</v>
      </c>
      <c r="T9458" s="286">
        <f t="shared" si="780"/>
        <v>1.7626691847655019E-2</v>
      </c>
      <c r="AV9458" s="2" cm="1">
        <f t="array" ref="AV9458">_xlfn.UNIQUE(AQ9458:AU9458,TRUE)</f>
        <v>0</v>
      </c>
      <c r="BA9458" s="2" t="b">
        <f t="shared" si="778"/>
        <v>0</v>
      </c>
      <c r="BB9458" s="2" t="b">
        <f t="shared" si="779"/>
        <v>0</v>
      </c>
      <c r="BC9458" s="2">
        <f t="shared" si="781"/>
        <v>0</v>
      </c>
    </row>
    <row r="9459" spans="2:55" x14ac:dyDescent="0.2">
      <c r="B9459" s="12">
        <v>9456</v>
      </c>
      <c r="C9459" s="335">
        <v>42833</v>
      </c>
      <c r="D9459" s="336">
        <v>0.54740740740740745</v>
      </c>
      <c r="E9459" s="12" t="s">
        <v>5915</v>
      </c>
      <c r="F9459" s="12" t="s">
        <v>5914</v>
      </c>
      <c r="G9459" s="12" t="s">
        <v>5914</v>
      </c>
      <c r="H9459" s="12" t="s">
        <v>5914</v>
      </c>
      <c r="I9459" s="12" t="s">
        <v>5914</v>
      </c>
      <c r="J9459" s="2" t="s">
        <v>5915</v>
      </c>
      <c r="K9459" s="2" t="s">
        <v>5914</v>
      </c>
      <c r="O9459" s="7">
        <f t="shared" si="782"/>
        <v>0.4937572133039555</v>
      </c>
      <c r="P9459" s="7" t="str">
        <f t="shared" si="782"/>
        <v>-</v>
      </c>
      <c r="Q9459" s="7" t="str">
        <f t="shared" si="782"/>
        <v>-</v>
      </c>
      <c r="R9459" s="7" t="str">
        <f t="shared" si="782"/>
        <v>-</v>
      </c>
      <c r="S9459" s="7" t="str">
        <f t="shared" si="782"/>
        <v>-</v>
      </c>
      <c r="T9459" s="286">
        <f t="shared" si="780"/>
        <v>0.4937572133039555</v>
      </c>
      <c r="AV9459" s="2" cm="1">
        <f t="array" ref="AV9459">_xlfn.UNIQUE(AQ9459:AU9459,TRUE)</f>
        <v>0</v>
      </c>
      <c r="BA9459" s="2" t="b">
        <f t="shared" si="778"/>
        <v>0</v>
      </c>
      <c r="BB9459" s="2" t="b">
        <f t="shared" si="779"/>
        <v>0</v>
      </c>
      <c r="BC9459" s="2">
        <f t="shared" si="781"/>
        <v>0</v>
      </c>
    </row>
    <row r="9460" spans="2:55" x14ac:dyDescent="0.2">
      <c r="B9460" s="12">
        <v>9457</v>
      </c>
      <c r="C9460" s="335">
        <v>42833</v>
      </c>
      <c r="D9460" s="336">
        <v>0.5503703703703704</v>
      </c>
      <c r="E9460" s="12" t="s">
        <v>5913</v>
      </c>
      <c r="F9460" s="12" t="s">
        <v>5915</v>
      </c>
      <c r="G9460" s="12" t="s">
        <v>5921</v>
      </c>
      <c r="H9460" s="12" t="s">
        <v>5923</v>
      </c>
      <c r="I9460" s="12" t="s">
        <v>5914</v>
      </c>
      <c r="J9460" s="2" t="s">
        <v>5913</v>
      </c>
      <c r="K9460" s="2" t="s">
        <v>5915</v>
      </c>
      <c r="L9460" s="2" t="s">
        <v>5921</v>
      </c>
      <c r="M9460" s="2" t="s">
        <v>5923</v>
      </c>
      <c r="N9460" s="2" t="s">
        <v>5914</v>
      </c>
      <c r="O9460" s="7">
        <f t="shared" si="782"/>
        <v>0.32357570034623861</v>
      </c>
      <c r="P9460" s="7">
        <f t="shared" si="782"/>
        <v>0.4937572133039555</v>
      </c>
      <c r="Q9460" s="7">
        <f t="shared" si="782"/>
        <v>0.1409086139964327</v>
      </c>
      <c r="R9460" s="7">
        <f t="shared" si="782"/>
        <v>0.10145839890882384</v>
      </c>
      <c r="S9460" s="7" t="str">
        <f t="shared" si="782"/>
        <v>-</v>
      </c>
      <c r="T9460" s="286">
        <f t="shared" si="780"/>
        <v>0.10145839890882384</v>
      </c>
      <c r="AV9460" s="2" cm="1">
        <f t="array" ref="AV9460">_xlfn.UNIQUE(AQ9460:AU9460,TRUE)</f>
        <v>0</v>
      </c>
      <c r="BA9460" s="2" t="b">
        <f t="shared" si="778"/>
        <v>0</v>
      </c>
      <c r="BB9460" s="2" t="b">
        <f t="shared" si="779"/>
        <v>0</v>
      </c>
      <c r="BC9460" s="2">
        <f t="shared" si="781"/>
        <v>0</v>
      </c>
    </row>
    <row r="9461" spans="2:55" x14ac:dyDescent="0.2">
      <c r="B9461" s="12">
        <v>9458</v>
      </c>
      <c r="C9461" s="335">
        <v>42833</v>
      </c>
      <c r="D9461" s="336">
        <v>0.5524768518518518</v>
      </c>
      <c r="E9461" s="12" t="s">
        <v>5939</v>
      </c>
      <c r="F9461" s="12" t="s">
        <v>5974</v>
      </c>
      <c r="G9461" s="12" t="s">
        <v>5913</v>
      </c>
      <c r="H9461" s="12" t="s">
        <v>5923</v>
      </c>
      <c r="I9461" s="12" t="s">
        <v>5914</v>
      </c>
      <c r="J9461" s="2" t="s">
        <v>5939</v>
      </c>
      <c r="K9461" s="2" t="s">
        <v>5974</v>
      </c>
      <c r="L9461" s="2" t="s">
        <v>5913</v>
      </c>
      <c r="M9461" s="2" t="s">
        <v>5923</v>
      </c>
      <c r="N9461" s="2" t="s">
        <v>5914</v>
      </c>
      <c r="O9461" s="7">
        <f t="shared" si="782"/>
        <v>1.9830028328611898E-2</v>
      </c>
      <c r="P9461" s="7">
        <f t="shared" si="782"/>
        <v>1.1541286328821739E-3</v>
      </c>
      <c r="Q9461" s="7">
        <f t="shared" si="782"/>
        <v>0.32357570034623861</v>
      </c>
      <c r="R9461" s="7">
        <f t="shared" si="782"/>
        <v>0.10145839890882384</v>
      </c>
      <c r="S9461" s="7" t="str">
        <f t="shared" si="782"/>
        <v>-</v>
      </c>
      <c r="T9461" s="286">
        <f t="shared" si="780"/>
        <v>1.1541286328821739E-3</v>
      </c>
      <c r="AV9461" s="2" cm="1">
        <f t="array" ref="AV9461">_xlfn.UNIQUE(AQ9461:AU9461,TRUE)</f>
        <v>0</v>
      </c>
      <c r="BA9461" s="2" t="b">
        <f t="shared" si="778"/>
        <v>0</v>
      </c>
      <c r="BB9461" s="2" t="b">
        <f t="shared" si="779"/>
        <v>0</v>
      </c>
      <c r="BC9461" s="2">
        <f t="shared" si="781"/>
        <v>0</v>
      </c>
    </row>
    <row r="9462" spans="2:55" x14ac:dyDescent="0.2">
      <c r="B9462" s="12">
        <v>9459</v>
      </c>
      <c r="C9462" s="335">
        <v>42833</v>
      </c>
      <c r="D9462" s="336">
        <v>0.55633101851851852</v>
      </c>
      <c r="E9462" s="12" t="s">
        <v>5923</v>
      </c>
      <c r="F9462" s="12" t="s">
        <v>5914</v>
      </c>
      <c r="G9462" s="12" t="s">
        <v>5914</v>
      </c>
      <c r="H9462" s="12" t="s">
        <v>5914</v>
      </c>
      <c r="I9462" s="12" t="s">
        <v>5914</v>
      </c>
      <c r="J9462" s="2" t="s">
        <v>5923</v>
      </c>
      <c r="K9462" s="2" t="s">
        <v>5914</v>
      </c>
      <c r="O9462" s="7">
        <f t="shared" si="782"/>
        <v>0.10145839890882384</v>
      </c>
      <c r="P9462" s="7" t="str">
        <f t="shared" si="782"/>
        <v>-</v>
      </c>
      <c r="Q9462" s="7" t="str">
        <f t="shared" si="782"/>
        <v>-</v>
      </c>
      <c r="R9462" s="7" t="str">
        <f t="shared" si="782"/>
        <v>-</v>
      </c>
      <c r="S9462" s="7" t="str">
        <f t="shared" si="782"/>
        <v>-</v>
      </c>
      <c r="T9462" s="286">
        <f t="shared" si="780"/>
        <v>0.10145839890882384</v>
      </c>
      <c r="AV9462" s="2" cm="1">
        <f t="array" ref="AV9462">_xlfn.UNIQUE(AQ9462:AU9462,TRUE)</f>
        <v>0</v>
      </c>
      <c r="BA9462" s="2" t="b">
        <f t="shared" si="778"/>
        <v>0</v>
      </c>
      <c r="BB9462" s="2" t="b">
        <f t="shared" si="779"/>
        <v>0</v>
      </c>
      <c r="BC9462" s="2">
        <f t="shared" si="781"/>
        <v>0</v>
      </c>
    </row>
    <row r="9463" spans="2:55" x14ac:dyDescent="0.2">
      <c r="B9463" s="12">
        <v>9460</v>
      </c>
      <c r="C9463" s="335">
        <v>42833</v>
      </c>
      <c r="D9463" s="336">
        <v>0.56393518518518515</v>
      </c>
      <c r="E9463" s="12" t="s">
        <v>5927</v>
      </c>
      <c r="F9463" s="12" t="s">
        <v>5932</v>
      </c>
      <c r="G9463" s="12" t="s">
        <v>5915</v>
      </c>
      <c r="H9463" s="12" t="s">
        <v>5914</v>
      </c>
      <c r="I9463" s="12" t="s">
        <v>5914</v>
      </c>
      <c r="J9463" s="2" t="s">
        <v>5927</v>
      </c>
      <c r="K9463" s="2" t="s">
        <v>5932</v>
      </c>
      <c r="L9463" s="2" t="s">
        <v>5915</v>
      </c>
      <c r="M9463" s="2" t="s">
        <v>5914</v>
      </c>
      <c r="O9463" s="7">
        <f t="shared" si="782"/>
        <v>7.0401846605812612E-2</v>
      </c>
      <c r="P9463" s="7">
        <f t="shared" si="782"/>
        <v>3.7981324100304269E-2</v>
      </c>
      <c r="Q9463" s="7">
        <f t="shared" si="782"/>
        <v>0.4937572133039555</v>
      </c>
      <c r="R9463" s="7" t="str">
        <f t="shared" si="782"/>
        <v>-</v>
      </c>
      <c r="S9463" s="7" t="str">
        <f t="shared" si="782"/>
        <v>-</v>
      </c>
      <c r="T9463" s="286">
        <f t="shared" si="780"/>
        <v>3.7981324100304269E-2</v>
      </c>
      <c r="AV9463" s="2" cm="1">
        <f t="array" ref="AV9463">_xlfn.UNIQUE(AQ9463:AU9463,TRUE)</f>
        <v>0</v>
      </c>
      <c r="BA9463" s="2" t="b">
        <f t="shared" si="778"/>
        <v>0</v>
      </c>
      <c r="BB9463" s="2" t="b">
        <f t="shared" si="779"/>
        <v>0</v>
      </c>
      <c r="BC9463" s="2">
        <f t="shared" si="781"/>
        <v>0</v>
      </c>
    </row>
    <row r="9464" spans="2:55" x14ac:dyDescent="0.2">
      <c r="B9464" s="12">
        <v>9461</v>
      </c>
      <c r="C9464" s="335">
        <v>42833</v>
      </c>
      <c r="D9464" s="336">
        <v>0.5768402777777778</v>
      </c>
      <c r="E9464" s="12" t="s">
        <v>5932</v>
      </c>
      <c r="F9464" s="12" t="s">
        <v>5939</v>
      </c>
      <c r="G9464" s="12" t="s">
        <v>5913</v>
      </c>
      <c r="H9464" s="12" t="s">
        <v>5934</v>
      </c>
      <c r="I9464" s="12" t="s">
        <v>5974</v>
      </c>
      <c r="J9464" s="2" t="s">
        <v>5932</v>
      </c>
      <c r="K9464" s="2" t="s">
        <v>5939</v>
      </c>
      <c r="L9464" s="2" t="s">
        <v>5913</v>
      </c>
      <c r="M9464" s="2" t="s">
        <v>5934</v>
      </c>
      <c r="N9464" s="2" t="s">
        <v>5974</v>
      </c>
      <c r="O9464" s="7">
        <f t="shared" si="782"/>
        <v>3.7981324100304269E-2</v>
      </c>
      <c r="P9464" s="7">
        <f t="shared" si="782"/>
        <v>1.9830028328611898E-2</v>
      </c>
      <c r="Q9464" s="7">
        <f t="shared" si="782"/>
        <v>0.32357570034623861</v>
      </c>
      <c r="R9464" s="7">
        <f t="shared" si="782"/>
        <v>3.4833700556080156E-2</v>
      </c>
      <c r="S9464" s="7">
        <f t="shared" si="782"/>
        <v>1.1541286328821739E-3</v>
      </c>
      <c r="T9464" s="286">
        <f t="shared" si="780"/>
        <v>1.1541286328821739E-3</v>
      </c>
      <c r="AV9464" s="2" cm="1">
        <f t="array" ref="AV9464">_xlfn.UNIQUE(AQ9464:AU9464,TRUE)</f>
        <v>0</v>
      </c>
      <c r="BA9464" s="2" t="b">
        <f t="shared" si="778"/>
        <v>0</v>
      </c>
      <c r="BB9464" s="2" t="b">
        <f t="shared" si="779"/>
        <v>0</v>
      </c>
      <c r="BC9464" s="2">
        <f t="shared" si="781"/>
        <v>0</v>
      </c>
    </row>
    <row r="9465" spans="2:55" x14ac:dyDescent="0.2">
      <c r="B9465" s="12">
        <v>9462</v>
      </c>
      <c r="C9465" s="335">
        <v>42833</v>
      </c>
      <c r="D9465" s="336">
        <v>0.58497685185185189</v>
      </c>
      <c r="E9465" s="12" t="s">
        <v>5913</v>
      </c>
      <c r="F9465" s="12" t="s">
        <v>5914</v>
      </c>
      <c r="G9465" s="12" t="s">
        <v>5914</v>
      </c>
      <c r="H9465" s="12" t="s">
        <v>5914</v>
      </c>
      <c r="I9465" s="12" t="s">
        <v>5914</v>
      </c>
      <c r="J9465" s="2" t="s">
        <v>5913</v>
      </c>
      <c r="K9465" s="2" t="s">
        <v>5914</v>
      </c>
      <c r="O9465" s="7">
        <f t="shared" si="782"/>
        <v>0.32357570034623861</v>
      </c>
      <c r="P9465" s="7" t="str">
        <f t="shared" si="782"/>
        <v>-</v>
      </c>
      <c r="Q9465" s="7" t="str">
        <f t="shared" si="782"/>
        <v>-</v>
      </c>
      <c r="R9465" s="7" t="str">
        <f t="shared" si="782"/>
        <v>-</v>
      </c>
      <c r="S9465" s="7" t="str">
        <f t="shared" si="782"/>
        <v>-</v>
      </c>
      <c r="T9465" s="286">
        <f t="shared" si="780"/>
        <v>0.32357570034623861</v>
      </c>
      <c r="AV9465" s="2" cm="1">
        <f t="array" ref="AV9465">_xlfn.UNIQUE(AQ9465:AU9465,TRUE)</f>
        <v>0</v>
      </c>
      <c r="BA9465" s="2" t="b">
        <f t="shared" si="778"/>
        <v>0</v>
      </c>
      <c r="BB9465" s="2" t="b">
        <f t="shared" si="779"/>
        <v>0</v>
      </c>
      <c r="BC9465" s="2">
        <f t="shared" si="781"/>
        <v>0</v>
      </c>
    </row>
    <row r="9466" spans="2:55" x14ac:dyDescent="0.2">
      <c r="B9466" s="12">
        <v>9463</v>
      </c>
      <c r="C9466" s="335">
        <v>42833</v>
      </c>
      <c r="D9466" s="336">
        <v>0.58807870370370374</v>
      </c>
      <c r="E9466" s="12" t="s">
        <v>5913</v>
      </c>
      <c r="F9466" s="12" t="s">
        <v>5919</v>
      </c>
      <c r="G9466" s="12" t="s">
        <v>5914</v>
      </c>
      <c r="H9466" s="12" t="s">
        <v>5914</v>
      </c>
      <c r="I9466" s="12" t="s">
        <v>5914</v>
      </c>
      <c r="J9466" s="2" t="s">
        <v>5913</v>
      </c>
      <c r="K9466" s="2" t="s">
        <v>5919</v>
      </c>
      <c r="L9466" s="2" t="s">
        <v>5914</v>
      </c>
      <c r="O9466" s="7">
        <f t="shared" si="782"/>
        <v>0.32357570034623861</v>
      </c>
      <c r="P9466" s="7">
        <f t="shared" si="782"/>
        <v>1.4688909873045851E-2</v>
      </c>
      <c r="Q9466" s="7" t="str">
        <f t="shared" si="782"/>
        <v>-</v>
      </c>
      <c r="R9466" s="7" t="str">
        <f t="shared" si="782"/>
        <v>-</v>
      </c>
      <c r="S9466" s="7" t="str">
        <f t="shared" si="782"/>
        <v>-</v>
      </c>
      <c r="T9466" s="286">
        <f t="shared" si="780"/>
        <v>1.4688909873045851E-2</v>
      </c>
      <c r="AV9466" s="2" cm="1">
        <f t="array" ref="AV9466">_xlfn.UNIQUE(AQ9466:AU9466,TRUE)</f>
        <v>0</v>
      </c>
      <c r="BA9466" s="2" t="b">
        <f t="shared" si="778"/>
        <v>0</v>
      </c>
      <c r="BB9466" s="2" t="b">
        <f t="shared" si="779"/>
        <v>0</v>
      </c>
      <c r="BC9466" s="2">
        <f t="shared" si="781"/>
        <v>0</v>
      </c>
    </row>
    <row r="9467" spans="2:55" x14ac:dyDescent="0.2">
      <c r="B9467" s="12">
        <v>9464</v>
      </c>
      <c r="C9467" s="335">
        <v>42833</v>
      </c>
      <c r="D9467" s="336">
        <v>0.5904166666666667</v>
      </c>
      <c r="E9467" s="12" t="s">
        <v>5915</v>
      </c>
      <c r="F9467" s="12" t="s">
        <v>5914</v>
      </c>
      <c r="G9467" s="12" t="s">
        <v>5914</v>
      </c>
      <c r="H9467" s="12" t="s">
        <v>5914</v>
      </c>
      <c r="I9467" s="12" t="s">
        <v>5914</v>
      </c>
      <c r="J9467" s="2" t="s">
        <v>5915</v>
      </c>
      <c r="K9467" s="2" t="s">
        <v>5914</v>
      </c>
      <c r="O9467" s="7">
        <f t="shared" si="782"/>
        <v>0.4937572133039555</v>
      </c>
      <c r="P9467" s="7" t="str">
        <f t="shared" si="782"/>
        <v>-</v>
      </c>
      <c r="Q9467" s="7" t="str">
        <f t="shared" si="782"/>
        <v>-</v>
      </c>
      <c r="R9467" s="7" t="str">
        <f t="shared" si="782"/>
        <v>-</v>
      </c>
      <c r="S9467" s="7" t="str">
        <f t="shared" si="782"/>
        <v>-</v>
      </c>
      <c r="T9467" s="286">
        <f t="shared" si="780"/>
        <v>0.4937572133039555</v>
      </c>
      <c r="AV9467" s="2" cm="1">
        <f t="array" ref="AV9467">_xlfn.UNIQUE(AQ9467:AU9467,TRUE)</f>
        <v>0</v>
      </c>
      <c r="BA9467" s="2" t="b">
        <f t="shared" si="778"/>
        <v>0</v>
      </c>
      <c r="BB9467" s="2" t="b">
        <f t="shared" si="779"/>
        <v>0</v>
      </c>
      <c r="BC9467" s="2">
        <f t="shared" si="781"/>
        <v>0</v>
      </c>
    </row>
    <row r="9468" spans="2:55" x14ac:dyDescent="0.2">
      <c r="B9468" s="12">
        <v>9465</v>
      </c>
      <c r="C9468" s="335">
        <v>42833</v>
      </c>
      <c r="D9468" s="336">
        <v>0.60048611111111116</v>
      </c>
      <c r="E9468" s="12" t="s">
        <v>5915</v>
      </c>
      <c r="F9468" s="12" t="s">
        <v>5915</v>
      </c>
      <c r="G9468" s="12" t="s">
        <v>5929</v>
      </c>
      <c r="H9468" s="12" t="s">
        <v>5914</v>
      </c>
      <c r="I9468" s="12" t="s">
        <v>5914</v>
      </c>
      <c r="J9468" s="2" t="s">
        <v>5915</v>
      </c>
      <c r="K9468" s="2" t="s">
        <v>5929</v>
      </c>
      <c r="L9468" s="2" t="s">
        <v>5914</v>
      </c>
      <c r="O9468" s="7">
        <f t="shared" si="782"/>
        <v>0.4937572133039555</v>
      </c>
      <c r="P9468" s="7">
        <f t="shared" si="782"/>
        <v>0.4937572133039555</v>
      </c>
      <c r="Q9468" s="7">
        <f t="shared" si="782"/>
        <v>3.8820690378764032E-2</v>
      </c>
      <c r="R9468" s="7" t="str">
        <f t="shared" si="782"/>
        <v>-</v>
      </c>
      <c r="S9468" s="7" t="str">
        <f t="shared" si="782"/>
        <v>-</v>
      </c>
      <c r="T9468" s="286">
        <f t="shared" si="780"/>
        <v>3.8820690378764032E-2</v>
      </c>
      <c r="AV9468" s="2" cm="1">
        <f t="array" ref="AV9468">_xlfn.UNIQUE(AQ9468:AU9468,TRUE)</f>
        <v>0</v>
      </c>
      <c r="BA9468" s="2" t="b">
        <f t="shared" si="778"/>
        <v>0</v>
      </c>
      <c r="BB9468" s="2" t="b">
        <f t="shared" si="779"/>
        <v>0</v>
      </c>
      <c r="BC9468" s="2">
        <f t="shared" si="781"/>
        <v>0</v>
      </c>
    </row>
    <row r="9469" spans="2:55" x14ac:dyDescent="0.2">
      <c r="B9469" s="12">
        <v>9466</v>
      </c>
      <c r="C9469" s="335">
        <v>42833</v>
      </c>
      <c r="D9469" s="336">
        <v>0.60707175925925927</v>
      </c>
      <c r="E9469" s="12" t="s">
        <v>5952</v>
      </c>
      <c r="F9469" s="12" t="s">
        <v>5914</v>
      </c>
      <c r="G9469" s="12" t="s">
        <v>5914</v>
      </c>
      <c r="H9469" s="12" t="s">
        <v>5914</v>
      </c>
      <c r="I9469" s="12" t="s">
        <v>5914</v>
      </c>
      <c r="J9469" s="2" t="s">
        <v>5952</v>
      </c>
      <c r="K9469" s="2" t="s">
        <v>5914</v>
      </c>
      <c r="O9469" s="7">
        <f t="shared" si="782"/>
        <v>6.0854055188332805E-3</v>
      </c>
      <c r="P9469" s="7" t="str">
        <f t="shared" si="782"/>
        <v>-</v>
      </c>
      <c r="Q9469" s="7" t="str">
        <f t="shared" si="782"/>
        <v>-</v>
      </c>
      <c r="R9469" s="7" t="str">
        <f t="shared" si="782"/>
        <v>-</v>
      </c>
      <c r="S9469" s="7" t="str">
        <f t="shared" si="782"/>
        <v>-</v>
      </c>
      <c r="T9469" s="286">
        <f t="shared" si="780"/>
        <v>6.0854055188332805E-3</v>
      </c>
      <c r="AV9469" s="2" cm="1">
        <f t="array" ref="AV9469">_xlfn.UNIQUE(AQ9469:AU9469,TRUE)</f>
        <v>0</v>
      </c>
      <c r="BA9469" s="2" t="b">
        <f t="shared" si="778"/>
        <v>0</v>
      </c>
      <c r="BB9469" s="2" t="b">
        <f t="shared" si="779"/>
        <v>0</v>
      </c>
      <c r="BC9469" s="2">
        <f t="shared" si="781"/>
        <v>0</v>
      </c>
    </row>
    <row r="9470" spans="2:55" x14ac:dyDescent="0.2">
      <c r="B9470" s="12">
        <v>9467</v>
      </c>
      <c r="C9470" s="335">
        <v>42833</v>
      </c>
      <c r="D9470" s="336">
        <v>0.60916666666666663</v>
      </c>
      <c r="E9470" s="12" t="s">
        <v>5915</v>
      </c>
      <c r="F9470" s="12" t="s">
        <v>5936</v>
      </c>
      <c r="G9470" s="12" t="s">
        <v>5914</v>
      </c>
      <c r="H9470" s="12" t="s">
        <v>5914</v>
      </c>
      <c r="I9470" s="12" t="s">
        <v>5914</v>
      </c>
      <c r="J9470" s="2" t="s">
        <v>5915</v>
      </c>
      <c r="K9470" s="2" t="s">
        <v>5936</v>
      </c>
      <c r="L9470" s="2" t="s">
        <v>5914</v>
      </c>
      <c r="O9470" s="7">
        <f t="shared" si="782"/>
        <v>0.4937572133039555</v>
      </c>
      <c r="P9470" s="7">
        <f t="shared" si="782"/>
        <v>3.3679571923197989E-2</v>
      </c>
      <c r="Q9470" s="7" t="str">
        <f t="shared" si="782"/>
        <v>-</v>
      </c>
      <c r="R9470" s="7" t="str">
        <f t="shared" si="782"/>
        <v>-</v>
      </c>
      <c r="S9470" s="7" t="str">
        <f t="shared" si="782"/>
        <v>-</v>
      </c>
      <c r="T9470" s="286">
        <f t="shared" si="780"/>
        <v>3.3679571923197989E-2</v>
      </c>
      <c r="AV9470" s="2" cm="1">
        <f t="array" ref="AV9470">_xlfn.UNIQUE(AQ9470:AU9470,TRUE)</f>
        <v>0</v>
      </c>
      <c r="BA9470" s="2" t="b">
        <f t="shared" si="778"/>
        <v>0</v>
      </c>
      <c r="BB9470" s="2" t="b">
        <f t="shared" si="779"/>
        <v>0</v>
      </c>
      <c r="BC9470" s="2">
        <f t="shared" si="781"/>
        <v>0</v>
      </c>
    </row>
    <row r="9471" spans="2:55" x14ac:dyDescent="0.2">
      <c r="B9471" s="12">
        <v>9468</v>
      </c>
      <c r="C9471" s="335">
        <v>42833</v>
      </c>
      <c r="D9471" s="336">
        <v>0.60973379629629632</v>
      </c>
      <c r="E9471" s="12" t="s">
        <v>5921</v>
      </c>
      <c r="F9471" s="12" t="s">
        <v>5932</v>
      </c>
      <c r="G9471" s="12" t="s">
        <v>5974</v>
      </c>
      <c r="H9471" s="12" t="s">
        <v>5914</v>
      </c>
      <c r="I9471" s="12" t="s">
        <v>5914</v>
      </c>
      <c r="J9471" s="2" t="s">
        <v>5921</v>
      </c>
      <c r="K9471" s="2" t="s">
        <v>5932</v>
      </c>
      <c r="L9471" s="2" t="s">
        <v>5974</v>
      </c>
      <c r="M9471" s="2" t="s">
        <v>5914</v>
      </c>
      <c r="O9471" s="7">
        <f t="shared" si="782"/>
        <v>0.1409086139964327</v>
      </c>
      <c r="P9471" s="7">
        <f t="shared" si="782"/>
        <v>3.7981324100304269E-2</v>
      </c>
      <c r="Q9471" s="7">
        <f t="shared" si="782"/>
        <v>1.1541286328821739E-3</v>
      </c>
      <c r="R9471" s="7" t="str">
        <f t="shared" si="782"/>
        <v>-</v>
      </c>
      <c r="S9471" s="7" t="str">
        <f t="shared" si="782"/>
        <v>-</v>
      </c>
      <c r="T9471" s="286">
        <f t="shared" si="780"/>
        <v>1.1541286328821739E-3</v>
      </c>
      <c r="AV9471" s="2" cm="1">
        <f t="array" ref="AV9471">_xlfn.UNIQUE(AQ9471:AU9471,TRUE)</f>
        <v>0</v>
      </c>
      <c r="BA9471" s="2" t="b">
        <f t="shared" si="778"/>
        <v>0</v>
      </c>
      <c r="BB9471" s="2" t="b">
        <f t="shared" si="779"/>
        <v>0</v>
      </c>
      <c r="BC9471" s="2">
        <f t="shared" si="781"/>
        <v>0</v>
      </c>
    </row>
    <row r="9472" spans="2:55" x14ac:dyDescent="0.2">
      <c r="B9472" s="12">
        <v>9469</v>
      </c>
      <c r="C9472" s="335">
        <v>42833</v>
      </c>
      <c r="D9472" s="336">
        <v>0.61042824074074076</v>
      </c>
      <c r="E9472" s="12" t="s">
        <v>5974</v>
      </c>
      <c r="F9472" s="12" t="s">
        <v>5932</v>
      </c>
      <c r="G9472" s="12" t="s">
        <v>5914</v>
      </c>
      <c r="H9472" s="12" t="s">
        <v>5914</v>
      </c>
      <c r="I9472" s="12" t="s">
        <v>5914</v>
      </c>
      <c r="J9472" s="2" t="s">
        <v>5974</v>
      </c>
      <c r="K9472" s="2" t="s">
        <v>5932</v>
      </c>
      <c r="L9472" s="2" t="s">
        <v>5914</v>
      </c>
      <c r="O9472" s="7">
        <f t="shared" si="782"/>
        <v>1.1541286328821739E-3</v>
      </c>
      <c r="P9472" s="7">
        <f t="shared" si="782"/>
        <v>3.7981324100304269E-2</v>
      </c>
      <c r="Q9472" s="7" t="str">
        <f t="shared" si="782"/>
        <v>-</v>
      </c>
      <c r="R9472" s="7" t="str">
        <f t="shared" si="782"/>
        <v>-</v>
      </c>
      <c r="S9472" s="7" t="str">
        <f t="shared" si="782"/>
        <v>-</v>
      </c>
      <c r="T9472" s="286">
        <f t="shared" si="780"/>
        <v>1.1541286328821739E-3</v>
      </c>
      <c r="AV9472" s="2" cm="1">
        <f t="array" ref="AV9472">_xlfn.UNIQUE(AQ9472:AU9472,TRUE)</f>
        <v>0</v>
      </c>
      <c r="BA9472" s="2" t="b">
        <f t="shared" si="778"/>
        <v>0</v>
      </c>
      <c r="BB9472" s="2" t="b">
        <f t="shared" si="779"/>
        <v>0</v>
      </c>
      <c r="BC9472" s="2">
        <f t="shared" si="781"/>
        <v>0</v>
      </c>
    </row>
    <row r="9473" spans="2:55" x14ac:dyDescent="0.2">
      <c r="B9473" s="12">
        <v>9470</v>
      </c>
      <c r="C9473" s="335">
        <v>42833</v>
      </c>
      <c r="D9473" s="336">
        <v>0.61831018518518521</v>
      </c>
      <c r="E9473" s="12" t="s">
        <v>5913</v>
      </c>
      <c r="F9473" s="12" t="s">
        <v>5974</v>
      </c>
      <c r="G9473" s="12" t="s">
        <v>5914</v>
      </c>
      <c r="H9473" s="12" t="s">
        <v>5914</v>
      </c>
      <c r="I9473" s="12" t="s">
        <v>5914</v>
      </c>
      <c r="J9473" s="2" t="s">
        <v>5913</v>
      </c>
      <c r="K9473" s="2" t="s">
        <v>5974</v>
      </c>
      <c r="L9473" s="2" t="s">
        <v>5914</v>
      </c>
      <c r="O9473" s="7">
        <f t="shared" si="782"/>
        <v>0.32357570034623861</v>
      </c>
      <c r="P9473" s="7">
        <f t="shared" si="782"/>
        <v>1.1541286328821739E-3</v>
      </c>
      <c r="Q9473" s="7" t="str">
        <f t="shared" si="782"/>
        <v>-</v>
      </c>
      <c r="R9473" s="7" t="str">
        <f t="shared" si="782"/>
        <v>-</v>
      </c>
      <c r="S9473" s="7" t="str">
        <f t="shared" si="782"/>
        <v>-</v>
      </c>
      <c r="T9473" s="286">
        <f t="shared" si="780"/>
        <v>1.1541286328821739E-3</v>
      </c>
      <c r="AV9473" s="2" cm="1">
        <f t="array" ref="AV9473">_xlfn.UNIQUE(AQ9473:AU9473,TRUE)</f>
        <v>0</v>
      </c>
      <c r="BA9473" s="2" t="b">
        <f t="shared" si="778"/>
        <v>0</v>
      </c>
      <c r="BB9473" s="2" t="b">
        <f t="shared" si="779"/>
        <v>0</v>
      </c>
      <c r="BC9473" s="2">
        <f t="shared" si="781"/>
        <v>0</v>
      </c>
    </row>
    <row r="9474" spans="2:55" x14ac:dyDescent="0.2">
      <c r="B9474" s="12">
        <v>9471</v>
      </c>
      <c r="C9474" s="335">
        <v>42833</v>
      </c>
      <c r="D9474" s="336">
        <v>0.62384259259259256</v>
      </c>
      <c r="E9474" s="12" t="s">
        <v>5917</v>
      </c>
      <c r="F9474" s="12" t="s">
        <v>5914</v>
      </c>
      <c r="G9474" s="12" t="s">
        <v>5914</v>
      </c>
      <c r="H9474" s="12" t="s">
        <v>5914</v>
      </c>
      <c r="I9474" s="12" t="s">
        <v>5914</v>
      </c>
      <c r="J9474" s="2" t="s">
        <v>5917</v>
      </c>
      <c r="K9474" s="2" t="s">
        <v>5914</v>
      </c>
      <c r="O9474" s="7">
        <f t="shared" si="782"/>
        <v>2.885321582205435E-2</v>
      </c>
      <c r="P9474" s="7" t="str">
        <f t="shared" si="782"/>
        <v>-</v>
      </c>
      <c r="Q9474" s="7" t="str">
        <f t="shared" si="782"/>
        <v>-</v>
      </c>
      <c r="R9474" s="7" t="str">
        <f t="shared" si="782"/>
        <v>-</v>
      </c>
      <c r="S9474" s="7" t="str">
        <f t="shared" si="782"/>
        <v>-</v>
      </c>
      <c r="T9474" s="286">
        <f t="shared" si="780"/>
        <v>2.885321582205435E-2</v>
      </c>
      <c r="AV9474" s="2" cm="1">
        <f t="array" ref="AV9474">_xlfn.UNIQUE(AQ9474:AU9474,TRUE)</f>
        <v>0</v>
      </c>
      <c r="BA9474" s="2" t="b">
        <f t="shared" si="778"/>
        <v>0</v>
      </c>
      <c r="BB9474" s="2" t="b">
        <f t="shared" si="779"/>
        <v>0</v>
      </c>
      <c r="BC9474" s="2">
        <f t="shared" si="781"/>
        <v>0</v>
      </c>
    </row>
    <row r="9475" spans="2:55" x14ac:dyDescent="0.2">
      <c r="B9475" s="12">
        <v>9472</v>
      </c>
      <c r="C9475" s="335">
        <v>42833</v>
      </c>
      <c r="D9475" s="336">
        <v>0.62557870370370372</v>
      </c>
      <c r="E9475" s="12" t="s">
        <v>5974</v>
      </c>
      <c r="F9475" s="12" t="s">
        <v>5921</v>
      </c>
      <c r="G9475" s="12" t="s">
        <v>5915</v>
      </c>
      <c r="H9475" s="12" t="s">
        <v>5923</v>
      </c>
      <c r="I9475" s="12" t="s">
        <v>5987</v>
      </c>
      <c r="J9475" s="2" t="s">
        <v>5974</v>
      </c>
      <c r="K9475" s="2" t="s">
        <v>5921</v>
      </c>
      <c r="L9475" s="2" t="s">
        <v>5915</v>
      </c>
      <c r="M9475" s="2" t="s">
        <v>5923</v>
      </c>
      <c r="N9475" s="2" t="s">
        <v>5987</v>
      </c>
      <c r="O9475" s="7">
        <f t="shared" si="782"/>
        <v>1.1541286328821739E-3</v>
      </c>
      <c r="P9475" s="7">
        <f t="shared" si="782"/>
        <v>0.1409086139964327</v>
      </c>
      <c r="Q9475" s="7">
        <f t="shared" si="782"/>
        <v>0.4937572133039555</v>
      </c>
      <c r="R9475" s="7">
        <f t="shared" si="782"/>
        <v>0.10145839890882384</v>
      </c>
      <c r="S9475" s="7">
        <f t="shared" si="782"/>
        <v>6.2952470884482215E-4</v>
      </c>
      <c r="T9475" s="286">
        <f t="shared" si="780"/>
        <v>6.2952470884482215E-4</v>
      </c>
      <c r="AV9475" s="2" cm="1">
        <f t="array" ref="AV9475">_xlfn.UNIQUE(AQ9475:AU9475,TRUE)</f>
        <v>0</v>
      </c>
      <c r="BA9475" s="2" t="b">
        <f t="shared" si="778"/>
        <v>0</v>
      </c>
      <c r="BB9475" s="2" t="b">
        <f t="shared" si="779"/>
        <v>0</v>
      </c>
      <c r="BC9475" s="2">
        <f t="shared" si="781"/>
        <v>0</v>
      </c>
    </row>
    <row r="9476" spans="2:55" x14ac:dyDescent="0.2">
      <c r="B9476" s="12">
        <v>9473</v>
      </c>
      <c r="C9476" s="335">
        <v>42833</v>
      </c>
      <c r="D9476" s="336">
        <v>0.62708333333333333</v>
      </c>
      <c r="E9476" s="12" t="s">
        <v>5913</v>
      </c>
      <c r="F9476" s="12" t="s">
        <v>5915</v>
      </c>
      <c r="G9476" s="12" t="s">
        <v>5927</v>
      </c>
      <c r="H9476" s="12" t="s">
        <v>5927</v>
      </c>
      <c r="I9476" s="12" t="s">
        <v>5914</v>
      </c>
      <c r="J9476" s="2" t="s">
        <v>5913</v>
      </c>
      <c r="K9476" s="2" t="s">
        <v>5915</v>
      </c>
      <c r="L9476" s="2" t="s">
        <v>5927</v>
      </c>
      <c r="M9476" s="2" t="s">
        <v>5914</v>
      </c>
      <c r="O9476" s="7">
        <f t="shared" si="782"/>
        <v>0.32357570034623861</v>
      </c>
      <c r="P9476" s="7">
        <f t="shared" si="782"/>
        <v>0.4937572133039555</v>
      </c>
      <c r="Q9476" s="7">
        <f t="shared" si="782"/>
        <v>7.0401846605812612E-2</v>
      </c>
      <c r="R9476" s="7">
        <f t="shared" si="782"/>
        <v>7.0401846605812612E-2</v>
      </c>
      <c r="S9476" s="7" t="str">
        <f t="shared" si="782"/>
        <v>-</v>
      </c>
      <c r="T9476" s="286">
        <f t="shared" si="780"/>
        <v>7.0401846605812612E-2</v>
      </c>
      <c r="AV9476" s="2" cm="1">
        <f t="array" ref="AV9476">_xlfn.UNIQUE(AQ9476:AU9476,TRUE)</f>
        <v>0</v>
      </c>
      <c r="BA9476" s="2" t="b">
        <f t="shared" ref="BA9476:BA9534" si="783">OR($AE$9=$AV9476,$AE$9=$AW9476,$AE$9=$AX9476,$AE$9=$AY9476,$AE$9=$AZ9476)</f>
        <v>0</v>
      </c>
      <c r="BB9476" s="2" t="b">
        <f t="shared" ref="BB9476:BB9534" si="784">OR($AE$12=$AV9476,$AE$12=$AW9476,$AE$12=$AX9476,$AE$12=$AY9476,$AE$12=$AZ9476)</f>
        <v>0</v>
      </c>
      <c r="BC9476" s="2">
        <f t="shared" si="781"/>
        <v>0</v>
      </c>
    </row>
    <row r="9477" spans="2:55" x14ac:dyDescent="0.2">
      <c r="B9477" s="12">
        <v>9474</v>
      </c>
      <c r="C9477" s="335">
        <v>42833</v>
      </c>
      <c r="D9477" s="336">
        <v>0.62829861111111118</v>
      </c>
      <c r="E9477" s="12" t="s">
        <v>5915</v>
      </c>
      <c r="F9477" s="12" t="s">
        <v>5932</v>
      </c>
      <c r="G9477" s="12" t="s">
        <v>5923</v>
      </c>
      <c r="H9477" s="12" t="s">
        <v>5923</v>
      </c>
      <c r="I9477" s="12" t="s">
        <v>5914</v>
      </c>
      <c r="J9477" s="2" t="s">
        <v>5915</v>
      </c>
      <c r="K9477" s="2" t="s">
        <v>5932</v>
      </c>
      <c r="L9477" s="2" t="s">
        <v>5923</v>
      </c>
      <c r="M9477" s="2" t="s">
        <v>5914</v>
      </c>
      <c r="O9477" s="7">
        <f t="shared" si="782"/>
        <v>0.4937572133039555</v>
      </c>
      <c r="P9477" s="7">
        <f t="shared" si="782"/>
        <v>3.7981324100304269E-2</v>
      </c>
      <c r="Q9477" s="7">
        <f t="shared" si="782"/>
        <v>0.10145839890882384</v>
      </c>
      <c r="R9477" s="7">
        <f t="shared" si="782"/>
        <v>0.10145839890882384</v>
      </c>
      <c r="S9477" s="7" t="str">
        <f t="shared" si="782"/>
        <v>-</v>
      </c>
      <c r="T9477" s="286">
        <f t="shared" ref="T9477:T9534" si="785">MIN(O9477:S9477)</f>
        <v>3.7981324100304269E-2</v>
      </c>
      <c r="AV9477" s="2" cm="1">
        <f t="array" ref="AV9477">_xlfn.UNIQUE(AQ9477:AU9477,TRUE)</f>
        <v>0</v>
      </c>
      <c r="BA9477" s="2" t="b">
        <f t="shared" si="783"/>
        <v>0</v>
      </c>
      <c r="BB9477" s="2" t="b">
        <f t="shared" si="784"/>
        <v>0</v>
      </c>
      <c r="BC9477" s="2">
        <f t="shared" ref="BC9477:BC9534" si="786">BA9477*BB9477</f>
        <v>0</v>
      </c>
    </row>
    <row r="9478" spans="2:55" x14ac:dyDescent="0.2">
      <c r="B9478" s="12">
        <v>9475</v>
      </c>
      <c r="C9478" s="335">
        <v>42833</v>
      </c>
      <c r="D9478" s="336">
        <v>0.63071759259259264</v>
      </c>
      <c r="E9478" s="12" t="s">
        <v>5913</v>
      </c>
      <c r="F9478" s="12" t="s">
        <v>5917</v>
      </c>
      <c r="G9478" s="12" t="s">
        <v>5914</v>
      </c>
      <c r="H9478" s="12" t="s">
        <v>5914</v>
      </c>
      <c r="I9478" s="12" t="s">
        <v>5914</v>
      </c>
      <c r="J9478" s="2" t="s">
        <v>5913</v>
      </c>
      <c r="K9478" s="2" t="s">
        <v>5917</v>
      </c>
      <c r="L9478" s="2" t="s">
        <v>5914</v>
      </c>
      <c r="O9478" s="7">
        <f t="shared" si="782"/>
        <v>0.32357570034623861</v>
      </c>
      <c r="P9478" s="7">
        <f t="shared" si="782"/>
        <v>2.885321582205435E-2</v>
      </c>
      <c r="Q9478" s="7" t="str">
        <f t="shared" si="782"/>
        <v>-</v>
      </c>
      <c r="R9478" s="7" t="str">
        <f t="shared" si="782"/>
        <v>-</v>
      </c>
      <c r="S9478" s="7" t="str">
        <f t="shared" si="782"/>
        <v>-</v>
      </c>
      <c r="T9478" s="286">
        <f t="shared" si="785"/>
        <v>2.885321582205435E-2</v>
      </c>
      <c r="AV9478" s="2" cm="1">
        <f t="array" ref="AV9478">_xlfn.UNIQUE(AQ9478:AU9478,TRUE)</f>
        <v>0</v>
      </c>
      <c r="BA9478" s="2" t="b">
        <f t="shared" si="783"/>
        <v>0</v>
      </c>
      <c r="BB9478" s="2" t="b">
        <f t="shared" si="784"/>
        <v>0</v>
      </c>
      <c r="BC9478" s="2">
        <f t="shared" si="786"/>
        <v>0</v>
      </c>
    </row>
    <row r="9479" spans="2:55" x14ac:dyDescent="0.2">
      <c r="B9479" s="12">
        <v>9476</v>
      </c>
      <c r="C9479" s="335">
        <v>42833</v>
      </c>
      <c r="D9479" s="336">
        <v>0.64960648148148148</v>
      </c>
      <c r="E9479" s="12" t="s">
        <v>5917</v>
      </c>
      <c r="F9479" s="12" t="s">
        <v>5914</v>
      </c>
      <c r="G9479" s="12" t="s">
        <v>5914</v>
      </c>
      <c r="H9479" s="12" t="s">
        <v>5914</v>
      </c>
      <c r="I9479" s="12" t="s">
        <v>5914</v>
      </c>
      <c r="J9479" s="2" t="s">
        <v>5917</v>
      </c>
      <c r="K9479" s="2" t="s">
        <v>5914</v>
      </c>
      <c r="O9479" s="7">
        <f t="shared" si="782"/>
        <v>2.885321582205435E-2</v>
      </c>
      <c r="P9479" s="7" t="str">
        <f t="shared" si="782"/>
        <v>-</v>
      </c>
      <c r="Q9479" s="7" t="str">
        <f t="shared" si="782"/>
        <v>-</v>
      </c>
      <c r="R9479" s="7" t="str">
        <f t="shared" si="782"/>
        <v>-</v>
      </c>
      <c r="S9479" s="7" t="str">
        <f t="shared" si="782"/>
        <v>-</v>
      </c>
      <c r="T9479" s="286">
        <f t="shared" si="785"/>
        <v>2.885321582205435E-2</v>
      </c>
      <c r="AV9479" s="2" cm="1">
        <f t="array" ref="AV9479">_xlfn.UNIQUE(AQ9479:AU9479,TRUE)</f>
        <v>0</v>
      </c>
      <c r="BA9479" s="2" t="b">
        <f t="shared" si="783"/>
        <v>0</v>
      </c>
      <c r="BB9479" s="2" t="b">
        <f t="shared" si="784"/>
        <v>0</v>
      </c>
      <c r="BC9479" s="2">
        <f t="shared" si="786"/>
        <v>0</v>
      </c>
    </row>
    <row r="9480" spans="2:55" x14ac:dyDescent="0.2">
      <c r="B9480" s="12">
        <v>9477</v>
      </c>
      <c r="C9480" s="335">
        <v>42833</v>
      </c>
      <c r="D9480" s="336">
        <v>0.65307870370370369</v>
      </c>
      <c r="E9480" s="12" t="s">
        <v>5940</v>
      </c>
      <c r="F9480" s="12" t="s">
        <v>5939</v>
      </c>
      <c r="G9480" s="12" t="s">
        <v>5929</v>
      </c>
      <c r="H9480" s="12" t="s">
        <v>5914</v>
      </c>
      <c r="I9480" s="12" t="s">
        <v>5914</v>
      </c>
      <c r="J9480" s="2" t="s">
        <v>5940</v>
      </c>
      <c r="K9480" s="2" t="s">
        <v>5939</v>
      </c>
      <c r="L9480" s="2" t="s">
        <v>5929</v>
      </c>
      <c r="M9480" s="2" t="s">
        <v>5914</v>
      </c>
      <c r="O9480" s="7">
        <f t="shared" si="782"/>
        <v>1.8990662050152134E-2</v>
      </c>
      <c r="P9480" s="7">
        <f t="shared" si="782"/>
        <v>1.9830028328611898E-2</v>
      </c>
      <c r="Q9480" s="7">
        <f t="shared" si="782"/>
        <v>3.8820690378764032E-2</v>
      </c>
      <c r="R9480" s="7" t="str">
        <f t="shared" si="782"/>
        <v>-</v>
      </c>
      <c r="S9480" s="7" t="str">
        <f t="shared" si="782"/>
        <v>-</v>
      </c>
      <c r="T9480" s="286">
        <f t="shared" si="785"/>
        <v>1.8990662050152134E-2</v>
      </c>
      <c r="AV9480" s="2" cm="1">
        <f t="array" ref="AV9480">_xlfn.UNIQUE(AQ9480:AU9480,TRUE)</f>
        <v>0</v>
      </c>
      <c r="BA9480" s="2" t="b">
        <f t="shared" si="783"/>
        <v>0</v>
      </c>
      <c r="BB9480" s="2" t="b">
        <f t="shared" si="784"/>
        <v>0</v>
      </c>
      <c r="BC9480" s="2">
        <f t="shared" si="786"/>
        <v>0</v>
      </c>
    </row>
    <row r="9481" spans="2:55" x14ac:dyDescent="0.2">
      <c r="B9481" s="12">
        <v>9478</v>
      </c>
      <c r="C9481" s="335">
        <v>42833</v>
      </c>
      <c r="D9481" s="336">
        <v>0.65563657407407405</v>
      </c>
      <c r="E9481" s="12" t="s">
        <v>5915</v>
      </c>
      <c r="F9481" s="12" t="s">
        <v>5914</v>
      </c>
      <c r="G9481" s="12" t="s">
        <v>5914</v>
      </c>
      <c r="H9481" s="12" t="s">
        <v>5914</v>
      </c>
      <c r="I9481" s="12" t="s">
        <v>5914</v>
      </c>
      <c r="J9481" s="2" t="s">
        <v>5915</v>
      </c>
      <c r="K9481" s="2" t="s">
        <v>5914</v>
      </c>
      <c r="O9481" s="7">
        <f t="shared" si="782"/>
        <v>0.4937572133039555</v>
      </c>
      <c r="P9481" s="7" t="str">
        <f t="shared" si="782"/>
        <v>-</v>
      </c>
      <c r="Q9481" s="7" t="str">
        <f t="shared" si="782"/>
        <v>-</v>
      </c>
      <c r="R9481" s="7" t="str">
        <f t="shared" si="782"/>
        <v>-</v>
      </c>
      <c r="S9481" s="7" t="str">
        <f t="shared" si="782"/>
        <v>-</v>
      </c>
      <c r="T9481" s="286">
        <f t="shared" si="785"/>
        <v>0.4937572133039555</v>
      </c>
      <c r="AV9481" s="2" cm="1">
        <f t="array" ref="AV9481">_xlfn.UNIQUE(AQ9481:AU9481,TRUE)</f>
        <v>0</v>
      </c>
      <c r="BA9481" s="2" t="b">
        <f t="shared" si="783"/>
        <v>0</v>
      </c>
      <c r="BB9481" s="2" t="b">
        <f t="shared" si="784"/>
        <v>0</v>
      </c>
      <c r="BC9481" s="2">
        <f t="shared" si="786"/>
        <v>0</v>
      </c>
    </row>
    <row r="9482" spans="2:55" x14ac:dyDescent="0.2">
      <c r="B9482" s="12">
        <v>9479</v>
      </c>
      <c r="C9482" s="335">
        <v>42833</v>
      </c>
      <c r="D9482" s="336">
        <v>0.6565509259259259</v>
      </c>
      <c r="E9482" s="12" t="s">
        <v>5959</v>
      </c>
      <c r="F9482" s="12" t="s">
        <v>5996</v>
      </c>
      <c r="G9482" s="12" t="s">
        <v>5914</v>
      </c>
      <c r="H9482" s="12" t="s">
        <v>5914</v>
      </c>
      <c r="I9482" s="12" t="s">
        <v>5914</v>
      </c>
      <c r="J9482" s="2" t="s">
        <v>5959</v>
      </c>
      <c r="K9482" s="2" t="s">
        <v>5996</v>
      </c>
      <c r="L9482" s="2" t="s">
        <v>5914</v>
      </c>
      <c r="O9482" s="7">
        <f t="shared" si="782"/>
        <v>2.9377819746091703E-3</v>
      </c>
      <c r="P9482" s="7">
        <f t="shared" si="782"/>
        <v>3.1476235442241108E-4</v>
      </c>
      <c r="Q9482" s="7" t="str">
        <f t="shared" si="782"/>
        <v>-</v>
      </c>
      <c r="R9482" s="7" t="str">
        <f t="shared" si="782"/>
        <v>-</v>
      </c>
      <c r="S9482" s="7" t="str">
        <f t="shared" si="782"/>
        <v>-</v>
      </c>
      <c r="T9482" s="286">
        <f t="shared" si="785"/>
        <v>3.1476235442241108E-4</v>
      </c>
      <c r="AV9482" s="2" cm="1">
        <f t="array" ref="AV9482">_xlfn.UNIQUE(AQ9482:AU9482,TRUE)</f>
        <v>0</v>
      </c>
      <c r="BA9482" s="2" t="b">
        <f t="shared" si="783"/>
        <v>0</v>
      </c>
      <c r="BB9482" s="2" t="b">
        <f t="shared" si="784"/>
        <v>0</v>
      </c>
      <c r="BC9482" s="2">
        <f t="shared" si="786"/>
        <v>0</v>
      </c>
    </row>
    <row r="9483" spans="2:55" x14ac:dyDescent="0.2">
      <c r="B9483" s="12">
        <v>9480</v>
      </c>
      <c r="C9483" s="335">
        <v>42833</v>
      </c>
      <c r="D9483" s="336">
        <v>0.66775462962962961</v>
      </c>
      <c r="E9483" s="12" t="s">
        <v>5987</v>
      </c>
      <c r="F9483" s="12" t="s">
        <v>5914</v>
      </c>
      <c r="G9483" s="12" t="s">
        <v>5914</v>
      </c>
      <c r="H9483" s="12" t="s">
        <v>5914</v>
      </c>
      <c r="I9483" s="12" t="s">
        <v>5914</v>
      </c>
      <c r="J9483" s="2" t="s">
        <v>5987</v>
      </c>
      <c r="K9483" s="2" t="s">
        <v>5914</v>
      </c>
      <c r="O9483" s="7">
        <f t="shared" si="782"/>
        <v>6.2952470884482215E-4</v>
      </c>
      <c r="P9483" s="7" t="str">
        <f t="shared" si="782"/>
        <v>-</v>
      </c>
      <c r="Q9483" s="7" t="str">
        <f t="shared" si="782"/>
        <v>-</v>
      </c>
      <c r="R9483" s="7" t="str">
        <f t="shared" si="782"/>
        <v>-</v>
      </c>
      <c r="S9483" s="7" t="str">
        <f t="shared" si="782"/>
        <v>-</v>
      </c>
      <c r="T9483" s="286">
        <f t="shared" si="785"/>
        <v>6.2952470884482215E-4</v>
      </c>
      <c r="AV9483" s="2" cm="1">
        <f t="array" ref="AV9483">_xlfn.UNIQUE(AQ9483:AU9483,TRUE)</f>
        <v>0</v>
      </c>
      <c r="BA9483" s="2" t="b">
        <f t="shared" si="783"/>
        <v>0</v>
      </c>
      <c r="BB9483" s="2" t="b">
        <f t="shared" si="784"/>
        <v>0</v>
      </c>
      <c r="BC9483" s="2">
        <f t="shared" si="786"/>
        <v>0</v>
      </c>
    </row>
    <row r="9484" spans="2:55" x14ac:dyDescent="0.2">
      <c r="B9484" s="12">
        <v>9481</v>
      </c>
      <c r="C9484" s="335">
        <v>42833</v>
      </c>
      <c r="D9484" s="336">
        <v>0.66812499999999997</v>
      </c>
      <c r="E9484" s="12" t="s">
        <v>5917</v>
      </c>
      <c r="F9484" s="12" t="s">
        <v>5914</v>
      </c>
      <c r="G9484" s="12" t="s">
        <v>5914</v>
      </c>
      <c r="H9484" s="12" t="s">
        <v>5914</v>
      </c>
      <c r="I9484" s="12" t="s">
        <v>5914</v>
      </c>
      <c r="J9484" s="2" t="s">
        <v>5917</v>
      </c>
      <c r="K9484" s="2" t="s">
        <v>5914</v>
      </c>
      <c r="O9484" s="7">
        <f t="shared" si="782"/>
        <v>2.885321582205435E-2</v>
      </c>
      <c r="P9484" s="7" t="str">
        <f t="shared" si="782"/>
        <v>-</v>
      </c>
      <c r="Q9484" s="7" t="str">
        <f t="shared" si="782"/>
        <v>-</v>
      </c>
      <c r="R9484" s="7" t="str">
        <f t="shared" si="782"/>
        <v>-</v>
      </c>
      <c r="S9484" s="7" t="str">
        <f t="shared" si="782"/>
        <v>-</v>
      </c>
      <c r="T9484" s="286">
        <f t="shared" si="785"/>
        <v>2.885321582205435E-2</v>
      </c>
      <c r="AV9484" s="2" cm="1">
        <f t="array" ref="AV9484">_xlfn.UNIQUE(AQ9484:AU9484,TRUE)</f>
        <v>0</v>
      </c>
      <c r="BA9484" s="2" t="b">
        <f t="shared" si="783"/>
        <v>0</v>
      </c>
      <c r="BB9484" s="2" t="b">
        <f t="shared" si="784"/>
        <v>0</v>
      </c>
      <c r="BC9484" s="2">
        <f t="shared" si="786"/>
        <v>0</v>
      </c>
    </row>
    <row r="9485" spans="2:55" x14ac:dyDescent="0.2">
      <c r="B9485" s="12">
        <v>9482</v>
      </c>
      <c r="C9485" s="335">
        <v>42833</v>
      </c>
      <c r="D9485" s="336">
        <v>0.67021990740740733</v>
      </c>
      <c r="E9485" s="12" t="s">
        <v>5918</v>
      </c>
      <c r="F9485" s="12" t="s">
        <v>5915</v>
      </c>
      <c r="G9485" s="12" t="s">
        <v>5915</v>
      </c>
      <c r="H9485" s="12" t="s">
        <v>5923</v>
      </c>
      <c r="I9485" s="12" t="s">
        <v>5938</v>
      </c>
      <c r="J9485" s="2" t="s">
        <v>5918</v>
      </c>
      <c r="K9485" s="2" t="s">
        <v>5915</v>
      </c>
      <c r="L9485" s="2" t="s">
        <v>5923</v>
      </c>
      <c r="M9485" s="2" t="s">
        <v>5938</v>
      </c>
      <c r="N9485" s="2" t="s">
        <v>5914</v>
      </c>
      <c r="O9485" s="7">
        <f t="shared" si="782"/>
        <v>5.7391669289686288E-2</v>
      </c>
      <c r="P9485" s="7">
        <f t="shared" si="782"/>
        <v>0.4937572133039555</v>
      </c>
      <c r="Q9485" s="7">
        <f t="shared" si="782"/>
        <v>0.4937572133039555</v>
      </c>
      <c r="R9485" s="7">
        <f t="shared" si="782"/>
        <v>0.10145839890882384</v>
      </c>
      <c r="S9485" s="7">
        <f t="shared" si="782"/>
        <v>3.2840205644738225E-2</v>
      </c>
      <c r="T9485" s="286">
        <f t="shared" si="785"/>
        <v>3.2840205644738225E-2</v>
      </c>
      <c r="AV9485" s="2" cm="1">
        <f t="array" ref="AV9485">_xlfn.UNIQUE(AQ9485:AU9485,TRUE)</f>
        <v>0</v>
      </c>
      <c r="BA9485" s="2" t="b">
        <f t="shared" si="783"/>
        <v>0</v>
      </c>
      <c r="BB9485" s="2" t="b">
        <f t="shared" si="784"/>
        <v>0</v>
      </c>
      <c r="BC9485" s="2">
        <f t="shared" si="786"/>
        <v>0</v>
      </c>
    </row>
    <row r="9486" spans="2:55" x14ac:dyDescent="0.2">
      <c r="B9486" s="12">
        <v>9483</v>
      </c>
      <c r="C9486" s="335">
        <v>42833</v>
      </c>
      <c r="D9486" s="336">
        <v>0.67138888888888892</v>
      </c>
      <c r="E9486" s="12" t="s">
        <v>5934</v>
      </c>
      <c r="F9486" s="12" t="s">
        <v>5915</v>
      </c>
      <c r="G9486" s="12" t="s">
        <v>5921</v>
      </c>
      <c r="H9486" s="12" t="s">
        <v>5914</v>
      </c>
      <c r="I9486" s="12" t="s">
        <v>5914</v>
      </c>
      <c r="J9486" s="2" t="s">
        <v>5934</v>
      </c>
      <c r="K9486" s="2" t="s">
        <v>5915</v>
      </c>
      <c r="L9486" s="2" t="s">
        <v>5921</v>
      </c>
      <c r="M9486" s="2" t="s">
        <v>5914</v>
      </c>
      <c r="O9486" s="7">
        <f t="shared" si="782"/>
        <v>3.4833700556080156E-2</v>
      </c>
      <c r="P9486" s="7">
        <f t="shared" si="782"/>
        <v>0.4937572133039555</v>
      </c>
      <c r="Q9486" s="7">
        <f t="shared" si="782"/>
        <v>0.1409086139964327</v>
      </c>
      <c r="R9486" s="7" t="str">
        <f t="shared" si="782"/>
        <v>-</v>
      </c>
      <c r="S9486" s="7" t="str">
        <f t="shared" si="782"/>
        <v>-</v>
      </c>
      <c r="T9486" s="286">
        <f t="shared" si="785"/>
        <v>3.4833700556080156E-2</v>
      </c>
      <c r="AV9486" s="2" cm="1">
        <f t="array" ref="AV9486">_xlfn.UNIQUE(AQ9486:AU9486,TRUE)</f>
        <v>0</v>
      </c>
      <c r="BA9486" s="2" t="b">
        <f t="shared" si="783"/>
        <v>0</v>
      </c>
      <c r="BB9486" s="2" t="b">
        <f t="shared" si="784"/>
        <v>0</v>
      </c>
      <c r="BC9486" s="2">
        <f t="shared" si="786"/>
        <v>0</v>
      </c>
    </row>
    <row r="9487" spans="2:55" x14ac:dyDescent="0.2">
      <c r="B9487" s="12">
        <v>9484</v>
      </c>
      <c r="C9487" s="335">
        <v>42833</v>
      </c>
      <c r="D9487" s="336">
        <v>0.67671296296296291</v>
      </c>
      <c r="E9487" s="12" t="s">
        <v>5932</v>
      </c>
      <c r="F9487" s="12" t="s">
        <v>5929</v>
      </c>
      <c r="G9487" s="12" t="s">
        <v>5914</v>
      </c>
      <c r="H9487" s="12" t="s">
        <v>5914</v>
      </c>
      <c r="I9487" s="12" t="s">
        <v>5914</v>
      </c>
      <c r="J9487" s="2" t="s">
        <v>5932</v>
      </c>
      <c r="K9487" s="2" t="s">
        <v>5929</v>
      </c>
      <c r="L9487" s="2" t="s">
        <v>5914</v>
      </c>
      <c r="O9487" s="7">
        <f t="shared" si="782"/>
        <v>3.7981324100304269E-2</v>
      </c>
      <c r="P9487" s="7">
        <f t="shared" si="782"/>
        <v>3.8820690378764032E-2</v>
      </c>
      <c r="Q9487" s="7" t="str">
        <f t="shared" si="782"/>
        <v>-</v>
      </c>
      <c r="R9487" s="7" t="str">
        <f t="shared" si="782"/>
        <v>-</v>
      </c>
      <c r="S9487" s="7" t="str">
        <f t="shared" si="782"/>
        <v>-</v>
      </c>
      <c r="T9487" s="286">
        <f t="shared" si="785"/>
        <v>3.7981324100304269E-2</v>
      </c>
      <c r="AV9487" s="2" cm="1">
        <f t="array" ref="AV9487">_xlfn.UNIQUE(AQ9487:AU9487,TRUE)</f>
        <v>0</v>
      </c>
      <c r="BA9487" s="2" t="b">
        <f t="shared" si="783"/>
        <v>0</v>
      </c>
      <c r="BB9487" s="2" t="b">
        <f t="shared" si="784"/>
        <v>0</v>
      </c>
      <c r="BC9487" s="2">
        <f t="shared" si="786"/>
        <v>0</v>
      </c>
    </row>
    <row r="9488" spans="2:55" x14ac:dyDescent="0.2">
      <c r="B9488" s="12">
        <v>9485</v>
      </c>
      <c r="C9488" s="335">
        <v>42833</v>
      </c>
      <c r="D9488" s="336">
        <v>0.67781249999999993</v>
      </c>
      <c r="E9488" s="12" t="s">
        <v>5923</v>
      </c>
      <c r="F9488" s="12" t="s">
        <v>5915</v>
      </c>
      <c r="G9488" s="12" t="s">
        <v>5937</v>
      </c>
      <c r="H9488" s="12" t="s">
        <v>5914</v>
      </c>
      <c r="I9488" s="12" t="s">
        <v>5914</v>
      </c>
      <c r="J9488" s="2" t="s">
        <v>5923</v>
      </c>
      <c r="K9488" s="2" t="s">
        <v>5915</v>
      </c>
      <c r="L9488" s="2" t="s">
        <v>5937</v>
      </c>
      <c r="M9488" s="2" t="s">
        <v>5914</v>
      </c>
      <c r="O9488" s="7">
        <f t="shared" si="782"/>
        <v>0.10145839890882384</v>
      </c>
      <c r="P9488" s="7">
        <f t="shared" si="782"/>
        <v>0.4937572133039555</v>
      </c>
      <c r="Q9488" s="7">
        <f t="shared" si="782"/>
        <v>3.388941349281293E-2</v>
      </c>
      <c r="R9488" s="7" t="str">
        <f t="shared" si="782"/>
        <v>-</v>
      </c>
      <c r="S9488" s="7" t="str">
        <f t="shared" si="782"/>
        <v>-</v>
      </c>
      <c r="T9488" s="286">
        <f t="shared" si="785"/>
        <v>3.388941349281293E-2</v>
      </c>
      <c r="AV9488" s="2" cm="1">
        <f t="array" ref="AV9488">_xlfn.UNIQUE(AQ9488:AU9488,TRUE)</f>
        <v>0</v>
      </c>
      <c r="BA9488" s="2" t="b">
        <f t="shared" si="783"/>
        <v>0</v>
      </c>
      <c r="BB9488" s="2" t="b">
        <f t="shared" si="784"/>
        <v>0</v>
      </c>
      <c r="BC9488" s="2">
        <f t="shared" si="786"/>
        <v>0</v>
      </c>
    </row>
    <row r="9489" spans="2:55" x14ac:dyDescent="0.2">
      <c r="B9489" s="12">
        <v>9486</v>
      </c>
      <c r="C9489" s="335">
        <v>42833</v>
      </c>
      <c r="D9489" s="336">
        <v>0.68350694444444438</v>
      </c>
      <c r="E9489" s="12" t="s">
        <v>5923</v>
      </c>
      <c r="F9489" s="12" t="s">
        <v>5914</v>
      </c>
      <c r="G9489" s="12" t="s">
        <v>5914</v>
      </c>
      <c r="H9489" s="12" t="s">
        <v>5914</v>
      </c>
      <c r="I9489" s="12" t="s">
        <v>5914</v>
      </c>
      <c r="J9489" s="2" t="s">
        <v>5923</v>
      </c>
      <c r="K9489" s="2" t="s">
        <v>5914</v>
      </c>
      <c r="O9489" s="7">
        <f t="shared" si="782"/>
        <v>0.10145839890882384</v>
      </c>
      <c r="P9489" s="7" t="str">
        <f t="shared" si="782"/>
        <v>-</v>
      </c>
      <c r="Q9489" s="7" t="str">
        <f t="shared" si="782"/>
        <v>-</v>
      </c>
      <c r="R9489" s="7" t="str">
        <f t="shared" si="782"/>
        <v>-</v>
      </c>
      <c r="S9489" s="7" t="str">
        <f t="shared" si="782"/>
        <v>-</v>
      </c>
      <c r="T9489" s="286">
        <f t="shared" si="785"/>
        <v>0.10145839890882384</v>
      </c>
      <c r="AV9489" s="2" cm="1">
        <f t="array" ref="AV9489">_xlfn.UNIQUE(AQ9489:AU9489,TRUE)</f>
        <v>0</v>
      </c>
      <c r="BA9489" s="2" t="b">
        <f t="shared" si="783"/>
        <v>0</v>
      </c>
      <c r="BB9489" s="2" t="b">
        <f t="shared" si="784"/>
        <v>0</v>
      </c>
      <c r="BC9489" s="2">
        <f t="shared" si="786"/>
        <v>0</v>
      </c>
    </row>
    <row r="9490" spans="2:55" x14ac:dyDescent="0.2">
      <c r="B9490" s="12">
        <v>9487</v>
      </c>
      <c r="C9490" s="335">
        <v>42833</v>
      </c>
      <c r="D9490" s="336">
        <v>0.68413194444444436</v>
      </c>
      <c r="E9490" s="12" t="s">
        <v>5915</v>
      </c>
      <c r="F9490" s="12" t="s">
        <v>5927</v>
      </c>
      <c r="G9490" s="12" t="s">
        <v>5914</v>
      </c>
      <c r="H9490" s="12" t="s">
        <v>5914</v>
      </c>
      <c r="I9490" s="12" t="s">
        <v>5914</v>
      </c>
      <c r="J9490" s="2" t="s">
        <v>5915</v>
      </c>
      <c r="K9490" s="2" t="s">
        <v>5927</v>
      </c>
      <c r="L9490" s="2" t="s">
        <v>5914</v>
      </c>
      <c r="O9490" s="7">
        <f t="shared" si="782"/>
        <v>0.4937572133039555</v>
      </c>
      <c r="P9490" s="7">
        <f t="shared" si="782"/>
        <v>7.0401846605812612E-2</v>
      </c>
      <c r="Q9490" s="7" t="str">
        <f t="shared" si="782"/>
        <v>-</v>
      </c>
      <c r="R9490" s="7" t="str">
        <f t="shared" si="782"/>
        <v>-</v>
      </c>
      <c r="S9490" s="7" t="str">
        <f t="shared" si="782"/>
        <v>-</v>
      </c>
      <c r="T9490" s="286">
        <f t="shared" si="785"/>
        <v>7.0401846605812612E-2</v>
      </c>
      <c r="AV9490" s="2" cm="1">
        <f t="array" ref="AV9490">_xlfn.UNIQUE(AQ9490:AU9490,TRUE)</f>
        <v>0</v>
      </c>
      <c r="BA9490" s="2" t="b">
        <f t="shared" si="783"/>
        <v>0</v>
      </c>
      <c r="BB9490" s="2" t="b">
        <f t="shared" si="784"/>
        <v>0</v>
      </c>
      <c r="BC9490" s="2">
        <f t="shared" si="786"/>
        <v>0</v>
      </c>
    </row>
    <row r="9491" spans="2:55" x14ac:dyDescent="0.2">
      <c r="B9491" s="12">
        <v>9488</v>
      </c>
      <c r="C9491" s="335">
        <v>42833</v>
      </c>
      <c r="D9491" s="336">
        <v>0.68481481481481488</v>
      </c>
      <c r="E9491" s="12" t="s">
        <v>5913</v>
      </c>
      <c r="F9491" s="12" t="s">
        <v>5922</v>
      </c>
      <c r="G9491" s="12" t="s">
        <v>5914</v>
      </c>
      <c r="H9491" s="12" t="s">
        <v>5914</v>
      </c>
      <c r="I9491" s="12" t="s">
        <v>5914</v>
      </c>
      <c r="J9491" s="2" t="s">
        <v>5913</v>
      </c>
      <c r="K9491" s="2" t="s">
        <v>5922</v>
      </c>
      <c r="L9491" s="2" t="s">
        <v>5914</v>
      </c>
      <c r="O9491" s="7">
        <f t="shared" si="782"/>
        <v>0.32357570034623861</v>
      </c>
      <c r="P9491" s="7">
        <f t="shared" si="782"/>
        <v>3.7876403315496798E-2</v>
      </c>
      <c r="Q9491" s="7" t="str">
        <f t="shared" si="782"/>
        <v>-</v>
      </c>
      <c r="R9491" s="7" t="str">
        <f t="shared" si="782"/>
        <v>-</v>
      </c>
      <c r="S9491" s="7" t="str">
        <f t="shared" si="782"/>
        <v>-</v>
      </c>
      <c r="T9491" s="286">
        <f t="shared" si="785"/>
        <v>3.7876403315496798E-2</v>
      </c>
      <c r="AV9491" s="2" cm="1">
        <f t="array" ref="AV9491">_xlfn.UNIQUE(AQ9491:AU9491,TRUE)</f>
        <v>0</v>
      </c>
      <c r="BA9491" s="2" t="b">
        <f t="shared" si="783"/>
        <v>0</v>
      </c>
      <c r="BB9491" s="2" t="b">
        <f t="shared" si="784"/>
        <v>0</v>
      </c>
      <c r="BC9491" s="2">
        <f t="shared" si="786"/>
        <v>0</v>
      </c>
    </row>
    <row r="9492" spans="2:55" x14ac:dyDescent="0.2">
      <c r="B9492" s="12">
        <v>9489</v>
      </c>
      <c r="C9492" s="335">
        <v>42833</v>
      </c>
      <c r="D9492" s="336">
        <v>0.68787037037037047</v>
      </c>
      <c r="E9492" s="12" t="s">
        <v>5915</v>
      </c>
      <c r="F9492" s="12" t="s">
        <v>5922</v>
      </c>
      <c r="G9492" s="12" t="s">
        <v>5934</v>
      </c>
      <c r="H9492" s="12" t="s">
        <v>5915</v>
      </c>
      <c r="I9492" s="12" t="s">
        <v>5914</v>
      </c>
      <c r="J9492" s="2" t="s">
        <v>5915</v>
      </c>
      <c r="K9492" s="2" t="s">
        <v>5922</v>
      </c>
      <c r="L9492" s="2" t="s">
        <v>5934</v>
      </c>
      <c r="M9492" s="2" t="s">
        <v>5914</v>
      </c>
      <c r="O9492" s="7">
        <f t="shared" si="782"/>
        <v>0.4937572133039555</v>
      </c>
      <c r="P9492" s="7">
        <f t="shared" si="782"/>
        <v>3.7876403315496798E-2</v>
      </c>
      <c r="Q9492" s="7">
        <f t="shared" si="782"/>
        <v>3.4833700556080156E-2</v>
      </c>
      <c r="R9492" s="7">
        <f t="shared" si="782"/>
        <v>0.4937572133039555</v>
      </c>
      <c r="S9492" s="7" t="str">
        <f t="shared" si="782"/>
        <v>-</v>
      </c>
      <c r="T9492" s="286">
        <f t="shared" si="785"/>
        <v>3.4833700556080156E-2</v>
      </c>
      <c r="AV9492" s="2" cm="1">
        <f t="array" ref="AV9492">_xlfn.UNIQUE(AQ9492:AU9492,TRUE)</f>
        <v>0</v>
      </c>
      <c r="BA9492" s="2" t="b">
        <f t="shared" si="783"/>
        <v>0</v>
      </c>
      <c r="BB9492" s="2" t="b">
        <f t="shared" si="784"/>
        <v>0</v>
      </c>
      <c r="BC9492" s="2">
        <f t="shared" si="786"/>
        <v>0</v>
      </c>
    </row>
    <row r="9493" spans="2:55" x14ac:dyDescent="0.2">
      <c r="B9493" s="12">
        <v>9490</v>
      </c>
      <c r="C9493" s="335">
        <v>42833</v>
      </c>
      <c r="D9493" s="336">
        <v>0.69291666666666663</v>
      </c>
      <c r="E9493" s="12" t="s">
        <v>5915</v>
      </c>
      <c r="F9493" s="12" t="s">
        <v>5948</v>
      </c>
      <c r="G9493" s="12" t="s">
        <v>5917</v>
      </c>
      <c r="H9493" s="12" t="s">
        <v>5914</v>
      </c>
      <c r="I9493" s="12" t="s">
        <v>5914</v>
      </c>
      <c r="J9493" s="2" t="s">
        <v>5915</v>
      </c>
      <c r="K9493" s="2" t="s">
        <v>5948</v>
      </c>
      <c r="L9493" s="2" t="s">
        <v>5917</v>
      </c>
      <c r="M9493" s="2" t="s">
        <v>5914</v>
      </c>
      <c r="O9493" s="7">
        <f t="shared" si="782"/>
        <v>0.4937572133039555</v>
      </c>
      <c r="P9493" s="7">
        <f t="shared" si="782"/>
        <v>1.0177316126324625E-2</v>
      </c>
      <c r="Q9493" s="7">
        <f t="shared" si="782"/>
        <v>2.885321582205435E-2</v>
      </c>
      <c r="R9493" s="7" t="str">
        <f t="shared" si="782"/>
        <v>-</v>
      </c>
      <c r="S9493" s="7" t="str">
        <f t="shared" si="782"/>
        <v>-</v>
      </c>
      <c r="T9493" s="286">
        <f t="shared" si="785"/>
        <v>1.0177316126324625E-2</v>
      </c>
      <c r="AV9493" s="2" cm="1">
        <f t="array" ref="AV9493">_xlfn.UNIQUE(AQ9493:AU9493,TRUE)</f>
        <v>0</v>
      </c>
      <c r="BA9493" s="2" t="b">
        <f t="shared" si="783"/>
        <v>0</v>
      </c>
      <c r="BB9493" s="2" t="b">
        <f t="shared" si="784"/>
        <v>0</v>
      </c>
      <c r="BC9493" s="2">
        <f t="shared" si="786"/>
        <v>0</v>
      </c>
    </row>
    <row r="9494" spans="2:55" x14ac:dyDescent="0.2">
      <c r="B9494" s="12">
        <v>9491</v>
      </c>
      <c r="C9494" s="335">
        <v>42833</v>
      </c>
      <c r="D9494" s="336">
        <v>0.69453703703703706</v>
      </c>
      <c r="E9494" s="12" t="s">
        <v>5921</v>
      </c>
      <c r="F9494" s="12" t="s">
        <v>5932</v>
      </c>
      <c r="G9494" s="12" t="s">
        <v>5923</v>
      </c>
      <c r="H9494" s="12" t="s">
        <v>5914</v>
      </c>
      <c r="I9494" s="12" t="s">
        <v>5914</v>
      </c>
      <c r="J9494" s="2" t="s">
        <v>5921</v>
      </c>
      <c r="K9494" s="2" t="s">
        <v>5932</v>
      </c>
      <c r="L9494" s="2" t="s">
        <v>5923</v>
      </c>
      <c r="M9494" s="2" t="s">
        <v>5914</v>
      </c>
      <c r="O9494" s="7">
        <f t="shared" si="782"/>
        <v>0.1409086139964327</v>
      </c>
      <c r="P9494" s="7">
        <f t="shared" si="782"/>
        <v>3.7981324100304269E-2</v>
      </c>
      <c r="Q9494" s="7">
        <f t="shared" si="782"/>
        <v>0.10145839890882384</v>
      </c>
      <c r="R9494" s="7" t="str">
        <f t="shared" si="782"/>
        <v>-</v>
      </c>
      <c r="S9494" s="7" t="str">
        <f t="shared" si="782"/>
        <v>-</v>
      </c>
      <c r="T9494" s="286">
        <f t="shared" si="785"/>
        <v>3.7981324100304269E-2</v>
      </c>
      <c r="AV9494" s="2" cm="1">
        <f t="array" ref="AV9494">_xlfn.UNIQUE(AQ9494:AU9494,TRUE)</f>
        <v>0</v>
      </c>
      <c r="BA9494" s="2" t="b">
        <f t="shared" si="783"/>
        <v>0</v>
      </c>
      <c r="BB9494" s="2" t="b">
        <f t="shared" si="784"/>
        <v>0</v>
      </c>
      <c r="BC9494" s="2">
        <f t="shared" si="786"/>
        <v>0</v>
      </c>
    </row>
    <row r="9495" spans="2:55" x14ac:dyDescent="0.2">
      <c r="B9495" s="12">
        <v>9492</v>
      </c>
      <c r="C9495" s="335">
        <v>42833</v>
      </c>
      <c r="D9495" s="336">
        <v>0.90503472222222225</v>
      </c>
      <c r="E9495" s="12" t="s">
        <v>5964</v>
      </c>
      <c r="F9495" s="12" t="s">
        <v>5914</v>
      </c>
      <c r="G9495" s="12" t="s">
        <v>5914</v>
      </c>
      <c r="H9495" s="12" t="s">
        <v>5914</v>
      </c>
      <c r="I9495" s="12" t="s">
        <v>5914</v>
      </c>
      <c r="J9495" s="2" t="s">
        <v>5964</v>
      </c>
      <c r="K9495" s="2" t="s">
        <v>5914</v>
      </c>
      <c r="O9495" s="7">
        <f t="shared" si="782"/>
        <v>1.6787325569195257E-3</v>
      </c>
      <c r="P9495" s="7" t="str">
        <f t="shared" si="782"/>
        <v>-</v>
      </c>
      <c r="Q9495" s="7" t="str">
        <f t="shared" si="782"/>
        <v>-</v>
      </c>
      <c r="R9495" s="7" t="str">
        <f t="shared" si="782"/>
        <v>-</v>
      </c>
      <c r="S9495" s="7" t="str">
        <f t="shared" si="782"/>
        <v>-</v>
      </c>
      <c r="T9495" s="286">
        <f t="shared" si="785"/>
        <v>1.6787325569195257E-3</v>
      </c>
      <c r="AV9495" s="2" cm="1">
        <f t="array" ref="AV9495">_xlfn.UNIQUE(AQ9495:AU9495,TRUE)</f>
        <v>0</v>
      </c>
      <c r="BA9495" s="2" t="b">
        <f t="shared" si="783"/>
        <v>0</v>
      </c>
      <c r="BB9495" s="2" t="b">
        <f t="shared" si="784"/>
        <v>0</v>
      </c>
      <c r="BC9495" s="2">
        <f t="shared" si="786"/>
        <v>0</v>
      </c>
    </row>
    <row r="9496" spans="2:55" x14ac:dyDescent="0.2">
      <c r="B9496" s="12">
        <v>9493</v>
      </c>
      <c r="C9496" s="335">
        <v>42833</v>
      </c>
      <c r="D9496" s="336">
        <v>0.94524305555555566</v>
      </c>
      <c r="E9496" s="12" t="s">
        <v>5964</v>
      </c>
      <c r="F9496" s="12" t="s">
        <v>5914</v>
      </c>
      <c r="G9496" s="12" t="s">
        <v>5914</v>
      </c>
      <c r="H9496" s="12" t="s">
        <v>5914</v>
      </c>
      <c r="I9496" s="12" t="s">
        <v>5914</v>
      </c>
      <c r="J9496" s="2" t="s">
        <v>5964</v>
      </c>
      <c r="K9496" s="2" t="s">
        <v>5914</v>
      </c>
      <c r="O9496" s="7">
        <f t="shared" si="782"/>
        <v>1.6787325569195257E-3</v>
      </c>
      <c r="P9496" s="7" t="str">
        <f t="shared" si="782"/>
        <v>-</v>
      </c>
      <c r="Q9496" s="7" t="str">
        <f t="shared" si="782"/>
        <v>-</v>
      </c>
      <c r="R9496" s="7" t="str">
        <f t="shared" si="782"/>
        <v>-</v>
      </c>
      <c r="S9496" s="7" t="str">
        <f t="shared" si="782"/>
        <v>-</v>
      </c>
      <c r="T9496" s="286">
        <f t="shared" si="785"/>
        <v>1.6787325569195257E-3</v>
      </c>
      <c r="AV9496" s="2" cm="1">
        <f t="array" ref="AV9496">_xlfn.UNIQUE(AQ9496:AU9496,TRUE)</f>
        <v>0</v>
      </c>
      <c r="BA9496" s="2" t="b">
        <f t="shared" si="783"/>
        <v>0</v>
      </c>
      <c r="BB9496" s="2" t="b">
        <f t="shared" si="784"/>
        <v>0</v>
      </c>
      <c r="BC9496" s="2">
        <f t="shared" si="786"/>
        <v>0</v>
      </c>
    </row>
    <row r="9497" spans="2:55" x14ac:dyDescent="0.2">
      <c r="B9497" s="12">
        <v>9494</v>
      </c>
      <c r="C9497" s="335">
        <v>42833</v>
      </c>
      <c r="D9497" s="336">
        <v>0.9465972222222222</v>
      </c>
      <c r="E9497" s="12" t="s">
        <v>5964</v>
      </c>
      <c r="F9497" s="12" t="s">
        <v>5914</v>
      </c>
      <c r="G9497" s="12" t="s">
        <v>5914</v>
      </c>
      <c r="H9497" s="12" t="s">
        <v>5914</v>
      </c>
      <c r="I9497" s="12" t="s">
        <v>5914</v>
      </c>
      <c r="J9497" s="2" t="s">
        <v>5964</v>
      </c>
      <c r="K9497" s="2" t="s">
        <v>5914</v>
      </c>
      <c r="O9497" s="7">
        <f t="shared" si="782"/>
        <v>1.6787325569195257E-3</v>
      </c>
      <c r="P9497" s="7" t="str">
        <f t="shared" si="782"/>
        <v>-</v>
      </c>
      <c r="Q9497" s="7" t="str">
        <f t="shared" si="782"/>
        <v>-</v>
      </c>
      <c r="R9497" s="7" t="str">
        <f t="shared" si="782"/>
        <v>-</v>
      </c>
      <c r="S9497" s="7" t="str">
        <f t="shared" si="782"/>
        <v>-</v>
      </c>
      <c r="T9497" s="286">
        <f t="shared" si="785"/>
        <v>1.6787325569195257E-3</v>
      </c>
      <c r="AV9497" s="2" cm="1">
        <f t="array" ref="AV9497">_xlfn.UNIQUE(AQ9497:AU9497,TRUE)</f>
        <v>0</v>
      </c>
      <c r="BA9497" s="2" t="b">
        <f t="shared" si="783"/>
        <v>0</v>
      </c>
      <c r="BB9497" s="2" t="b">
        <f t="shared" si="784"/>
        <v>0</v>
      </c>
      <c r="BC9497" s="2">
        <f t="shared" si="786"/>
        <v>0</v>
      </c>
    </row>
    <row r="9498" spans="2:55" x14ac:dyDescent="0.2">
      <c r="B9498" s="12">
        <v>9495</v>
      </c>
      <c r="C9498" s="335">
        <v>42833</v>
      </c>
      <c r="D9498" s="336">
        <v>0.9485069444444445</v>
      </c>
      <c r="E9498" s="12" t="s">
        <v>5964</v>
      </c>
      <c r="F9498" s="12" t="s">
        <v>5914</v>
      </c>
      <c r="G9498" s="12" t="s">
        <v>5914</v>
      </c>
      <c r="H9498" s="12" t="s">
        <v>5914</v>
      </c>
      <c r="I9498" s="12" t="s">
        <v>5914</v>
      </c>
      <c r="J9498" s="2" t="s">
        <v>5964</v>
      </c>
      <c r="K9498" s="2" t="s">
        <v>5914</v>
      </c>
      <c r="O9498" s="7">
        <f t="shared" si="782"/>
        <v>1.6787325569195257E-3</v>
      </c>
      <c r="P9498" s="7" t="str">
        <f t="shared" si="782"/>
        <v>-</v>
      </c>
      <c r="Q9498" s="7" t="str">
        <f t="shared" si="782"/>
        <v>-</v>
      </c>
      <c r="R9498" s="7" t="str">
        <f t="shared" si="782"/>
        <v>-</v>
      </c>
      <c r="S9498" s="7" t="str">
        <f t="shared" si="782"/>
        <v>-</v>
      </c>
      <c r="T9498" s="286">
        <f t="shared" si="785"/>
        <v>1.6787325569195257E-3</v>
      </c>
      <c r="AV9498" s="2" cm="1">
        <f t="array" ref="AV9498">_xlfn.UNIQUE(AQ9498:AU9498,TRUE)</f>
        <v>0</v>
      </c>
      <c r="BA9498" s="2" t="b">
        <f t="shared" si="783"/>
        <v>0</v>
      </c>
      <c r="BB9498" s="2" t="b">
        <f t="shared" si="784"/>
        <v>0</v>
      </c>
      <c r="BC9498" s="2">
        <f t="shared" si="786"/>
        <v>0</v>
      </c>
    </row>
    <row r="9499" spans="2:55" x14ac:dyDescent="0.2">
      <c r="B9499" s="12">
        <v>9496</v>
      </c>
      <c r="C9499" s="335">
        <v>42833</v>
      </c>
      <c r="D9499" s="336">
        <v>0.94961805555555545</v>
      </c>
      <c r="E9499" s="12" t="s">
        <v>5917</v>
      </c>
      <c r="F9499" s="12" t="s">
        <v>5914</v>
      </c>
      <c r="G9499" s="12" t="s">
        <v>5914</v>
      </c>
      <c r="H9499" s="12" t="s">
        <v>5914</v>
      </c>
      <c r="I9499" s="12" t="s">
        <v>5914</v>
      </c>
      <c r="J9499" s="2" t="s">
        <v>5917</v>
      </c>
      <c r="K9499" s="2" t="s">
        <v>5914</v>
      </c>
      <c r="O9499" s="7">
        <f t="shared" si="782"/>
        <v>2.885321582205435E-2</v>
      </c>
      <c r="P9499" s="7" t="str">
        <f t="shared" si="782"/>
        <v>-</v>
      </c>
      <c r="Q9499" s="7" t="str">
        <f t="shared" si="782"/>
        <v>-</v>
      </c>
      <c r="R9499" s="7" t="str">
        <f t="shared" si="782"/>
        <v>-</v>
      </c>
      <c r="S9499" s="7" t="str">
        <f t="shared" si="782"/>
        <v>-</v>
      </c>
      <c r="T9499" s="286">
        <f t="shared" si="785"/>
        <v>2.885321582205435E-2</v>
      </c>
      <c r="AV9499" s="2" cm="1">
        <f t="array" ref="AV9499">_xlfn.UNIQUE(AQ9499:AU9499,TRUE)</f>
        <v>0</v>
      </c>
      <c r="BA9499" s="2" t="b">
        <f t="shared" si="783"/>
        <v>0</v>
      </c>
      <c r="BB9499" s="2" t="b">
        <f t="shared" si="784"/>
        <v>0</v>
      </c>
      <c r="BC9499" s="2">
        <f t="shared" si="786"/>
        <v>0</v>
      </c>
    </row>
    <row r="9500" spans="2:55" x14ac:dyDescent="0.2">
      <c r="B9500" s="12">
        <v>9497</v>
      </c>
      <c r="C9500" s="335">
        <v>42833</v>
      </c>
      <c r="D9500" s="336">
        <v>0.95060185185185186</v>
      </c>
      <c r="E9500" s="12" t="s">
        <v>5964</v>
      </c>
      <c r="F9500" s="12" t="s">
        <v>5914</v>
      </c>
      <c r="G9500" s="12" t="s">
        <v>5914</v>
      </c>
      <c r="H9500" s="12" t="s">
        <v>5914</v>
      </c>
      <c r="I9500" s="12" t="s">
        <v>5914</v>
      </c>
      <c r="J9500" s="2" t="s">
        <v>5964</v>
      </c>
      <c r="K9500" s="2" t="s">
        <v>5914</v>
      </c>
      <c r="O9500" s="7">
        <f t="shared" si="782"/>
        <v>1.6787325569195257E-3</v>
      </c>
      <c r="P9500" s="7" t="str">
        <f t="shared" si="782"/>
        <v>-</v>
      </c>
      <c r="Q9500" s="7" t="str">
        <f t="shared" si="782"/>
        <v>-</v>
      </c>
      <c r="R9500" s="7" t="str">
        <f t="shared" si="782"/>
        <v>-</v>
      </c>
      <c r="S9500" s="7" t="str">
        <f t="shared" si="782"/>
        <v>-</v>
      </c>
      <c r="T9500" s="286">
        <f t="shared" si="785"/>
        <v>1.6787325569195257E-3</v>
      </c>
      <c r="AV9500" s="2" cm="1">
        <f t="array" ref="AV9500">_xlfn.UNIQUE(AQ9500:AU9500,TRUE)</f>
        <v>0</v>
      </c>
      <c r="BA9500" s="2" t="b">
        <f t="shared" si="783"/>
        <v>0</v>
      </c>
      <c r="BB9500" s="2" t="b">
        <f t="shared" si="784"/>
        <v>0</v>
      </c>
      <c r="BC9500" s="2">
        <f t="shared" si="786"/>
        <v>0</v>
      </c>
    </row>
    <row r="9501" spans="2:55" x14ac:dyDescent="0.2">
      <c r="B9501" s="12">
        <v>9498</v>
      </c>
      <c r="C9501" s="335">
        <v>42833</v>
      </c>
      <c r="D9501" s="336">
        <v>0.95605324074074083</v>
      </c>
      <c r="E9501" s="12" t="s">
        <v>5964</v>
      </c>
      <c r="F9501" s="12" t="s">
        <v>5914</v>
      </c>
      <c r="G9501" s="12" t="s">
        <v>5914</v>
      </c>
      <c r="H9501" s="12" t="s">
        <v>5914</v>
      </c>
      <c r="I9501" s="12" t="s">
        <v>5914</v>
      </c>
      <c r="J9501" s="2" t="s">
        <v>5964</v>
      </c>
      <c r="K9501" s="2" t="s">
        <v>5914</v>
      </c>
      <c r="O9501" s="7">
        <f t="shared" si="782"/>
        <v>1.6787325569195257E-3</v>
      </c>
      <c r="P9501" s="7" t="str">
        <f t="shared" si="782"/>
        <v>-</v>
      </c>
      <c r="Q9501" s="7" t="str">
        <f t="shared" si="782"/>
        <v>-</v>
      </c>
      <c r="R9501" s="7" t="str">
        <f t="shared" si="782"/>
        <v>-</v>
      </c>
      <c r="S9501" s="7" t="str">
        <f t="shared" si="782"/>
        <v>-</v>
      </c>
      <c r="T9501" s="286">
        <f t="shared" si="785"/>
        <v>1.6787325569195257E-3</v>
      </c>
      <c r="AV9501" s="2" cm="1">
        <f t="array" ref="AV9501">_xlfn.UNIQUE(AQ9501:AU9501,TRUE)</f>
        <v>0</v>
      </c>
      <c r="BA9501" s="2" t="b">
        <f t="shared" si="783"/>
        <v>0</v>
      </c>
      <c r="BB9501" s="2" t="b">
        <f t="shared" si="784"/>
        <v>0</v>
      </c>
      <c r="BC9501" s="2">
        <f t="shared" si="786"/>
        <v>0</v>
      </c>
    </row>
    <row r="9502" spans="2:55" x14ac:dyDescent="0.2">
      <c r="B9502" s="12">
        <v>9499</v>
      </c>
      <c r="C9502" s="335">
        <v>42833</v>
      </c>
      <c r="D9502" s="336">
        <v>0.9728472222222222</v>
      </c>
      <c r="E9502" s="12" t="s">
        <v>5964</v>
      </c>
      <c r="F9502" s="12" t="s">
        <v>5914</v>
      </c>
      <c r="G9502" s="12" t="s">
        <v>5914</v>
      </c>
      <c r="H9502" s="12" t="s">
        <v>5914</v>
      </c>
      <c r="I9502" s="12" t="s">
        <v>5914</v>
      </c>
      <c r="J9502" s="2" t="s">
        <v>5964</v>
      </c>
      <c r="K9502" s="2" t="s">
        <v>5914</v>
      </c>
      <c r="O9502" s="7">
        <f t="shared" si="782"/>
        <v>1.6787325569195257E-3</v>
      </c>
      <c r="P9502" s="7" t="str">
        <f t="shared" si="782"/>
        <v>-</v>
      </c>
      <c r="Q9502" s="7" t="str">
        <f t="shared" si="782"/>
        <v>-</v>
      </c>
      <c r="R9502" s="7" t="str">
        <f t="shared" si="782"/>
        <v>-</v>
      </c>
      <c r="S9502" s="7" t="str">
        <f t="shared" si="782"/>
        <v>-</v>
      </c>
      <c r="T9502" s="286">
        <f t="shared" si="785"/>
        <v>1.6787325569195257E-3</v>
      </c>
      <c r="AV9502" s="2" cm="1">
        <f t="array" ref="AV9502">_xlfn.UNIQUE(AQ9502:AU9502,TRUE)</f>
        <v>0</v>
      </c>
      <c r="BA9502" s="2" t="b">
        <f t="shared" si="783"/>
        <v>0</v>
      </c>
      <c r="BB9502" s="2" t="b">
        <f t="shared" si="784"/>
        <v>0</v>
      </c>
      <c r="BC9502" s="2">
        <f t="shared" si="786"/>
        <v>0</v>
      </c>
    </row>
    <row r="9503" spans="2:55" x14ac:dyDescent="0.2">
      <c r="B9503" s="12">
        <v>9500</v>
      </c>
      <c r="C9503" s="335">
        <v>42834</v>
      </c>
      <c r="D9503" s="336">
        <v>0.39579861111111114</v>
      </c>
      <c r="E9503" s="12" t="s">
        <v>5918</v>
      </c>
      <c r="F9503" s="12" t="s">
        <v>5915</v>
      </c>
      <c r="G9503" s="12" t="s">
        <v>5923</v>
      </c>
      <c r="H9503" s="12" t="s">
        <v>5926</v>
      </c>
      <c r="I9503" s="12" t="s">
        <v>5914</v>
      </c>
      <c r="J9503" s="2" t="s">
        <v>5918</v>
      </c>
      <c r="K9503" s="2" t="s">
        <v>5915</v>
      </c>
      <c r="L9503" s="2" t="s">
        <v>5923</v>
      </c>
      <c r="M9503" s="2" t="s">
        <v>5926</v>
      </c>
      <c r="N9503" s="2" t="s">
        <v>5914</v>
      </c>
      <c r="O9503" s="7">
        <f t="shared" si="782"/>
        <v>5.7391669289686288E-2</v>
      </c>
      <c r="P9503" s="7">
        <f t="shared" si="782"/>
        <v>0.4937572133039555</v>
      </c>
      <c r="Q9503" s="7">
        <f t="shared" si="782"/>
        <v>0.10145839890882384</v>
      </c>
      <c r="R9503" s="7">
        <f t="shared" si="782"/>
        <v>6.1063896757947753E-2</v>
      </c>
      <c r="S9503" s="7" t="str">
        <f t="shared" si="782"/>
        <v>-</v>
      </c>
      <c r="T9503" s="286">
        <f t="shared" si="785"/>
        <v>5.7391669289686288E-2</v>
      </c>
      <c r="AV9503" s="2" cm="1">
        <f t="array" ref="AV9503">_xlfn.UNIQUE(AQ9503:AU9503,TRUE)</f>
        <v>0</v>
      </c>
      <c r="BA9503" s="2" t="b">
        <f t="shared" si="783"/>
        <v>0</v>
      </c>
      <c r="BB9503" s="2" t="b">
        <f t="shared" si="784"/>
        <v>0</v>
      </c>
      <c r="BC9503" s="2">
        <f t="shared" si="786"/>
        <v>0</v>
      </c>
    </row>
    <row r="9504" spans="2:55" x14ac:dyDescent="0.2">
      <c r="B9504" s="12">
        <v>9501</v>
      </c>
      <c r="C9504" s="335">
        <v>42834</v>
      </c>
      <c r="D9504" s="336">
        <v>0.41884259259259254</v>
      </c>
      <c r="E9504" s="12" t="s">
        <v>5915</v>
      </c>
      <c r="F9504" s="12" t="s">
        <v>5924</v>
      </c>
      <c r="G9504" s="12" t="s">
        <v>5913</v>
      </c>
      <c r="H9504" s="12" t="s">
        <v>5914</v>
      </c>
      <c r="I9504" s="12" t="s">
        <v>5914</v>
      </c>
      <c r="J9504" s="2" t="s">
        <v>5915</v>
      </c>
      <c r="K9504" s="2" t="s">
        <v>5924</v>
      </c>
      <c r="L9504" s="2" t="s">
        <v>5913</v>
      </c>
      <c r="M9504" s="2" t="s">
        <v>5914</v>
      </c>
      <c r="O9504" s="7">
        <f t="shared" si="782"/>
        <v>0.4937572133039555</v>
      </c>
      <c r="P9504" s="7">
        <f t="shared" si="782"/>
        <v>8.4775994124436052E-2</v>
      </c>
      <c r="Q9504" s="7">
        <f t="shared" si="782"/>
        <v>0.32357570034623861</v>
      </c>
      <c r="R9504" s="7" t="str">
        <f t="shared" si="782"/>
        <v>-</v>
      </c>
      <c r="S9504" s="7" t="str">
        <f t="shared" si="782"/>
        <v>-</v>
      </c>
      <c r="T9504" s="286">
        <f t="shared" si="785"/>
        <v>8.4775994124436052E-2</v>
      </c>
      <c r="AV9504" s="2" cm="1">
        <f t="array" ref="AV9504">_xlfn.UNIQUE(AQ9504:AU9504,TRUE)</f>
        <v>0</v>
      </c>
      <c r="BA9504" s="2" t="b">
        <f t="shared" si="783"/>
        <v>0</v>
      </c>
      <c r="BB9504" s="2" t="b">
        <f t="shared" si="784"/>
        <v>0</v>
      </c>
      <c r="BC9504" s="2">
        <f t="shared" si="786"/>
        <v>0</v>
      </c>
    </row>
    <row r="9505" spans="2:55" x14ac:dyDescent="0.2">
      <c r="B9505" s="12">
        <v>9502</v>
      </c>
      <c r="C9505" s="335">
        <v>42834</v>
      </c>
      <c r="D9505" s="336">
        <v>0.42248842592592589</v>
      </c>
      <c r="E9505" s="12" t="s">
        <v>5924</v>
      </c>
      <c r="F9505" s="12" t="s">
        <v>5915</v>
      </c>
      <c r="G9505" s="12" t="s">
        <v>5914</v>
      </c>
      <c r="H9505" s="12" t="s">
        <v>5914</v>
      </c>
      <c r="I9505" s="12" t="s">
        <v>5914</v>
      </c>
      <c r="J9505" s="2" t="s">
        <v>5924</v>
      </c>
      <c r="K9505" s="2" t="s">
        <v>5915</v>
      </c>
      <c r="L9505" s="2" t="s">
        <v>5914</v>
      </c>
      <c r="O9505" s="7">
        <f t="shared" si="782"/>
        <v>8.4775994124436052E-2</v>
      </c>
      <c r="P9505" s="7">
        <f t="shared" si="782"/>
        <v>0.4937572133039555</v>
      </c>
      <c r="Q9505" s="7" t="str">
        <f t="shared" si="782"/>
        <v>-</v>
      </c>
      <c r="R9505" s="7" t="str">
        <f t="shared" si="782"/>
        <v>-</v>
      </c>
      <c r="S9505" s="7" t="str">
        <f t="shared" si="782"/>
        <v>-</v>
      </c>
      <c r="T9505" s="286">
        <f t="shared" si="785"/>
        <v>8.4775994124436052E-2</v>
      </c>
      <c r="AV9505" s="2" cm="1">
        <f t="array" ref="AV9505">_xlfn.UNIQUE(AQ9505:AU9505,TRUE)</f>
        <v>0</v>
      </c>
      <c r="BA9505" s="2" t="b">
        <f t="shared" si="783"/>
        <v>0</v>
      </c>
      <c r="BB9505" s="2" t="b">
        <f t="shared" si="784"/>
        <v>0</v>
      </c>
      <c r="BC9505" s="2">
        <f t="shared" si="786"/>
        <v>0</v>
      </c>
    </row>
    <row r="9506" spans="2:55" x14ac:dyDescent="0.2">
      <c r="B9506" s="12">
        <v>9503</v>
      </c>
      <c r="C9506" s="335">
        <v>42834</v>
      </c>
      <c r="D9506" s="336">
        <v>0.44179398148148147</v>
      </c>
      <c r="E9506" s="12" t="s">
        <v>5942</v>
      </c>
      <c r="F9506" s="12" t="s">
        <v>5914</v>
      </c>
      <c r="G9506" s="12" t="s">
        <v>5914</v>
      </c>
      <c r="H9506" s="12" t="s">
        <v>5914</v>
      </c>
      <c r="I9506" s="12" t="s">
        <v>5914</v>
      </c>
      <c r="J9506" s="2" t="s">
        <v>5942</v>
      </c>
      <c r="K9506" s="2" t="s">
        <v>5914</v>
      </c>
      <c r="O9506" s="7">
        <f t="shared" si="782"/>
        <v>1.5843038505928025E-2</v>
      </c>
      <c r="P9506" s="7" t="str">
        <f t="shared" si="782"/>
        <v>-</v>
      </c>
      <c r="Q9506" s="7" t="str">
        <f t="shared" si="782"/>
        <v>-</v>
      </c>
      <c r="R9506" s="7" t="str">
        <f t="shared" si="782"/>
        <v>-</v>
      </c>
      <c r="S9506" s="7" t="str">
        <f t="shared" si="782"/>
        <v>-</v>
      </c>
      <c r="T9506" s="286">
        <f t="shared" si="785"/>
        <v>1.5843038505928025E-2</v>
      </c>
      <c r="AV9506" s="2" cm="1">
        <f t="array" ref="AV9506">_xlfn.UNIQUE(AQ9506:AU9506,TRUE)</f>
        <v>0</v>
      </c>
      <c r="BA9506" s="2" t="b">
        <f t="shared" si="783"/>
        <v>0</v>
      </c>
      <c r="BB9506" s="2" t="b">
        <f t="shared" si="784"/>
        <v>0</v>
      </c>
      <c r="BC9506" s="2">
        <f t="shared" si="786"/>
        <v>0</v>
      </c>
    </row>
    <row r="9507" spans="2:55" x14ac:dyDescent="0.2">
      <c r="B9507" s="12">
        <v>9504</v>
      </c>
      <c r="C9507" s="335">
        <v>42834</v>
      </c>
      <c r="D9507" s="336">
        <v>0.44383101851851853</v>
      </c>
      <c r="E9507" s="12" t="s">
        <v>5915</v>
      </c>
      <c r="F9507" s="12" t="s">
        <v>5923</v>
      </c>
      <c r="G9507" s="12" t="s">
        <v>5914</v>
      </c>
      <c r="H9507" s="12" t="s">
        <v>5914</v>
      </c>
      <c r="I9507" s="12" t="s">
        <v>5914</v>
      </c>
      <c r="J9507" s="2" t="s">
        <v>5915</v>
      </c>
      <c r="K9507" s="2" t="s">
        <v>5923</v>
      </c>
      <c r="L9507" s="2" t="s">
        <v>5914</v>
      </c>
      <c r="O9507" s="7">
        <f t="shared" ref="O9507:S9534" si="787">IFERROR(VLOOKUP(E9507,$V$4:$X$97,3,0),"-")</f>
        <v>0.4937572133039555</v>
      </c>
      <c r="P9507" s="7">
        <f t="shared" si="787"/>
        <v>0.10145839890882384</v>
      </c>
      <c r="Q9507" s="7" t="str">
        <f t="shared" si="787"/>
        <v>-</v>
      </c>
      <c r="R9507" s="7" t="str">
        <f t="shared" si="787"/>
        <v>-</v>
      </c>
      <c r="S9507" s="7" t="str">
        <f t="shared" si="787"/>
        <v>-</v>
      </c>
      <c r="T9507" s="286">
        <f t="shared" si="785"/>
        <v>0.10145839890882384</v>
      </c>
      <c r="AV9507" s="2" cm="1">
        <f t="array" ref="AV9507">_xlfn.UNIQUE(AQ9507:AU9507,TRUE)</f>
        <v>0</v>
      </c>
      <c r="BA9507" s="2" t="b">
        <f t="shared" si="783"/>
        <v>0</v>
      </c>
      <c r="BB9507" s="2" t="b">
        <f t="shared" si="784"/>
        <v>0</v>
      </c>
      <c r="BC9507" s="2">
        <f t="shared" si="786"/>
        <v>0</v>
      </c>
    </row>
    <row r="9508" spans="2:55" x14ac:dyDescent="0.2">
      <c r="B9508" s="12">
        <v>9505</v>
      </c>
      <c r="C9508" s="335">
        <v>42834</v>
      </c>
      <c r="D9508" s="336">
        <v>0.45280092592592597</v>
      </c>
      <c r="E9508" s="12" t="s">
        <v>5918</v>
      </c>
      <c r="F9508" s="12" t="s">
        <v>5986</v>
      </c>
      <c r="G9508" s="12" t="s">
        <v>5962</v>
      </c>
      <c r="H9508" s="12" t="s">
        <v>5914</v>
      </c>
      <c r="I9508" s="12" t="s">
        <v>5914</v>
      </c>
      <c r="J9508" s="2" t="s">
        <v>5918</v>
      </c>
      <c r="K9508" s="2" t="s">
        <v>5986</v>
      </c>
      <c r="L9508" s="2" t="s">
        <v>5962</v>
      </c>
      <c r="M9508" s="2" t="s">
        <v>5914</v>
      </c>
      <c r="O9508" s="7">
        <f t="shared" si="787"/>
        <v>5.7391669289686288E-2</v>
      </c>
      <c r="P9508" s="7">
        <f t="shared" si="787"/>
        <v>6.2952470884482215E-4</v>
      </c>
      <c r="Q9508" s="7">
        <f t="shared" si="787"/>
        <v>1.8885741265344666E-3</v>
      </c>
      <c r="R9508" s="7" t="str">
        <f t="shared" si="787"/>
        <v>-</v>
      </c>
      <c r="S9508" s="7" t="str">
        <f t="shared" si="787"/>
        <v>-</v>
      </c>
      <c r="T9508" s="286">
        <f t="shared" si="785"/>
        <v>6.2952470884482215E-4</v>
      </c>
      <c r="AV9508" s="2" cm="1">
        <f t="array" ref="AV9508">_xlfn.UNIQUE(AQ9508:AU9508,TRUE)</f>
        <v>0</v>
      </c>
      <c r="BA9508" s="2" t="b">
        <f t="shared" si="783"/>
        <v>0</v>
      </c>
      <c r="BB9508" s="2" t="b">
        <f t="shared" si="784"/>
        <v>0</v>
      </c>
      <c r="BC9508" s="2">
        <f t="shared" si="786"/>
        <v>0</v>
      </c>
    </row>
    <row r="9509" spans="2:55" x14ac:dyDescent="0.2">
      <c r="B9509" s="12">
        <v>9506</v>
      </c>
      <c r="C9509" s="335">
        <v>42834</v>
      </c>
      <c r="D9509" s="336">
        <v>0.46837962962962965</v>
      </c>
      <c r="E9509" s="12" t="s">
        <v>5921</v>
      </c>
      <c r="F9509" s="12" t="s">
        <v>5914</v>
      </c>
      <c r="G9509" s="12" t="s">
        <v>5914</v>
      </c>
      <c r="H9509" s="12" t="s">
        <v>5914</v>
      </c>
      <c r="I9509" s="12" t="s">
        <v>5914</v>
      </c>
      <c r="J9509" s="2" t="s">
        <v>5921</v>
      </c>
      <c r="K9509" s="2" t="s">
        <v>5914</v>
      </c>
      <c r="O9509" s="7">
        <f t="shared" si="787"/>
        <v>0.1409086139964327</v>
      </c>
      <c r="P9509" s="7" t="str">
        <f t="shared" si="787"/>
        <v>-</v>
      </c>
      <c r="Q9509" s="7" t="str">
        <f t="shared" si="787"/>
        <v>-</v>
      </c>
      <c r="R9509" s="7" t="str">
        <f t="shared" si="787"/>
        <v>-</v>
      </c>
      <c r="S9509" s="7" t="str">
        <f t="shared" si="787"/>
        <v>-</v>
      </c>
      <c r="T9509" s="286">
        <f t="shared" si="785"/>
        <v>0.1409086139964327</v>
      </c>
      <c r="AV9509" s="2" cm="1">
        <f t="array" ref="AV9509">_xlfn.UNIQUE(AQ9509:AU9509,TRUE)</f>
        <v>0</v>
      </c>
      <c r="BA9509" s="2" t="b">
        <f t="shared" si="783"/>
        <v>0</v>
      </c>
      <c r="BB9509" s="2" t="b">
        <f t="shared" si="784"/>
        <v>0</v>
      </c>
      <c r="BC9509" s="2">
        <f t="shared" si="786"/>
        <v>0</v>
      </c>
    </row>
    <row r="9510" spans="2:55" x14ac:dyDescent="0.2">
      <c r="B9510" s="12">
        <v>9507</v>
      </c>
      <c r="C9510" s="335">
        <v>42834</v>
      </c>
      <c r="D9510" s="336">
        <v>0.47063657407407405</v>
      </c>
      <c r="E9510" s="12" t="s">
        <v>5915</v>
      </c>
      <c r="F9510" s="12" t="s">
        <v>5938</v>
      </c>
      <c r="G9510" s="12" t="s">
        <v>5914</v>
      </c>
      <c r="H9510" s="12" t="s">
        <v>5914</v>
      </c>
      <c r="I9510" s="12" t="s">
        <v>5914</v>
      </c>
      <c r="J9510" s="2" t="s">
        <v>5915</v>
      </c>
      <c r="K9510" s="2" t="s">
        <v>5938</v>
      </c>
      <c r="L9510" s="2" t="s">
        <v>5914</v>
      </c>
      <c r="O9510" s="7">
        <f t="shared" si="787"/>
        <v>0.4937572133039555</v>
      </c>
      <c r="P9510" s="7">
        <f t="shared" si="787"/>
        <v>3.2840205644738225E-2</v>
      </c>
      <c r="Q9510" s="7" t="str">
        <f t="shared" si="787"/>
        <v>-</v>
      </c>
      <c r="R9510" s="7" t="str">
        <f t="shared" si="787"/>
        <v>-</v>
      </c>
      <c r="S9510" s="7" t="str">
        <f t="shared" si="787"/>
        <v>-</v>
      </c>
      <c r="T9510" s="286">
        <f t="shared" si="785"/>
        <v>3.2840205644738225E-2</v>
      </c>
      <c r="AV9510" s="2" cm="1">
        <f t="array" ref="AV9510">_xlfn.UNIQUE(AQ9510:AU9510,TRUE)</f>
        <v>0</v>
      </c>
      <c r="BA9510" s="2" t="b">
        <f t="shared" si="783"/>
        <v>0</v>
      </c>
      <c r="BB9510" s="2" t="b">
        <f t="shared" si="784"/>
        <v>0</v>
      </c>
      <c r="BC9510" s="2">
        <f t="shared" si="786"/>
        <v>0</v>
      </c>
    </row>
    <row r="9511" spans="2:55" x14ac:dyDescent="0.2">
      <c r="B9511" s="12">
        <v>9508</v>
      </c>
      <c r="C9511" s="335">
        <v>42834</v>
      </c>
      <c r="D9511" s="336">
        <v>0.47362268518518519</v>
      </c>
      <c r="E9511" s="12" t="s">
        <v>5915</v>
      </c>
      <c r="F9511" s="12" t="s">
        <v>5914</v>
      </c>
      <c r="G9511" s="12" t="s">
        <v>5914</v>
      </c>
      <c r="H9511" s="12" t="s">
        <v>5914</v>
      </c>
      <c r="I9511" s="12" t="s">
        <v>5914</v>
      </c>
      <c r="J9511" s="2" t="s">
        <v>5915</v>
      </c>
      <c r="K9511" s="2" t="s">
        <v>5914</v>
      </c>
      <c r="O9511" s="7">
        <f t="shared" si="787"/>
        <v>0.4937572133039555</v>
      </c>
      <c r="P9511" s="7" t="str">
        <f t="shared" si="787"/>
        <v>-</v>
      </c>
      <c r="Q9511" s="7" t="str">
        <f t="shared" si="787"/>
        <v>-</v>
      </c>
      <c r="R9511" s="7" t="str">
        <f t="shared" si="787"/>
        <v>-</v>
      </c>
      <c r="S9511" s="7" t="str">
        <f t="shared" si="787"/>
        <v>-</v>
      </c>
      <c r="T9511" s="286">
        <f t="shared" si="785"/>
        <v>0.4937572133039555</v>
      </c>
      <c r="AV9511" s="2" cm="1">
        <f t="array" ref="AV9511">_xlfn.UNIQUE(AQ9511:AU9511,TRUE)</f>
        <v>0</v>
      </c>
      <c r="BA9511" s="2" t="b">
        <f t="shared" si="783"/>
        <v>0</v>
      </c>
      <c r="BB9511" s="2" t="b">
        <f t="shared" si="784"/>
        <v>0</v>
      </c>
      <c r="BC9511" s="2">
        <f t="shared" si="786"/>
        <v>0</v>
      </c>
    </row>
    <row r="9512" spans="2:55" x14ac:dyDescent="0.2">
      <c r="B9512" s="12">
        <v>9509</v>
      </c>
      <c r="C9512" s="335">
        <v>42834</v>
      </c>
      <c r="D9512" s="336">
        <v>0.47942129629629626</v>
      </c>
      <c r="E9512" s="12" t="s">
        <v>5915</v>
      </c>
      <c r="F9512" s="12" t="s">
        <v>5941</v>
      </c>
      <c r="G9512" s="12" t="s">
        <v>5958</v>
      </c>
      <c r="H9512" s="12" t="s">
        <v>5914</v>
      </c>
      <c r="I9512" s="12" t="s">
        <v>5914</v>
      </c>
      <c r="J9512" s="2" t="s">
        <v>5915</v>
      </c>
      <c r="K9512" s="2" t="s">
        <v>5941</v>
      </c>
      <c r="L9512" s="2" t="s">
        <v>5958</v>
      </c>
      <c r="M9512" s="2" t="s">
        <v>5914</v>
      </c>
      <c r="O9512" s="7">
        <f t="shared" si="787"/>
        <v>0.4937572133039555</v>
      </c>
      <c r="P9512" s="7">
        <f t="shared" si="787"/>
        <v>1.7626691847655019E-2</v>
      </c>
      <c r="Q9512" s="7">
        <f t="shared" si="787"/>
        <v>3.6722274682614627E-3</v>
      </c>
      <c r="R9512" s="7" t="str">
        <f t="shared" si="787"/>
        <v>-</v>
      </c>
      <c r="S9512" s="7" t="str">
        <f t="shared" si="787"/>
        <v>-</v>
      </c>
      <c r="T9512" s="286">
        <f t="shared" si="785"/>
        <v>3.6722274682614627E-3</v>
      </c>
      <c r="AV9512" s="2" cm="1">
        <f t="array" ref="AV9512">_xlfn.UNIQUE(AQ9512:AU9512,TRUE)</f>
        <v>0</v>
      </c>
      <c r="BA9512" s="2" t="b">
        <f t="shared" si="783"/>
        <v>0</v>
      </c>
      <c r="BB9512" s="2" t="b">
        <f t="shared" si="784"/>
        <v>0</v>
      </c>
      <c r="BC9512" s="2">
        <f t="shared" si="786"/>
        <v>0</v>
      </c>
    </row>
    <row r="9513" spans="2:55" x14ac:dyDescent="0.2">
      <c r="B9513" s="12">
        <v>9510</v>
      </c>
      <c r="C9513" s="335">
        <v>42834</v>
      </c>
      <c r="D9513" s="336">
        <v>0.48003472222222227</v>
      </c>
      <c r="E9513" s="12" t="s">
        <v>5921</v>
      </c>
      <c r="F9513" s="12" t="s">
        <v>5932</v>
      </c>
      <c r="G9513" s="12" t="s">
        <v>5923</v>
      </c>
      <c r="H9513" s="12" t="s">
        <v>5914</v>
      </c>
      <c r="I9513" s="12" t="s">
        <v>5914</v>
      </c>
      <c r="J9513" s="2" t="s">
        <v>5921</v>
      </c>
      <c r="K9513" s="2" t="s">
        <v>5932</v>
      </c>
      <c r="L9513" s="2" t="s">
        <v>5923</v>
      </c>
      <c r="M9513" s="2" t="s">
        <v>5914</v>
      </c>
      <c r="O9513" s="7">
        <f t="shared" si="787"/>
        <v>0.1409086139964327</v>
      </c>
      <c r="P9513" s="7">
        <f t="shared" si="787"/>
        <v>3.7981324100304269E-2</v>
      </c>
      <c r="Q9513" s="7">
        <f t="shared" si="787"/>
        <v>0.10145839890882384</v>
      </c>
      <c r="R9513" s="7" t="str">
        <f t="shared" si="787"/>
        <v>-</v>
      </c>
      <c r="S9513" s="7" t="str">
        <f t="shared" si="787"/>
        <v>-</v>
      </c>
      <c r="T9513" s="286">
        <f t="shared" si="785"/>
        <v>3.7981324100304269E-2</v>
      </c>
      <c r="AV9513" s="2" cm="1">
        <f t="array" ref="AV9513">_xlfn.UNIQUE(AQ9513:AU9513,TRUE)</f>
        <v>0</v>
      </c>
      <c r="BA9513" s="2" t="b">
        <f t="shared" si="783"/>
        <v>0</v>
      </c>
      <c r="BB9513" s="2" t="b">
        <f t="shared" si="784"/>
        <v>0</v>
      </c>
      <c r="BC9513" s="2">
        <f t="shared" si="786"/>
        <v>0</v>
      </c>
    </row>
    <row r="9514" spans="2:55" x14ac:dyDescent="0.2">
      <c r="B9514" s="12">
        <v>9511</v>
      </c>
      <c r="C9514" s="335">
        <v>42834</v>
      </c>
      <c r="D9514" s="336">
        <v>0.48195601851851855</v>
      </c>
      <c r="E9514" s="12" t="s">
        <v>5913</v>
      </c>
      <c r="F9514" s="12" t="s">
        <v>5914</v>
      </c>
      <c r="G9514" s="12" t="s">
        <v>5914</v>
      </c>
      <c r="H9514" s="12" t="s">
        <v>5914</v>
      </c>
      <c r="I9514" s="12" t="s">
        <v>5914</v>
      </c>
      <c r="J9514" s="2" t="s">
        <v>5913</v>
      </c>
      <c r="K9514" s="2" t="s">
        <v>5914</v>
      </c>
      <c r="O9514" s="7">
        <f t="shared" si="787"/>
        <v>0.32357570034623861</v>
      </c>
      <c r="P9514" s="7" t="str">
        <f t="shared" si="787"/>
        <v>-</v>
      </c>
      <c r="Q9514" s="7" t="str">
        <f t="shared" si="787"/>
        <v>-</v>
      </c>
      <c r="R9514" s="7" t="str">
        <f t="shared" si="787"/>
        <v>-</v>
      </c>
      <c r="S9514" s="7" t="str">
        <f t="shared" si="787"/>
        <v>-</v>
      </c>
      <c r="T9514" s="286">
        <f t="shared" si="785"/>
        <v>0.32357570034623861</v>
      </c>
      <c r="AV9514" s="2" cm="1">
        <f t="array" ref="AV9514">_xlfn.UNIQUE(AQ9514:AU9514,TRUE)</f>
        <v>0</v>
      </c>
      <c r="BA9514" s="2" t="b">
        <f t="shared" si="783"/>
        <v>0</v>
      </c>
      <c r="BB9514" s="2" t="b">
        <f t="shared" si="784"/>
        <v>0</v>
      </c>
      <c r="BC9514" s="2">
        <f t="shared" si="786"/>
        <v>0</v>
      </c>
    </row>
    <row r="9515" spans="2:55" x14ac:dyDescent="0.2">
      <c r="B9515" s="12">
        <v>9512</v>
      </c>
      <c r="C9515" s="335">
        <v>42834</v>
      </c>
      <c r="D9515" s="336">
        <v>0.48622685185185183</v>
      </c>
      <c r="E9515" s="12" t="s">
        <v>5915</v>
      </c>
      <c r="F9515" s="12" t="s">
        <v>5915</v>
      </c>
      <c r="G9515" s="12" t="s">
        <v>5913</v>
      </c>
      <c r="H9515" s="12" t="s">
        <v>5914</v>
      </c>
      <c r="I9515" s="12" t="s">
        <v>5914</v>
      </c>
      <c r="J9515" s="2" t="s">
        <v>5915</v>
      </c>
      <c r="K9515" s="2" t="s">
        <v>5913</v>
      </c>
      <c r="L9515" s="2" t="s">
        <v>5914</v>
      </c>
      <c r="O9515" s="7">
        <f t="shared" si="787"/>
        <v>0.4937572133039555</v>
      </c>
      <c r="P9515" s="7">
        <f t="shared" si="787"/>
        <v>0.4937572133039555</v>
      </c>
      <c r="Q9515" s="7">
        <f t="shared" si="787"/>
        <v>0.32357570034623861</v>
      </c>
      <c r="R9515" s="7" t="str">
        <f t="shared" si="787"/>
        <v>-</v>
      </c>
      <c r="S9515" s="7" t="str">
        <f t="shared" si="787"/>
        <v>-</v>
      </c>
      <c r="T9515" s="286">
        <f t="shared" si="785"/>
        <v>0.32357570034623861</v>
      </c>
      <c r="AV9515" s="2" cm="1">
        <f t="array" ref="AV9515">_xlfn.UNIQUE(AQ9515:AU9515,TRUE)</f>
        <v>0</v>
      </c>
      <c r="BA9515" s="2" t="b">
        <f t="shared" si="783"/>
        <v>0</v>
      </c>
      <c r="BB9515" s="2" t="b">
        <f t="shared" si="784"/>
        <v>0</v>
      </c>
      <c r="BC9515" s="2">
        <f t="shared" si="786"/>
        <v>0</v>
      </c>
    </row>
    <row r="9516" spans="2:55" x14ac:dyDescent="0.2">
      <c r="B9516" s="12">
        <v>9513</v>
      </c>
      <c r="C9516" s="335">
        <v>42834</v>
      </c>
      <c r="D9516" s="336">
        <v>0.49996527777777783</v>
      </c>
      <c r="E9516" s="12" t="s">
        <v>5915</v>
      </c>
      <c r="F9516" s="12" t="s">
        <v>5932</v>
      </c>
      <c r="G9516" s="12" t="s">
        <v>5941</v>
      </c>
      <c r="H9516" s="12" t="s">
        <v>5914</v>
      </c>
      <c r="I9516" s="12" t="s">
        <v>5914</v>
      </c>
      <c r="J9516" s="2" t="s">
        <v>5915</v>
      </c>
      <c r="K9516" s="2" t="s">
        <v>5932</v>
      </c>
      <c r="L9516" s="2" t="s">
        <v>5941</v>
      </c>
      <c r="M9516" s="2" t="s">
        <v>5914</v>
      </c>
      <c r="O9516" s="7">
        <f t="shared" si="787"/>
        <v>0.4937572133039555</v>
      </c>
      <c r="P9516" s="7">
        <f t="shared" si="787"/>
        <v>3.7981324100304269E-2</v>
      </c>
      <c r="Q9516" s="7">
        <f t="shared" si="787"/>
        <v>1.7626691847655019E-2</v>
      </c>
      <c r="R9516" s="7" t="str">
        <f t="shared" si="787"/>
        <v>-</v>
      </c>
      <c r="S9516" s="7" t="str">
        <f t="shared" si="787"/>
        <v>-</v>
      </c>
      <c r="T9516" s="286">
        <f t="shared" si="785"/>
        <v>1.7626691847655019E-2</v>
      </c>
      <c r="AV9516" s="2" cm="1">
        <f t="array" ref="AV9516">_xlfn.UNIQUE(AQ9516:AU9516,TRUE)</f>
        <v>0</v>
      </c>
      <c r="BA9516" s="2" t="b">
        <f t="shared" si="783"/>
        <v>0</v>
      </c>
      <c r="BB9516" s="2" t="b">
        <f t="shared" si="784"/>
        <v>0</v>
      </c>
      <c r="BC9516" s="2">
        <f t="shared" si="786"/>
        <v>0</v>
      </c>
    </row>
    <row r="9517" spans="2:55" x14ac:dyDescent="0.2">
      <c r="B9517" s="12">
        <v>9514</v>
      </c>
      <c r="C9517" s="335">
        <v>42834</v>
      </c>
      <c r="D9517" s="336">
        <v>0.50077546296296294</v>
      </c>
      <c r="E9517" s="12" t="s">
        <v>5915</v>
      </c>
      <c r="F9517" s="12"/>
      <c r="G9517" s="12" t="s">
        <v>5914</v>
      </c>
      <c r="H9517" s="12" t="s">
        <v>5914</v>
      </c>
      <c r="I9517" s="12" t="s">
        <v>5914</v>
      </c>
      <c r="J9517" s="2" t="s">
        <v>5915</v>
      </c>
      <c r="L9517" s="2" t="s">
        <v>5914</v>
      </c>
      <c r="O9517" s="7">
        <f t="shared" si="787"/>
        <v>0.4937572133039555</v>
      </c>
      <c r="P9517" s="7" t="str">
        <f t="shared" si="787"/>
        <v>-</v>
      </c>
      <c r="Q9517" s="7" t="str">
        <f t="shared" si="787"/>
        <v>-</v>
      </c>
      <c r="R9517" s="7" t="str">
        <f t="shared" si="787"/>
        <v>-</v>
      </c>
      <c r="S9517" s="7" t="str">
        <f t="shared" si="787"/>
        <v>-</v>
      </c>
      <c r="T9517" s="286">
        <f t="shared" si="785"/>
        <v>0.4937572133039555</v>
      </c>
      <c r="AV9517" s="2" cm="1">
        <f t="array" ref="AV9517">_xlfn.UNIQUE(AQ9517:AU9517,TRUE)</f>
        <v>0</v>
      </c>
      <c r="BA9517" s="2" t="b">
        <f t="shared" si="783"/>
        <v>0</v>
      </c>
      <c r="BB9517" s="2" t="b">
        <f t="shared" si="784"/>
        <v>0</v>
      </c>
      <c r="BC9517" s="2">
        <f t="shared" si="786"/>
        <v>0</v>
      </c>
    </row>
    <row r="9518" spans="2:55" x14ac:dyDescent="0.2">
      <c r="B9518" s="12">
        <v>9515</v>
      </c>
      <c r="C9518" s="335">
        <v>42834</v>
      </c>
      <c r="D9518" s="336">
        <v>0.50292824074074072</v>
      </c>
      <c r="E9518" s="12" t="s">
        <v>5915</v>
      </c>
      <c r="F9518" s="12" t="s">
        <v>5913</v>
      </c>
      <c r="G9518" s="12" t="s">
        <v>5927</v>
      </c>
      <c r="H9518" s="12" t="s">
        <v>5927</v>
      </c>
      <c r="I9518" s="12" t="s">
        <v>5914</v>
      </c>
      <c r="J9518" s="2" t="s">
        <v>5915</v>
      </c>
      <c r="K9518" s="2" t="s">
        <v>5913</v>
      </c>
      <c r="L9518" s="2" t="s">
        <v>5927</v>
      </c>
      <c r="M9518" s="2" t="s">
        <v>5914</v>
      </c>
      <c r="O9518" s="7">
        <f t="shared" si="787"/>
        <v>0.4937572133039555</v>
      </c>
      <c r="P9518" s="7">
        <f t="shared" si="787"/>
        <v>0.32357570034623861</v>
      </c>
      <c r="Q9518" s="7">
        <f t="shared" si="787"/>
        <v>7.0401846605812612E-2</v>
      </c>
      <c r="R9518" s="7">
        <f t="shared" si="787"/>
        <v>7.0401846605812612E-2</v>
      </c>
      <c r="S9518" s="7" t="str">
        <f t="shared" si="787"/>
        <v>-</v>
      </c>
      <c r="T9518" s="286">
        <f t="shared" si="785"/>
        <v>7.0401846605812612E-2</v>
      </c>
      <c r="AV9518" s="2" cm="1">
        <f t="array" ref="AV9518">_xlfn.UNIQUE(AQ9518:AU9518,TRUE)</f>
        <v>0</v>
      </c>
      <c r="BA9518" s="2" t="b">
        <f t="shared" si="783"/>
        <v>0</v>
      </c>
      <c r="BB9518" s="2" t="b">
        <f t="shared" si="784"/>
        <v>0</v>
      </c>
      <c r="BC9518" s="2">
        <f t="shared" si="786"/>
        <v>0</v>
      </c>
    </row>
    <row r="9519" spans="2:55" x14ac:dyDescent="0.2">
      <c r="B9519" s="12">
        <v>9516</v>
      </c>
      <c r="C9519" s="335">
        <v>42834</v>
      </c>
      <c r="D9519" s="336">
        <v>0.50552083333333331</v>
      </c>
      <c r="E9519" s="12" t="s">
        <v>5921</v>
      </c>
      <c r="F9519" s="12" t="s">
        <v>5913</v>
      </c>
      <c r="G9519" s="12" t="s">
        <v>5914</v>
      </c>
      <c r="H9519" s="12" t="s">
        <v>5914</v>
      </c>
      <c r="I9519" s="12" t="s">
        <v>5914</v>
      </c>
      <c r="J9519" s="2" t="s">
        <v>5921</v>
      </c>
      <c r="K9519" s="2" t="s">
        <v>5913</v>
      </c>
      <c r="L9519" s="2" t="s">
        <v>5914</v>
      </c>
      <c r="O9519" s="7">
        <f t="shared" si="787"/>
        <v>0.1409086139964327</v>
      </c>
      <c r="P9519" s="7">
        <f t="shared" si="787"/>
        <v>0.32357570034623861</v>
      </c>
      <c r="Q9519" s="7" t="str">
        <f t="shared" si="787"/>
        <v>-</v>
      </c>
      <c r="R9519" s="7" t="str">
        <f t="shared" si="787"/>
        <v>-</v>
      </c>
      <c r="S9519" s="7" t="str">
        <f t="shared" si="787"/>
        <v>-</v>
      </c>
      <c r="T9519" s="286">
        <f t="shared" si="785"/>
        <v>0.1409086139964327</v>
      </c>
      <c r="AV9519" s="2" cm="1">
        <f t="array" ref="AV9519">_xlfn.UNIQUE(AQ9519:AU9519,TRUE)</f>
        <v>0</v>
      </c>
      <c r="BA9519" s="2" t="b">
        <f t="shared" si="783"/>
        <v>0</v>
      </c>
      <c r="BB9519" s="2" t="b">
        <f t="shared" si="784"/>
        <v>0</v>
      </c>
      <c r="BC9519" s="2">
        <f t="shared" si="786"/>
        <v>0</v>
      </c>
    </row>
    <row r="9520" spans="2:55" x14ac:dyDescent="0.2">
      <c r="B9520" s="12">
        <v>9517</v>
      </c>
      <c r="C9520" s="335">
        <v>42834</v>
      </c>
      <c r="D9520" s="336">
        <v>0.51041666666666663</v>
      </c>
      <c r="E9520" s="12" t="s">
        <v>5930</v>
      </c>
      <c r="F9520" s="12" t="s">
        <v>5914</v>
      </c>
      <c r="G9520" s="12" t="s">
        <v>5914</v>
      </c>
      <c r="H9520" s="12" t="s">
        <v>5914</v>
      </c>
      <c r="I9520" s="12" t="s">
        <v>5914</v>
      </c>
      <c r="J9520" s="2" t="s">
        <v>5930</v>
      </c>
      <c r="K9520" s="2" t="s">
        <v>5914</v>
      </c>
      <c r="O9520" s="7">
        <f t="shared" si="787"/>
        <v>3.8505928024341621E-2</v>
      </c>
      <c r="P9520" s="7" t="str">
        <f t="shared" si="787"/>
        <v>-</v>
      </c>
      <c r="Q9520" s="7" t="str">
        <f t="shared" si="787"/>
        <v>-</v>
      </c>
      <c r="R9520" s="7" t="str">
        <f t="shared" si="787"/>
        <v>-</v>
      </c>
      <c r="S9520" s="7" t="str">
        <f t="shared" si="787"/>
        <v>-</v>
      </c>
      <c r="T9520" s="286">
        <f t="shared" si="785"/>
        <v>3.8505928024341621E-2</v>
      </c>
      <c r="AV9520" s="2" cm="1">
        <f t="array" ref="AV9520">_xlfn.UNIQUE(AQ9520:AU9520,TRUE)</f>
        <v>0</v>
      </c>
      <c r="BA9520" s="2" t="b">
        <f t="shared" si="783"/>
        <v>0</v>
      </c>
      <c r="BB9520" s="2" t="b">
        <f t="shared" si="784"/>
        <v>0</v>
      </c>
      <c r="BC9520" s="2">
        <f t="shared" si="786"/>
        <v>0</v>
      </c>
    </row>
    <row r="9521" spans="2:55" x14ac:dyDescent="0.2">
      <c r="B9521" s="12">
        <v>9518</v>
      </c>
      <c r="C9521" s="335">
        <v>42834</v>
      </c>
      <c r="D9521" s="336">
        <v>0.51574074074074072</v>
      </c>
      <c r="E9521" s="12" t="s">
        <v>5930</v>
      </c>
      <c r="F9521" s="12" t="s">
        <v>5914</v>
      </c>
      <c r="G9521" s="12" t="s">
        <v>5914</v>
      </c>
      <c r="H9521" s="12" t="s">
        <v>5914</v>
      </c>
      <c r="I9521" s="12" t="s">
        <v>5914</v>
      </c>
      <c r="J9521" s="2" t="s">
        <v>5930</v>
      </c>
      <c r="K9521" s="2" t="s">
        <v>5914</v>
      </c>
      <c r="O9521" s="7">
        <f t="shared" si="787"/>
        <v>3.8505928024341621E-2</v>
      </c>
      <c r="P9521" s="7" t="str">
        <f t="shared" si="787"/>
        <v>-</v>
      </c>
      <c r="Q9521" s="7" t="str">
        <f t="shared" si="787"/>
        <v>-</v>
      </c>
      <c r="R9521" s="7" t="str">
        <f t="shared" si="787"/>
        <v>-</v>
      </c>
      <c r="S9521" s="7" t="str">
        <f t="shared" si="787"/>
        <v>-</v>
      </c>
      <c r="T9521" s="286">
        <f t="shared" si="785"/>
        <v>3.8505928024341621E-2</v>
      </c>
      <c r="AV9521" s="2" cm="1">
        <f t="array" ref="AV9521">_xlfn.UNIQUE(AQ9521:AU9521,TRUE)</f>
        <v>0</v>
      </c>
      <c r="BA9521" s="2" t="b">
        <f t="shared" si="783"/>
        <v>0</v>
      </c>
      <c r="BB9521" s="2" t="b">
        <f t="shared" si="784"/>
        <v>0</v>
      </c>
      <c r="BC9521" s="2">
        <f t="shared" si="786"/>
        <v>0</v>
      </c>
    </row>
    <row r="9522" spans="2:55" x14ac:dyDescent="0.2">
      <c r="B9522" s="12">
        <v>9519</v>
      </c>
      <c r="C9522" s="335">
        <v>42834</v>
      </c>
      <c r="D9522" s="336">
        <v>0.51945601851851853</v>
      </c>
      <c r="E9522" s="12" t="s">
        <v>5913</v>
      </c>
      <c r="F9522" s="12" t="s">
        <v>5914</v>
      </c>
      <c r="G9522" s="12" t="s">
        <v>5914</v>
      </c>
      <c r="H9522" s="12" t="s">
        <v>5914</v>
      </c>
      <c r="I9522" s="12" t="s">
        <v>5914</v>
      </c>
      <c r="J9522" s="2" t="s">
        <v>5913</v>
      </c>
      <c r="K9522" s="2" t="s">
        <v>5914</v>
      </c>
      <c r="O9522" s="7">
        <f t="shared" si="787"/>
        <v>0.32357570034623861</v>
      </c>
      <c r="P9522" s="7" t="str">
        <f t="shared" si="787"/>
        <v>-</v>
      </c>
      <c r="Q9522" s="7" t="str">
        <f t="shared" si="787"/>
        <v>-</v>
      </c>
      <c r="R9522" s="7" t="str">
        <f t="shared" si="787"/>
        <v>-</v>
      </c>
      <c r="S9522" s="7" t="str">
        <f t="shared" si="787"/>
        <v>-</v>
      </c>
      <c r="T9522" s="286">
        <f t="shared" si="785"/>
        <v>0.32357570034623861</v>
      </c>
      <c r="AV9522" s="2" cm="1">
        <f t="array" ref="AV9522">_xlfn.UNIQUE(AQ9522:AU9522,TRUE)</f>
        <v>0</v>
      </c>
      <c r="BA9522" s="2" t="b">
        <f t="shared" si="783"/>
        <v>0</v>
      </c>
      <c r="BB9522" s="2" t="b">
        <f t="shared" si="784"/>
        <v>0</v>
      </c>
      <c r="BC9522" s="2">
        <f t="shared" si="786"/>
        <v>0</v>
      </c>
    </row>
    <row r="9523" spans="2:55" x14ac:dyDescent="0.2">
      <c r="B9523" s="12">
        <v>9520</v>
      </c>
      <c r="C9523" s="335">
        <v>42834</v>
      </c>
      <c r="D9523" s="336">
        <v>0.5218518518518519</v>
      </c>
      <c r="E9523" s="12" t="s">
        <v>5915</v>
      </c>
      <c r="F9523" s="12" t="s">
        <v>5920</v>
      </c>
      <c r="G9523" s="12"/>
      <c r="H9523" s="12" t="s">
        <v>5958</v>
      </c>
      <c r="I9523" s="12" t="s">
        <v>5914</v>
      </c>
      <c r="J9523" s="2" t="s">
        <v>5915</v>
      </c>
      <c r="K9523" s="2" t="s">
        <v>5920</v>
      </c>
      <c r="M9523" s="2" t="s">
        <v>5958</v>
      </c>
      <c r="N9523" s="2" t="s">
        <v>5914</v>
      </c>
      <c r="O9523" s="7">
        <f t="shared" si="787"/>
        <v>0.4937572133039555</v>
      </c>
      <c r="P9523" s="7">
        <f t="shared" si="787"/>
        <v>5.277515475815759E-2</v>
      </c>
      <c r="Q9523" s="7" t="str">
        <f t="shared" si="787"/>
        <v>-</v>
      </c>
      <c r="R9523" s="7">
        <f t="shared" si="787"/>
        <v>3.6722274682614627E-3</v>
      </c>
      <c r="S9523" s="7" t="str">
        <f t="shared" si="787"/>
        <v>-</v>
      </c>
      <c r="T9523" s="286">
        <f t="shared" si="785"/>
        <v>3.6722274682614627E-3</v>
      </c>
      <c r="AV9523" s="2" cm="1">
        <f t="array" ref="AV9523">_xlfn.UNIQUE(AQ9523:AU9523,TRUE)</f>
        <v>0</v>
      </c>
      <c r="BA9523" s="2" t="b">
        <f t="shared" si="783"/>
        <v>0</v>
      </c>
      <c r="BB9523" s="2" t="b">
        <f t="shared" si="784"/>
        <v>0</v>
      </c>
      <c r="BC9523" s="2">
        <f t="shared" si="786"/>
        <v>0</v>
      </c>
    </row>
    <row r="9524" spans="2:55" x14ac:dyDescent="0.2">
      <c r="B9524" s="12">
        <v>9521</v>
      </c>
      <c r="C9524" s="335">
        <v>42834</v>
      </c>
      <c r="D9524" s="336">
        <v>0.52225694444444437</v>
      </c>
      <c r="E9524" s="12" t="s">
        <v>5941</v>
      </c>
      <c r="F9524" s="12" t="s">
        <v>5915</v>
      </c>
      <c r="G9524" s="12" t="s">
        <v>5913</v>
      </c>
      <c r="H9524" s="12" t="s">
        <v>5914</v>
      </c>
      <c r="I9524" s="12" t="s">
        <v>5914</v>
      </c>
      <c r="J9524" s="2" t="s">
        <v>5941</v>
      </c>
      <c r="K9524" s="2" t="s">
        <v>5915</v>
      </c>
      <c r="L9524" s="2" t="s">
        <v>5913</v>
      </c>
      <c r="M9524" s="2" t="s">
        <v>5914</v>
      </c>
      <c r="O9524" s="7">
        <f t="shared" si="787"/>
        <v>1.7626691847655019E-2</v>
      </c>
      <c r="P9524" s="7">
        <f t="shared" si="787"/>
        <v>0.4937572133039555</v>
      </c>
      <c r="Q9524" s="7">
        <f t="shared" si="787"/>
        <v>0.32357570034623861</v>
      </c>
      <c r="R9524" s="7" t="str">
        <f t="shared" si="787"/>
        <v>-</v>
      </c>
      <c r="S9524" s="7" t="str">
        <f t="shared" si="787"/>
        <v>-</v>
      </c>
      <c r="T9524" s="286">
        <f t="shared" si="785"/>
        <v>1.7626691847655019E-2</v>
      </c>
      <c r="AV9524" s="2" cm="1">
        <f t="array" ref="AV9524">_xlfn.UNIQUE(AQ9524:AU9524,TRUE)</f>
        <v>0</v>
      </c>
      <c r="BA9524" s="2" t="b">
        <f t="shared" si="783"/>
        <v>0</v>
      </c>
      <c r="BB9524" s="2" t="b">
        <f t="shared" si="784"/>
        <v>0</v>
      </c>
      <c r="BC9524" s="2">
        <f t="shared" si="786"/>
        <v>0</v>
      </c>
    </row>
    <row r="9525" spans="2:55" x14ac:dyDescent="0.2">
      <c r="B9525" s="12">
        <v>9522</v>
      </c>
      <c r="C9525" s="335">
        <v>42834</v>
      </c>
      <c r="D9525" s="336">
        <v>0.54453703703703704</v>
      </c>
      <c r="E9525" s="12" t="s">
        <v>5915</v>
      </c>
      <c r="F9525" s="12" t="s">
        <v>5914</v>
      </c>
      <c r="G9525" s="12" t="s">
        <v>5914</v>
      </c>
      <c r="H9525" s="12" t="s">
        <v>5914</v>
      </c>
      <c r="I9525" s="12" t="s">
        <v>5914</v>
      </c>
      <c r="J9525" s="2" t="s">
        <v>5915</v>
      </c>
      <c r="K9525" s="2" t="s">
        <v>5914</v>
      </c>
      <c r="O9525" s="7">
        <f t="shared" si="787"/>
        <v>0.4937572133039555</v>
      </c>
      <c r="P9525" s="7" t="str">
        <f t="shared" si="787"/>
        <v>-</v>
      </c>
      <c r="Q9525" s="7" t="str">
        <f t="shared" si="787"/>
        <v>-</v>
      </c>
      <c r="R9525" s="7" t="str">
        <f t="shared" si="787"/>
        <v>-</v>
      </c>
      <c r="S9525" s="7" t="str">
        <f t="shared" si="787"/>
        <v>-</v>
      </c>
      <c r="T9525" s="286">
        <f t="shared" si="785"/>
        <v>0.4937572133039555</v>
      </c>
      <c r="AV9525" s="2" cm="1">
        <f t="array" ref="AV9525">_xlfn.UNIQUE(AQ9525:AU9525,TRUE)</f>
        <v>0</v>
      </c>
      <c r="BA9525" s="2" t="b">
        <f t="shared" si="783"/>
        <v>0</v>
      </c>
      <c r="BB9525" s="2" t="b">
        <f t="shared" si="784"/>
        <v>0</v>
      </c>
      <c r="BC9525" s="2">
        <f t="shared" si="786"/>
        <v>0</v>
      </c>
    </row>
    <row r="9526" spans="2:55" x14ac:dyDescent="0.2">
      <c r="B9526" s="12">
        <v>9523</v>
      </c>
      <c r="C9526" s="335">
        <v>42834</v>
      </c>
      <c r="D9526" s="336">
        <v>0.54622685185185182</v>
      </c>
      <c r="E9526" s="12" t="s">
        <v>5950</v>
      </c>
      <c r="F9526" s="12" t="s">
        <v>5927</v>
      </c>
      <c r="G9526" s="12" t="s">
        <v>5914</v>
      </c>
      <c r="H9526" s="12" t="s">
        <v>5914</v>
      </c>
      <c r="I9526" s="12" t="s">
        <v>5914</v>
      </c>
      <c r="J9526" s="2" t="s">
        <v>5950</v>
      </c>
      <c r="K9526" s="2" t="s">
        <v>5927</v>
      </c>
      <c r="L9526" s="2" t="s">
        <v>5914</v>
      </c>
      <c r="O9526" s="7">
        <f t="shared" si="787"/>
        <v>7.8690588605602775E-3</v>
      </c>
      <c r="P9526" s="7">
        <f t="shared" si="787"/>
        <v>7.0401846605812612E-2</v>
      </c>
      <c r="Q9526" s="7" t="str">
        <f t="shared" si="787"/>
        <v>-</v>
      </c>
      <c r="R9526" s="7" t="str">
        <f t="shared" si="787"/>
        <v>-</v>
      </c>
      <c r="S9526" s="7" t="str">
        <f t="shared" si="787"/>
        <v>-</v>
      </c>
      <c r="T9526" s="286">
        <f t="shared" si="785"/>
        <v>7.8690588605602775E-3</v>
      </c>
      <c r="AV9526" s="2" cm="1">
        <f t="array" ref="AV9526">_xlfn.UNIQUE(AQ9526:AU9526,TRUE)</f>
        <v>0</v>
      </c>
      <c r="BA9526" s="2" t="b">
        <f t="shared" si="783"/>
        <v>0</v>
      </c>
      <c r="BB9526" s="2" t="b">
        <f t="shared" si="784"/>
        <v>0</v>
      </c>
      <c r="BC9526" s="2">
        <f t="shared" si="786"/>
        <v>0</v>
      </c>
    </row>
    <row r="9527" spans="2:55" x14ac:dyDescent="0.2">
      <c r="B9527" s="12">
        <v>9524</v>
      </c>
      <c r="C9527" s="335">
        <v>42834</v>
      </c>
      <c r="D9527" s="336">
        <v>0.55582175925925925</v>
      </c>
      <c r="E9527" s="12" t="s">
        <v>5974</v>
      </c>
      <c r="F9527" s="12" t="s">
        <v>5940</v>
      </c>
      <c r="G9527" s="12" t="s">
        <v>5914</v>
      </c>
      <c r="H9527" s="12" t="s">
        <v>5914</v>
      </c>
      <c r="I9527" s="12" t="s">
        <v>5914</v>
      </c>
      <c r="J9527" s="2" t="s">
        <v>5974</v>
      </c>
      <c r="K9527" s="2" t="s">
        <v>5940</v>
      </c>
      <c r="L9527" s="2" t="s">
        <v>5914</v>
      </c>
      <c r="O9527" s="7">
        <f t="shared" si="787"/>
        <v>1.1541286328821739E-3</v>
      </c>
      <c r="P9527" s="7">
        <f t="shared" si="787"/>
        <v>1.8990662050152134E-2</v>
      </c>
      <c r="Q9527" s="7" t="str">
        <f t="shared" si="787"/>
        <v>-</v>
      </c>
      <c r="R9527" s="7" t="str">
        <f t="shared" si="787"/>
        <v>-</v>
      </c>
      <c r="S9527" s="7" t="str">
        <f t="shared" si="787"/>
        <v>-</v>
      </c>
      <c r="T9527" s="286">
        <f t="shared" si="785"/>
        <v>1.1541286328821739E-3</v>
      </c>
      <c r="AV9527" s="2" cm="1">
        <f t="array" ref="AV9527">_xlfn.UNIQUE(AQ9527:AU9527,TRUE)</f>
        <v>0</v>
      </c>
      <c r="BA9527" s="2" t="b">
        <f t="shared" si="783"/>
        <v>0</v>
      </c>
      <c r="BB9527" s="2" t="b">
        <f t="shared" si="784"/>
        <v>0</v>
      </c>
      <c r="BC9527" s="2">
        <f t="shared" si="786"/>
        <v>0</v>
      </c>
    </row>
    <row r="9528" spans="2:55" x14ac:dyDescent="0.2">
      <c r="B9528" s="12">
        <v>9525</v>
      </c>
      <c r="C9528" s="335">
        <v>42834</v>
      </c>
      <c r="D9528" s="336">
        <v>0.57593749999999999</v>
      </c>
      <c r="E9528" s="12" t="s">
        <v>5915</v>
      </c>
      <c r="F9528" s="12" t="s">
        <v>5974</v>
      </c>
      <c r="G9528" s="12" t="s">
        <v>5938</v>
      </c>
      <c r="H9528" s="12" t="s">
        <v>5914</v>
      </c>
      <c r="I9528" s="12" t="s">
        <v>5914</v>
      </c>
      <c r="J9528" s="2" t="s">
        <v>5915</v>
      </c>
      <c r="K9528" s="2" t="s">
        <v>5974</v>
      </c>
      <c r="L9528" s="2" t="s">
        <v>5938</v>
      </c>
      <c r="M9528" s="2" t="s">
        <v>5914</v>
      </c>
      <c r="O9528" s="7">
        <f t="shared" si="787"/>
        <v>0.4937572133039555</v>
      </c>
      <c r="P9528" s="7">
        <f t="shared" si="787"/>
        <v>1.1541286328821739E-3</v>
      </c>
      <c r="Q9528" s="7">
        <f t="shared" si="787"/>
        <v>3.2840205644738225E-2</v>
      </c>
      <c r="R9528" s="7" t="str">
        <f t="shared" si="787"/>
        <v>-</v>
      </c>
      <c r="S9528" s="7" t="str">
        <f t="shared" si="787"/>
        <v>-</v>
      </c>
      <c r="T9528" s="286">
        <f t="shared" si="785"/>
        <v>1.1541286328821739E-3</v>
      </c>
      <c r="AV9528" s="2" cm="1">
        <f t="array" ref="AV9528">_xlfn.UNIQUE(AQ9528:AU9528,TRUE)</f>
        <v>0</v>
      </c>
      <c r="BA9528" s="2" t="b">
        <f t="shared" si="783"/>
        <v>0</v>
      </c>
      <c r="BB9528" s="2" t="b">
        <f t="shared" si="784"/>
        <v>0</v>
      </c>
      <c r="BC9528" s="2">
        <f t="shared" si="786"/>
        <v>0</v>
      </c>
    </row>
    <row r="9529" spans="2:55" x14ac:dyDescent="0.2">
      <c r="B9529" s="12">
        <v>9526</v>
      </c>
      <c r="C9529" s="335">
        <v>42834</v>
      </c>
      <c r="D9529" s="336">
        <v>0.58931712962962968</v>
      </c>
      <c r="E9529" s="12" t="s">
        <v>5913</v>
      </c>
      <c r="F9529" s="12" t="s">
        <v>5941</v>
      </c>
      <c r="G9529" s="12" t="s">
        <v>5914</v>
      </c>
      <c r="H9529" s="12" t="s">
        <v>5914</v>
      </c>
      <c r="I9529" s="12" t="s">
        <v>5914</v>
      </c>
      <c r="J9529" s="2" t="s">
        <v>5913</v>
      </c>
      <c r="K9529" s="2" t="s">
        <v>5941</v>
      </c>
      <c r="L9529" s="2" t="s">
        <v>5914</v>
      </c>
      <c r="O9529" s="7">
        <f t="shared" si="787"/>
        <v>0.32357570034623861</v>
      </c>
      <c r="P9529" s="7">
        <f t="shared" si="787"/>
        <v>1.7626691847655019E-2</v>
      </c>
      <c r="Q9529" s="7" t="str">
        <f t="shared" si="787"/>
        <v>-</v>
      </c>
      <c r="R9529" s="7" t="str">
        <f t="shared" si="787"/>
        <v>-</v>
      </c>
      <c r="S9529" s="7" t="str">
        <f t="shared" si="787"/>
        <v>-</v>
      </c>
      <c r="T9529" s="286">
        <f t="shared" si="785"/>
        <v>1.7626691847655019E-2</v>
      </c>
      <c r="AV9529" s="2" cm="1">
        <f t="array" ref="AV9529">_xlfn.UNIQUE(AQ9529:AU9529,TRUE)</f>
        <v>0</v>
      </c>
      <c r="BA9529" s="2" t="b">
        <f t="shared" si="783"/>
        <v>0</v>
      </c>
      <c r="BB9529" s="2" t="b">
        <f t="shared" si="784"/>
        <v>0</v>
      </c>
      <c r="BC9529" s="2">
        <f t="shared" si="786"/>
        <v>0</v>
      </c>
    </row>
    <row r="9530" spans="2:55" x14ac:dyDescent="0.2">
      <c r="B9530" s="12">
        <v>9527</v>
      </c>
      <c r="C9530" s="335">
        <v>42834</v>
      </c>
      <c r="D9530" s="336">
        <v>0.60003472222222221</v>
      </c>
      <c r="E9530" s="12" t="s">
        <v>5913</v>
      </c>
      <c r="F9530" s="12" t="s">
        <v>5914</v>
      </c>
      <c r="G9530" s="12" t="s">
        <v>5914</v>
      </c>
      <c r="H9530" s="12" t="s">
        <v>5914</v>
      </c>
      <c r="I9530" s="12" t="s">
        <v>5914</v>
      </c>
      <c r="J9530" s="2" t="s">
        <v>5913</v>
      </c>
      <c r="K9530" s="2" t="s">
        <v>5914</v>
      </c>
      <c r="O9530" s="7">
        <f t="shared" si="787"/>
        <v>0.32357570034623861</v>
      </c>
      <c r="P9530" s="7" t="str">
        <f t="shared" si="787"/>
        <v>-</v>
      </c>
      <c r="Q9530" s="7" t="str">
        <f t="shared" si="787"/>
        <v>-</v>
      </c>
      <c r="R9530" s="7" t="str">
        <f t="shared" si="787"/>
        <v>-</v>
      </c>
      <c r="S9530" s="7" t="str">
        <f t="shared" si="787"/>
        <v>-</v>
      </c>
      <c r="T9530" s="286">
        <f t="shared" si="785"/>
        <v>0.32357570034623861</v>
      </c>
      <c r="AV9530" s="2" cm="1">
        <f t="array" ref="AV9530">_xlfn.UNIQUE(AQ9530:AU9530,TRUE)</f>
        <v>0</v>
      </c>
      <c r="BA9530" s="2" t="b">
        <f t="shared" si="783"/>
        <v>0</v>
      </c>
      <c r="BB9530" s="2" t="b">
        <f t="shared" si="784"/>
        <v>0</v>
      </c>
      <c r="BC9530" s="2">
        <f t="shared" si="786"/>
        <v>0</v>
      </c>
    </row>
    <row r="9531" spans="2:55" x14ac:dyDescent="0.2">
      <c r="B9531" s="12">
        <v>9528</v>
      </c>
      <c r="C9531" s="335">
        <v>42834</v>
      </c>
      <c r="D9531" s="336">
        <v>0.60427083333333331</v>
      </c>
      <c r="E9531" s="12" t="s">
        <v>5939</v>
      </c>
      <c r="F9531" s="12" t="s">
        <v>5921</v>
      </c>
      <c r="G9531" s="12" t="s">
        <v>5941</v>
      </c>
      <c r="H9531" s="12" t="s">
        <v>5972</v>
      </c>
      <c r="I9531" s="12" t="s">
        <v>5914</v>
      </c>
      <c r="J9531" s="2" t="s">
        <v>5939</v>
      </c>
      <c r="K9531" s="2" t="s">
        <v>5921</v>
      </c>
      <c r="L9531" s="2" t="s">
        <v>5941</v>
      </c>
      <c r="M9531" s="2" t="s">
        <v>5972</v>
      </c>
      <c r="N9531" s="2" t="s">
        <v>5914</v>
      </c>
      <c r="O9531" s="7">
        <f t="shared" si="787"/>
        <v>1.9830028328611898E-2</v>
      </c>
      <c r="P9531" s="7">
        <f t="shared" si="787"/>
        <v>0.1409086139964327</v>
      </c>
      <c r="Q9531" s="7">
        <f t="shared" si="787"/>
        <v>1.7626691847655019E-2</v>
      </c>
      <c r="R9531" s="7">
        <f t="shared" si="787"/>
        <v>1.1541286328821739E-3</v>
      </c>
      <c r="S9531" s="7" t="str">
        <f t="shared" si="787"/>
        <v>-</v>
      </c>
      <c r="T9531" s="286">
        <f t="shared" si="785"/>
        <v>1.1541286328821739E-3</v>
      </c>
      <c r="AV9531" s="2" cm="1">
        <f t="array" ref="AV9531">_xlfn.UNIQUE(AQ9531:AU9531,TRUE)</f>
        <v>0</v>
      </c>
      <c r="BA9531" s="2" t="b">
        <f t="shared" si="783"/>
        <v>0</v>
      </c>
      <c r="BB9531" s="2" t="b">
        <f t="shared" si="784"/>
        <v>0</v>
      </c>
      <c r="BC9531" s="2">
        <f t="shared" si="786"/>
        <v>0</v>
      </c>
    </row>
    <row r="9532" spans="2:55" x14ac:dyDescent="0.2">
      <c r="B9532" s="12">
        <v>9529</v>
      </c>
      <c r="C9532" s="335">
        <v>42834</v>
      </c>
      <c r="D9532" s="336">
        <v>0.60622685185185188</v>
      </c>
      <c r="E9532" s="12" t="s">
        <v>5922</v>
      </c>
      <c r="F9532" s="12" t="s">
        <v>5974</v>
      </c>
      <c r="G9532" s="12" t="s">
        <v>5915</v>
      </c>
      <c r="H9532" s="12" t="s">
        <v>5921</v>
      </c>
      <c r="I9532" s="12" t="s">
        <v>5914</v>
      </c>
      <c r="J9532" s="2" t="s">
        <v>5922</v>
      </c>
      <c r="K9532" s="2" t="s">
        <v>5974</v>
      </c>
      <c r="L9532" s="2" t="s">
        <v>5915</v>
      </c>
      <c r="M9532" s="2" t="s">
        <v>5921</v>
      </c>
      <c r="N9532" s="2" t="s">
        <v>5914</v>
      </c>
      <c r="O9532" s="7">
        <f t="shared" si="787"/>
        <v>3.7876403315496798E-2</v>
      </c>
      <c r="P9532" s="7">
        <f t="shared" si="787"/>
        <v>1.1541286328821739E-3</v>
      </c>
      <c r="Q9532" s="7">
        <f t="shared" si="787"/>
        <v>0.4937572133039555</v>
      </c>
      <c r="R9532" s="7">
        <f t="shared" si="787"/>
        <v>0.1409086139964327</v>
      </c>
      <c r="S9532" s="7" t="str">
        <f t="shared" si="787"/>
        <v>-</v>
      </c>
      <c r="T9532" s="286">
        <f t="shared" si="785"/>
        <v>1.1541286328821739E-3</v>
      </c>
      <c r="AV9532" s="2" cm="1">
        <f t="array" ref="AV9532">_xlfn.UNIQUE(AQ9532:AU9532,TRUE)</f>
        <v>0</v>
      </c>
      <c r="BA9532" s="2" t="b">
        <f t="shared" si="783"/>
        <v>0</v>
      </c>
      <c r="BB9532" s="2" t="b">
        <f t="shared" si="784"/>
        <v>0</v>
      </c>
      <c r="BC9532" s="2">
        <f t="shared" si="786"/>
        <v>0</v>
      </c>
    </row>
    <row r="9533" spans="2:55" x14ac:dyDescent="0.2">
      <c r="B9533" s="12">
        <v>9530</v>
      </c>
      <c r="C9533" s="335">
        <v>42834</v>
      </c>
      <c r="D9533" s="336">
        <v>0.62298611111111113</v>
      </c>
      <c r="E9533" s="12" t="s">
        <v>5915</v>
      </c>
      <c r="F9533" s="12" t="s">
        <v>5924</v>
      </c>
      <c r="G9533" s="12" t="s">
        <v>5914</v>
      </c>
      <c r="H9533" s="12" t="s">
        <v>5914</v>
      </c>
      <c r="I9533" s="12" t="s">
        <v>5914</v>
      </c>
      <c r="J9533" s="2" t="s">
        <v>5915</v>
      </c>
      <c r="K9533" s="2" t="s">
        <v>5924</v>
      </c>
      <c r="L9533" s="2" t="s">
        <v>5914</v>
      </c>
      <c r="O9533" s="7">
        <f t="shared" si="787"/>
        <v>0.4937572133039555</v>
      </c>
      <c r="P9533" s="7">
        <f t="shared" si="787"/>
        <v>8.4775994124436052E-2</v>
      </c>
      <c r="Q9533" s="7" t="str">
        <f t="shared" si="787"/>
        <v>-</v>
      </c>
      <c r="R9533" s="7" t="str">
        <f t="shared" si="787"/>
        <v>-</v>
      </c>
      <c r="S9533" s="7" t="str">
        <f t="shared" si="787"/>
        <v>-</v>
      </c>
      <c r="T9533" s="286">
        <f t="shared" si="785"/>
        <v>8.4775994124436052E-2</v>
      </c>
      <c r="AV9533" s="2" cm="1">
        <f t="array" ref="AV9533">_xlfn.UNIQUE(AQ9533:AU9533,TRUE)</f>
        <v>0</v>
      </c>
      <c r="BA9533" s="2" t="b">
        <f t="shared" si="783"/>
        <v>0</v>
      </c>
      <c r="BB9533" s="2" t="b">
        <f t="shared" si="784"/>
        <v>0</v>
      </c>
      <c r="BC9533" s="2">
        <f t="shared" si="786"/>
        <v>0</v>
      </c>
    </row>
    <row r="9534" spans="2:55" x14ac:dyDescent="0.2">
      <c r="B9534" s="12">
        <v>9531</v>
      </c>
      <c r="C9534" s="335">
        <v>42834</v>
      </c>
      <c r="D9534" s="336">
        <v>0.62805555555555559</v>
      </c>
      <c r="E9534" s="12" t="s">
        <v>5950</v>
      </c>
      <c r="F9534" s="12" t="s">
        <v>5914</v>
      </c>
      <c r="G9534" s="12" t="s">
        <v>5914</v>
      </c>
      <c r="H9534" s="12" t="s">
        <v>5914</v>
      </c>
      <c r="I9534" s="12" t="s">
        <v>5914</v>
      </c>
      <c r="J9534" s="2" t="s">
        <v>5950</v>
      </c>
      <c r="K9534" s="2" t="s">
        <v>5914</v>
      </c>
      <c r="O9534" s="7">
        <f t="shared" si="787"/>
        <v>7.8690588605602775E-3</v>
      </c>
      <c r="P9534" s="7" t="str">
        <f t="shared" si="787"/>
        <v>-</v>
      </c>
      <c r="Q9534" s="7" t="str">
        <f t="shared" si="787"/>
        <v>-</v>
      </c>
      <c r="R9534" s="7" t="str">
        <f t="shared" si="787"/>
        <v>-</v>
      </c>
      <c r="S9534" s="7" t="str">
        <f t="shared" si="787"/>
        <v>-</v>
      </c>
      <c r="T9534" s="286">
        <f t="shared" si="785"/>
        <v>7.8690588605602775E-3</v>
      </c>
      <c r="AV9534" s="2" cm="1">
        <f t="array" ref="AV9534">_xlfn.UNIQUE(AQ9534:AU9534,TRUE)</f>
        <v>0</v>
      </c>
      <c r="BA9534" s="2" t="b">
        <f t="shared" si="783"/>
        <v>0</v>
      </c>
      <c r="BB9534" s="2" t="b">
        <f t="shared" si="784"/>
        <v>0</v>
      </c>
      <c r="BC9534" s="2">
        <f t="shared" si="786"/>
        <v>0</v>
      </c>
    </row>
    <row r="9535" spans="2:55" x14ac:dyDescent="0.2">
      <c r="C9535" s="348"/>
      <c r="D9535" s="349"/>
    </row>
  </sheetData>
  <autoFilter ref="V3:X3" xr:uid="{FEB04326-7271-4F19-A542-F2291648AC3D}">
    <sortState xmlns:xlrd2="http://schemas.microsoft.com/office/spreadsheetml/2017/richdata2" ref="V4:X97">
      <sortCondition descending="1" ref="X3"/>
    </sortState>
  </autoFilter>
  <mergeCells count="8">
    <mergeCell ref="AG11:AG12"/>
    <mergeCell ref="AH11:AH12"/>
    <mergeCell ref="B2:E2"/>
    <mergeCell ref="J3:N3"/>
    <mergeCell ref="AV3:AZ3"/>
    <mergeCell ref="AE4:AE5"/>
    <mergeCell ref="AG9:AG10"/>
    <mergeCell ref="AH9:AH10"/>
  </mergeCells>
  <conditionalFormatting sqref="B4:I9534">
    <cfRule type="expression" dxfId="5" priority="2">
      <formula>$T4&lt;$AE$4</formula>
    </cfRule>
  </conditionalFormatting>
  <conditionalFormatting sqref="E4:I4">
    <cfRule type="expression" dxfId="4" priority="3">
      <formula>$T4&lt;$AE$4</formula>
    </cfRule>
  </conditionalFormatting>
  <conditionalFormatting sqref="AH9:AH12">
    <cfRule type="expression" dxfId="3" priority="1">
      <formula>AND(LEN($AE$9)&gt;0,LEN($AE$12)&gt;0)</formula>
    </cfRule>
  </conditionalFormatting>
  <dataValidations count="2">
    <dataValidation type="list" allowBlank="1" showInputMessage="1" showErrorMessage="1" sqref="AE12" xr:uid="{DD1AF8CD-90DD-4801-97D2-B4A212CBC4BF}">
      <formula1>_xlfn.ANCHORARRAY($AC$4)</formula1>
    </dataValidation>
    <dataValidation type="list" allowBlank="1" showInputMessage="1" showErrorMessage="1" sqref="AE9 AJ5:AL5" xr:uid="{90414232-08EC-48AC-A1DF-7E73B8490B1E}">
      <formula1>_xlfn.ANCHORARRAY($Z$4)</formula1>
    </dataValidation>
  </dataValidations>
  <pageMargins left="0.7" right="0.7" top="0.75" bottom="0.75" header="0.3" footer="0.3"/>
  <pageSetup orientation="portrait" horizontalDpi="1200" verticalDpi="1200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F04A44-A29F-480F-B8E4-5A7A764EB72C}">
  <sheetPr>
    <tabColor theme="7" tint="0.59999389629810485"/>
  </sheetPr>
  <dimension ref="B1:AH14421"/>
  <sheetViews>
    <sheetView showGridLines="0" tabSelected="1" topLeftCell="A43" zoomScale="90" zoomScaleNormal="90" workbookViewId="0">
      <selection activeCell="K24" sqref="K24:L25"/>
    </sheetView>
  </sheetViews>
  <sheetFormatPr baseColWidth="10" defaultColWidth="12.5" defaultRowHeight="15" outlineLevelCol="1" x14ac:dyDescent="0.2"/>
  <cols>
    <col min="1" max="1" width="5.5" customWidth="1"/>
    <col min="2" max="2" width="19.5" hidden="1" customWidth="1"/>
    <col min="4" max="4" width="19" customWidth="1"/>
    <col min="5" max="5" width="17.5" customWidth="1"/>
    <col min="6" max="6" width="5" customWidth="1"/>
    <col min="7" max="7" width="12.5" customWidth="1" outlineLevel="1"/>
    <col min="8" max="8" width="1.1640625" customWidth="1" outlineLevel="1"/>
    <col min="9" max="15" width="10.1640625" customWidth="1" outlineLevel="1"/>
    <col min="16" max="16" width="1.5" customWidth="1" outlineLevel="1"/>
    <col min="17" max="17" width="10.1640625" customWidth="1" outlineLevel="1"/>
    <col min="18" max="18" width="6.1640625" customWidth="1"/>
    <col min="19" max="21" width="6.1640625" hidden="1" customWidth="1"/>
    <col min="22" max="22" width="5.5" hidden="1" customWidth="1"/>
    <col min="23" max="29" width="12.5" style="2" hidden="1" customWidth="1"/>
    <col min="30" max="31" width="12.5" style="2" customWidth="1"/>
    <col min="32" max="34" width="12.5" style="2"/>
  </cols>
  <sheetData>
    <row r="1" spans="2:34" ht="16.5" customHeight="1" x14ac:dyDescent="0.2"/>
    <row r="2" spans="2:34" ht="20.5" customHeight="1" x14ac:dyDescent="0.2">
      <c r="C2" s="478" t="s">
        <v>6011</v>
      </c>
      <c r="D2" s="478"/>
      <c r="E2" s="478"/>
      <c r="W2"/>
      <c r="X2"/>
      <c r="Y2" t="s">
        <v>6012</v>
      </c>
      <c r="Z2"/>
      <c r="AA2"/>
      <c r="AB2"/>
      <c r="AC2"/>
      <c r="AD2"/>
      <c r="AE2"/>
      <c r="AF2"/>
      <c r="AG2"/>
      <c r="AH2"/>
    </row>
    <row r="3" spans="2:34" x14ac:dyDescent="0.2">
      <c r="B3" t="s">
        <v>6013</v>
      </c>
      <c r="C3" s="190" t="s">
        <v>5877</v>
      </c>
      <c r="D3" s="190" t="s">
        <v>6014</v>
      </c>
      <c r="E3" s="190" t="s">
        <v>6015</v>
      </c>
      <c r="I3" s="521" t="s">
        <v>6016</v>
      </c>
      <c r="J3" s="521"/>
      <c r="K3" s="521"/>
      <c r="L3" s="521"/>
      <c r="M3" s="521"/>
      <c r="N3" s="521"/>
      <c r="O3" s="521"/>
      <c r="P3" s="521"/>
      <c r="Q3" s="521"/>
      <c r="X3" s="1"/>
      <c r="Y3" s="1" t="s">
        <v>5225</v>
      </c>
      <c r="Z3" s="1" t="s">
        <v>5593</v>
      </c>
      <c r="AB3"/>
      <c r="AC3"/>
      <c r="AD3" s="1"/>
      <c r="AE3" s="1"/>
      <c r="AF3" s="1"/>
      <c r="AG3" s="1"/>
      <c r="AH3" s="1"/>
    </row>
    <row r="4" spans="2:34" x14ac:dyDescent="0.2">
      <c r="B4" t="str">
        <f>COUNTIF($D$4:$D4,D4)&amp;D4</f>
        <v>1bike speaker</v>
      </c>
      <c r="C4" s="216">
        <v>1</v>
      </c>
      <c r="D4" s="216" t="s">
        <v>6017</v>
      </c>
      <c r="E4" s="216" t="s">
        <v>6018</v>
      </c>
      <c r="G4" s="350"/>
      <c r="H4" s="350"/>
      <c r="I4" s="351" t="s">
        <v>6019</v>
      </c>
      <c r="J4" s="351" t="s">
        <v>6020</v>
      </c>
      <c r="K4" s="351" t="s">
        <v>6017</v>
      </c>
      <c r="L4" s="351" t="s">
        <v>6021</v>
      </c>
      <c r="M4" s="351" t="s">
        <v>6022</v>
      </c>
      <c r="N4" s="351" t="s">
        <v>6023</v>
      </c>
      <c r="O4" s="351" t="s">
        <v>6024</v>
      </c>
      <c r="P4" s="351"/>
      <c r="Q4" s="351" t="s">
        <v>6018</v>
      </c>
      <c r="V4">
        <v>1</v>
      </c>
      <c r="W4" s="2" t="str">
        <f>K24</f>
        <v>bike</v>
      </c>
      <c r="X4" s="2" t="str">
        <f t="shared" ref="X4:X67" si="0">IF(AND($W4=$K$24,V4&lt;&gt;""),"origin",$W4)</f>
        <v>origin</v>
      </c>
      <c r="Y4" s="2">
        <f t="shared" ref="Y4:Y67" ca="1" si="1">IF($X4="origin",VLOOKUP($X4,$AA$4:$AC$11,2,0),IFERROR(VLOOKUP($X4,$AA$4:$AC$11,2,0)+(RAND()*2.5),NA()))</f>
        <v>0</v>
      </c>
      <c r="Z4" s="2">
        <f t="shared" ref="Z4:Z67" ca="1" si="2">IF($X4="origin",VLOOKUP($X4,$AA$4:$AC$11,3,0),IFERROR(VLOOKUP($X4,$AA$4:$AC$11,3,0)+(RAND()*2.5),NA()))</f>
        <v>0</v>
      </c>
      <c r="AA4" s="352" t="s">
        <v>6019</v>
      </c>
      <c r="AB4" s="353">
        <v>0</v>
      </c>
      <c r="AC4" s="353">
        <v>7.5</v>
      </c>
    </row>
    <row r="5" spans="2:34" x14ac:dyDescent="0.2">
      <c r="B5" t="str">
        <f>COUNTIF($D$4:$D5,D5)&amp;D5</f>
        <v>1backpack</v>
      </c>
      <c r="C5" s="216">
        <v>2</v>
      </c>
      <c r="D5" s="216" t="s">
        <v>6022</v>
      </c>
      <c r="E5" s="216" t="s">
        <v>6018</v>
      </c>
      <c r="G5" s="352" t="s">
        <v>6019</v>
      </c>
      <c r="H5" s="352"/>
      <c r="I5" s="354">
        <f>COUNTIFS($D:$D,$G5,$E:$E,I$4)</f>
        <v>71</v>
      </c>
      <c r="J5" s="355">
        <f t="shared" ref="I5:O11" si="3">COUNTIFS($D:$D,$G5,$E:$E,J$4)</f>
        <v>136</v>
      </c>
      <c r="K5" s="355">
        <f t="shared" si="3"/>
        <v>138</v>
      </c>
      <c r="L5" s="355">
        <f t="shared" si="3"/>
        <v>8</v>
      </c>
      <c r="M5" s="355">
        <f t="shared" si="3"/>
        <v>11</v>
      </c>
      <c r="N5" s="355">
        <f t="shared" si="3"/>
        <v>16</v>
      </c>
      <c r="O5" s="356">
        <f t="shared" si="3"/>
        <v>9</v>
      </c>
      <c r="P5" s="357"/>
      <c r="Q5" s="358">
        <f t="shared" ref="Q5:Q11" si="4">COUNTIFS($D:$D,$G5,$E:$E,Q$4)</f>
        <v>316</v>
      </c>
      <c r="V5" t="str">
        <f>IF(ISNUMBER(V4),"",V3+1)</f>
        <v/>
      </c>
      <c r="W5" s="2" t="str">
        <f t="shared" ref="W5:W68" si="5">IF(V5&lt;&gt;"",K$24,IF(VLOOKUP(V4&amp;W4,$B$4:$E$14421,4,0)="nothing",NA(),VLOOKUP(V4&amp;W4,$B$4:$E$14421,4,0)))</f>
        <v>bike speaker</v>
      </c>
      <c r="X5" s="2" t="str">
        <f t="shared" si="0"/>
        <v>bike speaker</v>
      </c>
      <c r="Y5" s="2">
        <f t="shared" ca="1" si="1"/>
        <v>-4.9142399046920033</v>
      </c>
      <c r="Z5" s="2">
        <f t="shared" ca="1" si="2"/>
        <v>0.12385741077623313</v>
      </c>
      <c r="AA5" s="352" t="s">
        <v>6020</v>
      </c>
      <c r="AB5" s="353">
        <v>-4.5</v>
      </c>
      <c r="AC5" s="353">
        <v>5</v>
      </c>
    </row>
    <row r="6" spans="2:34" x14ac:dyDescent="0.2">
      <c r="B6" t="str">
        <f>COUNTIF($D$4:$D6,D6)&amp;D6</f>
        <v>1cooler</v>
      </c>
      <c r="C6" s="216">
        <v>3</v>
      </c>
      <c r="D6" s="216" t="s">
        <v>6024</v>
      </c>
      <c r="E6" s="216" t="s">
        <v>6018</v>
      </c>
      <c r="G6" s="352" t="s">
        <v>6020</v>
      </c>
      <c r="H6" s="352"/>
      <c r="I6" s="359">
        <f t="shared" si="3"/>
        <v>70</v>
      </c>
      <c r="J6" s="360">
        <f t="shared" si="3"/>
        <v>271</v>
      </c>
      <c r="K6" s="360">
        <f t="shared" si="3"/>
        <v>401</v>
      </c>
      <c r="L6" s="360">
        <f t="shared" si="3"/>
        <v>12</v>
      </c>
      <c r="M6" s="360">
        <f t="shared" si="3"/>
        <v>31</v>
      </c>
      <c r="N6" s="360">
        <f t="shared" si="3"/>
        <v>19</v>
      </c>
      <c r="O6" s="361">
        <f t="shared" si="3"/>
        <v>20</v>
      </c>
      <c r="P6" s="357"/>
      <c r="Q6" s="362">
        <f t="shared" si="4"/>
        <v>530</v>
      </c>
      <c r="V6">
        <f t="shared" ref="V6:V69" si="6">IF(ISNUMBER(V5),"",V4+1)</f>
        <v>2</v>
      </c>
      <c r="W6" s="2" t="str">
        <f t="shared" si="5"/>
        <v>bike</v>
      </c>
      <c r="X6" s="2" t="str">
        <f t="shared" si="0"/>
        <v>origin</v>
      </c>
      <c r="Y6" s="2">
        <f t="shared" ca="1" si="1"/>
        <v>0</v>
      </c>
      <c r="Z6" s="2">
        <f t="shared" ca="1" si="2"/>
        <v>0</v>
      </c>
      <c r="AA6" s="352" t="s">
        <v>6017</v>
      </c>
      <c r="AB6" s="353">
        <v>-6</v>
      </c>
      <c r="AC6" s="353">
        <v>-1</v>
      </c>
    </row>
    <row r="7" spans="2:34" x14ac:dyDescent="0.2">
      <c r="B7" t="str">
        <f>COUNTIF($D$4:$D7,D7)&amp;D7</f>
        <v>1tent</v>
      </c>
      <c r="C7" s="216">
        <v>4</v>
      </c>
      <c r="D7" s="216" t="s">
        <v>6021</v>
      </c>
      <c r="E7" s="216" t="s">
        <v>6022</v>
      </c>
      <c r="G7" s="352" t="s">
        <v>6017</v>
      </c>
      <c r="H7" s="352"/>
      <c r="I7" s="359">
        <f t="shared" si="3"/>
        <v>72</v>
      </c>
      <c r="J7" s="360">
        <f t="shared" si="3"/>
        <v>154</v>
      </c>
      <c r="K7" s="360">
        <f t="shared" si="3"/>
        <v>29</v>
      </c>
      <c r="L7" s="360">
        <f t="shared" si="3"/>
        <v>13</v>
      </c>
      <c r="M7" s="360">
        <f t="shared" si="3"/>
        <v>44</v>
      </c>
      <c r="N7" s="360">
        <f t="shared" si="3"/>
        <v>21</v>
      </c>
      <c r="O7" s="361">
        <f t="shared" si="3"/>
        <v>11</v>
      </c>
      <c r="P7" s="357"/>
      <c r="Q7" s="362">
        <f t="shared" si="4"/>
        <v>1139</v>
      </c>
      <c r="V7" t="str">
        <f t="shared" si="6"/>
        <v/>
      </c>
      <c r="W7" s="2" t="str">
        <f t="shared" si="5"/>
        <v>bike basket</v>
      </c>
      <c r="X7" s="2" t="str">
        <f t="shared" si="0"/>
        <v>bike basket</v>
      </c>
      <c r="Y7" s="2">
        <f t="shared" ca="1" si="1"/>
        <v>-2.3663105826844544</v>
      </c>
      <c r="Z7" s="2">
        <f t="shared" ca="1" si="2"/>
        <v>5.5289675820025161</v>
      </c>
      <c r="AA7" s="352" t="s">
        <v>6021</v>
      </c>
      <c r="AB7" s="353">
        <v>-3</v>
      </c>
      <c r="AC7" s="353">
        <v>-7</v>
      </c>
    </row>
    <row r="8" spans="2:34" x14ac:dyDescent="0.2">
      <c r="B8" t="str">
        <f>COUNTIF($D$4:$D8,D8)&amp;D8</f>
        <v>2backpack</v>
      </c>
      <c r="C8" s="216">
        <v>5</v>
      </c>
      <c r="D8" s="216" t="s">
        <v>6022</v>
      </c>
      <c r="E8" s="216" t="s">
        <v>6022</v>
      </c>
      <c r="G8" s="352" t="s">
        <v>6021</v>
      </c>
      <c r="H8" s="352"/>
      <c r="I8" s="359">
        <f t="shared" si="3"/>
        <v>20</v>
      </c>
      <c r="J8" s="360">
        <f t="shared" si="3"/>
        <v>15</v>
      </c>
      <c r="K8" s="360">
        <f t="shared" si="3"/>
        <v>35</v>
      </c>
      <c r="L8" s="360">
        <f t="shared" si="3"/>
        <v>173</v>
      </c>
      <c r="M8" s="360">
        <f t="shared" si="3"/>
        <v>589</v>
      </c>
      <c r="N8" s="360">
        <f t="shared" si="3"/>
        <v>747</v>
      </c>
      <c r="O8" s="361">
        <f t="shared" si="3"/>
        <v>180</v>
      </c>
      <c r="P8" s="357"/>
      <c r="Q8" s="362">
        <f t="shared" si="4"/>
        <v>125</v>
      </c>
      <c r="V8">
        <f t="shared" si="6"/>
        <v>3</v>
      </c>
      <c r="W8" s="2" t="str">
        <f t="shared" si="5"/>
        <v>bike</v>
      </c>
      <c r="X8" s="2" t="str">
        <f t="shared" si="0"/>
        <v>origin</v>
      </c>
      <c r="Y8" s="2">
        <f t="shared" ca="1" si="1"/>
        <v>0</v>
      </c>
      <c r="Z8" s="2">
        <f t="shared" ca="1" si="2"/>
        <v>0</v>
      </c>
      <c r="AA8" s="352" t="s">
        <v>6022</v>
      </c>
      <c r="AB8" s="353">
        <v>3</v>
      </c>
      <c r="AC8" s="353">
        <v>-7</v>
      </c>
    </row>
    <row r="9" spans="2:34" x14ac:dyDescent="0.2">
      <c r="B9" t="str">
        <f>COUNTIF($D$4:$D9,D9)&amp;D9</f>
        <v>3backpack</v>
      </c>
      <c r="C9" s="216">
        <v>6</v>
      </c>
      <c r="D9" s="216" t="s">
        <v>6022</v>
      </c>
      <c r="E9" s="216" t="s">
        <v>6024</v>
      </c>
      <c r="G9" s="352" t="s">
        <v>6022</v>
      </c>
      <c r="H9" s="352"/>
      <c r="I9" s="359">
        <f t="shared" si="3"/>
        <v>70</v>
      </c>
      <c r="J9" s="360">
        <f t="shared" si="3"/>
        <v>29</v>
      </c>
      <c r="K9" s="360">
        <f t="shared" si="3"/>
        <v>24</v>
      </c>
      <c r="L9" s="360">
        <f t="shared" si="3"/>
        <v>163</v>
      </c>
      <c r="M9" s="360">
        <f t="shared" si="3"/>
        <v>839</v>
      </c>
      <c r="N9" s="360">
        <f t="shared" si="3"/>
        <v>20</v>
      </c>
      <c r="O9" s="361">
        <f t="shared" si="3"/>
        <v>35</v>
      </c>
      <c r="P9" s="357"/>
      <c r="Q9" s="362">
        <f t="shared" si="4"/>
        <v>1793</v>
      </c>
      <c r="V9" t="str">
        <f t="shared" si="6"/>
        <v/>
      </c>
      <c r="W9" s="2" t="str">
        <f t="shared" si="5"/>
        <v>cookware</v>
      </c>
      <c r="X9" s="2" t="str">
        <f t="shared" si="0"/>
        <v>cookware</v>
      </c>
      <c r="Y9" s="2">
        <f t="shared" ca="1" si="1"/>
        <v>6.5095367934661601</v>
      </c>
      <c r="Z9" s="2">
        <f t="shared" ca="1" si="2"/>
        <v>1.0491860632266765</v>
      </c>
      <c r="AA9" s="352" t="s">
        <v>6023</v>
      </c>
      <c r="AB9" s="353">
        <v>6</v>
      </c>
      <c r="AC9" s="353">
        <v>-1</v>
      </c>
    </row>
    <row r="10" spans="2:34" x14ac:dyDescent="0.2">
      <c r="B10" t="str">
        <f>COUNTIF($D$4:$D10,D10)&amp;D10</f>
        <v>2cooler</v>
      </c>
      <c r="C10" s="216">
        <v>7</v>
      </c>
      <c r="D10" s="216" t="s">
        <v>6024</v>
      </c>
      <c r="E10" s="216" t="s">
        <v>6023</v>
      </c>
      <c r="G10" s="352" t="s">
        <v>6023</v>
      </c>
      <c r="H10" s="352"/>
      <c r="I10" s="359">
        <f t="shared" si="3"/>
        <v>27</v>
      </c>
      <c r="J10" s="360">
        <f t="shared" si="3"/>
        <v>28</v>
      </c>
      <c r="K10" s="360">
        <f t="shared" si="3"/>
        <v>37</v>
      </c>
      <c r="L10" s="360">
        <f t="shared" si="3"/>
        <v>652</v>
      </c>
      <c r="M10" s="360">
        <f t="shared" si="3"/>
        <v>83</v>
      </c>
      <c r="N10" s="360">
        <f t="shared" si="3"/>
        <v>934</v>
      </c>
      <c r="O10" s="361">
        <f t="shared" si="3"/>
        <v>962</v>
      </c>
      <c r="P10" s="357"/>
      <c r="Q10" s="362">
        <f t="shared" si="4"/>
        <v>347</v>
      </c>
      <c r="V10">
        <f t="shared" si="6"/>
        <v>4</v>
      </c>
      <c r="W10" s="2" t="str">
        <f t="shared" si="5"/>
        <v>bike</v>
      </c>
      <c r="X10" s="2" t="str">
        <f t="shared" si="0"/>
        <v>origin</v>
      </c>
      <c r="Y10" s="2">
        <f t="shared" ca="1" si="1"/>
        <v>0</v>
      </c>
      <c r="Z10" s="2">
        <f t="shared" ca="1" si="2"/>
        <v>0</v>
      </c>
      <c r="AA10" s="352" t="s">
        <v>6024</v>
      </c>
      <c r="AB10" s="353">
        <v>4.5</v>
      </c>
      <c r="AC10" s="353">
        <v>5</v>
      </c>
    </row>
    <row r="11" spans="2:34" x14ac:dyDescent="0.2">
      <c r="B11" t="str">
        <f>COUNTIF($D$4:$D11,D11)&amp;D11</f>
        <v>1cookware</v>
      </c>
      <c r="C11" s="216">
        <v>8</v>
      </c>
      <c r="D11" s="216" t="s">
        <v>6023</v>
      </c>
      <c r="E11" s="216" t="s">
        <v>6018</v>
      </c>
      <c r="G11" s="352" t="s">
        <v>6024</v>
      </c>
      <c r="H11" s="352"/>
      <c r="I11" s="363">
        <f t="shared" si="3"/>
        <v>27</v>
      </c>
      <c r="J11" s="364">
        <f t="shared" si="3"/>
        <v>22</v>
      </c>
      <c r="K11" s="364">
        <f t="shared" si="3"/>
        <v>35</v>
      </c>
      <c r="L11" s="364">
        <f t="shared" si="3"/>
        <v>282</v>
      </c>
      <c r="M11" s="364">
        <f t="shared" si="3"/>
        <v>133</v>
      </c>
      <c r="N11" s="364">
        <f t="shared" si="3"/>
        <v>561</v>
      </c>
      <c r="O11" s="365">
        <f t="shared" si="3"/>
        <v>953</v>
      </c>
      <c r="P11" s="357"/>
      <c r="Q11" s="366">
        <f t="shared" si="4"/>
        <v>936</v>
      </c>
      <c r="V11" t="str">
        <f t="shared" si="6"/>
        <v/>
      </c>
      <c r="W11" s="2" t="str">
        <f t="shared" si="5"/>
        <v>-</v>
      </c>
      <c r="X11" s="2" t="str">
        <f t="shared" si="0"/>
        <v>-</v>
      </c>
      <c r="Y11" s="2" t="e">
        <f t="shared" ca="1" si="1"/>
        <v>#N/A</v>
      </c>
      <c r="Z11" s="2" t="e">
        <f t="shared" ca="1" si="2"/>
        <v>#N/A</v>
      </c>
      <c r="AA11" s="352" t="s">
        <v>6012</v>
      </c>
      <c r="AB11" s="353">
        <v>0</v>
      </c>
      <c r="AC11" s="353">
        <v>0</v>
      </c>
    </row>
    <row r="12" spans="2:34" x14ac:dyDescent="0.2">
      <c r="B12" t="str">
        <f>COUNTIF($D$4:$D12,D12)&amp;D12</f>
        <v>4backpack</v>
      </c>
      <c r="C12" s="216">
        <v>9</v>
      </c>
      <c r="D12" s="216" t="s">
        <v>6022</v>
      </c>
      <c r="E12" s="216" t="s">
        <v>6018</v>
      </c>
      <c r="V12">
        <f t="shared" si="6"/>
        <v>5</v>
      </c>
      <c r="W12" s="2" t="str">
        <f t="shared" si="5"/>
        <v>bike</v>
      </c>
      <c r="X12" s="2" t="str">
        <f t="shared" si="0"/>
        <v>origin</v>
      </c>
      <c r="Y12" s="2">
        <f t="shared" ca="1" si="1"/>
        <v>0</v>
      </c>
      <c r="Z12" s="2">
        <f t="shared" ca="1" si="2"/>
        <v>0</v>
      </c>
      <c r="AA12"/>
      <c r="AB12"/>
      <c r="AC12"/>
    </row>
    <row r="13" spans="2:34" x14ac:dyDescent="0.2">
      <c r="B13" t="str">
        <f>COUNTIF($D$4:$D13,D13)&amp;D13</f>
        <v>1bike basket</v>
      </c>
      <c r="C13" s="216">
        <v>10</v>
      </c>
      <c r="D13" s="216" t="s">
        <v>6020</v>
      </c>
      <c r="E13" s="216" t="s">
        <v>6020</v>
      </c>
      <c r="I13" s="521" t="s">
        <v>6025</v>
      </c>
      <c r="J13" s="521"/>
      <c r="K13" s="521"/>
      <c r="L13" s="521"/>
      <c r="M13" s="521"/>
      <c r="N13" s="521"/>
      <c r="O13" s="521"/>
      <c r="P13" s="521"/>
      <c r="Q13" s="521"/>
      <c r="V13" t="str">
        <f t="shared" si="6"/>
        <v/>
      </c>
      <c r="W13" s="2" t="str">
        <f t="shared" si="5"/>
        <v>bike</v>
      </c>
      <c r="X13" s="2" t="str">
        <f t="shared" si="0"/>
        <v>bike</v>
      </c>
      <c r="Y13" s="2">
        <f t="shared" ca="1" si="1"/>
        <v>1.1193835463281121</v>
      </c>
      <c r="Z13" s="2">
        <f t="shared" ca="1" si="2"/>
        <v>7.8994809936717196</v>
      </c>
      <c r="AA13"/>
      <c r="AB13"/>
      <c r="AC13"/>
    </row>
    <row r="14" spans="2:34" x14ac:dyDescent="0.2">
      <c r="B14" t="str">
        <f>COUNTIF($D$4:$D14,D14)&amp;D14</f>
        <v>2bike basket</v>
      </c>
      <c r="C14" s="216">
        <v>11</v>
      </c>
      <c r="D14" s="216" t="s">
        <v>6020</v>
      </c>
      <c r="E14" s="216" t="s">
        <v>6023</v>
      </c>
      <c r="G14" s="350"/>
      <c r="H14" s="350"/>
      <c r="I14" s="351" t="s">
        <v>6019</v>
      </c>
      <c r="J14" s="351" t="s">
        <v>6020</v>
      </c>
      <c r="K14" s="351" t="s">
        <v>6017</v>
      </c>
      <c r="L14" s="351" t="s">
        <v>6021</v>
      </c>
      <c r="M14" s="351" t="s">
        <v>6022</v>
      </c>
      <c r="N14" s="351" t="s">
        <v>6023</v>
      </c>
      <c r="O14" s="351" t="s">
        <v>6024</v>
      </c>
      <c r="P14" s="351"/>
      <c r="Q14" s="351" t="s">
        <v>6018</v>
      </c>
      <c r="V14">
        <f t="shared" si="6"/>
        <v>6</v>
      </c>
      <c r="W14" s="2" t="str">
        <f t="shared" si="5"/>
        <v>bike</v>
      </c>
      <c r="X14" s="2" t="str">
        <f t="shared" si="0"/>
        <v>origin</v>
      </c>
      <c r="Y14" s="2">
        <f t="shared" ca="1" si="1"/>
        <v>0</v>
      </c>
      <c r="Z14" s="2">
        <f t="shared" ca="1" si="2"/>
        <v>0</v>
      </c>
      <c r="AA14" s="87" t="str">
        <f>$K$24</f>
        <v>bike</v>
      </c>
      <c r="AB14">
        <f>VLOOKUP($AA$14,$AA$4:$AC$10,2,0)</f>
        <v>0</v>
      </c>
      <c r="AC14">
        <f>VLOOKUP($AA$14,$AA$4:$AC$10,3,0)</f>
        <v>7.5</v>
      </c>
    </row>
    <row r="15" spans="2:34" x14ac:dyDescent="0.2">
      <c r="B15" t="str">
        <f>COUNTIF($D$4:$D15,D15)&amp;D15</f>
        <v>2cookware</v>
      </c>
      <c r="C15" s="216">
        <v>12</v>
      </c>
      <c r="D15" s="216" t="s">
        <v>6023</v>
      </c>
      <c r="E15" s="216" t="s">
        <v>6021</v>
      </c>
      <c r="G15" s="352" t="s">
        <v>6019</v>
      </c>
      <c r="H15" s="352"/>
      <c r="I15" s="367">
        <f>COUNTIFS($D:$D,$G15,$E:$E,I$4)/COUNTIF($D:$D,$G15)</f>
        <v>0.10070921985815603</v>
      </c>
      <c r="J15" s="368">
        <f t="shared" ref="I15:O21" si="7">COUNTIFS($D:$D,$G15,$E:$E,J$4)/COUNTIF($D:$D,$G15)</f>
        <v>0.19290780141843972</v>
      </c>
      <c r="K15" s="368">
        <f t="shared" si="7"/>
        <v>0.19574468085106383</v>
      </c>
      <c r="L15" s="368">
        <f t="shared" si="7"/>
        <v>1.1347517730496455E-2</v>
      </c>
      <c r="M15" s="368">
        <f t="shared" si="7"/>
        <v>1.5602836879432624E-2</v>
      </c>
      <c r="N15" s="368">
        <f t="shared" si="7"/>
        <v>2.2695035460992909E-2</v>
      </c>
      <c r="O15" s="369">
        <f t="shared" si="7"/>
        <v>1.276595744680851E-2</v>
      </c>
      <c r="P15" s="370"/>
      <c r="Q15" s="371">
        <f t="shared" ref="Q15:Q21" si="8">COUNTIFS($D:$D,$G15,$E:$E,Q$4)/COUNTIF($D:$D,$G15)</f>
        <v>0.44822695035460991</v>
      </c>
      <c r="S15" s="372">
        <f t="shared" ref="S15:S21" si="9">MAX(I15:O15)</f>
        <v>0.19574468085106383</v>
      </c>
      <c r="T15" s="2">
        <f t="shared" ref="T15:T21" si="10">--(G15=$K$24)</f>
        <v>1</v>
      </c>
      <c r="U15" s="2" t="str">
        <f>INDEX($I$14:$O$14,1,MATCH($S15,$I15:$O15,0))</f>
        <v>bike speaker</v>
      </c>
      <c r="V15" t="str">
        <f t="shared" si="6"/>
        <v/>
      </c>
      <c r="W15" s="2" t="str">
        <f t="shared" si="5"/>
        <v>bike basket</v>
      </c>
      <c r="X15" s="2" t="str">
        <f t="shared" si="0"/>
        <v>bike basket</v>
      </c>
      <c r="Y15" s="2">
        <f t="shared" ca="1" si="1"/>
        <v>-4.019920918127851</v>
      </c>
      <c r="Z15" s="2">
        <f t="shared" ca="1" si="2"/>
        <v>5.4499822333418093</v>
      </c>
    </row>
    <row r="16" spans="2:34" x14ac:dyDescent="0.2">
      <c r="B16" t="str">
        <f>COUNTIF($D$4:$D16,D16)&amp;D16</f>
        <v>2tent</v>
      </c>
      <c r="C16" s="216">
        <v>13</v>
      </c>
      <c r="D16" s="216" t="s">
        <v>6021</v>
      </c>
      <c r="E16" s="216" t="s">
        <v>6018</v>
      </c>
      <c r="G16" s="352" t="s">
        <v>6020</v>
      </c>
      <c r="H16" s="352"/>
      <c r="I16" s="373">
        <f t="shared" si="7"/>
        <v>5.1698670605612999E-2</v>
      </c>
      <c r="J16" s="374">
        <f t="shared" si="7"/>
        <v>0.20014771048744462</v>
      </c>
      <c r="K16" s="374">
        <f t="shared" si="7"/>
        <v>0.29615952732644019</v>
      </c>
      <c r="L16" s="374">
        <f t="shared" si="7"/>
        <v>8.8626292466765146E-3</v>
      </c>
      <c r="M16" s="374">
        <f t="shared" si="7"/>
        <v>2.2895125553914326E-2</v>
      </c>
      <c r="N16" s="374">
        <f t="shared" si="7"/>
        <v>1.4032496307237814E-2</v>
      </c>
      <c r="O16" s="375">
        <f t="shared" si="7"/>
        <v>1.4771048744460856E-2</v>
      </c>
      <c r="P16" s="370"/>
      <c r="Q16" s="376">
        <f t="shared" si="8"/>
        <v>0.39143279172821271</v>
      </c>
      <c r="S16" s="372">
        <f t="shared" si="9"/>
        <v>0.29615952732644019</v>
      </c>
      <c r="T16" s="2">
        <f t="shared" si="10"/>
        <v>0</v>
      </c>
      <c r="U16" s="2" t="str">
        <f t="shared" ref="U16:U21" si="11">INDEX($I$14:$O$14,1,MATCH($S16,$I16:$O16,0))</f>
        <v>bike speaker</v>
      </c>
      <c r="V16">
        <f t="shared" si="6"/>
        <v>7</v>
      </c>
      <c r="W16" s="2" t="str">
        <f t="shared" si="5"/>
        <v>bike</v>
      </c>
      <c r="X16" s="2" t="str">
        <f t="shared" si="0"/>
        <v>origin</v>
      </c>
      <c r="Y16" s="2">
        <f t="shared" ca="1" si="1"/>
        <v>0</v>
      </c>
      <c r="Z16" s="2">
        <f t="shared" ca="1" si="2"/>
        <v>0</v>
      </c>
    </row>
    <row r="17" spans="2:26" x14ac:dyDescent="0.2">
      <c r="B17" t="str">
        <f>COUNTIF($D$4:$D17,D17)&amp;D17</f>
        <v>3bike basket</v>
      </c>
      <c r="C17" s="216">
        <v>14</v>
      </c>
      <c r="D17" s="216" t="s">
        <v>6020</v>
      </c>
      <c r="E17" s="216" t="s">
        <v>6017</v>
      </c>
      <c r="G17" s="352" t="s">
        <v>6017</v>
      </c>
      <c r="H17" s="352"/>
      <c r="I17" s="373">
        <f t="shared" si="7"/>
        <v>4.8550236008091704E-2</v>
      </c>
      <c r="J17" s="374">
        <f t="shared" si="7"/>
        <v>0.10384356035064059</v>
      </c>
      <c r="K17" s="374">
        <f t="shared" si="7"/>
        <v>1.9554956169925825E-2</v>
      </c>
      <c r="L17" s="374">
        <f t="shared" si="7"/>
        <v>8.7660148347943351E-3</v>
      </c>
      <c r="M17" s="374">
        <f t="shared" si="7"/>
        <v>2.9669588671611596E-2</v>
      </c>
      <c r="N17" s="374">
        <f t="shared" si="7"/>
        <v>1.4160485502360081E-2</v>
      </c>
      <c r="O17" s="375">
        <f t="shared" si="7"/>
        <v>7.4173971679028991E-3</v>
      </c>
      <c r="P17" s="370"/>
      <c r="Q17" s="376">
        <f t="shared" si="8"/>
        <v>0.76803776129467294</v>
      </c>
      <c r="S17" s="372">
        <f t="shared" si="9"/>
        <v>0.10384356035064059</v>
      </c>
      <c r="T17" s="2">
        <f t="shared" si="10"/>
        <v>0</v>
      </c>
      <c r="U17" s="2" t="str">
        <f t="shared" si="11"/>
        <v>bike basket</v>
      </c>
      <c r="V17" t="str">
        <f t="shared" si="6"/>
        <v/>
      </c>
      <c r="W17" s="2" t="str">
        <f t="shared" si="5"/>
        <v>-</v>
      </c>
      <c r="X17" s="2" t="str">
        <f t="shared" si="0"/>
        <v>-</v>
      </c>
      <c r="Y17" s="2" t="e">
        <f t="shared" ca="1" si="1"/>
        <v>#N/A</v>
      </c>
      <c r="Z17" s="2" t="e">
        <f t="shared" ca="1" si="2"/>
        <v>#N/A</v>
      </c>
    </row>
    <row r="18" spans="2:26" x14ac:dyDescent="0.2">
      <c r="B18" t="str">
        <f>COUNTIF($D$4:$D18,D18)&amp;D18</f>
        <v>2bike speaker</v>
      </c>
      <c r="C18" s="216">
        <v>15</v>
      </c>
      <c r="D18" s="216" t="s">
        <v>6017</v>
      </c>
      <c r="E18" s="216" t="s">
        <v>6017</v>
      </c>
      <c r="G18" s="352" t="s">
        <v>6021</v>
      </c>
      <c r="H18" s="352"/>
      <c r="I18" s="373">
        <f t="shared" si="7"/>
        <v>1.0615711252653927E-2</v>
      </c>
      <c r="J18" s="374">
        <f t="shared" si="7"/>
        <v>7.9617834394904458E-3</v>
      </c>
      <c r="K18" s="374">
        <f t="shared" si="7"/>
        <v>1.8577494692144373E-2</v>
      </c>
      <c r="L18" s="374">
        <f t="shared" si="7"/>
        <v>9.1825902335456469E-2</v>
      </c>
      <c r="M18" s="374">
        <f t="shared" si="7"/>
        <v>0.31263269639065816</v>
      </c>
      <c r="N18" s="374">
        <f t="shared" si="7"/>
        <v>0.39649681528662423</v>
      </c>
      <c r="O18" s="375">
        <f t="shared" si="7"/>
        <v>9.5541401273885357E-2</v>
      </c>
      <c r="P18" s="370"/>
      <c r="Q18" s="376">
        <f t="shared" si="8"/>
        <v>6.6348195329087048E-2</v>
      </c>
      <c r="S18" s="372">
        <f t="shared" si="9"/>
        <v>0.39649681528662423</v>
      </c>
      <c r="T18" s="2">
        <f t="shared" si="10"/>
        <v>0</v>
      </c>
      <c r="U18" s="2" t="str">
        <f t="shared" si="11"/>
        <v>cookware</v>
      </c>
      <c r="V18">
        <f t="shared" si="6"/>
        <v>8</v>
      </c>
      <c r="W18" s="2" t="str">
        <f t="shared" si="5"/>
        <v>bike</v>
      </c>
      <c r="X18" s="2" t="str">
        <f t="shared" si="0"/>
        <v>origin</v>
      </c>
      <c r="Y18" s="2">
        <f t="shared" ca="1" si="1"/>
        <v>0</v>
      </c>
      <c r="Z18" s="2">
        <f t="shared" ca="1" si="2"/>
        <v>0</v>
      </c>
    </row>
    <row r="19" spans="2:26" x14ac:dyDescent="0.2">
      <c r="B19" t="str">
        <f>COUNTIF($D$4:$D19,D19)&amp;D19</f>
        <v>3bike speaker</v>
      </c>
      <c r="C19" s="216">
        <v>16</v>
      </c>
      <c r="D19" s="216" t="s">
        <v>6017</v>
      </c>
      <c r="E19" s="216" t="s">
        <v>6018</v>
      </c>
      <c r="G19" s="352" t="s">
        <v>6022</v>
      </c>
      <c r="H19" s="352"/>
      <c r="I19" s="373">
        <f t="shared" si="7"/>
        <v>2.3545240497813657E-2</v>
      </c>
      <c r="J19" s="374">
        <f t="shared" si="7"/>
        <v>9.7544567776656575E-3</v>
      </c>
      <c r="K19" s="374">
        <f t="shared" si="7"/>
        <v>8.0726538849646822E-3</v>
      </c>
      <c r="L19" s="374">
        <f t="shared" si="7"/>
        <v>5.4826774302051802E-2</v>
      </c>
      <c r="M19" s="374">
        <f t="shared" si="7"/>
        <v>0.28220652539522367</v>
      </c>
      <c r="N19" s="374">
        <f t="shared" si="7"/>
        <v>6.7272115708039018E-3</v>
      </c>
      <c r="O19" s="375">
        <f t="shared" si="7"/>
        <v>1.1772620248906828E-2</v>
      </c>
      <c r="P19" s="370"/>
      <c r="Q19" s="376">
        <f t="shared" si="8"/>
        <v>0.6030945173225698</v>
      </c>
      <c r="S19" s="372">
        <f t="shared" si="9"/>
        <v>0.28220652539522367</v>
      </c>
      <c r="T19" s="2">
        <f t="shared" si="10"/>
        <v>0</v>
      </c>
      <c r="U19" s="2" t="str">
        <f t="shared" si="11"/>
        <v>backpack</v>
      </c>
      <c r="V19" t="str">
        <f t="shared" si="6"/>
        <v/>
      </c>
      <c r="W19" s="2" t="str">
        <f t="shared" si="5"/>
        <v>-</v>
      </c>
      <c r="X19" s="2" t="str">
        <f t="shared" si="0"/>
        <v>-</v>
      </c>
      <c r="Y19" s="2" t="e">
        <f t="shared" ca="1" si="1"/>
        <v>#N/A</v>
      </c>
      <c r="Z19" s="2" t="e">
        <f t="shared" ca="1" si="2"/>
        <v>#N/A</v>
      </c>
    </row>
    <row r="20" spans="2:26" x14ac:dyDescent="0.2">
      <c r="B20" t="str">
        <f>COUNTIF($D$4:$D20,D20)&amp;D20</f>
        <v>5backpack</v>
      </c>
      <c r="C20" s="216">
        <v>17</v>
      </c>
      <c r="D20" s="216" t="s">
        <v>6022</v>
      </c>
      <c r="E20" s="216" t="s">
        <v>6022</v>
      </c>
      <c r="G20" s="352" t="s">
        <v>6023</v>
      </c>
      <c r="H20" s="352"/>
      <c r="I20" s="373">
        <f t="shared" si="7"/>
        <v>8.7947882736156349E-3</v>
      </c>
      <c r="J20" s="374">
        <f t="shared" si="7"/>
        <v>9.120521172638436E-3</v>
      </c>
      <c r="K20" s="374">
        <f t="shared" si="7"/>
        <v>1.2052117263843648E-2</v>
      </c>
      <c r="L20" s="374">
        <f t="shared" si="7"/>
        <v>0.21237785016286645</v>
      </c>
      <c r="M20" s="374">
        <f t="shared" si="7"/>
        <v>2.7035830618892507E-2</v>
      </c>
      <c r="N20" s="374">
        <f t="shared" si="7"/>
        <v>0.30423452768729642</v>
      </c>
      <c r="O20" s="375">
        <f t="shared" si="7"/>
        <v>0.31335504885993487</v>
      </c>
      <c r="P20" s="370"/>
      <c r="Q20" s="376">
        <f t="shared" si="8"/>
        <v>0.11302931596091205</v>
      </c>
      <c r="S20" s="372">
        <f t="shared" si="9"/>
        <v>0.31335504885993487</v>
      </c>
      <c r="T20" s="2">
        <f t="shared" si="10"/>
        <v>0</v>
      </c>
      <c r="U20" s="2" t="str">
        <f t="shared" si="11"/>
        <v>cooler</v>
      </c>
      <c r="V20">
        <f t="shared" si="6"/>
        <v>9</v>
      </c>
      <c r="W20" s="2" t="str">
        <f t="shared" si="5"/>
        <v>bike</v>
      </c>
      <c r="X20" s="2" t="str">
        <f t="shared" si="0"/>
        <v>origin</v>
      </c>
      <c r="Y20" s="2">
        <f t="shared" ca="1" si="1"/>
        <v>0</v>
      </c>
      <c r="Z20" s="2">
        <f t="shared" ca="1" si="2"/>
        <v>0</v>
      </c>
    </row>
    <row r="21" spans="2:26" x14ac:dyDescent="0.2">
      <c r="B21" t="str">
        <f>COUNTIF($D$4:$D21,D21)&amp;D21</f>
        <v>6backpack</v>
      </c>
      <c r="C21" s="216">
        <v>18</v>
      </c>
      <c r="D21" s="216" t="s">
        <v>6022</v>
      </c>
      <c r="E21" s="216" t="s">
        <v>6021</v>
      </c>
      <c r="G21" s="352" t="s">
        <v>6024</v>
      </c>
      <c r="H21" s="352"/>
      <c r="I21" s="377">
        <f t="shared" si="7"/>
        <v>9.1556459816887082E-3</v>
      </c>
      <c r="J21" s="378">
        <f t="shared" si="7"/>
        <v>7.4601559850796884E-3</v>
      </c>
      <c r="K21" s="378">
        <f t="shared" si="7"/>
        <v>1.186842997626314E-2</v>
      </c>
      <c r="L21" s="378">
        <f t="shared" si="7"/>
        <v>9.5625635808748735E-2</v>
      </c>
      <c r="M21" s="378">
        <f t="shared" si="7"/>
        <v>4.5100033909799934E-2</v>
      </c>
      <c r="N21" s="378">
        <f t="shared" si="7"/>
        <v>0.19023397761953204</v>
      </c>
      <c r="O21" s="379">
        <f t="shared" si="7"/>
        <v>0.32316039335367919</v>
      </c>
      <c r="P21" s="370"/>
      <c r="Q21" s="380">
        <f t="shared" si="8"/>
        <v>0.31739572736520855</v>
      </c>
      <c r="S21" s="372">
        <f t="shared" si="9"/>
        <v>0.32316039335367919</v>
      </c>
      <c r="T21" s="2">
        <f t="shared" si="10"/>
        <v>0</v>
      </c>
      <c r="U21" s="2" t="str">
        <f t="shared" si="11"/>
        <v>cooler</v>
      </c>
      <c r="V21" t="str">
        <f t="shared" si="6"/>
        <v/>
      </c>
      <c r="W21" s="2" t="str">
        <f t="shared" si="5"/>
        <v>-</v>
      </c>
      <c r="X21" s="2" t="str">
        <f t="shared" si="0"/>
        <v>-</v>
      </c>
      <c r="Y21" s="2" t="e">
        <f t="shared" ca="1" si="1"/>
        <v>#N/A</v>
      </c>
      <c r="Z21" s="2" t="e">
        <f t="shared" ca="1" si="2"/>
        <v>#N/A</v>
      </c>
    </row>
    <row r="22" spans="2:26" x14ac:dyDescent="0.2">
      <c r="B22" t="str">
        <f>COUNTIF($D$4:$D22,D22)&amp;D22</f>
        <v>3tent</v>
      </c>
      <c r="C22" s="216">
        <v>19</v>
      </c>
      <c r="D22" s="216" t="s">
        <v>6021</v>
      </c>
      <c r="E22" s="216" t="s">
        <v>6023</v>
      </c>
      <c r="V22">
        <f t="shared" si="6"/>
        <v>10</v>
      </c>
      <c r="W22" s="2" t="str">
        <f t="shared" si="5"/>
        <v>bike</v>
      </c>
      <c r="X22" s="2" t="str">
        <f t="shared" si="0"/>
        <v>origin</v>
      </c>
      <c r="Y22" s="2">
        <f t="shared" ca="1" si="1"/>
        <v>0</v>
      </c>
      <c r="Z22" s="2">
        <f t="shared" ca="1" si="2"/>
        <v>0</v>
      </c>
    </row>
    <row r="23" spans="2:26" ht="14.5" customHeight="1" x14ac:dyDescent="0.2">
      <c r="B23" t="str">
        <f>COUNTIF($D$4:$D23,D23)&amp;D23</f>
        <v>3cookware</v>
      </c>
      <c r="C23" s="216">
        <v>20</v>
      </c>
      <c r="D23" s="216" t="s">
        <v>6023</v>
      </c>
      <c r="E23" s="216" t="s">
        <v>6023</v>
      </c>
      <c r="J23" s="381"/>
      <c r="V23" t="str">
        <f t="shared" si="6"/>
        <v/>
      </c>
      <c r="W23" s="2" t="str">
        <f t="shared" si="5"/>
        <v>-</v>
      </c>
      <c r="X23" s="2" t="str">
        <f t="shared" si="0"/>
        <v>-</v>
      </c>
      <c r="Y23" s="2" t="e">
        <f t="shared" ca="1" si="1"/>
        <v>#N/A</v>
      </c>
      <c r="Z23" s="2" t="e">
        <f t="shared" ca="1" si="2"/>
        <v>#N/A</v>
      </c>
    </row>
    <row r="24" spans="2:26" ht="14.5" customHeight="1" x14ac:dyDescent="0.2">
      <c r="B24" t="str">
        <f>COUNTIF($D$4:$D24,D24)&amp;D24</f>
        <v>4cookware</v>
      </c>
      <c r="C24" s="216">
        <v>21</v>
      </c>
      <c r="D24" s="216" t="s">
        <v>6023</v>
      </c>
      <c r="E24" s="216" t="s">
        <v>6021</v>
      </c>
      <c r="I24" s="411" t="s">
        <v>6026</v>
      </c>
      <c r="J24" s="411"/>
      <c r="K24" s="522" t="s">
        <v>6019</v>
      </c>
      <c r="L24" s="522"/>
      <c r="M24" s="411" t="s">
        <v>6027</v>
      </c>
      <c r="N24" s="411"/>
      <c r="O24" s="522" t="str">
        <f>IFERROR(VLOOKUP($K$24,$G$15:$U$21,15,0),"-")</f>
        <v>bike speaker</v>
      </c>
      <c r="P24" s="522"/>
      <c r="Q24" s="522"/>
      <c r="V24">
        <f t="shared" si="6"/>
        <v>11</v>
      </c>
      <c r="W24" s="2" t="str">
        <f t="shared" si="5"/>
        <v>bike</v>
      </c>
      <c r="X24" s="2" t="str">
        <f t="shared" si="0"/>
        <v>origin</v>
      </c>
      <c r="Y24" s="2">
        <f t="shared" ca="1" si="1"/>
        <v>0</v>
      </c>
      <c r="Z24" s="2">
        <f t="shared" ca="1" si="2"/>
        <v>0</v>
      </c>
    </row>
    <row r="25" spans="2:26" ht="14.5" customHeight="1" x14ac:dyDescent="0.2">
      <c r="B25" t="str">
        <f>COUNTIF($D$4:$D25,D25)&amp;D25</f>
        <v>4tent</v>
      </c>
      <c r="C25" s="216">
        <v>22</v>
      </c>
      <c r="D25" s="216" t="s">
        <v>6021</v>
      </c>
      <c r="E25" s="216" t="s">
        <v>6022</v>
      </c>
      <c r="I25" s="411"/>
      <c r="J25" s="411"/>
      <c r="K25" s="522"/>
      <c r="L25" s="522"/>
      <c r="M25" s="411"/>
      <c r="N25" s="411"/>
      <c r="O25" s="522"/>
      <c r="P25" s="522"/>
      <c r="Q25" s="522"/>
      <c r="V25" t="str">
        <f t="shared" si="6"/>
        <v/>
      </c>
      <c r="W25" s="2" t="str">
        <f t="shared" si="5"/>
        <v>-</v>
      </c>
      <c r="X25" s="2" t="str">
        <f t="shared" si="0"/>
        <v>-</v>
      </c>
      <c r="Y25" s="2" t="e">
        <f t="shared" ca="1" si="1"/>
        <v>#N/A</v>
      </c>
      <c r="Z25" s="2" t="e">
        <f t="shared" ca="1" si="2"/>
        <v>#N/A</v>
      </c>
    </row>
    <row r="26" spans="2:26" x14ac:dyDescent="0.2">
      <c r="B26" t="str">
        <f>COUNTIF($D$4:$D26,D26)&amp;D26</f>
        <v>7backpack</v>
      </c>
      <c r="C26" s="216">
        <v>23</v>
      </c>
      <c r="D26" s="216" t="s">
        <v>6022</v>
      </c>
      <c r="E26" s="216" t="s">
        <v>6022</v>
      </c>
      <c r="I26" s="382"/>
      <c r="J26" s="382"/>
      <c r="K26" s="382"/>
      <c r="L26" s="353"/>
      <c r="M26" s="353"/>
      <c r="V26">
        <f t="shared" si="6"/>
        <v>12</v>
      </c>
      <c r="W26" s="2" t="str">
        <f t="shared" si="5"/>
        <v>bike</v>
      </c>
      <c r="X26" s="2" t="str">
        <f t="shared" si="0"/>
        <v>origin</v>
      </c>
      <c r="Y26" s="2">
        <f t="shared" ca="1" si="1"/>
        <v>0</v>
      </c>
      <c r="Z26" s="2">
        <f t="shared" ca="1" si="2"/>
        <v>0</v>
      </c>
    </row>
    <row r="27" spans="2:26" x14ac:dyDescent="0.2">
      <c r="B27" t="str">
        <f>COUNTIF($D$4:$D27,D27)&amp;D27</f>
        <v>8backpack</v>
      </c>
      <c r="C27" s="216">
        <v>24</v>
      </c>
      <c r="D27" s="216" t="s">
        <v>6022</v>
      </c>
      <c r="E27" s="216" t="s">
        <v>6019</v>
      </c>
      <c r="I27" s="382"/>
      <c r="J27" s="382"/>
      <c r="K27" s="382"/>
      <c r="L27" s="353"/>
      <c r="M27" s="353"/>
      <c r="V27" t="str">
        <f t="shared" si="6"/>
        <v/>
      </c>
      <c r="W27" s="2" t="str">
        <f t="shared" si="5"/>
        <v>-</v>
      </c>
      <c r="X27" s="2" t="str">
        <f t="shared" si="0"/>
        <v>-</v>
      </c>
      <c r="Y27" s="2" t="e">
        <f t="shared" ca="1" si="1"/>
        <v>#N/A</v>
      </c>
      <c r="Z27" s="2" t="e">
        <f t="shared" ca="1" si="2"/>
        <v>#N/A</v>
      </c>
    </row>
    <row r="28" spans="2:26" x14ac:dyDescent="0.2">
      <c r="B28" t="str">
        <f>COUNTIF($D$4:$D28,D28)&amp;D28</f>
        <v>1bike</v>
      </c>
      <c r="C28" s="216">
        <v>25</v>
      </c>
      <c r="D28" s="216" t="s">
        <v>6019</v>
      </c>
      <c r="E28" s="216" t="s">
        <v>6017</v>
      </c>
      <c r="K28" s="382"/>
      <c r="L28" s="353"/>
      <c r="M28" s="353"/>
      <c r="V28">
        <f t="shared" si="6"/>
        <v>13</v>
      </c>
      <c r="W28" s="2" t="str">
        <f t="shared" si="5"/>
        <v>bike</v>
      </c>
      <c r="X28" s="2" t="str">
        <f t="shared" si="0"/>
        <v>origin</v>
      </c>
      <c r="Y28" s="2">
        <f t="shared" ca="1" si="1"/>
        <v>0</v>
      </c>
      <c r="Z28" s="2">
        <f t="shared" ca="1" si="2"/>
        <v>0</v>
      </c>
    </row>
    <row r="29" spans="2:26" x14ac:dyDescent="0.2">
      <c r="B29" t="str">
        <f>COUNTIF($D$4:$D29,D29)&amp;D29</f>
        <v>4bike basket</v>
      </c>
      <c r="C29" s="216">
        <v>26</v>
      </c>
      <c r="D29" s="216" t="s">
        <v>6020</v>
      </c>
      <c r="E29" s="216" t="s">
        <v>6018</v>
      </c>
      <c r="K29" s="382"/>
      <c r="L29" s="353"/>
      <c r="M29" s="353"/>
      <c r="V29" t="str">
        <f t="shared" si="6"/>
        <v/>
      </c>
      <c r="W29" s="2" t="str">
        <f t="shared" si="5"/>
        <v>bike basket</v>
      </c>
      <c r="X29" s="2" t="str">
        <f t="shared" si="0"/>
        <v>bike basket</v>
      </c>
      <c r="Y29" s="2">
        <f t="shared" ca="1" si="1"/>
        <v>-4.282126355834996</v>
      </c>
      <c r="Z29" s="2">
        <f t="shared" ca="1" si="2"/>
        <v>7.0918492041615071</v>
      </c>
    </row>
    <row r="30" spans="2:26" x14ac:dyDescent="0.2">
      <c r="B30" t="str">
        <f>COUNTIF($D$4:$D30,D30)&amp;D30</f>
        <v>3cooler</v>
      </c>
      <c r="C30" s="216">
        <v>27</v>
      </c>
      <c r="D30" s="216" t="s">
        <v>6024</v>
      </c>
      <c r="E30" s="216" t="s">
        <v>6018</v>
      </c>
      <c r="L30" s="353"/>
      <c r="M30" s="353"/>
      <c r="V30">
        <f t="shared" si="6"/>
        <v>14</v>
      </c>
      <c r="W30" s="2" t="str">
        <f t="shared" si="5"/>
        <v>bike</v>
      </c>
      <c r="X30" s="2" t="str">
        <f t="shared" si="0"/>
        <v>origin</v>
      </c>
      <c r="Y30" s="2">
        <f t="shared" ca="1" si="1"/>
        <v>0</v>
      </c>
      <c r="Z30" s="2">
        <f t="shared" ca="1" si="2"/>
        <v>0</v>
      </c>
    </row>
    <row r="31" spans="2:26" x14ac:dyDescent="0.2">
      <c r="B31" t="str">
        <f>COUNTIF($D$4:$D31,D31)&amp;D31</f>
        <v>2bike</v>
      </c>
      <c r="C31" s="216">
        <v>28</v>
      </c>
      <c r="D31" s="216" t="s">
        <v>6019</v>
      </c>
      <c r="E31" s="216" t="s">
        <v>6020</v>
      </c>
      <c r="L31" s="353"/>
      <c r="M31" s="353"/>
      <c r="V31" t="str">
        <f t="shared" si="6"/>
        <v/>
      </c>
      <c r="W31" s="2" t="str">
        <f t="shared" si="5"/>
        <v>bike</v>
      </c>
      <c r="X31" s="2" t="str">
        <f t="shared" si="0"/>
        <v>bike</v>
      </c>
      <c r="Y31" s="2">
        <f t="shared" ca="1" si="1"/>
        <v>0.82911206261511716</v>
      </c>
      <c r="Z31" s="2">
        <f t="shared" ca="1" si="2"/>
        <v>7.7176815123073101</v>
      </c>
    </row>
    <row r="32" spans="2:26" x14ac:dyDescent="0.2">
      <c r="B32" t="str">
        <f>COUNTIF($D$4:$D32,D32)&amp;D32</f>
        <v>5bike basket</v>
      </c>
      <c r="C32" s="216">
        <v>29</v>
      </c>
      <c r="D32" s="216" t="s">
        <v>6020</v>
      </c>
      <c r="E32" s="216" t="s">
        <v>6018</v>
      </c>
      <c r="L32" s="353"/>
      <c r="M32" s="353"/>
      <c r="V32">
        <f t="shared" si="6"/>
        <v>15</v>
      </c>
      <c r="W32" s="2" t="str">
        <f t="shared" si="5"/>
        <v>bike</v>
      </c>
      <c r="X32" s="2" t="str">
        <f t="shared" si="0"/>
        <v>origin</v>
      </c>
      <c r="Y32" s="2">
        <f t="shared" ca="1" si="1"/>
        <v>0</v>
      </c>
      <c r="Z32" s="2">
        <f t="shared" ca="1" si="2"/>
        <v>0</v>
      </c>
    </row>
    <row r="33" spans="2:26" x14ac:dyDescent="0.2">
      <c r="B33" t="str">
        <f>COUNTIF($D$4:$D33,D33)&amp;D33</f>
        <v>4cooler</v>
      </c>
      <c r="C33" s="216">
        <v>30</v>
      </c>
      <c r="D33" s="216" t="s">
        <v>6024</v>
      </c>
      <c r="E33" s="216" t="s">
        <v>6023</v>
      </c>
      <c r="L33" s="353"/>
      <c r="M33" s="353"/>
      <c r="V33" t="str">
        <f t="shared" si="6"/>
        <v/>
      </c>
      <c r="W33" s="2" t="str">
        <f t="shared" si="5"/>
        <v>-</v>
      </c>
      <c r="X33" s="2" t="str">
        <f t="shared" si="0"/>
        <v>-</v>
      </c>
      <c r="Y33" s="2" t="e">
        <f t="shared" ca="1" si="1"/>
        <v>#N/A</v>
      </c>
      <c r="Z33" s="2" t="e">
        <f t="shared" ca="1" si="2"/>
        <v>#N/A</v>
      </c>
    </row>
    <row r="34" spans="2:26" x14ac:dyDescent="0.2">
      <c r="B34" t="str">
        <f>COUNTIF($D$4:$D34,D34)&amp;D34</f>
        <v>5cookware</v>
      </c>
      <c r="C34" s="216">
        <v>31</v>
      </c>
      <c r="D34" s="216" t="s">
        <v>6023</v>
      </c>
      <c r="E34" s="216" t="s">
        <v>6024</v>
      </c>
      <c r="L34" s="353"/>
      <c r="M34" s="353"/>
      <c r="V34">
        <f t="shared" si="6"/>
        <v>16</v>
      </c>
      <c r="W34" s="2" t="str">
        <f t="shared" si="5"/>
        <v>bike</v>
      </c>
      <c r="X34" s="2" t="str">
        <f t="shared" si="0"/>
        <v>origin</v>
      </c>
      <c r="Y34" s="2">
        <f t="shared" ca="1" si="1"/>
        <v>0</v>
      </c>
      <c r="Z34" s="2">
        <f t="shared" ca="1" si="2"/>
        <v>0</v>
      </c>
    </row>
    <row r="35" spans="2:26" x14ac:dyDescent="0.2">
      <c r="B35" t="str">
        <f>COUNTIF($D$4:$D35,D35)&amp;D35</f>
        <v>5cooler</v>
      </c>
      <c r="C35" s="216">
        <v>32</v>
      </c>
      <c r="D35" s="216" t="s">
        <v>6024</v>
      </c>
      <c r="E35" s="216" t="s">
        <v>6023</v>
      </c>
      <c r="L35" s="353"/>
      <c r="M35" s="353"/>
      <c r="V35" t="str">
        <f t="shared" si="6"/>
        <v/>
      </c>
      <c r="W35" s="2" t="str">
        <f t="shared" si="5"/>
        <v>-</v>
      </c>
      <c r="X35" s="2" t="str">
        <f t="shared" si="0"/>
        <v>-</v>
      </c>
      <c r="Y35" s="2" t="e">
        <f t="shared" ca="1" si="1"/>
        <v>#N/A</v>
      </c>
      <c r="Z35" s="2" t="e">
        <f t="shared" ca="1" si="2"/>
        <v>#N/A</v>
      </c>
    </row>
    <row r="36" spans="2:26" x14ac:dyDescent="0.2">
      <c r="B36" t="str">
        <f>COUNTIF($D$4:$D36,D36)&amp;D36</f>
        <v>6cookware</v>
      </c>
      <c r="C36" s="216">
        <v>33</v>
      </c>
      <c r="D36" s="216" t="s">
        <v>6023</v>
      </c>
      <c r="E36" s="216" t="s">
        <v>6021</v>
      </c>
      <c r="L36" s="353"/>
      <c r="M36" s="353"/>
      <c r="V36">
        <f t="shared" si="6"/>
        <v>17</v>
      </c>
      <c r="W36" s="2" t="str">
        <f t="shared" si="5"/>
        <v>bike</v>
      </c>
      <c r="X36" s="2" t="str">
        <f t="shared" si="0"/>
        <v>origin</v>
      </c>
      <c r="Y36" s="2">
        <f t="shared" ca="1" si="1"/>
        <v>0</v>
      </c>
      <c r="Z36" s="2">
        <f t="shared" ca="1" si="2"/>
        <v>0</v>
      </c>
    </row>
    <row r="37" spans="2:26" x14ac:dyDescent="0.2">
      <c r="B37" t="str">
        <f>COUNTIF($D$4:$D37,D37)&amp;D37</f>
        <v>5tent</v>
      </c>
      <c r="C37" s="216">
        <v>34</v>
      </c>
      <c r="D37" s="216" t="s">
        <v>6021</v>
      </c>
      <c r="E37" s="216" t="s">
        <v>6022</v>
      </c>
      <c r="V37" t="str">
        <f t="shared" si="6"/>
        <v/>
      </c>
      <c r="W37" s="2" t="str">
        <f t="shared" si="5"/>
        <v>bike speaker</v>
      </c>
      <c r="X37" s="2" t="str">
        <f t="shared" si="0"/>
        <v>bike speaker</v>
      </c>
      <c r="Y37" s="2">
        <f t="shared" ca="1" si="1"/>
        <v>-4.6550301264554363</v>
      </c>
      <c r="Z37" s="2">
        <f t="shared" ca="1" si="2"/>
        <v>-0.16772675202750054</v>
      </c>
    </row>
    <row r="38" spans="2:26" x14ac:dyDescent="0.2">
      <c r="B38" t="str">
        <f>COUNTIF($D$4:$D38,D38)&amp;D38</f>
        <v>9backpack</v>
      </c>
      <c r="C38" s="216">
        <v>35</v>
      </c>
      <c r="D38" s="216" t="s">
        <v>6022</v>
      </c>
      <c r="E38" s="216" t="s">
        <v>6018</v>
      </c>
      <c r="V38">
        <f t="shared" si="6"/>
        <v>18</v>
      </c>
      <c r="W38" s="2" t="str">
        <f t="shared" si="5"/>
        <v>bike</v>
      </c>
      <c r="X38" s="2" t="str">
        <f t="shared" si="0"/>
        <v>origin</v>
      </c>
      <c r="Y38" s="2">
        <f t="shared" ca="1" si="1"/>
        <v>0</v>
      </c>
      <c r="Z38" s="2">
        <f t="shared" ca="1" si="2"/>
        <v>0</v>
      </c>
    </row>
    <row r="39" spans="2:26" x14ac:dyDescent="0.2">
      <c r="B39" t="str">
        <f>COUNTIF($D$4:$D39,D39)&amp;D39</f>
        <v>4bike speaker</v>
      </c>
      <c r="C39" s="216">
        <v>36</v>
      </c>
      <c r="D39" s="216" t="s">
        <v>6017</v>
      </c>
      <c r="E39" s="216" t="s">
        <v>6018</v>
      </c>
      <c r="V39" t="str">
        <f t="shared" si="6"/>
        <v/>
      </c>
      <c r="W39" s="2" t="str">
        <f t="shared" si="5"/>
        <v>-</v>
      </c>
      <c r="X39" s="2" t="str">
        <f t="shared" si="0"/>
        <v>-</v>
      </c>
      <c r="Y39" s="2" t="e">
        <f t="shared" ca="1" si="1"/>
        <v>#N/A</v>
      </c>
      <c r="Z39" s="2" t="e">
        <f t="shared" ca="1" si="2"/>
        <v>#N/A</v>
      </c>
    </row>
    <row r="40" spans="2:26" x14ac:dyDescent="0.2">
      <c r="B40" t="str">
        <f>COUNTIF($D$4:$D40,D40)&amp;D40</f>
        <v>6bike basket</v>
      </c>
      <c r="C40" s="216">
        <v>37</v>
      </c>
      <c r="D40" s="216" t="s">
        <v>6020</v>
      </c>
      <c r="E40" s="216" t="s">
        <v>6020</v>
      </c>
      <c r="V40">
        <f t="shared" si="6"/>
        <v>19</v>
      </c>
      <c r="W40" s="2" t="str">
        <f t="shared" si="5"/>
        <v>bike</v>
      </c>
      <c r="X40" s="2" t="str">
        <f t="shared" si="0"/>
        <v>origin</v>
      </c>
      <c r="Y40" s="2">
        <f t="shared" ca="1" si="1"/>
        <v>0</v>
      </c>
      <c r="Z40" s="2">
        <f t="shared" ca="1" si="2"/>
        <v>0</v>
      </c>
    </row>
    <row r="41" spans="2:26" x14ac:dyDescent="0.2">
      <c r="B41" t="str">
        <f>COUNTIF($D$4:$D41,D41)&amp;D41</f>
        <v>7bike basket</v>
      </c>
      <c r="C41" s="216">
        <v>38</v>
      </c>
      <c r="D41" s="216" t="s">
        <v>6020</v>
      </c>
      <c r="E41" s="216" t="s">
        <v>6017</v>
      </c>
      <c r="I41" s="352"/>
      <c r="J41" s="353"/>
      <c r="K41" s="353"/>
      <c r="V41" t="str">
        <f t="shared" si="6"/>
        <v/>
      </c>
      <c r="W41" s="2" t="str">
        <f t="shared" si="5"/>
        <v>bike basket</v>
      </c>
      <c r="X41" s="2" t="str">
        <f t="shared" si="0"/>
        <v>bike basket</v>
      </c>
      <c r="Y41" s="2">
        <f t="shared" ca="1" si="1"/>
        <v>-2.7480604649513527</v>
      </c>
      <c r="Z41" s="2">
        <f t="shared" ca="1" si="2"/>
        <v>5.5501259312556153</v>
      </c>
    </row>
    <row r="42" spans="2:26" x14ac:dyDescent="0.2">
      <c r="B42" t="str">
        <f>COUNTIF($D$4:$D42,D42)&amp;D42</f>
        <v>5bike speaker</v>
      </c>
      <c r="C42" s="216">
        <v>39</v>
      </c>
      <c r="D42" s="216" t="s">
        <v>6017</v>
      </c>
      <c r="E42" s="216" t="s">
        <v>6022</v>
      </c>
      <c r="I42" s="352"/>
      <c r="J42" s="353"/>
      <c r="K42" s="353"/>
      <c r="V42">
        <f t="shared" si="6"/>
        <v>20</v>
      </c>
      <c r="W42" s="2" t="str">
        <f t="shared" si="5"/>
        <v>bike</v>
      </c>
      <c r="X42" s="2" t="str">
        <f t="shared" si="0"/>
        <v>origin</v>
      </c>
      <c r="Y42" s="2">
        <f t="shared" ca="1" si="1"/>
        <v>0</v>
      </c>
      <c r="Z42" s="2">
        <f t="shared" ca="1" si="2"/>
        <v>0</v>
      </c>
    </row>
    <row r="43" spans="2:26" x14ac:dyDescent="0.2">
      <c r="B43" t="str">
        <f>COUNTIF($D$4:$D43,D43)&amp;D43</f>
        <v>10backpack</v>
      </c>
      <c r="C43" s="216">
        <v>40</v>
      </c>
      <c r="D43" s="216" t="s">
        <v>6022</v>
      </c>
      <c r="E43" s="216" t="s">
        <v>6018</v>
      </c>
      <c r="I43" s="352"/>
      <c r="J43" s="353"/>
      <c r="K43" s="353"/>
      <c r="V43" t="str">
        <f t="shared" si="6"/>
        <v/>
      </c>
      <c r="W43" s="2" t="str">
        <f t="shared" si="5"/>
        <v>bike speaker</v>
      </c>
      <c r="X43" s="2" t="str">
        <f t="shared" si="0"/>
        <v>bike speaker</v>
      </c>
      <c r="Y43" s="2">
        <f t="shared" ca="1" si="1"/>
        <v>-4.6575642053030908</v>
      </c>
      <c r="Z43" s="2">
        <f t="shared" ca="1" si="2"/>
        <v>0.10569786320710883</v>
      </c>
    </row>
    <row r="44" spans="2:26" x14ac:dyDescent="0.2">
      <c r="B44" t="str">
        <f>COUNTIF($D$4:$D44,D44)&amp;D44</f>
        <v>11backpack</v>
      </c>
      <c r="C44" s="216">
        <v>41</v>
      </c>
      <c r="D44" s="216" t="s">
        <v>6022</v>
      </c>
      <c r="E44" s="216" t="s">
        <v>6018</v>
      </c>
      <c r="I44" s="352"/>
      <c r="J44" s="353"/>
      <c r="K44" s="353"/>
      <c r="V44">
        <f t="shared" si="6"/>
        <v>21</v>
      </c>
      <c r="W44" s="2" t="str">
        <f t="shared" si="5"/>
        <v>bike</v>
      </c>
      <c r="X44" s="2" t="str">
        <f t="shared" si="0"/>
        <v>origin</v>
      </c>
      <c r="Y44" s="2">
        <f t="shared" ca="1" si="1"/>
        <v>0</v>
      </c>
      <c r="Z44" s="2">
        <f t="shared" ca="1" si="2"/>
        <v>0</v>
      </c>
    </row>
    <row r="45" spans="2:26" x14ac:dyDescent="0.2">
      <c r="B45" t="str">
        <f>COUNTIF($D$4:$D45,D45)&amp;D45</f>
        <v>7cookware</v>
      </c>
      <c r="C45" s="216">
        <v>42</v>
      </c>
      <c r="D45" s="216" t="s">
        <v>6023</v>
      </c>
      <c r="E45" s="216" t="s">
        <v>6024</v>
      </c>
      <c r="G45" s="352"/>
      <c r="H45" s="352"/>
      <c r="I45" s="352"/>
      <c r="J45" s="353"/>
      <c r="K45" s="353"/>
      <c r="V45" t="str">
        <f t="shared" si="6"/>
        <v/>
      </c>
      <c r="W45" s="2" t="str">
        <f t="shared" si="5"/>
        <v>bike basket</v>
      </c>
      <c r="X45" s="2" t="str">
        <f t="shared" si="0"/>
        <v>bike basket</v>
      </c>
      <c r="Y45" s="2">
        <f t="shared" ca="1" si="1"/>
        <v>-4.1067918909694452</v>
      </c>
      <c r="Z45" s="2">
        <f t="shared" ca="1" si="2"/>
        <v>6.5292289710961722</v>
      </c>
    </row>
    <row r="46" spans="2:26" x14ac:dyDescent="0.2">
      <c r="B46" t="str">
        <f>COUNTIF($D$4:$D46,D46)&amp;D46</f>
        <v>6cooler</v>
      </c>
      <c r="C46" s="216">
        <v>43</v>
      </c>
      <c r="D46" s="216" t="s">
        <v>6024</v>
      </c>
      <c r="E46" s="216" t="s">
        <v>6021</v>
      </c>
      <c r="G46" s="352"/>
      <c r="H46" s="352"/>
      <c r="I46" s="352"/>
      <c r="J46" s="353"/>
      <c r="K46" s="353"/>
      <c r="V46">
        <f t="shared" si="6"/>
        <v>22</v>
      </c>
      <c r="W46" s="2" t="str">
        <f t="shared" si="5"/>
        <v>bike</v>
      </c>
      <c r="X46" s="2" t="str">
        <f t="shared" si="0"/>
        <v>origin</v>
      </c>
      <c r="Y46" s="2">
        <f t="shared" ca="1" si="1"/>
        <v>0</v>
      </c>
      <c r="Z46" s="2">
        <f t="shared" ca="1" si="2"/>
        <v>0</v>
      </c>
    </row>
    <row r="47" spans="2:26" x14ac:dyDescent="0.2">
      <c r="B47" t="str">
        <f>COUNTIF($D$4:$D47,D47)&amp;D47</f>
        <v>6tent</v>
      </c>
      <c r="C47" s="216">
        <v>44</v>
      </c>
      <c r="D47" s="216" t="s">
        <v>6021</v>
      </c>
      <c r="E47" s="216" t="s">
        <v>6023</v>
      </c>
      <c r="G47" s="352"/>
      <c r="H47" s="352"/>
      <c r="I47" s="352"/>
      <c r="J47" s="353"/>
      <c r="K47" s="353"/>
      <c r="V47" t="str">
        <f t="shared" si="6"/>
        <v/>
      </c>
      <c r="W47" s="2" t="str">
        <f t="shared" si="5"/>
        <v>bike basket</v>
      </c>
      <c r="X47" s="2" t="str">
        <f t="shared" si="0"/>
        <v>bike basket</v>
      </c>
      <c r="Y47" s="2">
        <f t="shared" ca="1" si="1"/>
        <v>-2.5208428774429481</v>
      </c>
      <c r="Z47" s="2">
        <f t="shared" ca="1" si="2"/>
        <v>5.9783698266730267</v>
      </c>
    </row>
    <row r="48" spans="2:26" x14ac:dyDescent="0.2">
      <c r="B48" t="str">
        <f>COUNTIF($D$4:$D48,D48)&amp;D48</f>
        <v>8cookware</v>
      </c>
      <c r="C48" s="216">
        <v>45</v>
      </c>
      <c r="D48" s="216" t="s">
        <v>6023</v>
      </c>
      <c r="E48" s="216" t="s">
        <v>6024</v>
      </c>
      <c r="G48" s="352"/>
      <c r="H48" s="352"/>
      <c r="I48" s="352"/>
      <c r="J48" s="353"/>
      <c r="K48" s="353"/>
      <c r="V48">
        <f t="shared" si="6"/>
        <v>23</v>
      </c>
      <c r="W48" s="2" t="str">
        <f t="shared" si="5"/>
        <v>bike</v>
      </c>
      <c r="X48" s="2" t="str">
        <f t="shared" si="0"/>
        <v>origin</v>
      </c>
      <c r="Y48" s="2">
        <f t="shared" ca="1" si="1"/>
        <v>0</v>
      </c>
      <c r="Z48" s="2">
        <f t="shared" ca="1" si="2"/>
        <v>0</v>
      </c>
    </row>
    <row r="49" spans="2:26" x14ac:dyDescent="0.2">
      <c r="B49" t="str">
        <f>COUNTIF($D$4:$D49,D49)&amp;D49</f>
        <v>7cooler</v>
      </c>
      <c r="C49" s="216">
        <v>46</v>
      </c>
      <c r="D49" s="216" t="s">
        <v>6024</v>
      </c>
      <c r="E49" s="216" t="s">
        <v>6018</v>
      </c>
      <c r="G49" s="352"/>
      <c r="H49" s="352"/>
      <c r="I49" s="353"/>
      <c r="J49" s="353"/>
      <c r="V49" t="str">
        <f t="shared" si="6"/>
        <v/>
      </c>
      <c r="W49" s="2" t="str">
        <f t="shared" si="5"/>
        <v>bike</v>
      </c>
      <c r="X49" s="2" t="str">
        <f t="shared" si="0"/>
        <v>bike</v>
      </c>
      <c r="Y49" s="2">
        <f t="shared" ca="1" si="1"/>
        <v>1.8253428978238615</v>
      </c>
      <c r="Z49" s="2">
        <f t="shared" ca="1" si="2"/>
        <v>9.1045052836060076</v>
      </c>
    </row>
    <row r="50" spans="2:26" x14ac:dyDescent="0.2">
      <c r="B50" t="str">
        <f>COUNTIF($D$4:$D50,D50)&amp;D50</f>
        <v>6bike speaker</v>
      </c>
      <c r="C50" s="216">
        <v>47</v>
      </c>
      <c r="D50" s="216" t="s">
        <v>6017</v>
      </c>
      <c r="E50" s="216" t="s">
        <v>6020</v>
      </c>
      <c r="G50" s="352"/>
      <c r="H50" s="352"/>
      <c r="I50" s="353"/>
      <c r="J50" s="353"/>
      <c r="V50">
        <f t="shared" si="6"/>
        <v>24</v>
      </c>
      <c r="W50" s="2" t="str">
        <f t="shared" si="5"/>
        <v>bike</v>
      </c>
      <c r="X50" s="2" t="str">
        <f t="shared" si="0"/>
        <v>origin</v>
      </c>
      <c r="Y50" s="2">
        <f t="shared" ca="1" si="1"/>
        <v>0</v>
      </c>
      <c r="Z50" s="2">
        <f t="shared" ca="1" si="2"/>
        <v>0</v>
      </c>
    </row>
    <row r="51" spans="2:26" x14ac:dyDescent="0.2">
      <c r="B51" t="str">
        <f>COUNTIF($D$4:$D51,D51)&amp;D51</f>
        <v>8bike basket</v>
      </c>
      <c r="C51" s="216">
        <v>48</v>
      </c>
      <c r="D51" s="216" t="s">
        <v>6020</v>
      </c>
      <c r="E51" s="216" t="s">
        <v>6017</v>
      </c>
      <c r="G51" s="352"/>
      <c r="H51" s="352"/>
      <c r="I51" s="353"/>
      <c r="J51" s="353"/>
      <c r="V51" t="str">
        <f t="shared" si="6"/>
        <v/>
      </c>
      <c r="W51" s="2" t="str">
        <f t="shared" si="5"/>
        <v>-</v>
      </c>
      <c r="X51" s="2" t="str">
        <f t="shared" si="0"/>
        <v>-</v>
      </c>
      <c r="Y51" s="2" t="e">
        <f t="shared" ca="1" si="1"/>
        <v>#N/A</v>
      </c>
      <c r="Z51" s="2" t="e">
        <f t="shared" ca="1" si="2"/>
        <v>#N/A</v>
      </c>
    </row>
    <row r="52" spans="2:26" x14ac:dyDescent="0.2">
      <c r="B52" t="str">
        <f>COUNTIF($D$4:$D52,D52)&amp;D52</f>
        <v>7bike speaker</v>
      </c>
      <c r="C52" s="216">
        <v>49</v>
      </c>
      <c r="D52" s="216" t="s">
        <v>6017</v>
      </c>
      <c r="E52" s="216" t="s">
        <v>6018</v>
      </c>
      <c r="G52" s="352"/>
      <c r="H52" s="352"/>
      <c r="I52" s="353"/>
      <c r="J52" s="353"/>
      <c r="K52" s="352"/>
      <c r="L52" s="353"/>
      <c r="M52" s="353"/>
      <c r="V52">
        <f t="shared" si="6"/>
        <v>25</v>
      </c>
      <c r="W52" s="2" t="str">
        <f t="shared" si="5"/>
        <v>bike</v>
      </c>
      <c r="X52" s="2" t="str">
        <f t="shared" si="0"/>
        <v>origin</v>
      </c>
      <c r="Y52" s="2">
        <f t="shared" ca="1" si="1"/>
        <v>0</v>
      </c>
      <c r="Z52" s="2">
        <f t="shared" ca="1" si="2"/>
        <v>0</v>
      </c>
    </row>
    <row r="53" spans="2:26" x14ac:dyDescent="0.2">
      <c r="B53" t="str">
        <f>COUNTIF($D$4:$D53,D53)&amp;D53</f>
        <v>7tent</v>
      </c>
      <c r="C53" s="216">
        <v>50</v>
      </c>
      <c r="D53" s="216" t="s">
        <v>6021</v>
      </c>
      <c r="E53" s="216" t="s">
        <v>6021</v>
      </c>
      <c r="K53" s="352"/>
      <c r="L53" s="353"/>
      <c r="M53" s="353"/>
      <c r="V53" t="str">
        <f t="shared" si="6"/>
        <v/>
      </c>
      <c r="W53" s="2" t="str">
        <f t="shared" si="5"/>
        <v>-</v>
      </c>
      <c r="X53" s="2" t="str">
        <f t="shared" si="0"/>
        <v>-</v>
      </c>
      <c r="Y53" s="2" t="e">
        <f t="shared" ca="1" si="1"/>
        <v>#N/A</v>
      </c>
      <c r="Z53" s="2" t="e">
        <f t="shared" ca="1" si="2"/>
        <v>#N/A</v>
      </c>
    </row>
    <row r="54" spans="2:26" x14ac:dyDescent="0.2">
      <c r="B54" t="str">
        <f>COUNTIF($D$4:$D54,D54)&amp;D54</f>
        <v>8tent</v>
      </c>
      <c r="C54" s="216">
        <v>51</v>
      </c>
      <c r="D54" s="216" t="s">
        <v>6021</v>
      </c>
      <c r="E54" s="216" t="s">
        <v>6022</v>
      </c>
      <c r="K54" s="352"/>
      <c r="L54" s="353"/>
      <c r="M54" s="353"/>
      <c r="V54">
        <f t="shared" si="6"/>
        <v>26</v>
      </c>
      <c r="W54" s="2" t="str">
        <f t="shared" si="5"/>
        <v>bike</v>
      </c>
      <c r="X54" s="2" t="str">
        <f t="shared" si="0"/>
        <v>origin</v>
      </c>
      <c r="Y54" s="2">
        <f t="shared" ca="1" si="1"/>
        <v>0</v>
      </c>
      <c r="Z54" s="2">
        <f t="shared" ca="1" si="2"/>
        <v>0</v>
      </c>
    </row>
    <row r="55" spans="2:26" x14ac:dyDescent="0.2">
      <c r="B55" t="str">
        <f>COUNTIF($D$4:$D55,D55)&amp;D55</f>
        <v>12backpack</v>
      </c>
      <c r="C55" s="216">
        <v>52</v>
      </c>
      <c r="D55" s="216" t="s">
        <v>6022</v>
      </c>
      <c r="E55" s="216" t="s">
        <v>6018</v>
      </c>
      <c r="K55" s="352"/>
      <c r="L55" s="353"/>
      <c r="M55" s="353"/>
      <c r="V55" t="str">
        <f t="shared" si="6"/>
        <v/>
      </c>
      <c r="W55" s="2" t="str">
        <f t="shared" si="5"/>
        <v>-</v>
      </c>
      <c r="X55" s="2" t="str">
        <f t="shared" si="0"/>
        <v>-</v>
      </c>
      <c r="Y55" s="2" t="e">
        <f t="shared" ca="1" si="1"/>
        <v>#N/A</v>
      </c>
      <c r="Z55" s="2" t="e">
        <f t="shared" ca="1" si="2"/>
        <v>#N/A</v>
      </c>
    </row>
    <row r="56" spans="2:26" x14ac:dyDescent="0.2">
      <c r="B56" t="str">
        <f>COUNTIF($D$4:$D56,D56)&amp;D56</f>
        <v>3bike</v>
      </c>
      <c r="C56" s="216">
        <v>53</v>
      </c>
      <c r="D56" s="216" t="s">
        <v>6019</v>
      </c>
      <c r="E56" s="216" t="s">
        <v>6023</v>
      </c>
      <c r="K56" s="352"/>
      <c r="L56" s="353"/>
      <c r="M56" s="353"/>
      <c r="V56">
        <f t="shared" si="6"/>
        <v>27</v>
      </c>
      <c r="W56" s="2" t="str">
        <f t="shared" si="5"/>
        <v>bike</v>
      </c>
      <c r="X56" s="2" t="str">
        <f t="shared" si="0"/>
        <v>origin</v>
      </c>
      <c r="Y56" s="2">
        <f t="shared" ca="1" si="1"/>
        <v>0</v>
      </c>
      <c r="Z56" s="2">
        <f t="shared" ca="1" si="2"/>
        <v>0</v>
      </c>
    </row>
    <row r="57" spans="2:26" x14ac:dyDescent="0.2">
      <c r="B57" t="str">
        <f>COUNTIF($D$4:$D57,D57)&amp;D57</f>
        <v>9cookware</v>
      </c>
      <c r="C57" s="216">
        <v>54</v>
      </c>
      <c r="D57" s="216" t="s">
        <v>6023</v>
      </c>
      <c r="E57" s="216" t="s">
        <v>6023</v>
      </c>
      <c r="K57" s="352"/>
      <c r="L57" s="353"/>
      <c r="M57" s="353"/>
      <c r="V57" t="str">
        <f t="shared" si="6"/>
        <v/>
      </c>
      <c r="W57" s="2" t="str">
        <f t="shared" si="5"/>
        <v>bike speaker</v>
      </c>
      <c r="X57" s="2" t="str">
        <f t="shared" si="0"/>
        <v>bike speaker</v>
      </c>
      <c r="Y57" s="2">
        <f t="shared" ca="1" si="1"/>
        <v>-4.8219260826355272</v>
      </c>
      <c r="Z57" s="2">
        <f t="shared" ca="1" si="2"/>
        <v>0.58106603596487716</v>
      </c>
    </row>
    <row r="58" spans="2:26" x14ac:dyDescent="0.2">
      <c r="B58" t="str">
        <f>COUNTIF($D$4:$D58,D58)&amp;D58</f>
        <v>10cookware</v>
      </c>
      <c r="C58" s="216">
        <v>55</v>
      </c>
      <c r="D58" s="216" t="s">
        <v>6023</v>
      </c>
      <c r="E58" s="216" t="s">
        <v>6023</v>
      </c>
      <c r="K58" s="352"/>
      <c r="L58" s="353"/>
      <c r="M58" s="353"/>
      <c r="V58">
        <f t="shared" si="6"/>
        <v>28</v>
      </c>
      <c r="W58" s="2" t="str">
        <f t="shared" si="5"/>
        <v>bike</v>
      </c>
      <c r="X58" s="2" t="str">
        <f t="shared" si="0"/>
        <v>origin</v>
      </c>
      <c r="Y58" s="2">
        <f t="shared" ca="1" si="1"/>
        <v>0</v>
      </c>
      <c r="Z58" s="2">
        <f t="shared" ca="1" si="2"/>
        <v>0</v>
      </c>
    </row>
    <row r="59" spans="2:26" x14ac:dyDescent="0.2">
      <c r="B59" t="str">
        <f>COUNTIF($D$4:$D59,D59)&amp;D59</f>
        <v>11cookware</v>
      </c>
      <c r="C59" s="216">
        <v>56</v>
      </c>
      <c r="D59" s="216" t="s">
        <v>6023</v>
      </c>
      <c r="E59" s="216" t="s">
        <v>6024</v>
      </c>
      <c r="K59" s="352"/>
      <c r="L59" s="353"/>
      <c r="M59" s="353"/>
      <c r="V59" t="str">
        <f t="shared" si="6"/>
        <v/>
      </c>
      <c r="W59" s="2" t="str">
        <f t="shared" si="5"/>
        <v>-</v>
      </c>
      <c r="X59" s="2" t="str">
        <f t="shared" si="0"/>
        <v>-</v>
      </c>
      <c r="Y59" s="2" t="e">
        <f t="shared" ca="1" si="1"/>
        <v>#N/A</v>
      </c>
      <c r="Z59" s="2" t="e">
        <f t="shared" ca="1" si="2"/>
        <v>#N/A</v>
      </c>
    </row>
    <row r="60" spans="2:26" x14ac:dyDescent="0.2">
      <c r="B60" t="str">
        <f>COUNTIF($D$4:$D60,D60)&amp;D60</f>
        <v>8cooler</v>
      </c>
      <c r="C60" s="216">
        <v>57</v>
      </c>
      <c r="D60" s="216" t="s">
        <v>6024</v>
      </c>
      <c r="E60" s="216" t="s">
        <v>6018</v>
      </c>
      <c r="V60">
        <f t="shared" si="6"/>
        <v>29</v>
      </c>
      <c r="W60" s="2" t="str">
        <f t="shared" si="5"/>
        <v>bike</v>
      </c>
      <c r="X60" s="2" t="str">
        <f t="shared" si="0"/>
        <v>origin</v>
      </c>
      <c r="Y60" s="2">
        <f t="shared" ca="1" si="1"/>
        <v>0</v>
      </c>
      <c r="Z60" s="2">
        <f t="shared" ca="1" si="2"/>
        <v>0</v>
      </c>
    </row>
    <row r="61" spans="2:26" x14ac:dyDescent="0.2">
      <c r="B61" t="str">
        <f>COUNTIF($D$4:$D61,D61)&amp;D61</f>
        <v>9bike basket</v>
      </c>
      <c r="C61" s="216">
        <v>58</v>
      </c>
      <c r="D61" s="216" t="s">
        <v>6020</v>
      </c>
      <c r="E61" s="216" t="s">
        <v>6017</v>
      </c>
      <c r="V61" t="str">
        <f t="shared" si="6"/>
        <v/>
      </c>
      <c r="W61" s="2" t="str">
        <f t="shared" si="5"/>
        <v>bike basket</v>
      </c>
      <c r="X61" s="2" t="str">
        <f t="shared" si="0"/>
        <v>bike basket</v>
      </c>
      <c r="Y61" s="2">
        <f t="shared" ca="1" si="1"/>
        <v>-3.7185538799488498</v>
      </c>
      <c r="Z61" s="2">
        <f t="shared" ca="1" si="2"/>
        <v>5.5729375495333073</v>
      </c>
    </row>
    <row r="62" spans="2:26" x14ac:dyDescent="0.2">
      <c r="B62" t="str">
        <f>COUNTIF($D$4:$D62,D62)&amp;D62</f>
        <v>8bike speaker</v>
      </c>
      <c r="C62" s="216">
        <v>59</v>
      </c>
      <c r="D62" s="216" t="s">
        <v>6017</v>
      </c>
      <c r="E62" s="216" t="s">
        <v>6020</v>
      </c>
      <c r="V62">
        <f t="shared" si="6"/>
        <v>30</v>
      </c>
      <c r="W62" s="2" t="str">
        <f t="shared" si="5"/>
        <v>bike</v>
      </c>
      <c r="X62" s="2" t="str">
        <f t="shared" si="0"/>
        <v>origin</v>
      </c>
      <c r="Y62" s="2">
        <f t="shared" ca="1" si="1"/>
        <v>0</v>
      </c>
      <c r="Z62" s="2">
        <f t="shared" ca="1" si="2"/>
        <v>0</v>
      </c>
    </row>
    <row r="63" spans="2:26" x14ac:dyDescent="0.2">
      <c r="B63" t="str">
        <f>COUNTIF($D$4:$D63,D63)&amp;D63</f>
        <v>10bike basket</v>
      </c>
      <c r="C63" s="216">
        <v>60</v>
      </c>
      <c r="D63" s="216" t="s">
        <v>6020</v>
      </c>
      <c r="E63" s="216" t="s">
        <v>6017</v>
      </c>
      <c r="V63" t="str">
        <f t="shared" si="6"/>
        <v/>
      </c>
      <c r="W63" s="2" t="str">
        <f t="shared" si="5"/>
        <v>-</v>
      </c>
      <c r="X63" s="2" t="str">
        <f t="shared" si="0"/>
        <v>-</v>
      </c>
      <c r="Y63" s="2" t="e">
        <f t="shared" ca="1" si="1"/>
        <v>#N/A</v>
      </c>
      <c r="Z63" s="2" t="e">
        <f t="shared" ca="1" si="2"/>
        <v>#N/A</v>
      </c>
    </row>
    <row r="64" spans="2:26" x14ac:dyDescent="0.2">
      <c r="B64" t="str">
        <f>COUNTIF($D$4:$D64,D64)&amp;D64</f>
        <v>9bike speaker</v>
      </c>
      <c r="C64" s="216">
        <v>61</v>
      </c>
      <c r="D64" s="216" t="s">
        <v>6017</v>
      </c>
      <c r="E64" s="216" t="s">
        <v>6018</v>
      </c>
      <c r="V64">
        <f t="shared" si="6"/>
        <v>31</v>
      </c>
      <c r="W64" s="2" t="str">
        <f t="shared" si="5"/>
        <v>bike</v>
      </c>
      <c r="X64" s="2" t="str">
        <f t="shared" si="0"/>
        <v>origin</v>
      </c>
      <c r="Y64" s="2">
        <f t="shared" ca="1" si="1"/>
        <v>0</v>
      </c>
      <c r="Z64" s="2">
        <f t="shared" ca="1" si="2"/>
        <v>0</v>
      </c>
    </row>
    <row r="65" spans="2:26" x14ac:dyDescent="0.2">
      <c r="B65" t="str">
        <f>COUNTIF($D$4:$D65,D65)&amp;D65</f>
        <v>13backpack</v>
      </c>
      <c r="C65" s="216">
        <v>62</v>
      </c>
      <c r="D65" s="216" t="s">
        <v>6022</v>
      </c>
      <c r="E65" s="216" t="s">
        <v>6018</v>
      </c>
      <c r="V65" t="str">
        <f t="shared" si="6"/>
        <v/>
      </c>
      <c r="W65" s="2" t="str">
        <f t="shared" si="5"/>
        <v>bike speaker</v>
      </c>
      <c r="X65" s="2" t="str">
        <f t="shared" si="0"/>
        <v>bike speaker</v>
      </c>
      <c r="Y65" s="2">
        <f t="shared" ca="1" si="1"/>
        <v>-5.0268485636737879</v>
      </c>
      <c r="Z65" s="2">
        <f t="shared" ca="1" si="2"/>
        <v>-0.23337908116682982</v>
      </c>
    </row>
    <row r="66" spans="2:26" x14ac:dyDescent="0.2">
      <c r="B66" t="str">
        <f>COUNTIF($D$4:$D66,D66)&amp;D66</f>
        <v>10bike speaker</v>
      </c>
      <c r="C66" s="216">
        <v>63</v>
      </c>
      <c r="D66" s="216" t="s">
        <v>6017</v>
      </c>
      <c r="E66" s="216" t="s">
        <v>6022</v>
      </c>
      <c r="V66">
        <f t="shared" si="6"/>
        <v>32</v>
      </c>
      <c r="W66" s="2" t="str">
        <f t="shared" si="5"/>
        <v>bike</v>
      </c>
      <c r="X66" s="2" t="str">
        <f t="shared" si="0"/>
        <v>origin</v>
      </c>
      <c r="Y66" s="2">
        <f t="shared" ca="1" si="1"/>
        <v>0</v>
      </c>
      <c r="Z66" s="2">
        <f t="shared" ca="1" si="2"/>
        <v>0</v>
      </c>
    </row>
    <row r="67" spans="2:26" x14ac:dyDescent="0.2">
      <c r="B67" t="str">
        <f>COUNTIF($D$4:$D67,D67)&amp;D67</f>
        <v>14backpack</v>
      </c>
      <c r="C67" s="216">
        <v>64</v>
      </c>
      <c r="D67" s="216" t="s">
        <v>6022</v>
      </c>
      <c r="E67" s="216" t="s">
        <v>6018</v>
      </c>
      <c r="V67" t="str">
        <f t="shared" si="6"/>
        <v/>
      </c>
      <c r="W67" s="2" t="str">
        <f t="shared" si="5"/>
        <v>-</v>
      </c>
      <c r="X67" s="2" t="str">
        <f t="shared" si="0"/>
        <v>-</v>
      </c>
      <c r="Y67" s="2" t="e">
        <f t="shared" ca="1" si="1"/>
        <v>#N/A</v>
      </c>
      <c r="Z67" s="2" t="e">
        <f t="shared" ca="1" si="2"/>
        <v>#N/A</v>
      </c>
    </row>
    <row r="68" spans="2:26" x14ac:dyDescent="0.2">
      <c r="B68" t="str">
        <f>COUNTIF($D$4:$D68,D68)&amp;D68</f>
        <v>9cooler</v>
      </c>
      <c r="C68" s="216">
        <v>65</v>
      </c>
      <c r="D68" s="216" t="s">
        <v>6024</v>
      </c>
      <c r="E68" s="216" t="s">
        <v>6024</v>
      </c>
      <c r="V68">
        <f t="shared" si="6"/>
        <v>33</v>
      </c>
      <c r="W68" s="2" t="str">
        <f t="shared" si="5"/>
        <v>bike</v>
      </c>
      <c r="X68" s="2" t="str">
        <f t="shared" ref="X68:X131" si="12">IF(AND($W68=$K$24,V68&lt;&gt;""),"origin",$W68)</f>
        <v>origin</v>
      </c>
      <c r="Y68" s="2">
        <f t="shared" ref="Y68:Y131" ca="1" si="13">IF($X68="origin",VLOOKUP($X68,$AA$4:$AC$11,2,0),IFERROR(VLOOKUP($X68,$AA$4:$AC$11,2,0)+(RAND()*2.5),NA()))</f>
        <v>0</v>
      </c>
      <c r="Z68" s="2">
        <f t="shared" ref="Z68:Z131" ca="1" si="14">IF($X68="origin",VLOOKUP($X68,$AA$4:$AC$11,3,0),IFERROR(VLOOKUP($X68,$AA$4:$AC$11,3,0)+(RAND()*2.5),NA()))</f>
        <v>0</v>
      </c>
    </row>
    <row r="69" spans="2:26" x14ac:dyDescent="0.2">
      <c r="B69" t="str">
        <f>COUNTIF($D$4:$D69,D69)&amp;D69</f>
        <v>10cooler</v>
      </c>
      <c r="C69" s="216">
        <v>66</v>
      </c>
      <c r="D69" s="216" t="s">
        <v>6024</v>
      </c>
      <c r="E69" s="216" t="s">
        <v>6023</v>
      </c>
      <c r="V69" t="str">
        <f t="shared" si="6"/>
        <v/>
      </c>
      <c r="W69" s="2" t="str">
        <f t="shared" ref="W69:W132" si="15">IF(V69&lt;&gt;"",K$24,IF(VLOOKUP(V68&amp;W68,$B$4:$E$14421,4,0)="nothing",NA(),VLOOKUP(V68&amp;W68,$B$4:$E$14421,4,0)))</f>
        <v>-</v>
      </c>
      <c r="X69" s="2" t="str">
        <f t="shared" si="12"/>
        <v>-</v>
      </c>
      <c r="Y69" s="2" t="e">
        <f t="shared" ca="1" si="13"/>
        <v>#N/A</v>
      </c>
      <c r="Z69" s="2" t="e">
        <f t="shared" ca="1" si="14"/>
        <v>#N/A</v>
      </c>
    </row>
    <row r="70" spans="2:26" x14ac:dyDescent="0.2">
      <c r="B70" t="str">
        <f>COUNTIF($D$4:$D70,D70)&amp;D70</f>
        <v>12cookware</v>
      </c>
      <c r="C70" s="216">
        <v>67</v>
      </c>
      <c r="D70" s="216" t="s">
        <v>6023</v>
      </c>
      <c r="E70" s="216" t="s">
        <v>6019</v>
      </c>
      <c r="V70">
        <f t="shared" ref="V70:V133" si="16">IF(ISNUMBER(V69),"",V68+1)</f>
        <v>34</v>
      </c>
      <c r="W70" s="2" t="str">
        <f t="shared" si="15"/>
        <v>bike</v>
      </c>
      <c r="X70" s="2" t="str">
        <f t="shared" si="12"/>
        <v>origin</v>
      </c>
      <c r="Y70" s="2">
        <f t="shared" ca="1" si="13"/>
        <v>0</v>
      </c>
      <c r="Z70" s="2">
        <f t="shared" ca="1" si="14"/>
        <v>0</v>
      </c>
    </row>
    <row r="71" spans="2:26" x14ac:dyDescent="0.2">
      <c r="B71" t="str">
        <f>COUNTIF($D$4:$D71,D71)&amp;D71</f>
        <v>4bike</v>
      </c>
      <c r="C71" s="216">
        <v>68</v>
      </c>
      <c r="D71" s="216" t="s">
        <v>6019</v>
      </c>
      <c r="E71" s="216" t="s">
        <v>6018</v>
      </c>
      <c r="V71" t="str">
        <f t="shared" si="16"/>
        <v/>
      </c>
      <c r="W71" s="2" t="str">
        <f t="shared" si="15"/>
        <v>bike speaker</v>
      </c>
      <c r="X71" s="2" t="str">
        <f t="shared" si="12"/>
        <v>bike speaker</v>
      </c>
      <c r="Y71" s="2">
        <f t="shared" ca="1" si="13"/>
        <v>-3.6434466989266707</v>
      </c>
      <c r="Z71" s="2">
        <f t="shared" ca="1" si="14"/>
        <v>1.3292686217362761</v>
      </c>
    </row>
    <row r="72" spans="2:26" x14ac:dyDescent="0.2">
      <c r="B72" t="str">
        <f>COUNTIF($D$4:$D72,D72)&amp;D72</f>
        <v>15backpack</v>
      </c>
      <c r="C72" s="216">
        <v>69</v>
      </c>
      <c r="D72" s="216" t="s">
        <v>6022</v>
      </c>
      <c r="E72" s="216" t="s">
        <v>6022</v>
      </c>
      <c r="V72">
        <f t="shared" si="16"/>
        <v>35</v>
      </c>
      <c r="W72" s="2" t="str">
        <f t="shared" si="15"/>
        <v>bike</v>
      </c>
      <c r="X72" s="2" t="str">
        <f t="shared" si="12"/>
        <v>origin</v>
      </c>
      <c r="Y72" s="2">
        <f t="shared" ca="1" si="13"/>
        <v>0</v>
      </c>
      <c r="Z72" s="2">
        <f t="shared" ca="1" si="14"/>
        <v>0</v>
      </c>
    </row>
    <row r="73" spans="2:26" x14ac:dyDescent="0.2">
      <c r="B73" t="str">
        <f>COUNTIF($D$4:$D73,D73)&amp;D73</f>
        <v>16backpack</v>
      </c>
      <c r="C73" s="216">
        <v>70</v>
      </c>
      <c r="D73" s="216" t="s">
        <v>6022</v>
      </c>
      <c r="E73" s="216" t="s">
        <v>6018</v>
      </c>
      <c r="V73" t="str">
        <f t="shared" si="16"/>
        <v/>
      </c>
      <c r="W73" s="2" t="str">
        <f t="shared" si="15"/>
        <v>tent</v>
      </c>
      <c r="X73" s="2" t="str">
        <f t="shared" si="12"/>
        <v>tent</v>
      </c>
      <c r="Y73" s="2">
        <f t="shared" ca="1" si="13"/>
        <v>-2.9091137898121233</v>
      </c>
      <c r="Z73" s="2">
        <f t="shared" ca="1" si="14"/>
        <v>-6.1600867023316548</v>
      </c>
    </row>
    <row r="74" spans="2:26" x14ac:dyDescent="0.2">
      <c r="B74" t="str">
        <f>COUNTIF($D$4:$D74,D74)&amp;D74</f>
        <v>17backpack</v>
      </c>
      <c r="C74" s="216">
        <v>71</v>
      </c>
      <c r="D74" s="216" t="s">
        <v>6022</v>
      </c>
      <c r="E74" s="216" t="s">
        <v>6018</v>
      </c>
      <c r="V74">
        <f t="shared" si="16"/>
        <v>36</v>
      </c>
      <c r="W74" s="2" t="str">
        <f t="shared" si="15"/>
        <v>bike</v>
      </c>
      <c r="X74" s="2" t="str">
        <f t="shared" si="12"/>
        <v>origin</v>
      </c>
      <c r="Y74" s="2">
        <f t="shared" ca="1" si="13"/>
        <v>0</v>
      </c>
      <c r="Z74" s="2">
        <f t="shared" ca="1" si="14"/>
        <v>0</v>
      </c>
    </row>
    <row r="75" spans="2:26" x14ac:dyDescent="0.2">
      <c r="B75" t="str">
        <f>COUNTIF($D$4:$D75,D75)&amp;D75</f>
        <v>13cookware</v>
      </c>
      <c r="C75" s="216">
        <v>72</v>
      </c>
      <c r="D75" s="216" t="s">
        <v>6023</v>
      </c>
      <c r="E75" s="216" t="s">
        <v>6023</v>
      </c>
      <c r="V75" t="str">
        <f t="shared" si="16"/>
        <v/>
      </c>
      <c r="W75" s="2" t="str">
        <f t="shared" si="15"/>
        <v>-</v>
      </c>
      <c r="X75" s="2" t="str">
        <f t="shared" si="12"/>
        <v>-</v>
      </c>
      <c r="Y75" s="2" t="e">
        <f t="shared" ca="1" si="13"/>
        <v>#N/A</v>
      </c>
      <c r="Z75" s="2" t="e">
        <f t="shared" ca="1" si="14"/>
        <v>#N/A</v>
      </c>
    </row>
    <row r="76" spans="2:26" x14ac:dyDescent="0.2">
      <c r="B76" t="str">
        <f>COUNTIF($D$4:$D76,D76)&amp;D76</f>
        <v>14cookware</v>
      </c>
      <c r="C76" s="216">
        <v>73</v>
      </c>
      <c r="D76" s="216" t="s">
        <v>6023</v>
      </c>
      <c r="E76" s="216" t="s">
        <v>6021</v>
      </c>
      <c r="V76">
        <f t="shared" si="16"/>
        <v>37</v>
      </c>
      <c r="W76" s="2" t="str">
        <f t="shared" si="15"/>
        <v>bike</v>
      </c>
      <c r="X76" s="2" t="str">
        <f t="shared" si="12"/>
        <v>origin</v>
      </c>
      <c r="Y76" s="2">
        <f t="shared" ca="1" si="13"/>
        <v>0</v>
      </c>
      <c r="Z76" s="2">
        <f t="shared" ca="1" si="14"/>
        <v>0</v>
      </c>
    </row>
    <row r="77" spans="2:26" x14ac:dyDescent="0.2">
      <c r="B77" t="str">
        <f>COUNTIF($D$4:$D77,D77)&amp;D77</f>
        <v>9tent</v>
      </c>
      <c r="C77" s="216">
        <v>74</v>
      </c>
      <c r="D77" s="216" t="s">
        <v>6021</v>
      </c>
      <c r="E77" s="216" t="s">
        <v>6021</v>
      </c>
      <c r="V77" t="str">
        <f t="shared" si="16"/>
        <v/>
      </c>
      <c r="W77" s="2" t="str">
        <f t="shared" si="15"/>
        <v>-</v>
      </c>
      <c r="X77" s="2" t="str">
        <f t="shared" si="12"/>
        <v>-</v>
      </c>
      <c r="Y77" s="2" t="e">
        <f t="shared" ca="1" si="13"/>
        <v>#N/A</v>
      </c>
      <c r="Z77" s="2" t="e">
        <f t="shared" ca="1" si="14"/>
        <v>#N/A</v>
      </c>
    </row>
    <row r="78" spans="2:26" x14ac:dyDescent="0.2">
      <c r="B78" t="str">
        <f>COUNTIF($D$4:$D78,D78)&amp;D78</f>
        <v>10tent</v>
      </c>
      <c r="C78" s="216">
        <v>75</v>
      </c>
      <c r="D78" s="216" t="s">
        <v>6021</v>
      </c>
      <c r="E78" s="216" t="s">
        <v>6023</v>
      </c>
      <c r="V78">
        <f t="shared" si="16"/>
        <v>38</v>
      </c>
      <c r="W78" s="2" t="str">
        <f t="shared" si="15"/>
        <v>bike</v>
      </c>
      <c r="X78" s="2" t="str">
        <f t="shared" si="12"/>
        <v>origin</v>
      </c>
      <c r="Y78" s="2">
        <f t="shared" ca="1" si="13"/>
        <v>0</v>
      </c>
      <c r="Z78" s="2">
        <f t="shared" ca="1" si="14"/>
        <v>0</v>
      </c>
    </row>
    <row r="79" spans="2:26" x14ac:dyDescent="0.2">
      <c r="B79" t="str">
        <f>COUNTIF($D$4:$D79,D79)&amp;D79</f>
        <v>15cookware</v>
      </c>
      <c r="C79" s="216">
        <v>76</v>
      </c>
      <c r="D79" s="216" t="s">
        <v>6023</v>
      </c>
      <c r="E79" s="216" t="s">
        <v>6021</v>
      </c>
      <c r="V79" t="str">
        <f t="shared" si="16"/>
        <v/>
      </c>
      <c r="W79" s="2" t="str">
        <f t="shared" si="15"/>
        <v>bike basket</v>
      </c>
      <c r="X79" s="2" t="str">
        <f t="shared" si="12"/>
        <v>bike basket</v>
      </c>
      <c r="Y79" s="2">
        <f t="shared" ca="1" si="13"/>
        <v>-4.1319211457208587</v>
      </c>
      <c r="Z79" s="2">
        <f t="shared" ca="1" si="14"/>
        <v>5.7995021674969713</v>
      </c>
    </row>
    <row r="80" spans="2:26" x14ac:dyDescent="0.2">
      <c r="B80" t="str">
        <f>COUNTIF($D$4:$D80,D80)&amp;D80</f>
        <v>11tent</v>
      </c>
      <c r="C80" s="216">
        <v>77</v>
      </c>
      <c r="D80" s="216" t="s">
        <v>6021</v>
      </c>
      <c r="E80" s="216" t="s">
        <v>6022</v>
      </c>
      <c r="V80">
        <f t="shared" si="16"/>
        <v>39</v>
      </c>
      <c r="W80" s="2" t="str">
        <f t="shared" si="15"/>
        <v>bike</v>
      </c>
      <c r="X80" s="2" t="str">
        <f t="shared" si="12"/>
        <v>origin</v>
      </c>
      <c r="Y80" s="2">
        <f t="shared" ca="1" si="13"/>
        <v>0</v>
      </c>
      <c r="Z80" s="2">
        <f t="shared" ca="1" si="14"/>
        <v>0</v>
      </c>
    </row>
    <row r="81" spans="2:26" x14ac:dyDescent="0.2">
      <c r="B81" t="str">
        <f>COUNTIF($D$4:$D81,D81)&amp;D81</f>
        <v>18backpack</v>
      </c>
      <c r="C81" s="216">
        <v>78</v>
      </c>
      <c r="D81" s="216" t="s">
        <v>6022</v>
      </c>
      <c r="E81" s="216" t="s">
        <v>6020</v>
      </c>
      <c r="V81" t="str">
        <f t="shared" si="16"/>
        <v/>
      </c>
      <c r="W81" s="2" t="str">
        <f t="shared" si="15"/>
        <v>-</v>
      </c>
      <c r="X81" s="2" t="str">
        <f t="shared" si="12"/>
        <v>-</v>
      </c>
      <c r="Y81" s="2" t="e">
        <f t="shared" ca="1" si="13"/>
        <v>#N/A</v>
      </c>
      <c r="Z81" s="2" t="e">
        <f t="shared" ca="1" si="14"/>
        <v>#N/A</v>
      </c>
    </row>
    <row r="82" spans="2:26" x14ac:dyDescent="0.2">
      <c r="B82" t="str">
        <f>COUNTIF($D$4:$D82,D82)&amp;D82</f>
        <v>11bike basket</v>
      </c>
      <c r="C82" s="216">
        <v>79</v>
      </c>
      <c r="D82" s="216" t="s">
        <v>6020</v>
      </c>
      <c r="E82" s="216" t="s">
        <v>6017</v>
      </c>
      <c r="V82">
        <f t="shared" si="16"/>
        <v>40</v>
      </c>
      <c r="W82" s="2" t="str">
        <f t="shared" si="15"/>
        <v>bike</v>
      </c>
      <c r="X82" s="2" t="str">
        <f t="shared" si="12"/>
        <v>origin</v>
      </c>
      <c r="Y82" s="2">
        <f t="shared" ca="1" si="13"/>
        <v>0</v>
      </c>
      <c r="Z82" s="2">
        <f t="shared" ca="1" si="14"/>
        <v>0</v>
      </c>
    </row>
    <row r="83" spans="2:26" x14ac:dyDescent="0.2">
      <c r="B83" t="str">
        <f>COUNTIF($D$4:$D83,D83)&amp;D83</f>
        <v>11bike speaker</v>
      </c>
      <c r="C83" s="216">
        <v>80</v>
      </c>
      <c r="D83" s="216" t="s">
        <v>6017</v>
      </c>
      <c r="E83" s="216" t="s">
        <v>6018</v>
      </c>
      <c r="V83" t="str">
        <f t="shared" si="16"/>
        <v/>
      </c>
      <c r="W83" s="2" t="str">
        <f t="shared" si="15"/>
        <v>-</v>
      </c>
      <c r="X83" s="2" t="str">
        <f t="shared" si="12"/>
        <v>-</v>
      </c>
      <c r="Y83" s="2" t="e">
        <f t="shared" ca="1" si="13"/>
        <v>#N/A</v>
      </c>
      <c r="Z83" s="2" t="e">
        <f t="shared" ca="1" si="14"/>
        <v>#N/A</v>
      </c>
    </row>
    <row r="84" spans="2:26" x14ac:dyDescent="0.2">
      <c r="B84" t="str">
        <f>COUNTIF($D$4:$D84,D84)&amp;D84</f>
        <v>11cooler</v>
      </c>
      <c r="C84" s="216">
        <v>81</v>
      </c>
      <c r="D84" s="216" t="s">
        <v>6024</v>
      </c>
      <c r="E84" s="216" t="s">
        <v>6024</v>
      </c>
      <c r="V84">
        <f t="shared" si="16"/>
        <v>41</v>
      </c>
      <c r="W84" s="2" t="str">
        <f t="shared" si="15"/>
        <v>bike</v>
      </c>
      <c r="X84" s="2" t="str">
        <f t="shared" si="12"/>
        <v>origin</v>
      </c>
      <c r="Y84" s="2">
        <f t="shared" ca="1" si="13"/>
        <v>0</v>
      </c>
      <c r="Z84" s="2">
        <f t="shared" ca="1" si="14"/>
        <v>0</v>
      </c>
    </row>
    <row r="85" spans="2:26" x14ac:dyDescent="0.2">
      <c r="B85" t="str">
        <f>COUNTIF($D$4:$D85,D85)&amp;D85</f>
        <v>12cooler</v>
      </c>
      <c r="C85" s="216">
        <v>82</v>
      </c>
      <c r="D85" s="216" t="s">
        <v>6024</v>
      </c>
      <c r="E85" s="216" t="s">
        <v>6024</v>
      </c>
      <c r="V85" t="str">
        <f t="shared" si="16"/>
        <v/>
      </c>
      <c r="W85" s="2" t="str">
        <f t="shared" si="15"/>
        <v>-</v>
      </c>
      <c r="X85" s="2" t="str">
        <f t="shared" si="12"/>
        <v>-</v>
      </c>
      <c r="Y85" s="2" t="e">
        <f t="shared" ca="1" si="13"/>
        <v>#N/A</v>
      </c>
      <c r="Z85" s="2" t="e">
        <f t="shared" ca="1" si="14"/>
        <v>#N/A</v>
      </c>
    </row>
    <row r="86" spans="2:26" x14ac:dyDescent="0.2">
      <c r="B86" t="str">
        <f>COUNTIF($D$4:$D86,D86)&amp;D86</f>
        <v>13cooler</v>
      </c>
      <c r="C86" s="216">
        <v>83</v>
      </c>
      <c r="D86" s="216" t="s">
        <v>6024</v>
      </c>
      <c r="E86" s="216" t="s">
        <v>6018</v>
      </c>
      <c r="V86">
        <f t="shared" si="16"/>
        <v>42</v>
      </c>
      <c r="W86" s="2" t="str">
        <f t="shared" si="15"/>
        <v>bike</v>
      </c>
      <c r="X86" s="2" t="str">
        <f t="shared" si="12"/>
        <v>origin</v>
      </c>
      <c r="Y86" s="2">
        <f t="shared" ca="1" si="13"/>
        <v>0</v>
      </c>
      <c r="Z86" s="2">
        <f t="shared" ca="1" si="14"/>
        <v>0</v>
      </c>
    </row>
    <row r="87" spans="2:26" x14ac:dyDescent="0.2">
      <c r="B87" t="str">
        <f>COUNTIF($D$4:$D87,D87)&amp;D87</f>
        <v>14cooler</v>
      </c>
      <c r="C87" s="216">
        <v>84</v>
      </c>
      <c r="D87" s="216" t="s">
        <v>6024</v>
      </c>
      <c r="E87" s="216" t="s">
        <v>6024</v>
      </c>
      <c r="V87" t="str">
        <f t="shared" si="16"/>
        <v/>
      </c>
      <c r="W87" s="2" t="str">
        <f t="shared" si="15"/>
        <v>-</v>
      </c>
      <c r="X87" s="2" t="str">
        <f t="shared" si="12"/>
        <v>-</v>
      </c>
      <c r="Y87" s="2" t="e">
        <f t="shared" ca="1" si="13"/>
        <v>#N/A</v>
      </c>
      <c r="Z87" s="2" t="e">
        <f t="shared" ca="1" si="14"/>
        <v>#N/A</v>
      </c>
    </row>
    <row r="88" spans="2:26" x14ac:dyDescent="0.2">
      <c r="B88" t="str">
        <f>COUNTIF($D$4:$D88,D88)&amp;D88</f>
        <v>15cooler</v>
      </c>
      <c r="C88" s="216">
        <v>85</v>
      </c>
      <c r="D88" s="216" t="s">
        <v>6024</v>
      </c>
      <c r="E88" s="216" t="s">
        <v>6024</v>
      </c>
      <c r="V88">
        <f t="shared" si="16"/>
        <v>43</v>
      </c>
      <c r="W88" s="2" t="str">
        <f t="shared" si="15"/>
        <v>bike</v>
      </c>
      <c r="X88" s="2" t="str">
        <f t="shared" si="12"/>
        <v>origin</v>
      </c>
      <c r="Y88" s="2">
        <f t="shared" ca="1" si="13"/>
        <v>0</v>
      </c>
      <c r="Z88" s="2">
        <f t="shared" ca="1" si="14"/>
        <v>0</v>
      </c>
    </row>
    <row r="89" spans="2:26" x14ac:dyDescent="0.2">
      <c r="B89" t="str">
        <f>COUNTIF($D$4:$D89,D89)&amp;D89</f>
        <v>16cooler</v>
      </c>
      <c r="C89" s="216">
        <v>86</v>
      </c>
      <c r="D89" s="216" t="s">
        <v>6024</v>
      </c>
      <c r="E89" s="216" t="s">
        <v>6018</v>
      </c>
      <c r="V89" t="str">
        <f t="shared" si="16"/>
        <v/>
      </c>
      <c r="W89" s="2" t="str">
        <f t="shared" si="15"/>
        <v>bike</v>
      </c>
      <c r="X89" s="2" t="str">
        <f t="shared" si="12"/>
        <v>bike</v>
      </c>
      <c r="Y89" s="2">
        <f t="shared" ca="1" si="13"/>
        <v>1.5321145978243904</v>
      </c>
      <c r="Z89" s="2">
        <f t="shared" ca="1" si="14"/>
        <v>7.5453648910382327</v>
      </c>
    </row>
    <row r="90" spans="2:26" x14ac:dyDescent="0.2">
      <c r="B90" t="str">
        <f>COUNTIF($D$4:$D90,D90)&amp;D90</f>
        <v>12tent</v>
      </c>
      <c r="C90" s="216">
        <v>87</v>
      </c>
      <c r="D90" s="216" t="s">
        <v>6021</v>
      </c>
      <c r="E90" s="216" t="s">
        <v>6023</v>
      </c>
      <c r="V90">
        <f t="shared" si="16"/>
        <v>44</v>
      </c>
      <c r="W90" s="2" t="str">
        <f t="shared" si="15"/>
        <v>bike</v>
      </c>
      <c r="X90" s="2" t="str">
        <f t="shared" si="12"/>
        <v>origin</v>
      </c>
      <c r="Y90" s="2">
        <f t="shared" ca="1" si="13"/>
        <v>0</v>
      </c>
      <c r="Z90" s="2">
        <f t="shared" ca="1" si="14"/>
        <v>0</v>
      </c>
    </row>
    <row r="91" spans="2:26" x14ac:dyDescent="0.2">
      <c r="B91" t="str">
        <f>COUNTIF($D$4:$D91,D91)&amp;D91</f>
        <v>16cookware</v>
      </c>
      <c r="C91" s="216">
        <v>88</v>
      </c>
      <c r="D91" s="216" t="s">
        <v>6023</v>
      </c>
      <c r="E91" s="216" t="s">
        <v>6021</v>
      </c>
      <c r="V91" t="str">
        <f t="shared" si="16"/>
        <v/>
      </c>
      <c r="W91" s="2" t="str">
        <f t="shared" si="15"/>
        <v>bike</v>
      </c>
      <c r="X91" s="2" t="str">
        <f t="shared" si="12"/>
        <v>bike</v>
      </c>
      <c r="Y91" s="2">
        <f t="shared" ca="1" si="13"/>
        <v>0.789349486381834</v>
      </c>
      <c r="Z91" s="2">
        <f t="shared" ca="1" si="14"/>
        <v>7.6957515505732372</v>
      </c>
    </row>
    <row r="92" spans="2:26" x14ac:dyDescent="0.2">
      <c r="B92" t="str">
        <f>COUNTIF($D$4:$D92,D92)&amp;D92</f>
        <v>13tent</v>
      </c>
      <c r="C92" s="216">
        <v>89</v>
      </c>
      <c r="D92" s="216" t="s">
        <v>6021</v>
      </c>
      <c r="E92" s="216" t="s">
        <v>6022</v>
      </c>
      <c r="V92">
        <f t="shared" si="16"/>
        <v>45</v>
      </c>
      <c r="W92" s="2" t="str">
        <f t="shared" si="15"/>
        <v>bike</v>
      </c>
      <c r="X92" s="2" t="str">
        <f t="shared" si="12"/>
        <v>origin</v>
      </c>
      <c r="Y92" s="2">
        <f t="shared" ca="1" si="13"/>
        <v>0</v>
      </c>
      <c r="Z92" s="2">
        <f t="shared" ca="1" si="14"/>
        <v>0</v>
      </c>
    </row>
    <row r="93" spans="2:26" x14ac:dyDescent="0.2">
      <c r="B93" t="str">
        <f>COUNTIF($D$4:$D93,D93)&amp;D93</f>
        <v>19backpack</v>
      </c>
      <c r="C93" s="216">
        <v>90</v>
      </c>
      <c r="D93" s="216" t="s">
        <v>6022</v>
      </c>
      <c r="E93" s="216" t="s">
        <v>6018</v>
      </c>
      <c r="V93" t="str">
        <f t="shared" si="16"/>
        <v/>
      </c>
      <c r="W93" s="2" t="str">
        <f t="shared" si="15"/>
        <v>bike</v>
      </c>
      <c r="X93" s="2" t="str">
        <f t="shared" si="12"/>
        <v>bike</v>
      </c>
      <c r="Y93" s="2">
        <f t="shared" ca="1" si="13"/>
        <v>1.1656655441465977</v>
      </c>
      <c r="Z93" s="2">
        <f t="shared" ca="1" si="14"/>
        <v>8.0270682494386794</v>
      </c>
    </row>
    <row r="94" spans="2:26" x14ac:dyDescent="0.2">
      <c r="B94" t="str">
        <f>COUNTIF($D$4:$D94,D94)&amp;D94</f>
        <v>20backpack</v>
      </c>
      <c r="C94" s="216">
        <v>91</v>
      </c>
      <c r="D94" s="216" t="s">
        <v>6022</v>
      </c>
      <c r="E94" s="216" t="s">
        <v>6018</v>
      </c>
      <c r="V94">
        <f t="shared" si="16"/>
        <v>46</v>
      </c>
      <c r="W94" s="2" t="str">
        <f t="shared" si="15"/>
        <v>bike</v>
      </c>
      <c r="X94" s="2" t="str">
        <f t="shared" si="12"/>
        <v>origin</v>
      </c>
      <c r="Y94" s="2">
        <f t="shared" ca="1" si="13"/>
        <v>0</v>
      </c>
      <c r="Z94" s="2">
        <f t="shared" ca="1" si="14"/>
        <v>0</v>
      </c>
    </row>
    <row r="95" spans="2:26" x14ac:dyDescent="0.2">
      <c r="B95" t="str">
        <f>COUNTIF($D$4:$D95,D95)&amp;D95</f>
        <v>17cooler</v>
      </c>
      <c r="C95" s="216">
        <v>92</v>
      </c>
      <c r="D95" s="216" t="s">
        <v>6024</v>
      </c>
      <c r="E95" s="216" t="s">
        <v>6023</v>
      </c>
      <c r="V95" t="str">
        <f t="shared" si="16"/>
        <v/>
      </c>
      <c r="W95" s="2" t="str">
        <f t="shared" si="15"/>
        <v>backpack</v>
      </c>
      <c r="X95" s="2" t="str">
        <f t="shared" si="12"/>
        <v>backpack</v>
      </c>
      <c r="Y95" s="2">
        <f t="shared" ca="1" si="13"/>
        <v>5.1949035602797116</v>
      </c>
      <c r="Z95" s="2">
        <f t="shared" ca="1" si="14"/>
        <v>-6.5157342710856243</v>
      </c>
    </row>
    <row r="96" spans="2:26" x14ac:dyDescent="0.2">
      <c r="B96" t="str">
        <f>COUNTIF($D$4:$D96,D96)&amp;D96</f>
        <v>17cookware</v>
      </c>
      <c r="C96" s="216">
        <v>93</v>
      </c>
      <c r="D96" s="216" t="s">
        <v>6023</v>
      </c>
      <c r="E96" s="216" t="s">
        <v>6021</v>
      </c>
      <c r="V96">
        <f t="shared" si="16"/>
        <v>47</v>
      </c>
      <c r="W96" s="2" t="str">
        <f t="shared" si="15"/>
        <v>bike</v>
      </c>
      <c r="X96" s="2" t="str">
        <f t="shared" si="12"/>
        <v>origin</v>
      </c>
      <c r="Y96" s="2">
        <f t="shared" ca="1" si="13"/>
        <v>0</v>
      </c>
      <c r="Z96" s="2">
        <f t="shared" ca="1" si="14"/>
        <v>0</v>
      </c>
    </row>
    <row r="97" spans="2:26" x14ac:dyDescent="0.2">
      <c r="B97" t="str">
        <f>COUNTIF($D$4:$D97,D97)&amp;D97</f>
        <v>14tent</v>
      </c>
      <c r="C97" s="216">
        <v>94</v>
      </c>
      <c r="D97" s="216" t="s">
        <v>6021</v>
      </c>
      <c r="E97" s="216" t="s">
        <v>6022</v>
      </c>
      <c r="V97" t="str">
        <f t="shared" si="16"/>
        <v/>
      </c>
      <c r="W97" s="2" t="str">
        <f t="shared" si="15"/>
        <v>-</v>
      </c>
      <c r="X97" s="2" t="str">
        <f t="shared" si="12"/>
        <v>-</v>
      </c>
      <c r="Y97" s="2" t="e">
        <f t="shared" ca="1" si="13"/>
        <v>#N/A</v>
      </c>
      <c r="Z97" s="2" t="e">
        <f t="shared" ca="1" si="14"/>
        <v>#N/A</v>
      </c>
    </row>
    <row r="98" spans="2:26" x14ac:dyDescent="0.2">
      <c r="B98" t="str">
        <f>COUNTIF($D$4:$D98,D98)&amp;D98</f>
        <v>21backpack</v>
      </c>
      <c r="C98" s="216">
        <v>95</v>
      </c>
      <c r="D98" s="216" t="s">
        <v>6022</v>
      </c>
      <c r="E98" s="216" t="s">
        <v>6018</v>
      </c>
      <c r="V98">
        <f t="shared" si="16"/>
        <v>48</v>
      </c>
      <c r="W98" s="2" t="str">
        <f t="shared" si="15"/>
        <v>bike</v>
      </c>
      <c r="X98" s="2" t="str">
        <f t="shared" si="12"/>
        <v>origin</v>
      </c>
      <c r="Y98" s="2">
        <f t="shared" ca="1" si="13"/>
        <v>0</v>
      </c>
      <c r="Z98" s="2">
        <f t="shared" ca="1" si="14"/>
        <v>0</v>
      </c>
    </row>
    <row r="99" spans="2:26" x14ac:dyDescent="0.2">
      <c r="B99" t="str">
        <f>COUNTIF($D$4:$D99,D99)&amp;D99</f>
        <v>18cooler</v>
      </c>
      <c r="C99" s="216">
        <v>96</v>
      </c>
      <c r="D99" s="216" t="s">
        <v>6024</v>
      </c>
      <c r="E99" s="216" t="s">
        <v>6018</v>
      </c>
      <c r="V99" t="str">
        <f t="shared" si="16"/>
        <v/>
      </c>
      <c r="W99" s="2" t="str">
        <f t="shared" si="15"/>
        <v>bike basket</v>
      </c>
      <c r="X99" s="2" t="str">
        <f t="shared" si="12"/>
        <v>bike basket</v>
      </c>
      <c r="Y99" s="2">
        <f t="shared" ca="1" si="13"/>
        <v>-2.7123982917288481</v>
      </c>
      <c r="Z99" s="2">
        <f t="shared" ca="1" si="14"/>
        <v>6.5758945273823945</v>
      </c>
    </row>
    <row r="100" spans="2:26" x14ac:dyDescent="0.2">
      <c r="B100" t="str">
        <f>COUNTIF($D$4:$D100,D100)&amp;D100</f>
        <v>12bike basket</v>
      </c>
      <c r="C100" s="216">
        <v>97</v>
      </c>
      <c r="D100" s="216" t="s">
        <v>6020</v>
      </c>
      <c r="E100" s="216" t="s">
        <v>6020</v>
      </c>
      <c r="V100">
        <f t="shared" si="16"/>
        <v>49</v>
      </c>
      <c r="W100" s="2" t="str">
        <f t="shared" si="15"/>
        <v>bike</v>
      </c>
      <c r="X100" s="2" t="str">
        <f t="shared" si="12"/>
        <v>origin</v>
      </c>
      <c r="Y100" s="2">
        <f t="shared" ca="1" si="13"/>
        <v>0</v>
      </c>
      <c r="Z100" s="2">
        <f t="shared" ca="1" si="14"/>
        <v>0</v>
      </c>
    </row>
    <row r="101" spans="2:26" x14ac:dyDescent="0.2">
      <c r="B101" t="str">
        <f>COUNTIF($D$4:$D101,D101)&amp;D101</f>
        <v>13bike basket</v>
      </c>
      <c r="C101" s="216">
        <v>98</v>
      </c>
      <c r="D101" s="216" t="s">
        <v>6020</v>
      </c>
      <c r="E101" s="216" t="s">
        <v>6018</v>
      </c>
      <c r="V101" t="str">
        <f t="shared" si="16"/>
        <v/>
      </c>
      <c r="W101" s="2" t="str">
        <f t="shared" si="15"/>
        <v>bike</v>
      </c>
      <c r="X101" s="2" t="str">
        <f t="shared" si="12"/>
        <v>bike</v>
      </c>
      <c r="Y101" s="2">
        <f t="shared" ca="1" si="13"/>
        <v>0.14277218572826239</v>
      </c>
      <c r="Z101" s="2">
        <f t="shared" ca="1" si="14"/>
        <v>8.3237995405353544</v>
      </c>
    </row>
    <row r="102" spans="2:26" x14ac:dyDescent="0.2">
      <c r="B102" t="str">
        <f>COUNTIF($D$4:$D102,D102)&amp;D102</f>
        <v>19cooler</v>
      </c>
      <c r="C102" s="216">
        <v>99</v>
      </c>
      <c r="D102" s="216" t="s">
        <v>6024</v>
      </c>
      <c r="E102" s="216" t="s">
        <v>6018</v>
      </c>
      <c r="V102">
        <f t="shared" si="16"/>
        <v>50</v>
      </c>
      <c r="W102" s="2" t="str">
        <f t="shared" si="15"/>
        <v>bike</v>
      </c>
      <c r="X102" s="2" t="str">
        <f t="shared" si="12"/>
        <v>origin</v>
      </c>
      <c r="Y102" s="2">
        <f t="shared" ca="1" si="13"/>
        <v>0</v>
      </c>
      <c r="Z102" s="2">
        <f t="shared" ca="1" si="14"/>
        <v>0</v>
      </c>
    </row>
    <row r="103" spans="2:26" x14ac:dyDescent="0.2">
      <c r="B103" t="str">
        <f>COUNTIF($D$4:$D103,D103)&amp;D103</f>
        <v>12bike speaker</v>
      </c>
      <c r="C103" s="216">
        <v>100</v>
      </c>
      <c r="D103" s="216" t="s">
        <v>6017</v>
      </c>
      <c r="E103" s="216" t="s">
        <v>6020</v>
      </c>
      <c r="V103" t="str">
        <f t="shared" si="16"/>
        <v/>
      </c>
      <c r="W103" s="2" t="str">
        <f t="shared" si="15"/>
        <v>-</v>
      </c>
      <c r="X103" s="2" t="str">
        <f t="shared" si="12"/>
        <v>-</v>
      </c>
      <c r="Y103" s="2" t="e">
        <f t="shared" ca="1" si="13"/>
        <v>#N/A</v>
      </c>
      <c r="Z103" s="2" t="e">
        <f t="shared" ca="1" si="14"/>
        <v>#N/A</v>
      </c>
    </row>
    <row r="104" spans="2:26" x14ac:dyDescent="0.2">
      <c r="B104" t="str">
        <f>COUNTIF($D$4:$D104,D104)&amp;D104</f>
        <v>14bike basket</v>
      </c>
      <c r="C104" s="216">
        <v>101</v>
      </c>
      <c r="D104" s="216" t="s">
        <v>6020</v>
      </c>
      <c r="E104" s="216" t="s">
        <v>6017</v>
      </c>
      <c r="V104">
        <f t="shared" si="16"/>
        <v>51</v>
      </c>
      <c r="W104" s="2" t="str">
        <f t="shared" si="15"/>
        <v>bike</v>
      </c>
      <c r="X104" s="2" t="str">
        <f t="shared" si="12"/>
        <v>origin</v>
      </c>
      <c r="Y104" s="2">
        <f t="shared" ca="1" si="13"/>
        <v>0</v>
      </c>
      <c r="Z104" s="2">
        <f t="shared" ca="1" si="14"/>
        <v>0</v>
      </c>
    </row>
    <row r="105" spans="2:26" x14ac:dyDescent="0.2">
      <c r="B105" t="str">
        <f>COUNTIF($D$4:$D105,D105)&amp;D105</f>
        <v>13bike speaker</v>
      </c>
      <c r="C105" s="216">
        <v>102</v>
      </c>
      <c r="D105" s="216" t="s">
        <v>6017</v>
      </c>
      <c r="E105" s="216" t="s">
        <v>6018</v>
      </c>
      <c r="V105" t="str">
        <f t="shared" si="16"/>
        <v/>
      </c>
      <c r="W105" s="2" t="str">
        <f t="shared" si="15"/>
        <v>-</v>
      </c>
      <c r="X105" s="2" t="str">
        <f t="shared" si="12"/>
        <v>-</v>
      </c>
      <c r="Y105" s="2" t="e">
        <f t="shared" ca="1" si="13"/>
        <v>#N/A</v>
      </c>
      <c r="Z105" s="2" t="e">
        <f t="shared" ca="1" si="14"/>
        <v>#N/A</v>
      </c>
    </row>
    <row r="106" spans="2:26" x14ac:dyDescent="0.2">
      <c r="B106" t="str">
        <f>COUNTIF($D$4:$D106,D106)&amp;D106</f>
        <v>22backpack</v>
      </c>
      <c r="C106" s="216">
        <v>103</v>
      </c>
      <c r="D106" s="216" t="s">
        <v>6022</v>
      </c>
      <c r="E106" s="216" t="s">
        <v>6022</v>
      </c>
      <c r="V106">
        <f t="shared" si="16"/>
        <v>52</v>
      </c>
      <c r="W106" s="2" t="str">
        <f t="shared" si="15"/>
        <v>bike</v>
      </c>
      <c r="X106" s="2" t="str">
        <f t="shared" si="12"/>
        <v>origin</v>
      </c>
      <c r="Y106" s="2">
        <f t="shared" ca="1" si="13"/>
        <v>0</v>
      </c>
      <c r="Z106" s="2">
        <f t="shared" ca="1" si="14"/>
        <v>0</v>
      </c>
    </row>
    <row r="107" spans="2:26" x14ac:dyDescent="0.2">
      <c r="B107" t="str">
        <f>COUNTIF($D$4:$D107,D107)&amp;D107</f>
        <v>23backpack</v>
      </c>
      <c r="C107" s="216">
        <v>104</v>
      </c>
      <c r="D107" s="216" t="s">
        <v>6022</v>
      </c>
      <c r="E107" s="216" t="s">
        <v>6018</v>
      </c>
      <c r="V107" t="str">
        <f t="shared" si="16"/>
        <v/>
      </c>
      <c r="W107" s="2" t="str">
        <f t="shared" si="15"/>
        <v>bike speaker</v>
      </c>
      <c r="X107" s="2" t="str">
        <f t="shared" si="12"/>
        <v>bike speaker</v>
      </c>
      <c r="Y107" s="2">
        <f t="shared" ca="1" si="13"/>
        <v>-5.2427518045413386</v>
      </c>
      <c r="Z107" s="2">
        <f t="shared" ca="1" si="14"/>
        <v>-0.36624622194180023</v>
      </c>
    </row>
    <row r="108" spans="2:26" x14ac:dyDescent="0.2">
      <c r="B108" t="str">
        <f>COUNTIF($D$4:$D108,D108)&amp;D108</f>
        <v>15bike basket</v>
      </c>
      <c r="C108" s="216">
        <v>105</v>
      </c>
      <c r="D108" s="216" t="s">
        <v>6020</v>
      </c>
      <c r="E108" s="216" t="s">
        <v>6020</v>
      </c>
      <c r="V108">
        <f t="shared" si="16"/>
        <v>53</v>
      </c>
      <c r="W108" s="2" t="str">
        <f t="shared" si="15"/>
        <v>bike</v>
      </c>
      <c r="X108" s="2" t="str">
        <f t="shared" si="12"/>
        <v>origin</v>
      </c>
      <c r="Y108" s="2">
        <f t="shared" ca="1" si="13"/>
        <v>0</v>
      </c>
      <c r="Z108" s="2">
        <f t="shared" ca="1" si="14"/>
        <v>0</v>
      </c>
    </row>
    <row r="109" spans="2:26" x14ac:dyDescent="0.2">
      <c r="B109" t="str">
        <f>COUNTIF($D$4:$D109,D109)&amp;D109</f>
        <v>16bike basket</v>
      </c>
      <c r="C109" s="216">
        <v>106</v>
      </c>
      <c r="D109" s="216" t="s">
        <v>6020</v>
      </c>
      <c r="E109" s="216" t="s">
        <v>6018</v>
      </c>
      <c r="V109" t="str">
        <f t="shared" si="16"/>
        <v/>
      </c>
      <c r="W109" s="2" t="str">
        <f t="shared" si="15"/>
        <v>bike speaker</v>
      </c>
      <c r="X109" s="2" t="str">
        <f t="shared" si="12"/>
        <v>bike speaker</v>
      </c>
      <c r="Y109" s="2">
        <f t="shared" ca="1" si="13"/>
        <v>-4.8270214052018501</v>
      </c>
      <c r="Z109" s="2">
        <f t="shared" ca="1" si="14"/>
        <v>0.12989759029492642</v>
      </c>
    </row>
    <row r="110" spans="2:26" x14ac:dyDescent="0.2">
      <c r="B110" t="str">
        <f>COUNTIF($D$4:$D110,D110)&amp;D110</f>
        <v>20cooler</v>
      </c>
      <c r="C110" s="216">
        <v>107</v>
      </c>
      <c r="D110" s="216" t="s">
        <v>6024</v>
      </c>
      <c r="E110" s="216" t="s">
        <v>6018</v>
      </c>
      <c r="V110">
        <f t="shared" si="16"/>
        <v>54</v>
      </c>
      <c r="W110" s="2" t="str">
        <f t="shared" si="15"/>
        <v>bike</v>
      </c>
      <c r="X110" s="2" t="str">
        <f t="shared" si="12"/>
        <v>origin</v>
      </c>
      <c r="Y110" s="2">
        <f t="shared" ca="1" si="13"/>
        <v>0</v>
      </c>
      <c r="Z110" s="2">
        <f t="shared" ca="1" si="14"/>
        <v>0</v>
      </c>
    </row>
    <row r="111" spans="2:26" x14ac:dyDescent="0.2">
      <c r="B111" t="str">
        <f>COUNTIF($D$4:$D111,D111)&amp;D111</f>
        <v>17bike basket</v>
      </c>
      <c r="C111" s="216">
        <v>108</v>
      </c>
      <c r="D111" s="216" t="s">
        <v>6020</v>
      </c>
      <c r="E111" s="216" t="s">
        <v>6018</v>
      </c>
      <c r="V111" t="str">
        <f t="shared" si="16"/>
        <v/>
      </c>
      <c r="W111" s="2" t="str">
        <f t="shared" si="15"/>
        <v>backpack</v>
      </c>
      <c r="X111" s="2" t="str">
        <f t="shared" si="12"/>
        <v>backpack</v>
      </c>
      <c r="Y111" s="2">
        <f t="shared" ca="1" si="13"/>
        <v>4.9419918537097161</v>
      </c>
      <c r="Z111" s="2">
        <f t="shared" ca="1" si="14"/>
        <v>-4.655765346605536</v>
      </c>
    </row>
    <row r="112" spans="2:26" x14ac:dyDescent="0.2">
      <c r="B112" t="str">
        <f>COUNTIF($D$4:$D112,D112)&amp;D112</f>
        <v>24backpack</v>
      </c>
      <c r="C112" s="216">
        <v>109</v>
      </c>
      <c r="D112" s="216" t="s">
        <v>6022</v>
      </c>
      <c r="E112" s="216" t="s">
        <v>6018</v>
      </c>
      <c r="V112">
        <f t="shared" si="16"/>
        <v>55</v>
      </c>
      <c r="W112" s="2" t="str">
        <f t="shared" si="15"/>
        <v>bike</v>
      </c>
      <c r="X112" s="2" t="str">
        <f t="shared" si="12"/>
        <v>origin</v>
      </c>
      <c r="Y112" s="2">
        <f t="shared" ca="1" si="13"/>
        <v>0</v>
      </c>
      <c r="Z112" s="2">
        <f t="shared" ca="1" si="14"/>
        <v>0</v>
      </c>
    </row>
    <row r="113" spans="2:26" x14ac:dyDescent="0.2">
      <c r="B113" t="str">
        <f>COUNTIF($D$4:$D113,D113)&amp;D113</f>
        <v>21cooler</v>
      </c>
      <c r="C113" s="216">
        <v>110</v>
      </c>
      <c r="D113" s="216" t="s">
        <v>6024</v>
      </c>
      <c r="E113" s="216" t="s">
        <v>6024</v>
      </c>
      <c r="V113" t="str">
        <f t="shared" si="16"/>
        <v/>
      </c>
      <c r="W113" s="2" t="str">
        <f t="shared" si="15"/>
        <v>bike basket</v>
      </c>
      <c r="X113" s="2" t="str">
        <f t="shared" si="12"/>
        <v>bike basket</v>
      </c>
      <c r="Y113" s="2">
        <f t="shared" ca="1" si="13"/>
        <v>-3.7617448398425024</v>
      </c>
      <c r="Z113" s="2">
        <f t="shared" ca="1" si="14"/>
        <v>7.0110575904980461</v>
      </c>
    </row>
    <row r="114" spans="2:26" x14ac:dyDescent="0.2">
      <c r="B114" t="str">
        <f>COUNTIF($D$4:$D114,D114)&amp;D114</f>
        <v>22cooler</v>
      </c>
      <c r="C114" s="216">
        <v>111</v>
      </c>
      <c r="D114" s="216" t="s">
        <v>6024</v>
      </c>
      <c r="E114" s="216" t="s">
        <v>6019</v>
      </c>
      <c r="V114">
        <f t="shared" si="16"/>
        <v>56</v>
      </c>
      <c r="W114" s="2" t="str">
        <f t="shared" si="15"/>
        <v>bike</v>
      </c>
      <c r="X114" s="2" t="str">
        <f t="shared" si="12"/>
        <v>origin</v>
      </c>
      <c r="Y114" s="2">
        <f t="shared" ca="1" si="13"/>
        <v>0</v>
      </c>
      <c r="Z114" s="2">
        <f t="shared" ca="1" si="14"/>
        <v>0</v>
      </c>
    </row>
    <row r="115" spans="2:26" x14ac:dyDescent="0.2">
      <c r="B115" t="str">
        <f>COUNTIF($D$4:$D115,D115)&amp;D115</f>
        <v>5bike</v>
      </c>
      <c r="C115" s="216">
        <v>112</v>
      </c>
      <c r="D115" s="216" t="s">
        <v>6019</v>
      </c>
      <c r="E115" s="216" t="s">
        <v>6019</v>
      </c>
      <c r="V115" t="str">
        <f t="shared" si="16"/>
        <v/>
      </c>
      <c r="W115" s="2" t="str">
        <f t="shared" si="15"/>
        <v>-</v>
      </c>
      <c r="X115" s="2" t="str">
        <f t="shared" si="12"/>
        <v>-</v>
      </c>
      <c r="Y115" s="2" t="e">
        <f t="shared" ca="1" si="13"/>
        <v>#N/A</v>
      </c>
      <c r="Z115" s="2" t="e">
        <f t="shared" ca="1" si="14"/>
        <v>#N/A</v>
      </c>
    </row>
    <row r="116" spans="2:26" x14ac:dyDescent="0.2">
      <c r="B116" t="str">
        <f>COUNTIF($D$4:$D116,D116)&amp;D116</f>
        <v>6bike</v>
      </c>
      <c r="C116" s="216">
        <v>113</v>
      </c>
      <c r="D116" s="216" t="s">
        <v>6019</v>
      </c>
      <c r="E116" s="216" t="s">
        <v>6020</v>
      </c>
      <c r="V116">
        <f t="shared" si="16"/>
        <v>57</v>
      </c>
      <c r="W116" s="2" t="str">
        <f t="shared" si="15"/>
        <v>bike</v>
      </c>
      <c r="X116" s="2" t="str">
        <f t="shared" si="12"/>
        <v>origin</v>
      </c>
      <c r="Y116" s="2">
        <f t="shared" ca="1" si="13"/>
        <v>0</v>
      </c>
      <c r="Z116" s="2">
        <f t="shared" ca="1" si="14"/>
        <v>0</v>
      </c>
    </row>
    <row r="117" spans="2:26" x14ac:dyDescent="0.2">
      <c r="B117" t="str">
        <f>COUNTIF($D$4:$D117,D117)&amp;D117</f>
        <v>18bike basket</v>
      </c>
      <c r="C117" s="216">
        <v>114</v>
      </c>
      <c r="D117" s="216" t="s">
        <v>6020</v>
      </c>
      <c r="E117" s="216" t="s">
        <v>6020</v>
      </c>
      <c r="V117" t="str">
        <f t="shared" si="16"/>
        <v/>
      </c>
      <c r="W117" s="2" t="str">
        <f t="shared" si="15"/>
        <v>bike speaker</v>
      </c>
      <c r="X117" s="2" t="str">
        <f t="shared" si="12"/>
        <v>bike speaker</v>
      </c>
      <c r="Y117" s="2">
        <f t="shared" ca="1" si="13"/>
        <v>-3.7854673397062149</v>
      </c>
      <c r="Z117" s="2">
        <f t="shared" ca="1" si="14"/>
        <v>-0.30388174613340058</v>
      </c>
    </row>
    <row r="118" spans="2:26" x14ac:dyDescent="0.2">
      <c r="B118" t="str">
        <f>COUNTIF($D$4:$D118,D118)&amp;D118</f>
        <v>19bike basket</v>
      </c>
      <c r="C118" s="216">
        <v>115</v>
      </c>
      <c r="D118" s="216" t="s">
        <v>6020</v>
      </c>
      <c r="E118" s="216" t="s">
        <v>6020</v>
      </c>
      <c r="V118">
        <f t="shared" si="16"/>
        <v>58</v>
      </c>
      <c r="W118" s="2" t="str">
        <f t="shared" si="15"/>
        <v>bike</v>
      </c>
      <c r="X118" s="2" t="str">
        <f t="shared" si="12"/>
        <v>origin</v>
      </c>
      <c r="Y118" s="2">
        <f t="shared" ca="1" si="13"/>
        <v>0</v>
      </c>
      <c r="Z118" s="2">
        <f t="shared" ca="1" si="14"/>
        <v>0</v>
      </c>
    </row>
    <row r="119" spans="2:26" x14ac:dyDescent="0.2">
      <c r="B119" t="str">
        <f>COUNTIF($D$4:$D119,D119)&amp;D119</f>
        <v>20bike basket</v>
      </c>
      <c r="C119" s="216">
        <v>116</v>
      </c>
      <c r="D119" s="216" t="s">
        <v>6020</v>
      </c>
      <c r="E119" s="216" t="s">
        <v>6017</v>
      </c>
      <c r="V119" t="str">
        <f t="shared" si="16"/>
        <v/>
      </c>
      <c r="W119" s="2" t="str">
        <f t="shared" si="15"/>
        <v>cookware</v>
      </c>
      <c r="X119" s="2" t="str">
        <f t="shared" si="12"/>
        <v>cookware</v>
      </c>
      <c r="Y119" s="2">
        <f t="shared" ca="1" si="13"/>
        <v>6.4618509581020351</v>
      </c>
      <c r="Z119" s="2">
        <f t="shared" ca="1" si="14"/>
        <v>0.68840086162518377</v>
      </c>
    </row>
    <row r="120" spans="2:26" x14ac:dyDescent="0.2">
      <c r="B120" t="str">
        <f>COUNTIF($D$4:$D120,D120)&amp;D120</f>
        <v>14bike speaker</v>
      </c>
      <c r="C120" s="216">
        <v>117</v>
      </c>
      <c r="D120" s="216" t="s">
        <v>6017</v>
      </c>
      <c r="E120" s="216" t="s">
        <v>6018</v>
      </c>
      <c r="V120">
        <f t="shared" si="16"/>
        <v>59</v>
      </c>
      <c r="W120" s="2" t="str">
        <f t="shared" si="15"/>
        <v>bike</v>
      </c>
      <c r="X120" s="2" t="str">
        <f t="shared" si="12"/>
        <v>origin</v>
      </c>
      <c r="Y120" s="2">
        <f t="shared" ca="1" si="13"/>
        <v>0</v>
      </c>
      <c r="Z120" s="2">
        <f t="shared" ca="1" si="14"/>
        <v>0</v>
      </c>
    </row>
    <row r="121" spans="2:26" x14ac:dyDescent="0.2">
      <c r="B121" t="str">
        <f>COUNTIF($D$4:$D121,D121)&amp;D121</f>
        <v>25backpack</v>
      </c>
      <c r="C121" s="216">
        <v>118</v>
      </c>
      <c r="D121" s="216" t="s">
        <v>6022</v>
      </c>
      <c r="E121" s="216" t="s">
        <v>6018</v>
      </c>
      <c r="V121" t="str">
        <f t="shared" si="16"/>
        <v/>
      </c>
      <c r="W121" s="2" t="str">
        <f t="shared" si="15"/>
        <v>bike basket</v>
      </c>
      <c r="X121" s="2" t="str">
        <f t="shared" si="12"/>
        <v>bike basket</v>
      </c>
      <c r="Y121" s="2">
        <f t="shared" ca="1" si="13"/>
        <v>-2.6354414701174971</v>
      </c>
      <c r="Z121" s="2">
        <f t="shared" ca="1" si="14"/>
        <v>6.8983062142503719</v>
      </c>
    </row>
    <row r="122" spans="2:26" x14ac:dyDescent="0.2">
      <c r="B122" t="str">
        <f>COUNTIF($D$4:$D122,D122)&amp;D122</f>
        <v>15bike speaker</v>
      </c>
      <c r="C122" s="216">
        <v>119</v>
      </c>
      <c r="D122" s="216" t="s">
        <v>6017</v>
      </c>
      <c r="E122" s="216" t="s">
        <v>6020</v>
      </c>
      <c r="V122">
        <f t="shared" si="16"/>
        <v>60</v>
      </c>
      <c r="W122" s="2" t="str">
        <f t="shared" si="15"/>
        <v>bike</v>
      </c>
      <c r="X122" s="2" t="str">
        <f t="shared" si="12"/>
        <v>origin</v>
      </c>
      <c r="Y122" s="2">
        <f t="shared" ca="1" si="13"/>
        <v>0</v>
      </c>
      <c r="Z122" s="2">
        <f t="shared" ca="1" si="14"/>
        <v>0</v>
      </c>
    </row>
    <row r="123" spans="2:26" x14ac:dyDescent="0.2">
      <c r="B123" t="str">
        <f>COUNTIF($D$4:$D123,D123)&amp;D123</f>
        <v>21bike basket</v>
      </c>
      <c r="C123" s="216">
        <v>120</v>
      </c>
      <c r="D123" s="216" t="s">
        <v>6020</v>
      </c>
      <c r="E123" s="216" t="s">
        <v>6018</v>
      </c>
      <c r="V123" t="str">
        <f t="shared" si="16"/>
        <v/>
      </c>
      <c r="W123" s="2" t="str">
        <f t="shared" si="15"/>
        <v>bike speaker</v>
      </c>
      <c r="X123" s="2" t="str">
        <f t="shared" si="12"/>
        <v>bike speaker</v>
      </c>
      <c r="Y123" s="2">
        <f t="shared" ca="1" si="13"/>
        <v>-5.3519652031618357</v>
      </c>
      <c r="Z123" s="2">
        <f t="shared" ca="1" si="14"/>
        <v>-6.895056963372137E-2</v>
      </c>
    </row>
    <row r="124" spans="2:26" x14ac:dyDescent="0.2">
      <c r="B124" t="str">
        <f>COUNTIF($D$4:$D124,D124)&amp;D124</f>
        <v>22bike basket</v>
      </c>
      <c r="C124" s="216">
        <v>121</v>
      </c>
      <c r="D124" s="216" t="s">
        <v>6020</v>
      </c>
      <c r="E124" s="216" t="s">
        <v>6017</v>
      </c>
      <c r="V124">
        <f t="shared" si="16"/>
        <v>61</v>
      </c>
      <c r="W124" s="2" t="str">
        <f t="shared" si="15"/>
        <v>bike</v>
      </c>
      <c r="X124" s="2" t="str">
        <f t="shared" si="12"/>
        <v>origin</v>
      </c>
      <c r="Y124" s="2">
        <f t="shared" ca="1" si="13"/>
        <v>0</v>
      </c>
      <c r="Z124" s="2">
        <f t="shared" ca="1" si="14"/>
        <v>0</v>
      </c>
    </row>
    <row r="125" spans="2:26" x14ac:dyDescent="0.2">
      <c r="B125" t="str">
        <f>COUNTIF($D$4:$D125,D125)&amp;D125</f>
        <v>16bike speaker</v>
      </c>
      <c r="C125" s="216">
        <v>122</v>
      </c>
      <c r="D125" s="216" t="s">
        <v>6017</v>
      </c>
      <c r="E125" s="216" t="s">
        <v>6022</v>
      </c>
      <c r="V125" t="str">
        <f t="shared" si="16"/>
        <v/>
      </c>
      <c r="W125" s="2" t="str">
        <f t="shared" si="15"/>
        <v>bike basket</v>
      </c>
      <c r="X125" s="2" t="str">
        <f t="shared" si="12"/>
        <v>bike basket</v>
      </c>
      <c r="Y125" s="2">
        <f t="shared" ca="1" si="13"/>
        <v>-3.4560495406504512</v>
      </c>
      <c r="Z125" s="2">
        <f t="shared" ca="1" si="14"/>
        <v>6.7091132022416211</v>
      </c>
    </row>
    <row r="126" spans="2:26" x14ac:dyDescent="0.2">
      <c r="B126" t="str">
        <f>COUNTIF($D$4:$D126,D126)&amp;D126</f>
        <v>26backpack</v>
      </c>
      <c r="C126" s="216">
        <v>123</v>
      </c>
      <c r="D126" s="216" t="s">
        <v>6022</v>
      </c>
      <c r="E126" s="216" t="s">
        <v>6018</v>
      </c>
      <c r="V126">
        <f t="shared" si="16"/>
        <v>62</v>
      </c>
      <c r="W126" s="2" t="str">
        <f t="shared" si="15"/>
        <v>bike</v>
      </c>
      <c r="X126" s="2" t="str">
        <f t="shared" si="12"/>
        <v>origin</v>
      </c>
      <c r="Y126" s="2">
        <f t="shared" ca="1" si="13"/>
        <v>0</v>
      </c>
      <c r="Z126" s="2">
        <f t="shared" ca="1" si="14"/>
        <v>0</v>
      </c>
    </row>
    <row r="127" spans="2:26" x14ac:dyDescent="0.2">
      <c r="B127" t="str">
        <f>COUNTIF($D$4:$D127,D127)&amp;D127</f>
        <v>27backpack</v>
      </c>
      <c r="C127" s="216">
        <v>124</v>
      </c>
      <c r="D127" s="216" t="s">
        <v>6022</v>
      </c>
      <c r="E127" s="216" t="s">
        <v>6021</v>
      </c>
      <c r="V127" t="str">
        <f t="shared" si="16"/>
        <v/>
      </c>
      <c r="W127" s="2" t="str">
        <f t="shared" si="15"/>
        <v>-</v>
      </c>
      <c r="X127" s="2" t="str">
        <f t="shared" si="12"/>
        <v>-</v>
      </c>
      <c r="Y127" s="2" t="e">
        <f t="shared" ca="1" si="13"/>
        <v>#N/A</v>
      </c>
      <c r="Z127" s="2" t="e">
        <f t="shared" ca="1" si="14"/>
        <v>#N/A</v>
      </c>
    </row>
    <row r="128" spans="2:26" x14ac:dyDescent="0.2">
      <c r="B128" t="str">
        <f>COUNTIF($D$4:$D128,D128)&amp;D128</f>
        <v>15tent</v>
      </c>
      <c r="C128" s="216">
        <v>125</v>
      </c>
      <c r="D128" s="216" t="s">
        <v>6021</v>
      </c>
      <c r="E128" s="216" t="s">
        <v>6021</v>
      </c>
      <c r="V128">
        <f t="shared" si="16"/>
        <v>63</v>
      </c>
      <c r="W128" s="2" t="str">
        <f t="shared" si="15"/>
        <v>bike</v>
      </c>
      <c r="X128" s="2" t="str">
        <f t="shared" si="12"/>
        <v>origin</v>
      </c>
      <c r="Y128" s="2">
        <f t="shared" ca="1" si="13"/>
        <v>0</v>
      </c>
      <c r="Z128" s="2">
        <f t="shared" ca="1" si="14"/>
        <v>0</v>
      </c>
    </row>
    <row r="129" spans="2:26" x14ac:dyDescent="0.2">
      <c r="B129" t="str">
        <f>COUNTIF($D$4:$D129,D129)&amp;D129</f>
        <v>16tent</v>
      </c>
      <c r="C129" s="216">
        <v>126</v>
      </c>
      <c r="D129" s="216" t="s">
        <v>6021</v>
      </c>
      <c r="E129" s="216" t="s">
        <v>6022</v>
      </c>
      <c r="V129" t="str">
        <f t="shared" si="16"/>
        <v/>
      </c>
      <c r="W129" s="2" t="str">
        <f t="shared" si="15"/>
        <v>bike basket</v>
      </c>
      <c r="X129" s="2" t="str">
        <f t="shared" si="12"/>
        <v>bike basket</v>
      </c>
      <c r="Y129" s="2">
        <f t="shared" ca="1" si="13"/>
        <v>-2.1953735919948532</v>
      </c>
      <c r="Z129" s="2">
        <f t="shared" ca="1" si="14"/>
        <v>7.0728708485044862</v>
      </c>
    </row>
    <row r="130" spans="2:26" x14ac:dyDescent="0.2">
      <c r="B130" t="str">
        <f>COUNTIF($D$4:$D130,D130)&amp;D130</f>
        <v>28backpack</v>
      </c>
      <c r="C130" s="216">
        <v>127</v>
      </c>
      <c r="D130" s="216" t="s">
        <v>6022</v>
      </c>
      <c r="E130" s="216" t="s">
        <v>6018</v>
      </c>
      <c r="V130">
        <f t="shared" si="16"/>
        <v>64</v>
      </c>
      <c r="W130" s="2" t="str">
        <f t="shared" si="15"/>
        <v>bike</v>
      </c>
      <c r="X130" s="2" t="str">
        <f t="shared" si="12"/>
        <v>origin</v>
      </c>
      <c r="Y130" s="2">
        <f t="shared" ca="1" si="13"/>
        <v>0</v>
      </c>
      <c r="Z130" s="2">
        <f t="shared" ca="1" si="14"/>
        <v>0</v>
      </c>
    </row>
    <row r="131" spans="2:26" x14ac:dyDescent="0.2">
      <c r="B131" t="str">
        <f>COUNTIF($D$4:$D131,D131)&amp;D131</f>
        <v>17bike speaker</v>
      </c>
      <c r="C131" s="216">
        <v>128</v>
      </c>
      <c r="D131" s="216" t="s">
        <v>6017</v>
      </c>
      <c r="E131" s="216" t="s">
        <v>6021</v>
      </c>
      <c r="V131" t="str">
        <f t="shared" si="16"/>
        <v/>
      </c>
      <c r="W131" s="2" t="str">
        <f t="shared" si="15"/>
        <v>-</v>
      </c>
      <c r="X131" s="2" t="str">
        <f t="shared" si="12"/>
        <v>-</v>
      </c>
      <c r="Y131" s="2" t="e">
        <f t="shared" ca="1" si="13"/>
        <v>#N/A</v>
      </c>
      <c r="Z131" s="2" t="e">
        <f t="shared" ca="1" si="14"/>
        <v>#N/A</v>
      </c>
    </row>
    <row r="132" spans="2:26" x14ac:dyDescent="0.2">
      <c r="B132" t="str">
        <f>COUNTIF($D$4:$D132,D132)&amp;D132</f>
        <v>17tent</v>
      </c>
      <c r="C132" s="216">
        <v>129</v>
      </c>
      <c r="D132" s="216" t="s">
        <v>6021</v>
      </c>
      <c r="E132" s="216" t="s">
        <v>6023</v>
      </c>
      <c r="V132">
        <f t="shared" si="16"/>
        <v>65</v>
      </c>
      <c r="W132" s="2" t="str">
        <f t="shared" si="15"/>
        <v>bike</v>
      </c>
      <c r="X132" s="2" t="str">
        <f t="shared" ref="X132:X195" si="17">IF(AND($W132=$K$24,V132&lt;&gt;""),"origin",$W132)</f>
        <v>origin</v>
      </c>
      <c r="Y132" s="2">
        <f t="shared" ref="Y132:Y195" ca="1" si="18">IF($X132="origin",VLOOKUP($X132,$AA$4:$AC$11,2,0),IFERROR(VLOOKUP($X132,$AA$4:$AC$11,2,0)+(RAND()*2.5),NA()))</f>
        <v>0</v>
      </c>
      <c r="Z132" s="2">
        <f t="shared" ref="Z132:Z195" ca="1" si="19">IF($X132="origin",VLOOKUP($X132,$AA$4:$AC$11,3,0),IFERROR(VLOOKUP($X132,$AA$4:$AC$11,3,0)+(RAND()*2.5),NA()))</f>
        <v>0</v>
      </c>
    </row>
    <row r="133" spans="2:26" x14ac:dyDescent="0.2">
      <c r="B133" t="str">
        <f>COUNTIF($D$4:$D133,D133)&amp;D133</f>
        <v>18cookware</v>
      </c>
      <c r="C133" s="216">
        <v>130</v>
      </c>
      <c r="D133" s="216" t="s">
        <v>6023</v>
      </c>
      <c r="E133" s="216" t="s">
        <v>6018</v>
      </c>
      <c r="V133" t="str">
        <f t="shared" si="16"/>
        <v/>
      </c>
      <c r="W133" s="2" t="str">
        <f t="shared" ref="W133:W196" si="20">IF(V133&lt;&gt;"",K$24,IF(VLOOKUP(V132&amp;W132,$B$4:$E$14421,4,0)="nothing",NA(),VLOOKUP(V132&amp;W132,$B$4:$E$14421,4,0)))</f>
        <v>-</v>
      </c>
      <c r="X133" s="2" t="str">
        <f t="shared" si="17"/>
        <v>-</v>
      </c>
      <c r="Y133" s="2" t="e">
        <f t="shared" ca="1" si="18"/>
        <v>#N/A</v>
      </c>
      <c r="Z133" s="2" t="e">
        <f t="shared" ca="1" si="19"/>
        <v>#N/A</v>
      </c>
    </row>
    <row r="134" spans="2:26" x14ac:dyDescent="0.2">
      <c r="B134" t="str">
        <f>COUNTIF($D$4:$D134,D134)&amp;D134</f>
        <v>23cooler</v>
      </c>
      <c r="C134" s="216">
        <v>131</v>
      </c>
      <c r="D134" s="216" t="s">
        <v>6024</v>
      </c>
      <c r="E134" s="216" t="s">
        <v>6021</v>
      </c>
      <c r="V134">
        <f t="shared" ref="V134:V197" si="21">IF(ISNUMBER(V133),"",V132+1)</f>
        <v>66</v>
      </c>
      <c r="W134" s="2" t="str">
        <f t="shared" si="20"/>
        <v>bike</v>
      </c>
      <c r="X134" s="2" t="str">
        <f t="shared" si="17"/>
        <v>origin</v>
      </c>
      <c r="Y134" s="2">
        <f t="shared" ca="1" si="18"/>
        <v>0</v>
      </c>
      <c r="Z134" s="2">
        <f t="shared" ca="1" si="19"/>
        <v>0</v>
      </c>
    </row>
    <row r="135" spans="2:26" x14ac:dyDescent="0.2">
      <c r="B135" t="str">
        <f>COUNTIF($D$4:$D135,D135)&amp;D135</f>
        <v>18tent</v>
      </c>
      <c r="C135" s="216">
        <v>132</v>
      </c>
      <c r="D135" s="216" t="s">
        <v>6021</v>
      </c>
      <c r="E135" s="216" t="s">
        <v>6022</v>
      </c>
      <c r="V135" t="str">
        <f t="shared" si="21"/>
        <v/>
      </c>
      <c r="W135" s="2" t="str">
        <f t="shared" si="20"/>
        <v>-</v>
      </c>
      <c r="X135" s="2" t="str">
        <f t="shared" si="17"/>
        <v>-</v>
      </c>
      <c r="Y135" s="2" t="e">
        <f t="shared" ca="1" si="18"/>
        <v>#N/A</v>
      </c>
      <c r="Z135" s="2" t="e">
        <f t="shared" ca="1" si="19"/>
        <v>#N/A</v>
      </c>
    </row>
    <row r="136" spans="2:26" x14ac:dyDescent="0.2">
      <c r="B136" t="str">
        <f>COUNTIF($D$4:$D136,D136)&amp;D136</f>
        <v>29backpack</v>
      </c>
      <c r="C136" s="216">
        <v>133</v>
      </c>
      <c r="D136" s="216" t="s">
        <v>6022</v>
      </c>
      <c r="E136" s="216" t="s">
        <v>6018</v>
      </c>
      <c r="V136">
        <f t="shared" si="21"/>
        <v>67</v>
      </c>
      <c r="W136" s="2" t="str">
        <f t="shared" si="20"/>
        <v>bike</v>
      </c>
      <c r="X136" s="2" t="str">
        <f t="shared" si="17"/>
        <v>origin</v>
      </c>
      <c r="Y136" s="2">
        <f t="shared" ca="1" si="18"/>
        <v>0</v>
      </c>
      <c r="Z136" s="2">
        <f t="shared" ca="1" si="19"/>
        <v>0</v>
      </c>
    </row>
    <row r="137" spans="2:26" x14ac:dyDescent="0.2">
      <c r="B137" t="str">
        <f>COUNTIF($D$4:$D137,D137)&amp;D137</f>
        <v>30backpack</v>
      </c>
      <c r="C137" s="216">
        <v>134</v>
      </c>
      <c r="D137" s="216" t="s">
        <v>6022</v>
      </c>
      <c r="E137" s="216" t="s">
        <v>6018</v>
      </c>
      <c r="V137" t="str">
        <f t="shared" si="21"/>
        <v/>
      </c>
      <c r="W137" s="2" t="str">
        <f t="shared" si="20"/>
        <v>-</v>
      </c>
      <c r="X137" s="2" t="str">
        <f t="shared" si="17"/>
        <v>-</v>
      </c>
      <c r="Y137" s="2" t="e">
        <f t="shared" ca="1" si="18"/>
        <v>#N/A</v>
      </c>
      <c r="Z137" s="2" t="e">
        <f t="shared" ca="1" si="19"/>
        <v>#N/A</v>
      </c>
    </row>
    <row r="138" spans="2:26" x14ac:dyDescent="0.2">
      <c r="B138" t="str">
        <f>COUNTIF($D$4:$D138,D138)&amp;D138</f>
        <v>19cookware</v>
      </c>
      <c r="C138" s="216">
        <v>135</v>
      </c>
      <c r="D138" s="216" t="s">
        <v>6023</v>
      </c>
      <c r="E138" s="216" t="s">
        <v>6021</v>
      </c>
      <c r="V138">
        <f t="shared" si="21"/>
        <v>68</v>
      </c>
      <c r="W138" s="2" t="str">
        <f t="shared" si="20"/>
        <v>bike</v>
      </c>
      <c r="X138" s="2" t="str">
        <f t="shared" si="17"/>
        <v>origin</v>
      </c>
      <c r="Y138" s="2">
        <f t="shared" ca="1" si="18"/>
        <v>0</v>
      </c>
      <c r="Z138" s="2">
        <f t="shared" ca="1" si="19"/>
        <v>0</v>
      </c>
    </row>
    <row r="139" spans="2:26" x14ac:dyDescent="0.2">
      <c r="B139" t="str">
        <f>COUNTIF($D$4:$D139,D139)&amp;D139</f>
        <v>19tent</v>
      </c>
      <c r="C139" s="216">
        <v>136</v>
      </c>
      <c r="D139" s="216" t="s">
        <v>6021</v>
      </c>
      <c r="E139" s="216" t="s">
        <v>6022</v>
      </c>
      <c r="V139" t="str">
        <f t="shared" si="21"/>
        <v/>
      </c>
      <c r="W139" s="2" t="str">
        <f t="shared" si="20"/>
        <v>bike speaker</v>
      </c>
      <c r="X139" s="2" t="str">
        <f t="shared" si="17"/>
        <v>bike speaker</v>
      </c>
      <c r="Y139" s="2">
        <f t="shared" ca="1" si="18"/>
        <v>-5.7019612977478351</v>
      </c>
      <c r="Z139" s="2">
        <f t="shared" ca="1" si="19"/>
        <v>2.6244065078235845E-2</v>
      </c>
    </row>
    <row r="140" spans="2:26" x14ac:dyDescent="0.2">
      <c r="B140" t="str">
        <f>COUNTIF($D$4:$D140,D140)&amp;D140</f>
        <v>31backpack</v>
      </c>
      <c r="C140" s="216">
        <v>137</v>
      </c>
      <c r="D140" s="216" t="s">
        <v>6022</v>
      </c>
      <c r="E140" s="216" t="s">
        <v>6018</v>
      </c>
      <c r="V140">
        <f t="shared" si="21"/>
        <v>69</v>
      </c>
      <c r="W140" s="2" t="str">
        <f t="shared" si="20"/>
        <v>bike</v>
      </c>
      <c r="X140" s="2" t="str">
        <f t="shared" si="17"/>
        <v>origin</v>
      </c>
      <c r="Y140" s="2">
        <f t="shared" ca="1" si="18"/>
        <v>0</v>
      </c>
      <c r="Z140" s="2">
        <f t="shared" ca="1" si="19"/>
        <v>0</v>
      </c>
    </row>
    <row r="141" spans="2:26" x14ac:dyDescent="0.2">
      <c r="B141" t="str">
        <f>COUNTIF($D$4:$D141,D141)&amp;D141</f>
        <v>24cooler</v>
      </c>
      <c r="C141" s="216">
        <v>138</v>
      </c>
      <c r="D141" s="216" t="s">
        <v>6024</v>
      </c>
      <c r="E141" s="216" t="s">
        <v>6024</v>
      </c>
      <c r="V141" t="str">
        <f t="shared" si="21"/>
        <v/>
      </c>
      <c r="W141" s="2" t="str">
        <f t="shared" si="20"/>
        <v>bike basket</v>
      </c>
      <c r="X141" s="2" t="str">
        <f t="shared" si="17"/>
        <v>bike basket</v>
      </c>
      <c r="Y141" s="2">
        <f t="shared" ca="1" si="18"/>
        <v>-4.3982515590599034</v>
      </c>
      <c r="Z141" s="2">
        <f t="shared" ca="1" si="19"/>
        <v>6.7014126768043702</v>
      </c>
    </row>
    <row r="142" spans="2:26" x14ac:dyDescent="0.2">
      <c r="B142" t="str">
        <f>COUNTIF($D$4:$D142,D142)&amp;D142</f>
        <v>25cooler</v>
      </c>
      <c r="C142" s="216">
        <v>139</v>
      </c>
      <c r="D142" s="216" t="s">
        <v>6024</v>
      </c>
      <c r="E142" s="216" t="s">
        <v>6018</v>
      </c>
      <c r="V142">
        <f t="shared" si="21"/>
        <v>70</v>
      </c>
      <c r="W142" s="2" t="str">
        <f t="shared" si="20"/>
        <v>bike</v>
      </c>
      <c r="X142" s="2" t="str">
        <f t="shared" si="17"/>
        <v>origin</v>
      </c>
      <c r="Y142" s="2">
        <f t="shared" ca="1" si="18"/>
        <v>0</v>
      </c>
      <c r="Z142" s="2">
        <f t="shared" ca="1" si="19"/>
        <v>0</v>
      </c>
    </row>
    <row r="143" spans="2:26" x14ac:dyDescent="0.2">
      <c r="B143" t="str">
        <f>COUNTIF($D$4:$D143,D143)&amp;D143</f>
        <v>32backpack</v>
      </c>
      <c r="C143" s="216">
        <v>140</v>
      </c>
      <c r="D143" s="216" t="s">
        <v>6022</v>
      </c>
      <c r="E143" s="216" t="s">
        <v>6022</v>
      </c>
      <c r="V143" t="str">
        <f t="shared" si="21"/>
        <v/>
      </c>
      <c r="W143" s="2" t="str">
        <f t="shared" si="20"/>
        <v>bike speaker</v>
      </c>
      <c r="X143" s="2" t="str">
        <f t="shared" si="17"/>
        <v>bike speaker</v>
      </c>
      <c r="Y143" s="2">
        <f t="shared" ca="1" si="18"/>
        <v>-3.9537618140633959</v>
      </c>
      <c r="Z143" s="2">
        <f t="shared" ca="1" si="19"/>
        <v>-0.34956429634007513</v>
      </c>
    </row>
    <row r="144" spans="2:26" x14ac:dyDescent="0.2">
      <c r="B144" t="str">
        <f>COUNTIF($D$4:$D144,D144)&amp;D144</f>
        <v>33backpack</v>
      </c>
      <c r="C144" s="216">
        <v>141</v>
      </c>
      <c r="D144" s="216" t="s">
        <v>6022</v>
      </c>
      <c r="E144" s="216" t="s">
        <v>6018</v>
      </c>
      <c r="V144">
        <f t="shared" si="21"/>
        <v>71</v>
      </c>
      <c r="W144" s="2" t="str">
        <f t="shared" si="20"/>
        <v>bike</v>
      </c>
      <c r="X144" s="2" t="str">
        <f t="shared" si="17"/>
        <v>origin</v>
      </c>
      <c r="Y144" s="2">
        <f t="shared" ca="1" si="18"/>
        <v>0</v>
      </c>
      <c r="Z144" s="2">
        <f t="shared" ca="1" si="19"/>
        <v>0</v>
      </c>
    </row>
    <row r="145" spans="2:26" x14ac:dyDescent="0.2">
      <c r="B145" t="str">
        <f>COUNTIF($D$4:$D145,D145)&amp;D145</f>
        <v>34backpack</v>
      </c>
      <c r="C145" s="216">
        <v>142</v>
      </c>
      <c r="D145" s="216" t="s">
        <v>6022</v>
      </c>
      <c r="E145" s="216" t="s">
        <v>6022</v>
      </c>
      <c r="V145" t="str">
        <f t="shared" si="21"/>
        <v/>
      </c>
      <c r="W145" s="2" t="str">
        <f t="shared" si="20"/>
        <v>bike speaker</v>
      </c>
      <c r="X145" s="2" t="str">
        <f t="shared" si="17"/>
        <v>bike speaker</v>
      </c>
      <c r="Y145" s="2">
        <f t="shared" ca="1" si="18"/>
        <v>-3.8750369147122838</v>
      </c>
      <c r="Z145" s="2">
        <f t="shared" ca="1" si="19"/>
        <v>-0.14993818441847129</v>
      </c>
    </row>
    <row r="146" spans="2:26" x14ac:dyDescent="0.2">
      <c r="B146" t="str">
        <f>COUNTIF($D$4:$D146,D146)&amp;D146</f>
        <v>35backpack</v>
      </c>
      <c r="C146" s="216">
        <v>143</v>
      </c>
      <c r="D146" s="216" t="s">
        <v>6022</v>
      </c>
      <c r="E146" s="216" t="s">
        <v>6018</v>
      </c>
      <c r="V146">
        <f t="shared" si="21"/>
        <v>72</v>
      </c>
      <c r="W146" s="2" t="str">
        <f t="shared" si="20"/>
        <v>bike</v>
      </c>
      <c r="X146" s="2" t="str">
        <f t="shared" si="17"/>
        <v>origin</v>
      </c>
      <c r="Y146" s="2">
        <f t="shared" ca="1" si="18"/>
        <v>0</v>
      </c>
      <c r="Z146" s="2">
        <f t="shared" ca="1" si="19"/>
        <v>0</v>
      </c>
    </row>
    <row r="147" spans="2:26" x14ac:dyDescent="0.2">
      <c r="B147" t="str">
        <f>COUNTIF($D$4:$D147,D147)&amp;D147</f>
        <v>7bike</v>
      </c>
      <c r="C147" s="216">
        <v>144</v>
      </c>
      <c r="D147" s="216" t="s">
        <v>6019</v>
      </c>
      <c r="E147" s="216" t="s">
        <v>6018</v>
      </c>
      <c r="V147" t="str">
        <f t="shared" si="21"/>
        <v/>
      </c>
      <c r="W147" s="2" t="str">
        <f t="shared" si="20"/>
        <v>cookware</v>
      </c>
      <c r="X147" s="2" t="str">
        <f t="shared" si="17"/>
        <v>cookware</v>
      </c>
      <c r="Y147" s="2">
        <f t="shared" ca="1" si="18"/>
        <v>8.1623556036025118</v>
      </c>
      <c r="Z147" s="2">
        <f t="shared" ca="1" si="19"/>
        <v>1.4844095016601599</v>
      </c>
    </row>
    <row r="148" spans="2:26" x14ac:dyDescent="0.2">
      <c r="B148" t="str">
        <f>COUNTIF($D$4:$D148,D148)&amp;D148</f>
        <v>36backpack</v>
      </c>
      <c r="C148" s="216">
        <v>145</v>
      </c>
      <c r="D148" s="216" t="s">
        <v>6022</v>
      </c>
      <c r="E148" s="216" t="s">
        <v>6018</v>
      </c>
      <c r="V148">
        <f t="shared" si="21"/>
        <v>73</v>
      </c>
      <c r="W148" s="2" t="str">
        <f t="shared" si="20"/>
        <v>bike</v>
      </c>
      <c r="X148" s="2" t="str">
        <f t="shared" si="17"/>
        <v>origin</v>
      </c>
      <c r="Y148" s="2">
        <f t="shared" ca="1" si="18"/>
        <v>0</v>
      </c>
      <c r="Z148" s="2">
        <f t="shared" ca="1" si="19"/>
        <v>0</v>
      </c>
    </row>
    <row r="149" spans="2:26" x14ac:dyDescent="0.2">
      <c r="B149" t="str">
        <f>COUNTIF($D$4:$D149,D149)&amp;D149</f>
        <v>37backpack</v>
      </c>
      <c r="C149" s="216">
        <v>146</v>
      </c>
      <c r="D149" s="216" t="s">
        <v>6022</v>
      </c>
      <c r="E149" s="216" t="s">
        <v>6022</v>
      </c>
      <c r="V149" t="str">
        <f t="shared" si="21"/>
        <v/>
      </c>
      <c r="W149" s="2" t="str">
        <f t="shared" si="20"/>
        <v>backpack</v>
      </c>
      <c r="X149" s="2" t="str">
        <f t="shared" si="17"/>
        <v>backpack</v>
      </c>
      <c r="Y149" s="2">
        <f t="shared" ca="1" si="18"/>
        <v>3.0180724571984108</v>
      </c>
      <c r="Z149" s="2">
        <f t="shared" ca="1" si="19"/>
        <v>-6.2806908679782252</v>
      </c>
    </row>
    <row r="150" spans="2:26" x14ac:dyDescent="0.2">
      <c r="B150" t="str">
        <f>COUNTIF($D$4:$D150,D150)&amp;D150</f>
        <v>38backpack</v>
      </c>
      <c r="C150" s="216">
        <v>147</v>
      </c>
      <c r="D150" s="216" t="s">
        <v>6022</v>
      </c>
      <c r="E150" s="216" t="s">
        <v>6018</v>
      </c>
      <c r="V150">
        <f t="shared" si="21"/>
        <v>74</v>
      </c>
      <c r="W150" s="2" t="str">
        <f t="shared" si="20"/>
        <v>bike</v>
      </c>
      <c r="X150" s="2" t="str">
        <f t="shared" si="17"/>
        <v>origin</v>
      </c>
      <c r="Y150" s="2">
        <f t="shared" ca="1" si="18"/>
        <v>0</v>
      </c>
      <c r="Z150" s="2">
        <f t="shared" ca="1" si="19"/>
        <v>0</v>
      </c>
    </row>
    <row r="151" spans="2:26" x14ac:dyDescent="0.2">
      <c r="B151" t="str">
        <f>COUNTIF($D$4:$D151,D151)&amp;D151</f>
        <v>26cooler</v>
      </c>
      <c r="C151" s="216">
        <v>148</v>
      </c>
      <c r="D151" s="216" t="s">
        <v>6024</v>
      </c>
      <c r="E151" s="216" t="s">
        <v>6023</v>
      </c>
      <c r="V151" t="str">
        <f t="shared" si="21"/>
        <v/>
      </c>
      <c r="W151" s="2" t="str">
        <f t="shared" si="20"/>
        <v>bike speaker</v>
      </c>
      <c r="X151" s="2" t="str">
        <f t="shared" si="17"/>
        <v>bike speaker</v>
      </c>
      <c r="Y151" s="2">
        <f t="shared" ca="1" si="18"/>
        <v>-5.4118041811762536</v>
      </c>
      <c r="Z151" s="2">
        <f t="shared" ca="1" si="19"/>
        <v>1.0244547742470775</v>
      </c>
    </row>
    <row r="152" spans="2:26" x14ac:dyDescent="0.2">
      <c r="B152" t="str">
        <f>COUNTIF($D$4:$D152,D152)&amp;D152</f>
        <v>20cookware</v>
      </c>
      <c r="C152" s="216">
        <v>149</v>
      </c>
      <c r="D152" s="216" t="s">
        <v>6023</v>
      </c>
      <c r="E152" s="216" t="s">
        <v>6023</v>
      </c>
      <c r="V152">
        <f t="shared" si="21"/>
        <v>75</v>
      </c>
      <c r="W152" s="2" t="str">
        <f t="shared" si="20"/>
        <v>bike</v>
      </c>
      <c r="X152" s="2" t="str">
        <f t="shared" si="17"/>
        <v>origin</v>
      </c>
      <c r="Y152" s="2">
        <f t="shared" ca="1" si="18"/>
        <v>0</v>
      </c>
      <c r="Z152" s="2">
        <f t="shared" ca="1" si="19"/>
        <v>0</v>
      </c>
    </row>
    <row r="153" spans="2:26" x14ac:dyDescent="0.2">
      <c r="B153" t="str">
        <f>COUNTIF($D$4:$D153,D153)&amp;D153</f>
        <v>21cookware</v>
      </c>
      <c r="C153" s="216">
        <v>150</v>
      </c>
      <c r="D153" s="216" t="s">
        <v>6023</v>
      </c>
      <c r="E153" s="216" t="s">
        <v>6023</v>
      </c>
      <c r="V153" t="str">
        <f t="shared" si="21"/>
        <v/>
      </c>
      <c r="W153" s="2" t="str">
        <f t="shared" si="20"/>
        <v>bike speaker</v>
      </c>
      <c r="X153" s="2" t="str">
        <f t="shared" si="17"/>
        <v>bike speaker</v>
      </c>
      <c r="Y153" s="2">
        <f t="shared" ca="1" si="18"/>
        <v>-5.386790361133615</v>
      </c>
      <c r="Z153" s="2">
        <f t="shared" ca="1" si="19"/>
        <v>-0.33035231799631637</v>
      </c>
    </row>
    <row r="154" spans="2:26" x14ac:dyDescent="0.2">
      <c r="B154" t="str">
        <f>COUNTIF($D$4:$D154,D154)&amp;D154</f>
        <v>22cookware</v>
      </c>
      <c r="C154" s="216">
        <v>151</v>
      </c>
      <c r="D154" s="216" t="s">
        <v>6023</v>
      </c>
      <c r="E154" s="216" t="s">
        <v>6024</v>
      </c>
      <c r="V154">
        <f t="shared" si="21"/>
        <v>76</v>
      </c>
      <c r="W154" s="2" t="str">
        <f t="shared" si="20"/>
        <v>bike</v>
      </c>
      <c r="X154" s="2" t="str">
        <f t="shared" si="17"/>
        <v>origin</v>
      </c>
      <c r="Y154" s="2">
        <f t="shared" ca="1" si="18"/>
        <v>0</v>
      </c>
      <c r="Z154" s="2">
        <f t="shared" ca="1" si="19"/>
        <v>0</v>
      </c>
    </row>
    <row r="155" spans="2:26" x14ac:dyDescent="0.2">
      <c r="B155" t="str">
        <f>COUNTIF($D$4:$D155,D155)&amp;D155</f>
        <v>27cooler</v>
      </c>
      <c r="C155" s="216">
        <v>152</v>
      </c>
      <c r="D155" s="216" t="s">
        <v>6024</v>
      </c>
      <c r="E155" s="216" t="s">
        <v>6024</v>
      </c>
      <c r="V155" t="str">
        <f t="shared" si="21"/>
        <v/>
      </c>
      <c r="W155" s="2" t="str">
        <f t="shared" si="20"/>
        <v>bike</v>
      </c>
      <c r="X155" s="2" t="str">
        <f t="shared" si="17"/>
        <v>bike</v>
      </c>
      <c r="Y155" s="2">
        <f t="shared" ca="1" si="18"/>
        <v>1.340296061295555</v>
      </c>
      <c r="Z155" s="2">
        <f t="shared" ca="1" si="19"/>
        <v>9.528895418061218</v>
      </c>
    </row>
    <row r="156" spans="2:26" x14ac:dyDescent="0.2">
      <c r="B156" t="str">
        <f>COUNTIF($D$4:$D156,D156)&amp;D156</f>
        <v>28cooler</v>
      </c>
      <c r="C156" s="216">
        <v>153</v>
      </c>
      <c r="D156" s="216" t="s">
        <v>6024</v>
      </c>
      <c r="E156" s="216" t="s">
        <v>6018</v>
      </c>
      <c r="V156">
        <f t="shared" si="21"/>
        <v>77</v>
      </c>
      <c r="W156" s="2" t="str">
        <f t="shared" si="20"/>
        <v>bike</v>
      </c>
      <c r="X156" s="2" t="str">
        <f t="shared" si="17"/>
        <v>origin</v>
      </c>
      <c r="Y156" s="2">
        <f t="shared" ca="1" si="18"/>
        <v>0</v>
      </c>
      <c r="Z156" s="2">
        <f t="shared" ca="1" si="19"/>
        <v>0</v>
      </c>
    </row>
    <row r="157" spans="2:26" x14ac:dyDescent="0.2">
      <c r="B157" t="str">
        <f>COUNTIF($D$4:$D157,D157)&amp;D157</f>
        <v>23bike basket</v>
      </c>
      <c r="C157" s="216">
        <v>154</v>
      </c>
      <c r="D157" s="216" t="s">
        <v>6020</v>
      </c>
      <c r="E157" s="216" t="s">
        <v>6017</v>
      </c>
      <c r="V157" t="str">
        <f t="shared" si="21"/>
        <v/>
      </c>
      <c r="W157" s="2" t="str">
        <f t="shared" si="20"/>
        <v>bike speaker</v>
      </c>
      <c r="X157" s="2" t="str">
        <f t="shared" si="17"/>
        <v>bike speaker</v>
      </c>
      <c r="Y157" s="2">
        <f t="shared" ca="1" si="18"/>
        <v>-3.688560659641186</v>
      </c>
      <c r="Z157" s="2">
        <f t="shared" ca="1" si="19"/>
        <v>-0.69224073145512866</v>
      </c>
    </row>
    <row r="158" spans="2:26" x14ac:dyDescent="0.2">
      <c r="B158" t="str">
        <f>COUNTIF($D$4:$D158,D158)&amp;D158</f>
        <v>18bike speaker</v>
      </c>
      <c r="C158" s="216">
        <v>155</v>
      </c>
      <c r="D158" s="216" t="s">
        <v>6017</v>
      </c>
      <c r="E158" s="216" t="s">
        <v>6018</v>
      </c>
      <c r="V158">
        <f t="shared" si="21"/>
        <v>78</v>
      </c>
      <c r="W158" s="2" t="str">
        <f t="shared" si="20"/>
        <v>bike</v>
      </c>
      <c r="X158" s="2" t="str">
        <f t="shared" si="17"/>
        <v>origin</v>
      </c>
      <c r="Y158" s="2">
        <f t="shared" ca="1" si="18"/>
        <v>0</v>
      </c>
      <c r="Z158" s="2">
        <f t="shared" ca="1" si="19"/>
        <v>0</v>
      </c>
    </row>
    <row r="159" spans="2:26" x14ac:dyDescent="0.2">
      <c r="B159" t="str">
        <f>COUNTIF($D$4:$D159,D159)&amp;D159</f>
        <v>19bike speaker</v>
      </c>
      <c r="C159" s="216">
        <v>156</v>
      </c>
      <c r="D159" s="216" t="s">
        <v>6017</v>
      </c>
      <c r="E159" s="216" t="s">
        <v>6018</v>
      </c>
      <c r="V159" t="str">
        <f t="shared" si="21"/>
        <v/>
      </c>
      <c r="W159" s="2" t="str">
        <f t="shared" si="20"/>
        <v>bike basket</v>
      </c>
      <c r="X159" s="2" t="str">
        <f t="shared" si="17"/>
        <v>bike basket</v>
      </c>
      <c r="Y159" s="2">
        <f t="shared" ca="1" si="18"/>
        <v>-2.4592712024512884</v>
      </c>
      <c r="Z159" s="2">
        <f t="shared" ca="1" si="19"/>
        <v>5.7869432962012688</v>
      </c>
    </row>
    <row r="160" spans="2:26" x14ac:dyDescent="0.2">
      <c r="B160" t="str">
        <f>COUNTIF($D$4:$D160,D160)&amp;D160</f>
        <v>8bike</v>
      </c>
      <c r="C160" s="216">
        <v>157</v>
      </c>
      <c r="D160" s="216" t="s">
        <v>6019</v>
      </c>
      <c r="E160" s="216" t="s">
        <v>6018</v>
      </c>
      <c r="V160">
        <f t="shared" si="21"/>
        <v>79</v>
      </c>
      <c r="W160" s="2" t="str">
        <f t="shared" si="20"/>
        <v>bike</v>
      </c>
      <c r="X160" s="2" t="str">
        <f t="shared" si="17"/>
        <v>origin</v>
      </c>
      <c r="Y160" s="2">
        <f t="shared" ca="1" si="18"/>
        <v>0</v>
      </c>
      <c r="Z160" s="2">
        <f t="shared" ca="1" si="19"/>
        <v>0</v>
      </c>
    </row>
    <row r="161" spans="2:26" x14ac:dyDescent="0.2">
      <c r="B161" t="str">
        <f>COUNTIF($D$4:$D161,D161)&amp;D161</f>
        <v>24bike basket</v>
      </c>
      <c r="C161" s="216">
        <v>158</v>
      </c>
      <c r="D161" s="216" t="s">
        <v>6020</v>
      </c>
      <c r="E161" s="216" t="s">
        <v>6018</v>
      </c>
      <c r="V161" t="str">
        <f t="shared" si="21"/>
        <v/>
      </c>
      <c r="W161" s="2" t="str">
        <f t="shared" si="20"/>
        <v>bike speaker</v>
      </c>
      <c r="X161" s="2" t="str">
        <f t="shared" si="17"/>
        <v>bike speaker</v>
      </c>
      <c r="Y161" s="2">
        <f t="shared" ca="1" si="18"/>
        <v>-3.6551007077567905</v>
      </c>
      <c r="Z161" s="2">
        <f t="shared" ca="1" si="19"/>
        <v>0.35875903940204323</v>
      </c>
    </row>
    <row r="162" spans="2:26" x14ac:dyDescent="0.2">
      <c r="B162" t="str">
        <f>COUNTIF($D$4:$D162,D162)&amp;D162</f>
        <v>29cooler</v>
      </c>
      <c r="C162" s="216">
        <v>159</v>
      </c>
      <c r="D162" s="216" t="s">
        <v>6024</v>
      </c>
      <c r="E162" s="216" t="s">
        <v>6021</v>
      </c>
      <c r="V162">
        <f t="shared" si="21"/>
        <v>80</v>
      </c>
      <c r="W162" s="2" t="str">
        <f t="shared" si="20"/>
        <v>bike</v>
      </c>
      <c r="X162" s="2" t="str">
        <f t="shared" si="17"/>
        <v>origin</v>
      </c>
      <c r="Y162" s="2">
        <f t="shared" ca="1" si="18"/>
        <v>0</v>
      </c>
      <c r="Z162" s="2">
        <f t="shared" ca="1" si="19"/>
        <v>0</v>
      </c>
    </row>
    <row r="163" spans="2:26" x14ac:dyDescent="0.2">
      <c r="B163" t="str">
        <f>COUNTIF($D$4:$D163,D163)&amp;D163</f>
        <v>20tent</v>
      </c>
      <c r="C163" s="216">
        <v>160</v>
      </c>
      <c r="D163" s="216" t="s">
        <v>6021</v>
      </c>
      <c r="E163" s="216" t="s">
        <v>6022</v>
      </c>
      <c r="V163" t="str">
        <f t="shared" si="21"/>
        <v/>
      </c>
      <c r="W163" s="2" t="str">
        <f t="shared" si="20"/>
        <v>cooler</v>
      </c>
      <c r="X163" s="2" t="str">
        <f t="shared" si="17"/>
        <v>cooler</v>
      </c>
      <c r="Y163" s="2">
        <f t="shared" ca="1" si="18"/>
        <v>4.7868599800328013</v>
      </c>
      <c r="Z163" s="2">
        <f t="shared" ca="1" si="19"/>
        <v>5.9347589204408546</v>
      </c>
    </row>
    <row r="164" spans="2:26" x14ac:dyDescent="0.2">
      <c r="B164" t="str">
        <f>COUNTIF($D$4:$D164,D164)&amp;D164</f>
        <v>39backpack</v>
      </c>
      <c r="C164" s="216">
        <v>161</v>
      </c>
      <c r="D164" s="216" t="s">
        <v>6022</v>
      </c>
      <c r="E164" s="216" t="s">
        <v>6018</v>
      </c>
      <c r="V164">
        <f t="shared" si="21"/>
        <v>81</v>
      </c>
      <c r="W164" s="2" t="str">
        <f t="shared" si="20"/>
        <v>bike</v>
      </c>
      <c r="X164" s="2" t="str">
        <f t="shared" si="17"/>
        <v>origin</v>
      </c>
      <c r="Y164" s="2">
        <f t="shared" ca="1" si="18"/>
        <v>0</v>
      </c>
      <c r="Z164" s="2">
        <f t="shared" ca="1" si="19"/>
        <v>0</v>
      </c>
    </row>
    <row r="165" spans="2:26" x14ac:dyDescent="0.2">
      <c r="B165" t="str">
        <f>COUNTIF($D$4:$D165,D165)&amp;D165</f>
        <v>23cookware</v>
      </c>
      <c r="C165" s="216">
        <v>162</v>
      </c>
      <c r="D165" s="216" t="s">
        <v>6023</v>
      </c>
      <c r="E165" s="216" t="s">
        <v>6017</v>
      </c>
      <c r="V165" t="str">
        <f t="shared" si="21"/>
        <v/>
      </c>
      <c r="W165" s="2" t="str">
        <f t="shared" si="20"/>
        <v>bike basket</v>
      </c>
      <c r="X165" s="2" t="str">
        <f t="shared" si="17"/>
        <v>bike basket</v>
      </c>
      <c r="Y165" s="2">
        <f t="shared" ca="1" si="18"/>
        <v>-2.9727233565448969</v>
      </c>
      <c r="Z165" s="2">
        <f t="shared" ca="1" si="19"/>
        <v>7.2965355268774594</v>
      </c>
    </row>
    <row r="166" spans="2:26" x14ac:dyDescent="0.2">
      <c r="B166" t="str">
        <f>COUNTIF($D$4:$D166,D166)&amp;D166</f>
        <v>20bike speaker</v>
      </c>
      <c r="C166" s="216">
        <v>163</v>
      </c>
      <c r="D166" s="216" t="s">
        <v>6017</v>
      </c>
      <c r="E166" s="216" t="s">
        <v>6018</v>
      </c>
      <c r="V166">
        <f t="shared" si="21"/>
        <v>82</v>
      </c>
      <c r="W166" s="2" t="str">
        <f t="shared" si="20"/>
        <v>bike</v>
      </c>
      <c r="X166" s="2" t="str">
        <f t="shared" si="17"/>
        <v>origin</v>
      </c>
      <c r="Y166" s="2">
        <f t="shared" ca="1" si="18"/>
        <v>0</v>
      </c>
      <c r="Z166" s="2">
        <f t="shared" ca="1" si="19"/>
        <v>0</v>
      </c>
    </row>
    <row r="167" spans="2:26" x14ac:dyDescent="0.2">
      <c r="B167" t="str">
        <f>COUNTIF($D$4:$D167,D167)&amp;D167</f>
        <v>25bike basket</v>
      </c>
      <c r="C167" s="216">
        <v>164</v>
      </c>
      <c r="D167" s="216" t="s">
        <v>6020</v>
      </c>
      <c r="E167" s="216" t="s">
        <v>6018</v>
      </c>
      <c r="V167" t="str">
        <f t="shared" si="21"/>
        <v/>
      </c>
      <c r="W167" s="2" t="str">
        <f t="shared" si="20"/>
        <v>bike speaker</v>
      </c>
      <c r="X167" s="2" t="str">
        <f t="shared" si="17"/>
        <v>bike speaker</v>
      </c>
      <c r="Y167" s="2">
        <f t="shared" ca="1" si="18"/>
        <v>-4.4816129787560506</v>
      </c>
      <c r="Z167" s="2">
        <f t="shared" ca="1" si="19"/>
        <v>-0.16968389989998245</v>
      </c>
    </row>
    <row r="168" spans="2:26" x14ac:dyDescent="0.2">
      <c r="B168" t="str">
        <f>COUNTIF($D$4:$D168,D168)&amp;D168</f>
        <v>30cooler</v>
      </c>
      <c r="C168" s="216">
        <v>165</v>
      </c>
      <c r="D168" s="216" t="s">
        <v>6024</v>
      </c>
      <c r="E168" s="216" t="s">
        <v>6024</v>
      </c>
      <c r="V168">
        <f t="shared" si="21"/>
        <v>83</v>
      </c>
      <c r="W168" s="2" t="str">
        <f t="shared" si="20"/>
        <v>bike</v>
      </c>
      <c r="X168" s="2" t="str">
        <f t="shared" si="17"/>
        <v>origin</v>
      </c>
      <c r="Y168" s="2">
        <f t="shared" ca="1" si="18"/>
        <v>0</v>
      </c>
      <c r="Z168" s="2">
        <f t="shared" ca="1" si="19"/>
        <v>0</v>
      </c>
    </row>
    <row r="169" spans="2:26" x14ac:dyDescent="0.2">
      <c r="B169" t="str">
        <f>COUNTIF($D$4:$D169,D169)&amp;D169</f>
        <v>31cooler</v>
      </c>
      <c r="C169" s="216">
        <v>166</v>
      </c>
      <c r="D169" s="216" t="s">
        <v>6024</v>
      </c>
      <c r="E169" s="216" t="s">
        <v>6024</v>
      </c>
      <c r="V169" t="str">
        <f t="shared" si="21"/>
        <v/>
      </c>
      <c r="W169" s="2" t="str">
        <f t="shared" si="20"/>
        <v>bike</v>
      </c>
      <c r="X169" s="2" t="str">
        <f t="shared" si="17"/>
        <v>bike</v>
      </c>
      <c r="Y169" s="2">
        <f t="shared" ca="1" si="18"/>
        <v>1.821758033393031</v>
      </c>
      <c r="Z169" s="2">
        <f t="shared" ca="1" si="19"/>
        <v>9.9987898833197821</v>
      </c>
    </row>
    <row r="170" spans="2:26" x14ac:dyDescent="0.2">
      <c r="B170" t="str">
        <f>COUNTIF($D$4:$D170,D170)&amp;D170</f>
        <v>32cooler</v>
      </c>
      <c r="C170" s="216">
        <v>167</v>
      </c>
      <c r="D170" s="216" t="s">
        <v>6024</v>
      </c>
      <c r="E170" s="216" t="s">
        <v>6023</v>
      </c>
      <c r="V170">
        <f t="shared" si="21"/>
        <v>84</v>
      </c>
      <c r="W170" s="2" t="str">
        <f t="shared" si="20"/>
        <v>bike</v>
      </c>
      <c r="X170" s="2" t="str">
        <f t="shared" si="17"/>
        <v>origin</v>
      </c>
      <c r="Y170" s="2">
        <f t="shared" ca="1" si="18"/>
        <v>0</v>
      </c>
      <c r="Z170" s="2">
        <f t="shared" ca="1" si="19"/>
        <v>0</v>
      </c>
    </row>
    <row r="171" spans="2:26" x14ac:dyDescent="0.2">
      <c r="B171" t="str">
        <f>COUNTIF($D$4:$D171,D171)&amp;D171</f>
        <v>24cookware</v>
      </c>
      <c r="C171" s="216">
        <v>168</v>
      </c>
      <c r="D171" s="216" t="s">
        <v>6023</v>
      </c>
      <c r="E171" s="216" t="s">
        <v>6024</v>
      </c>
      <c r="V171" t="str">
        <f t="shared" si="21"/>
        <v/>
      </c>
      <c r="W171" s="2" t="str">
        <f t="shared" si="20"/>
        <v>cookware</v>
      </c>
      <c r="X171" s="2" t="str">
        <f t="shared" si="17"/>
        <v>cookware</v>
      </c>
      <c r="Y171" s="2">
        <f t="shared" ca="1" si="18"/>
        <v>6.0518533010746483</v>
      </c>
      <c r="Z171" s="2">
        <f t="shared" ca="1" si="19"/>
        <v>1.0666455054540593</v>
      </c>
    </row>
    <row r="172" spans="2:26" x14ac:dyDescent="0.2">
      <c r="B172" t="str">
        <f>COUNTIF($D$4:$D172,D172)&amp;D172</f>
        <v>33cooler</v>
      </c>
      <c r="C172" s="216">
        <v>169</v>
      </c>
      <c r="D172" s="216" t="s">
        <v>6024</v>
      </c>
      <c r="E172" s="216" t="s">
        <v>6024</v>
      </c>
      <c r="V172">
        <f t="shared" si="21"/>
        <v>85</v>
      </c>
      <c r="W172" s="2" t="str">
        <f t="shared" si="20"/>
        <v>bike</v>
      </c>
      <c r="X172" s="2" t="str">
        <f t="shared" si="17"/>
        <v>origin</v>
      </c>
      <c r="Y172" s="2">
        <f t="shared" ca="1" si="18"/>
        <v>0</v>
      </c>
      <c r="Z172" s="2">
        <f t="shared" ca="1" si="19"/>
        <v>0</v>
      </c>
    </row>
    <row r="173" spans="2:26" x14ac:dyDescent="0.2">
      <c r="B173" t="str">
        <f>COUNTIF($D$4:$D173,D173)&amp;D173</f>
        <v>34cooler</v>
      </c>
      <c r="C173" s="216">
        <v>170</v>
      </c>
      <c r="D173" s="216" t="s">
        <v>6024</v>
      </c>
      <c r="E173" s="216" t="s">
        <v>6023</v>
      </c>
      <c r="V173" t="str">
        <f t="shared" si="21"/>
        <v/>
      </c>
      <c r="W173" s="2" t="str">
        <f t="shared" si="20"/>
        <v>bike speaker</v>
      </c>
      <c r="X173" s="2" t="str">
        <f t="shared" si="17"/>
        <v>bike speaker</v>
      </c>
      <c r="Y173" s="2">
        <f t="shared" ca="1" si="18"/>
        <v>-5.2025803774093582</v>
      </c>
      <c r="Z173" s="2">
        <f t="shared" ca="1" si="19"/>
        <v>1.3250825917516584</v>
      </c>
    </row>
    <row r="174" spans="2:26" x14ac:dyDescent="0.2">
      <c r="B174" t="str">
        <f>COUNTIF($D$4:$D174,D174)&amp;D174</f>
        <v>25cookware</v>
      </c>
      <c r="C174" s="216">
        <v>171</v>
      </c>
      <c r="D174" s="216" t="s">
        <v>6023</v>
      </c>
      <c r="E174" s="216" t="s">
        <v>6021</v>
      </c>
      <c r="V174">
        <f t="shared" si="21"/>
        <v>86</v>
      </c>
      <c r="W174" s="2" t="str">
        <f t="shared" si="20"/>
        <v>bike</v>
      </c>
      <c r="X174" s="2" t="str">
        <f t="shared" si="17"/>
        <v>origin</v>
      </c>
      <c r="Y174" s="2">
        <f t="shared" ca="1" si="18"/>
        <v>0</v>
      </c>
      <c r="Z174" s="2">
        <f t="shared" ca="1" si="19"/>
        <v>0</v>
      </c>
    </row>
    <row r="175" spans="2:26" x14ac:dyDescent="0.2">
      <c r="B175" t="str">
        <f>COUNTIF($D$4:$D175,D175)&amp;D175</f>
        <v>21tent</v>
      </c>
      <c r="C175" s="216">
        <v>172</v>
      </c>
      <c r="D175" s="216" t="s">
        <v>6021</v>
      </c>
      <c r="E175" s="216" t="s">
        <v>6023</v>
      </c>
      <c r="V175" t="str">
        <f t="shared" si="21"/>
        <v/>
      </c>
      <c r="W175" s="2" t="str">
        <f t="shared" si="20"/>
        <v>tent</v>
      </c>
      <c r="X175" s="2" t="str">
        <f t="shared" si="17"/>
        <v>tent</v>
      </c>
      <c r="Y175" s="2">
        <f t="shared" ca="1" si="18"/>
        <v>-1.2699630033893849</v>
      </c>
      <c r="Z175" s="2">
        <f t="shared" ca="1" si="19"/>
        <v>-6.2082035763248147</v>
      </c>
    </row>
    <row r="176" spans="2:26" x14ac:dyDescent="0.2">
      <c r="B176" t="str">
        <f>COUNTIF($D$4:$D176,D176)&amp;D176</f>
        <v>26cookware</v>
      </c>
      <c r="C176" s="216">
        <v>173</v>
      </c>
      <c r="D176" s="216" t="s">
        <v>6023</v>
      </c>
      <c r="E176" s="216" t="s">
        <v>6024</v>
      </c>
      <c r="V176">
        <f t="shared" si="21"/>
        <v>87</v>
      </c>
      <c r="W176" s="2" t="str">
        <f t="shared" si="20"/>
        <v>bike</v>
      </c>
      <c r="X176" s="2" t="str">
        <f t="shared" si="17"/>
        <v>origin</v>
      </c>
      <c r="Y176" s="2">
        <f t="shared" ca="1" si="18"/>
        <v>0</v>
      </c>
      <c r="Z176" s="2">
        <f t="shared" ca="1" si="19"/>
        <v>0</v>
      </c>
    </row>
    <row r="177" spans="2:26" x14ac:dyDescent="0.2">
      <c r="B177" t="str">
        <f>COUNTIF($D$4:$D177,D177)&amp;D177</f>
        <v>27cookware</v>
      </c>
      <c r="C177" s="216">
        <v>174</v>
      </c>
      <c r="D177" s="216" t="s">
        <v>6023</v>
      </c>
      <c r="E177" s="216" t="s">
        <v>6021</v>
      </c>
      <c r="V177" t="str">
        <f t="shared" si="21"/>
        <v/>
      </c>
      <c r="W177" s="2" t="str">
        <f t="shared" si="20"/>
        <v>-</v>
      </c>
      <c r="X177" s="2" t="str">
        <f t="shared" si="17"/>
        <v>-</v>
      </c>
      <c r="Y177" s="2" t="e">
        <f t="shared" ca="1" si="18"/>
        <v>#N/A</v>
      </c>
      <c r="Z177" s="2" t="e">
        <f t="shared" ca="1" si="19"/>
        <v>#N/A</v>
      </c>
    </row>
    <row r="178" spans="2:26" x14ac:dyDescent="0.2">
      <c r="B178" t="str">
        <f>COUNTIF($D$4:$D178,D178)&amp;D178</f>
        <v>22tent</v>
      </c>
      <c r="C178" s="216">
        <v>175</v>
      </c>
      <c r="D178" s="216" t="s">
        <v>6021</v>
      </c>
      <c r="E178" s="216" t="s">
        <v>6023</v>
      </c>
      <c r="V178">
        <f t="shared" si="21"/>
        <v>88</v>
      </c>
      <c r="W178" s="2" t="str">
        <f t="shared" si="20"/>
        <v>bike</v>
      </c>
      <c r="X178" s="2" t="str">
        <f t="shared" si="17"/>
        <v>origin</v>
      </c>
      <c r="Y178" s="2">
        <f t="shared" ca="1" si="18"/>
        <v>0</v>
      </c>
      <c r="Z178" s="2">
        <f t="shared" ca="1" si="19"/>
        <v>0</v>
      </c>
    </row>
    <row r="179" spans="2:26" x14ac:dyDescent="0.2">
      <c r="B179" t="str">
        <f>COUNTIF($D$4:$D179,D179)&amp;D179</f>
        <v>28cookware</v>
      </c>
      <c r="C179" s="216">
        <v>176</v>
      </c>
      <c r="D179" s="216" t="s">
        <v>6023</v>
      </c>
      <c r="E179" s="216" t="s">
        <v>6023</v>
      </c>
      <c r="V179" t="str">
        <f t="shared" si="21"/>
        <v/>
      </c>
      <c r="W179" s="2" t="str">
        <f t="shared" si="20"/>
        <v>-</v>
      </c>
      <c r="X179" s="2" t="str">
        <f t="shared" si="17"/>
        <v>-</v>
      </c>
      <c r="Y179" s="2" t="e">
        <f t="shared" ca="1" si="18"/>
        <v>#N/A</v>
      </c>
      <c r="Z179" s="2" t="e">
        <f t="shared" ca="1" si="19"/>
        <v>#N/A</v>
      </c>
    </row>
    <row r="180" spans="2:26" x14ac:dyDescent="0.2">
      <c r="B180" t="str">
        <f>COUNTIF($D$4:$D180,D180)&amp;D180</f>
        <v>29cookware</v>
      </c>
      <c r="C180" s="216">
        <v>177</v>
      </c>
      <c r="D180" s="216" t="s">
        <v>6023</v>
      </c>
      <c r="E180" s="216" t="s">
        <v>6021</v>
      </c>
      <c r="V180">
        <f t="shared" si="21"/>
        <v>89</v>
      </c>
      <c r="W180" s="2" t="str">
        <f t="shared" si="20"/>
        <v>bike</v>
      </c>
      <c r="X180" s="2" t="str">
        <f t="shared" si="17"/>
        <v>origin</v>
      </c>
      <c r="Y180" s="2">
        <f t="shared" ca="1" si="18"/>
        <v>0</v>
      </c>
      <c r="Z180" s="2">
        <f t="shared" ca="1" si="19"/>
        <v>0</v>
      </c>
    </row>
    <row r="181" spans="2:26" x14ac:dyDescent="0.2">
      <c r="B181" t="str">
        <f>COUNTIF($D$4:$D181,D181)&amp;D181</f>
        <v>23tent</v>
      </c>
      <c r="C181" s="216">
        <v>178</v>
      </c>
      <c r="D181" s="216" t="s">
        <v>6021</v>
      </c>
      <c r="E181" s="216" t="s">
        <v>6018</v>
      </c>
      <c r="V181" t="str">
        <f t="shared" si="21"/>
        <v/>
      </c>
      <c r="W181" s="2" t="str">
        <f t="shared" si="20"/>
        <v>bike basket</v>
      </c>
      <c r="X181" s="2" t="str">
        <f t="shared" si="17"/>
        <v>bike basket</v>
      </c>
      <c r="Y181" s="2">
        <f t="shared" ca="1" si="18"/>
        <v>-4.2125704614526951</v>
      </c>
      <c r="Z181" s="2">
        <f t="shared" ca="1" si="19"/>
        <v>7.3715342172109795</v>
      </c>
    </row>
    <row r="182" spans="2:26" x14ac:dyDescent="0.2">
      <c r="B182" t="str">
        <f>COUNTIF($D$4:$D182,D182)&amp;D182</f>
        <v>21bike speaker</v>
      </c>
      <c r="C182" s="216">
        <v>179</v>
      </c>
      <c r="D182" s="216" t="s">
        <v>6017</v>
      </c>
      <c r="E182" s="216" t="s">
        <v>6018</v>
      </c>
      <c r="V182">
        <f t="shared" si="21"/>
        <v>90</v>
      </c>
      <c r="W182" s="2" t="str">
        <f t="shared" si="20"/>
        <v>bike</v>
      </c>
      <c r="X182" s="2" t="str">
        <f t="shared" si="17"/>
        <v>origin</v>
      </c>
      <c r="Y182" s="2">
        <f t="shared" ca="1" si="18"/>
        <v>0</v>
      </c>
      <c r="Z182" s="2">
        <f t="shared" ca="1" si="19"/>
        <v>0</v>
      </c>
    </row>
    <row r="183" spans="2:26" x14ac:dyDescent="0.2">
      <c r="B183" t="str">
        <f>COUNTIF($D$4:$D183,D183)&amp;D183</f>
        <v>26bike basket</v>
      </c>
      <c r="C183" s="216">
        <v>180</v>
      </c>
      <c r="D183" s="216" t="s">
        <v>6020</v>
      </c>
      <c r="E183" s="216" t="s">
        <v>6020</v>
      </c>
      <c r="V183" t="str">
        <f t="shared" si="21"/>
        <v/>
      </c>
      <c r="W183" s="2" t="str">
        <f t="shared" si="20"/>
        <v>bike speaker</v>
      </c>
      <c r="X183" s="2" t="str">
        <f t="shared" si="17"/>
        <v>bike speaker</v>
      </c>
      <c r="Y183" s="2">
        <f t="shared" ca="1" si="18"/>
        <v>-5.0389572302055496</v>
      </c>
      <c r="Z183" s="2">
        <f t="shared" ca="1" si="19"/>
        <v>-0.59551561417828547</v>
      </c>
    </row>
    <row r="184" spans="2:26" x14ac:dyDescent="0.2">
      <c r="B184" t="str">
        <f>COUNTIF($D$4:$D184,D184)&amp;D184</f>
        <v>27bike basket</v>
      </c>
      <c r="C184" s="216">
        <v>181</v>
      </c>
      <c r="D184" s="216" t="s">
        <v>6020</v>
      </c>
      <c r="E184" s="216" t="s">
        <v>6018</v>
      </c>
      <c r="V184">
        <f t="shared" si="21"/>
        <v>91</v>
      </c>
      <c r="W184" s="2" t="str">
        <f t="shared" si="20"/>
        <v>bike</v>
      </c>
      <c r="X184" s="2" t="str">
        <f t="shared" si="17"/>
        <v>origin</v>
      </c>
      <c r="Y184" s="2">
        <f t="shared" ca="1" si="18"/>
        <v>0</v>
      </c>
      <c r="Z184" s="2">
        <f t="shared" ca="1" si="19"/>
        <v>0</v>
      </c>
    </row>
    <row r="185" spans="2:26" x14ac:dyDescent="0.2">
      <c r="B185" t="str">
        <f>COUNTIF($D$4:$D185,D185)&amp;D185</f>
        <v>24tent</v>
      </c>
      <c r="C185" s="216">
        <v>182</v>
      </c>
      <c r="D185" s="216" t="s">
        <v>6021</v>
      </c>
      <c r="E185" s="216" t="s">
        <v>6022</v>
      </c>
      <c r="V185" t="str">
        <f t="shared" si="21"/>
        <v/>
      </c>
      <c r="W185" s="2" t="str">
        <f t="shared" si="20"/>
        <v>-</v>
      </c>
      <c r="X185" s="2" t="str">
        <f t="shared" si="17"/>
        <v>-</v>
      </c>
      <c r="Y185" s="2" t="e">
        <f t="shared" ca="1" si="18"/>
        <v>#N/A</v>
      </c>
      <c r="Z185" s="2" t="e">
        <f t="shared" ca="1" si="19"/>
        <v>#N/A</v>
      </c>
    </row>
    <row r="186" spans="2:26" x14ac:dyDescent="0.2">
      <c r="B186" t="str">
        <f>COUNTIF($D$4:$D186,D186)&amp;D186</f>
        <v>40backpack</v>
      </c>
      <c r="C186" s="216">
        <v>183</v>
      </c>
      <c r="D186" s="216" t="s">
        <v>6022</v>
      </c>
      <c r="E186" s="216" t="s">
        <v>6018</v>
      </c>
      <c r="V186">
        <f t="shared" si="21"/>
        <v>92</v>
      </c>
      <c r="W186" s="2" t="str">
        <f t="shared" si="20"/>
        <v>bike</v>
      </c>
      <c r="X186" s="2" t="str">
        <f t="shared" si="17"/>
        <v>origin</v>
      </c>
      <c r="Y186" s="2">
        <f t="shared" ca="1" si="18"/>
        <v>0</v>
      </c>
      <c r="Z186" s="2">
        <f t="shared" ca="1" si="19"/>
        <v>0</v>
      </c>
    </row>
    <row r="187" spans="2:26" x14ac:dyDescent="0.2">
      <c r="B187" t="str">
        <f>COUNTIF($D$4:$D187,D187)&amp;D187</f>
        <v>41backpack</v>
      </c>
      <c r="C187" s="216">
        <v>184</v>
      </c>
      <c r="D187" s="216" t="s">
        <v>6022</v>
      </c>
      <c r="E187" s="216" t="s">
        <v>6018</v>
      </c>
      <c r="V187" t="str">
        <f t="shared" si="21"/>
        <v/>
      </c>
      <c r="W187" s="2" t="str">
        <f t="shared" si="20"/>
        <v>bike</v>
      </c>
      <c r="X187" s="2" t="str">
        <f t="shared" si="17"/>
        <v>bike</v>
      </c>
      <c r="Y187" s="2">
        <f t="shared" ca="1" si="18"/>
        <v>1.3039500772941994</v>
      </c>
      <c r="Z187" s="2">
        <f t="shared" ca="1" si="19"/>
        <v>8.3632883777202771</v>
      </c>
    </row>
    <row r="188" spans="2:26" x14ac:dyDescent="0.2">
      <c r="B188" t="str">
        <f>COUNTIF($D$4:$D188,D188)&amp;D188</f>
        <v>9bike</v>
      </c>
      <c r="C188" s="216">
        <v>185</v>
      </c>
      <c r="D188" s="216" t="s">
        <v>6019</v>
      </c>
      <c r="E188" s="216" t="s">
        <v>6018</v>
      </c>
      <c r="V188">
        <f t="shared" si="21"/>
        <v>93</v>
      </c>
      <c r="W188" s="2" t="str">
        <f t="shared" si="20"/>
        <v>bike</v>
      </c>
      <c r="X188" s="2" t="str">
        <f t="shared" si="17"/>
        <v>origin</v>
      </c>
      <c r="Y188" s="2">
        <f t="shared" ca="1" si="18"/>
        <v>0</v>
      </c>
      <c r="Z188" s="2">
        <f t="shared" ca="1" si="19"/>
        <v>0</v>
      </c>
    </row>
    <row r="189" spans="2:26" x14ac:dyDescent="0.2">
      <c r="B189" t="str">
        <f>COUNTIF($D$4:$D189,D189)&amp;D189</f>
        <v>42backpack</v>
      </c>
      <c r="C189" s="216">
        <v>186</v>
      </c>
      <c r="D189" s="216" t="s">
        <v>6022</v>
      </c>
      <c r="E189" s="216" t="s">
        <v>6022</v>
      </c>
      <c r="V189" t="str">
        <f t="shared" si="21"/>
        <v/>
      </c>
      <c r="W189" s="2" t="str">
        <f t="shared" si="20"/>
        <v>bike</v>
      </c>
      <c r="X189" s="2" t="str">
        <f t="shared" si="17"/>
        <v>bike</v>
      </c>
      <c r="Y189" s="2">
        <f t="shared" ca="1" si="18"/>
        <v>2.1555295976339606</v>
      </c>
      <c r="Z189" s="2">
        <f t="shared" ca="1" si="19"/>
        <v>9.3423573680847909</v>
      </c>
    </row>
    <row r="190" spans="2:26" x14ac:dyDescent="0.2">
      <c r="B190" t="str">
        <f>COUNTIF($D$4:$D190,D190)&amp;D190</f>
        <v>43backpack</v>
      </c>
      <c r="C190" s="216">
        <v>187</v>
      </c>
      <c r="D190" s="216" t="s">
        <v>6022</v>
      </c>
      <c r="E190" s="216" t="s">
        <v>6022</v>
      </c>
      <c r="V190">
        <f t="shared" si="21"/>
        <v>94</v>
      </c>
      <c r="W190" s="2" t="str">
        <f t="shared" si="20"/>
        <v>bike</v>
      </c>
      <c r="X190" s="2" t="str">
        <f t="shared" si="17"/>
        <v>origin</v>
      </c>
      <c r="Y190" s="2">
        <f t="shared" ca="1" si="18"/>
        <v>0</v>
      </c>
      <c r="Z190" s="2">
        <f t="shared" ca="1" si="19"/>
        <v>0</v>
      </c>
    </row>
    <row r="191" spans="2:26" x14ac:dyDescent="0.2">
      <c r="B191" t="str">
        <f>COUNTIF($D$4:$D191,D191)&amp;D191</f>
        <v>44backpack</v>
      </c>
      <c r="C191" s="216">
        <v>188</v>
      </c>
      <c r="D191" s="216" t="s">
        <v>6022</v>
      </c>
      <c r="E191" s="216" t="s">
        <v>6018</v>
      </c>
      <c r="V191" t="str">
        <f t="shared" si="21"/>
        <v/>
      </c>
      <c r="W191" s="2" t="str">
        <f t="shared" si="20"/>
        <v>bike basket</v>
      </c>
      <c r="X191" s="2" t="str">
        <f t="shared" si="17"/>
        <v>bike basket</v>
      </c>
      <c r="Y191" s="2">
        <f t="shared" ca="1" si="18"/>
        <v>-3.2674929600383193</v>
      </c>
      <c r="Z191" s="2">
        <f t="shared" ca="1" si="19"/>
        <v>7.0328437409457152</v>
      </c>
    </row>
    <row r="192" spans="2:26" x14ac:dyDescent="0.2">
      <c r="B192" t="str">
        <f>COUNTIF($D$4:$D192,D192)&amp;D192</f>
        <v>45backpack</v>
      </c>
      <c r="C192" s="216">
        <v>189</v>
      </c>
      <c r="D192" s="216" t="s">
        <v>6022</v>
      </c>
      <c r="E192" s="216" t="s">
        <v>6018</v>
      </c>
      <c r="V192">
        <f t="shared" si="21"/>
        <v>95</v>
      </c>
      <c r="W192" s="2" t="str">
        <f t="shared" si="20"/>
        <v>bike</v>
      </c>
      <c r="X192" s="2" t="str">
        <f t="shared" si="17"/>
        <v>origin</v>
      </c>
      <c r="Y192" s="2">
        <f t="shared" ca="1" si="18"/>
        <v>0</v>
      </c>
      <c r="Z192" s="2">
        <f t="shared" ca="1" si="19"/>
        <v>0</v>
      </c>
    </row>
    <row r="193" spans="2:26" x14ac:dyDescent="0.2">
      <c r="B193" t="str">
        <f>COUNTIF($D$4:$D193,D193)&amp;D193</f>
        <v>25tent</v>
      </c>
      <c r="C193" s="216">
        <v>190</v>
      </c>
      <c r="D193" s="216" t="s">
        <v>6021</v>
      </c>
      <c r="E193" s="216" t="s">
        <v>6021</v>
      </c>
      <c r="V193" t="str">
        <f t="shared" si="21"/>
        <v/>
      </c>
      <c r="W193" s="2" t="str">
        <f t="shared" si="20"/>
        <v>bike basket</v>
      </c>
      <c r="X193" s="2" t="str">
        <f t="shared" si="17"/>
        <v>bike basket</v>
      </c>
      <c r="Y193" s="2">
        <f t="shared" ca="1" si="18"/>
        <v>-3.4176184247142825</v>
      </c>
      <c r="Z193" s="2">
        <f t="shared" ca="1" si="19"/>
        <v>5.7132638226229169</v>
      </c>
    </row>
    <row r="194" spans="2:26" x14ac:dyDescent="0.2">
      <c r="B194" t="str">
        <f>COUNTIF($D$4:$D194,D194)&amp;D194</f>
        <v>26tent</v>
      </c>
      <c r="C194" s="216">
        <v>191</v>
      </c>
      <c r="D194" s="216" t="s">
        <v>6021</v>
      </c>
      <c r="E194" s="216" t="s">
        <v>6022</v>
      </c>
      <c r="V194">
        <f t="shared" si="21"/>
        <v>96</v>
      </c>
      <c r="W194" s="2" t="str">
        <f t="shared" si="20"/>
        <v>bike</v>
      </c>
      <c r="X194" s="2" t="str">
        <f t="shared" si="17"/>
        <v>origin</v>
      </c>
      <c r="Y194" s="2">
        <f t="shared" ca="1" si="18"/>
        <v>0</v>
      </c>
      <c r="Z194" s="2">
        <f t="shared" ca="1" si="19"/>
        <v>0</v>
      </c>
    </row>
    <row r="195" spans="2:26" x14ac:dyDescent="0.2">
      <c r="B195" t="str">
        <f>COUNTIF($D$4:$D195,D195)&amp;D195</f>
        <v>46backpack</v>
      </c>
      <c r="C195" s="216">
        <v>192</v>
      </c>
      <c r="D195" s="216" t="s">
        <v>6022</v>
      </c>
      <c r="E195" s="216" t="s">
        <v>6023</v>
      </c>
      <c r="V195" t="str">
        <f t="shared" si="21"/>
        <v/>
      </c>
      <c r="W195" s="2" t="str">
        <f t="shared" si="20"/>
        <v>-</v>
      </c>
      <c r="X195" s="2" t="str">
        <f t="shared" si="17"/>
        <v>-</v>
      </c>
      <c r="Y195" s="2" t="e">
        <f t="shared" ca="1" si="18"/>
        <v>#N/A</v>
      </c>
      <c r="Z195" s="2" t="e">
        <f t="shared" ca="1" si="19"/>
        <v>#N/A</v>
      </c>
    </row>
    <row r="196" spans="2:26" x14ac:dyDescent="0.2">
      <c r="B196" t="str">
        <f>COUNTIF($D$4:$D196,D196)&amp;D196</f>
        <v>30cookware</v>
      </c>
      <c r="C196" s="216">
        <v>193</v>
      </c>
      <c r="D196" s="216" t="s">
        <v>6023</v>
      </c>
      <c r="E196" s="216" t="s">
        <v>6018</v>
      </c>
      <c r="V196">
        <f t="shared" si="21"/>
        <v>97</v>
      </c>
      <c r="W196" s="2" t="str">
        <f t="shared" si="20"/>
        <v>bike</v>
      </c>
      <c r="X196" s="2" t="str">
        <f t="shared" ref="X196:X259" si="22">IF(AND($W196=$K$24,V196&lt;&gt;""),"origin",$W196)</f>
        <v>origin</v>
      </c>
      <c r="Y196" s="2">
        <f t="shared" ref="Y196:Y259" ca="1" si="23">IF($X196="origin",VLOOKUP($X196,$AA$4:$AC$11,2,0),IFERROR(VLOOKUP($X196,$AA$4:$AC$11,2,0)+(RAND()*2.5),NA()))</f>
        <v>0</v>
      </c>
      <c r="Z196" s="2">
        <f t="shared" ref="Z196:Z259" ca="1" si="24">IF($X196="origin",VLOOKUP($X196,$AA$4:$AC$11,3,0),IFERROR(VLOOKUP($X196,$AA$4:$AC$11,3,0)+(RAND()*2.5),NA()))</f>
        <v>0</v>
      </c>
    </row>
    <row r="197" spans="2:26" x14ac:dyDescent="0.2">
      <c r="B197" t="str">
        <f>COUNTIF($D$4:$D197,D197)&amp;D197</f>
        <v>35cooler</v>
      </c>
      <c r="C197" s="216">
        <v>194</v>
      </c>
      <c r="D197" s="216" t="s">
        <v>6024</v>
      </c>
      <c r="E197" s="216" t="s">
        <v>6024</v>
      </c>
      <c r="V197" t="str">
        <f t="shared" si="21"/>
        <v/>
      </c>
      <c r="W197" s="2" t="str">
        <f t="shared" ref="W197:W260" si="25">IF(V197&lt;&gt;"",K$24,IF(VLOOKUP(V196&amp;W196,$B$4:$E$14421,4,0)="nothing",NA(),VLOOKUP(V196&amp;W196,$B$4:$E$14421,4,0)))</f>
        <v>bike basket</v>
      </c>
      <c r="X197" s="2" t="str">
        <f t="shared" si="22"/>
        <v>bike basket</v>
      </c>
      <c r="Y197" s="2">
        <f t="shared" ca="1" si="23"/>
        <v>-2.5026774589801577</v>
      </c>
      <c r="Z197" s="2">
        <f t="shared" ca="1" si="24"/>
        <v>6.2653503106849433</v>
      </c>
    </row>
    <row r="198" spans="2:26" x14ac:dyDescent="0.2">
      <c r="B198" t="str">
        <f>COUNTIF($D$4:$D198,D198)&amp;D198</f>
        <v>36cooler</v>
      </c>
      <c r="C198" s="216">
        <v>195</v>
      </c>
      <c r="D198" s="216" t="s">
        <v>6024</v>
      </c>
      <c r="E198" s="216" t="s">
        <v>6018</v>
      </c>
      <c r="V198">
        <f t="shared" ref="V198:V261" si="26">IF(ISNUMBER(V197),"",V196+1)</f>
        <v>98</v>
      </c>
      <c r="W198" s="2" t="str">
        <f t="shared" si="25"/>
        <v>bike</v>
      </c>
      <c r="X198" s="2" t="str">
        <f t="shared" si="22"/>
        <v>origin</v>
      </c>
      <c r="Y198" s="2">
        <f t="shared" ca="1" si="23"/>
        <v>0</v>
      </c>
      <c r="Z198" s="2">
        <f t="shared" ca="1" si="24"/>
        <v>0</v>
      </c>
    </row>
    <row r="199" spans="2:26" x14ac:dyDescent="0.2">
      <c r="B199" t="str">
        <f>COUNTIF($D$4:$D199,D199)&amp;D199</f>
        <v>22bike speaker</v>
      </c>
      <c r="C199" s="216">
        <v>196</v>
      </c>
      <c r="D199" s="216" t="s">
        <v>6017</v>
      </c>
      <c r="E199" s="216" t="s">
        <v>6019</v>
      </c>
      <c r="V199" t="str">
        <f t="shared" si="26"/>
        <v/>
      </c>
      <c r="W199" s="2" t="str">
        <f t="shared" si="25"/>
        <v>bike speaker</v>
      </c>
      <c r="X199" s="2" t="str">
        <f t="shared" si="22"/>
        <v>bike speaker</v>
      </c>
      <c r="Y199" s="2">
        <f t="shared" ca="1" si="23"/>
        <v>-3.7801856649588395</v>
      </c>
      <c r="Z199" s="2">
        <f t="shared" ca="1" si="24"/>
        <v>-5.4789144167323389E-2</v>
      </c>
    </row>
    <row r="200" spans="2:26" x14ac:dyDescent="0.2">
      <c r="B200" t="str">
        <f>COUNTIF($D$4:$D200,D200)&amp;D200</f>
        <v>10bike</v>
      </c>
      <c r="C200" s="216">
        <v>197</v>
      </c>
      <c r="D200" s="216" t="s">
        <v>6019</v>
      </c>
      <c r="E200" s="216" t="s">
        <v>6018</v>
      </c>
      <c r="V200">
        <f t="shared" si="26"/>
        <v>99</v>
      </c>
      <c r="W200" s="2" t="str">
        <f t="shared" si="25"/>
        <v>bike</v>
      </c>
      <c r="X200" s="2" t="str">
        <f t="shared" si="22"/>
        <v>origin</v>
      </c>
      <c r="Y200" s="2">
        <f t="shared" ca="1" si="23"/>
        <v>0</v>
      </c>
      <c r="Z200" s="2">
        <f t="shared" ca="1" si="24"/>
        <v>0</v>
      </c>
    </row>
    <row r="201" spans="2:26" x14ac:dyDescent="0.2">
      <c r="B201" t="str">
        <f>COUNTIF($D$4:$D201,D201)&amp;D201</f>
        <v>37cooler</v>
      </c>
      <c r="C201" s="216">
        <v>198</v>
      </c>
      <c r="D201" s="216" t="s">
        <v>6024</v>
      </c>
      <c r="E201" s="216" t="s">
        <v>6021</v>
      </c>
      <c r="V201" t="str">
        <f t="shared" si="26"/>
        <v/>
      </c>
      <c r="W201" s="2" t="str">
        <f t="shared" si="25"/>
        <v>bike speaker</v>
      </c>
      <c r="X201" s="2" t="str">
        <f t="shared" si="22"/>
        <v>bike speaker</v>
      </c>
      <c r="Y201" s="2">
        <f t="shared" ca="1" si="23"/>
        <v>-3.7696734075508949</v>
      </c>
      <c r="Z201" s="2">
        <f t="shared" ca="1" si="24"/>
        <v>-0.49059739942761249</v>
      </c>
    </row>
    <row r="202" spans="2:26" x14ac:dyDescent="0.2">
      <c r="B202" t="str">
        <f>COUNTIF($D$4:$D202,D202)&amp;D202</f>
        <v>27tent</v>
      </c>
      <c r="C202" s="216">
        <v>199</v>
      </c>
      <c r="D202" s="216" t="s">
        <v>6021</v>
      </c>
      <c r="E202" s="216" t="s">
        <v>6023</v>
      </c>
      <c r="V202">
        <f t="shared" si="26"/>
        <v>100</v>
      </c>
      <c r="W202" s="2" t="str">
        <f t="shared" si="25"/>
        <v>bike</v>
      </c>
      <c r="X202" s="2" t="str">
        <f t="shared" si="22"/>
        <v>origin</v>
      </c>
      <c r="Y202" s="2">
        <f t="shared" ca="1" si="23"/>
        <v>0</v>
      </c>
      <c r="Z202" s="2">
        <f t="shared" ca="1" si="24"/>
        <v>0</v>
      </c>
    </row>
    <row r="203" spans="2:26" x14ac:dyDescent="0.2">
      <c r="B203" t="str">
        <f>COUNTIF($D$4:$D203,D203)&amp;D203</f>
        <v>31cookware</v>
      </c>
      <c r="C203" s="216">
        <v>200</v>
      </c>
      <c r="D203" s="216" t="s">
        <v>6023</v>
      </c>
      <c r="E203" s="216" t="s">
        <v>6021</v>
      </c>
      <c r="V203" t="str">
        <f t="shared" si="26"/>
        <v/>
      </c>
      <c r="W203" s="2" t="str">
        <f t="shared" si="25"/>
        <v>bike speaker</v>
      </c>
      <c r="X203" s="2" t="str">
        <f t="shared" si="22"/>
        <v>bike speaker</v>
      </c>
      <c r="Y203" s="2">
        <f t="shared" ca="1" si="23"/>
        <v>-4.6065472756302572</v>
      </c>
      <c r="Z203" s="2">
        <f t="shared" ca="1" si="24"/>
        <v>-0.14329793360822674</v>
      </c>
    </row>
    <row r="204" spans="2:26" x14ac:dyDescent="0.2">
      <c r="B204" t="str">
        <f>COUNTIF($D$4:$D204,D204)&amp;D204</f>
        <v>28tent</v>
      </c>
      <c r="C204" s="216">
        <v>201</v>
      </c>
      <c r="D204" s="216" t="s">
        <v>6021</v>
      </c>
      <c r="E204" s="216" t="s">
        <v>6023</v>
      </c>
      <c r="V204">
        <f t="shared" si="26"/>
        <v>101</v>
      </c>
      <c r="W204" s="2" t="str">
        <f t="shared" si="25"/>
        <v>bike</v>
      </c>
      <c r="X204" s="2" t="str">
        <f t="shared" si="22"/>
        <v>origin</v>
      </c>
      <c r="Y204" s="2">
        <f t="shared" ca="1" si="23"/>
        <v>0</v>
      </c>
      <c r="Z204" s="2">
        <f t="shared" ca="1" si="24"/>
        <v>0</v>
      </c>
    </row>
    <row r="205" spans="2:26" x14ac:dyDescent="0.2">
      <c r="B205" t="str">
        <f>COUNTIF($D$4:$D205,D205)&amp;D205</f>
        <v>32cookware</v>
      </c>
      <c r="C205" s="216">
        <v>202</v>
      </c>
      <c r="D205" s="216" t="s">
        <v>6023</v>
      </c>
      <c r="E205" s="216" t="s">
        <v>6024</v>
      </c>
      <c r="V205" t="str">
        <f t="shared" si="26"/>
        <v/>
      </c>
      <c r="W205" s="2" t="str">
        <f t="shared" si="25"/>
        <v>-</v>
      </c>
      <c r="X205" s="2" t="str">
        <f t="shared" si="22"/>
        <v>-</v>
      </c>
      <c r="Y205" s="2" t="e">
        <f t="shared" ca="1" si="23"/>
        <v>#N/A</v>
      </c>
      <c r="Z205" s="2" t="e">
        <f t="shared" ca="1" si="24"/>
        <v>#N/A</v>
      </c>
    </row>
    <row r="206" spans="2:26" x14ac:dyDescent="0.2">
      <c r="B206" t="str">
        <f>COUNTIF($D$4:$D206,D206)&amp;D206</f>
        <v>38cooler</v>
      </c>
      <c r="C206" s="216">
        <v>203</v>
      </c>
      <c r="D206" s="216" t="s">
        <v>6024</v>
      </c>
      <c r="E206" s="216" t="s">
        <v>6018</v>
      </c>
      <c r="V206">
        <f t="shared" si="26"/>
        <v>102</v>
      </c>
      <c r="W206" s="2" t="str">
        <f t="shared" si="25"/>
        <v>bike</v>
      </c>
      <c r="X206" s="2" t="str">
        <f t="shared" si="22"/>
        <v>origin</v>
      </c>
      <c r="Y206" s="2">
        <f t="shared" ca="1" si="23"/>
        <v>0</v>
      </c>
      <c r="Z206" s="2">
        <f t="shared" ca="1" si="24"/>
        <v>0</v>
      </c>
    </row>
    <row r="207" spans="2:26" x14ac:dyDescent="0.2">
      <c r="B207" t="str">
        <f>COUNTIF($D$4:$D207,D207)&amp;D207</f>
        <v>47backpack</v>
      </c>
      <c r="C207" s="216">
        <v>204</v>
      </c>
      <c r="D207" s="216" t="s">
        <v>6022</v>
      </c>
      <c r="E207" s="216" t="s">
        <v>6018</v>
      </c>
      <c r="V207" t="str">
        <f t="shared" si="26"/>
        <v/>
      </c>
      <c r="W207" s="2" t="str">
        <f t="shared" si="25"/>
        <v>backpack</v>
      </c>
      <c r="X207" s="2" t="str">
        <f t="shared" si="22"/>
        <v>backpack</v>
      </c>
      <c r="Y207" s="2">
        <f t="shared" ca="1" si="23"/>
        <v>4.3027392074248452</v>
      </c>
      <c r="Z207" s="2">
        <f t="shared" ca="1" si="24"/>
        <v>-6.5448472922914442</v>
      </c>
    </row>
    <row r="208" spans="2:26" x14ac:dyDescent="0.2">
      <c r="B208" t="str">
        <f>COUNTIF($D$4:$D208,D208)&amp;D208</f>
        <v>48backpack</v>
      </c>
      <c r="C208" s="216">
        <v>205</v>
      </c>
      <c r="D208" s="216" t="s">
        <v>6022</v>
      </c>
      <c r="E208" s="216" t="s">
        <v>6018</v>
      </c>
      <c r="V208">
        <f t="shared" si="26"/>
        <v>103</v>
      </c>
      <c r="W208" s="2" t="str">
        <f t="shared" si="25"/>
        <v>bike</v>
      </c>
      <c r="X208" s="2" t="str">
        <f t="shared" si="22"/>
        <v>origin</v>
      </c>
      <c r="Y208" s="2">
        <f t="shared" ca="1" si="23"/>
        <v>0</v>
      </c>
      <c r="Z208" s="2">
        <f t="shared" ca="1" si="24"/>
        <v>0</v>
      </c>
    </row>
    <row r="209" spans="2:26" x14ac:dyDescent="0.2">
      <c r="B209" t="str">
        <f>COUNTIF($D$4:$D209,D209)&amp;D209</f>
        <v>23bike speaker</v>
      </c>
      <c r="C209" s="216">
        <v>206</v>
      </c>
      <c r="D209" s="216" t="s">
        <v>6017</v>
      </c>
      <c r="E209" s="216" t="s">
        <v>6018</v>
      </c>
      <c r="V209" t="str">
        <f t="shared" si="26"/>
        <v/>
      </c>
      <c r="W209" s="2" t="str">
        <f t="shared" si="25"/>
        <v>bike basket</v>
      </c>
      <c r="X209" s="2" t="str">
        <f t="shared" si="22"/>
        <v>bike basket</v>
      </c>
      <c r="Y209" s="2">
        <f t="shared" ca="1" si="23"/>
        <v>-4.2318422919462195</v>
      </c>
      <c r="Z209" s="2">
        <f t="shared" ca="1" si="24"/>
        <v>5.5449941833525873</v>
      </c>
    </row>
    <row r="210" spans="2:26" x14ac:dyDescent="0.2">
      <c r="B210" t="str">
        <f>COUNTIF($D$4:$D210,D210)&amp;D210</f>
        <v>49backpack</v>
      </c>
      <c r="C210" s="216">
        <v>207</v>
      </c>
      <c r="D210" s="216" t="s">
        <v>6022</v>
      </c>
      <c r="E210" s="216" t="s">
        <v>6018</v>
      </c>
      <c r="V210">
        <f t="shared" si="26"/>
        <v>104</v>
      </c>
      <c r="W210" s="2" t="str">
        <f t="shared" si="25"/>
        <v>bike</v>
      </c>
      <c r="X210" s="2" t="str">
        <f t="shared" si="22"/>
        <v>origin</v>
      </c>
      <c r="Y210" s="2">
        <f t="shared" ca="1" si="23"/>
        <v>0</v>
      </c>
      <c r="Z210" s="2">
        <f t="shared" ca="1" si="24"/>
        <v>0</v>
      </c>
    </row>
    <row r="211" spans="2:26" x14ac:dyDescent="0.2">
      <c r="B211" t="str">
        <f>COUNTIF($D$4:$D211,D211)&amp;D211</f>
        <v>33cookware</v>
      </c>
      <c r="C211" s="216">
        <v>208</v>
      </c>
      <c r="D211" s="216" t="s">
        <v>6023</v>
      </c>
      <c r="E211" s="216" t="s">
        <v>6023</v>
      </c>
      <c r="V211" t="str">
        <f t="shared" si="26"/>
        <v/>
      </c>
      <c r="W211" s="2" t="str">
        <f t="shared" si="25"/>
        <v>-</v>
      </c>
      <c r="X211" s="2" t="str">
        <f t="shared" si="22"/>
        <v>-</v>
      </c>
      <c r="Y211" s="2" t="e">
        <f t="shared" ca="1" si="23"/>
        <v>#N/A</v>
      </c>
      <c r="Z211" s="2" t="e">
        <f t="shared" ca="1" si="24"/>
        <v>#N/A</v>
      </c>
    </row>
    <row r="212" spans="2:26" x14ac:dyDescent="0.2">
      <c r="B212" t="str">
        <f>COUNTIF($D$4:$D212,D212)&amp;D212</f>
        <v>34cookware</v>
      </c>
      <c r="C212" s="216">
        <v>209</v>
      </c>
      <c r="D212" s="216" t="s">
        <v>6023</v>
      </c>
      <c r="E212" s="216" t="s">
        <v>6024</v>
      </c>
      <c r="V212">
        <f t="shared" si="26"/>
        <v>105</v>
      </c>
      <c r="W212" s="2" t="str">
        <f t="shared" si="25"/>
        <v>bike</v>
      </c>
      <c r="X212" s="2" t="str">
        <f t="shared" si="22"/>
        <v>origin</v>
      </c>
      <c r="Y212" s="2">
        <f t="shared" ca="1" si="23"/>
        <v>0</v>
      </c>
      <c r="Z212" s="2">
        <f t="shared" ca="1" si="24"/>
        <v>0</v>
      </c>
    </row>
    <row r="213" spans="2:26" x14ac:dyDescent="0.2">
      <c r="B213" t="str">
        <f>COUNTIF($D$4:$D213,D213)&amp;D213</f>
        <v>39cooler</v>
      </c>
      <c r="C213" s="216">
        <v>210</v>
      </c>
      <c r="D213" s="216" t="s">
        <v>6024</v>
      </c>
      <c r="E213" s="216" t="s">
        <v>6023</v>
      </c>
      <c r="V213" t="str">
        <f t="shared" si="26"/>
        <v/>
      </c>
      <c r="W213" s="2" t="str">
        <f t="shared" si="25"/>
        <v>-</v>
      </c>
      <c r="X213" s="2" t="str">
        <f t="shared" si="22"/>
        <v>-</v>
      </c>
      <c r="Y213" s="2" t="e">
        <f t="shared" ca="1" si="23"/>
        <v>#N/A</v>
      </c>
      <c r="Z213" s="2" t="e">
        <f t="shared" ca="1" si="24"/>
        <v>#N/A</v>
      </c>
    </row>
    <row r="214" spans="2:26" x14ac:dyDescent="0.2">
      <c r="B214" t="str">
        <f>COUNTIF($D$4:$D214,D214)&amp;D214</f>
        <v>35cookware</v>
      </c>
      <c r="C214" s="216">
        <v>211</v>
      </c>
      <c r="D214" s="216" t="s">
        <v>6023</v>
      </c>
      <c r="E214" s="216" t="s">
        <v>6023</v>
      </c>
      <c r="V214">
        <f t="shared" si="26"/>
        <v>106</v>
      </c>
      <c r="W214" s="2" t="str">
        <f t="shared" si="25"/>
        <v>bike</v>
      </c>
      <c r="X214" s="2" t="str">
        <f t="shared" si="22"/>
        <v>origin</v>
      </c>
      <c r="Y214" s="2">
        <f t="shared" ca="1" si="23"/>
        <v>0</v>
      </c>
      <c r="Z214" s="2">
        <f t="shared" ca="1" si="24"/>
        <v>0</v>
      </c>
    </row>
    <row r="215" spans="2:26" x14ac:dyDescent="0.2">
      <c r="B215" t="str">
        <f>COUNTIF($D$4:$D215,D215)&amp;D215</f>
        <v>36cookware</v>
      </c>
      <c r="C215" s="216">
        <v>212</v>
      </c>
      <c r="D215" s="216" t="s">
        <v>6023</v>
      </c>
      <c r="E215" s="216" t="s">
        <v>6023</v>
      </c>
      <c r="V215" t="str">
        <f t="shared" si="26"/>
        <v/>
      </c>
      <c r="W215" s="2" t="str">
        <f t="shared" si="25"/>
        <v>cooler</v>
      </c>
      <c r="X215" s="2" t="str">
        <f t="shared" si="22"/>
        <v>cooler</v>
      </c>
      <c r="Y215" s="2">
        <f t="shared" ca="1" si="23"/>
        <v>6.7898918315164885</v>
      </c>
      <c r="Z215" s="2">
        <f t="shared" ca="1" si="24"/>
        <v>5.4871755201402985</v>
      </c>
    </row>
    <row r="216" spans="2:26" x14ac:dyDescent="0.2">
      <c r="B216" t="str">
        <f>COUNTIF($D$4:$D216,D216)&amp;D216</f>
        <v>37cookware</v>
      </c>
      <c r="C216" s="216">
        <v>213</v>
      </c>
      <c r="D216" s="216" t="s">
        <v>6023</v>
      </c>
      <c r="E216" s="216" t="s">
        <v>6024</v>
      </c>
      <c r="V216">
        <f t="shared" si="26"/>
        <v>107</v>
      </c>
      <c r="W216" s="2" t="str">
        <f t="shared" si="25"/>
        <v>bike</v>
      </c>
      <c r="X216" s="2" t="str">
        <f t="shared" si="22"/>
        <v>origin</v>
      </c>
      <c r="Y216" s="2">
        <f t="shared" ca="1" si="23"/>
        <v>0</v>
      </c>
      <c r="Z216" s="2">
        <f t="shared" ca="1" si="24"/>
        <v>0</v>
      </c>
    </row>
    <row r="217" spans="2:26" x14ac:dyDescent="0.2">
      <c r="B217" t="str">
        <f>COUNTIF($D$4:$D217,D217)&amp;D217</f>
        <v>40cooler</v>
      </c>
      <c r="C217" s="216">
        <v>214</v>
      </c>
      <c r="D217" s="216" t="s">
        <v>6024</v>
      </c>
      <c r="E217" s="216" t="s">
        <v>6018</v>
      </c>
      <c r="V217" t="str">
        <f t="shared" si="26"/>
        <v/>
      </c>
      <c r="W217" s="2" t="str">
        <f t="shared" si="25"/>
        <v>bike basket</v>
      </c>
      <c r="X217" s="2" t="str">
        <f t="shared" si="22"/>
        <v>bike basket</v>
      </c>
      <c r="Y217" s="2">
        <f t="shared" ca="1" si="23"/>
        <v>-2.7328048286386757</v>
      </c>
      <c r="Z217" s="2">
        <f t="shared" ca="1" si="24"/>
        <v>6.8098405610178929</v>
      </c>
    </row>
    <row r="218" spans="2:26" x14ac:dyDescent="0.2">
      <c r="B218" t="str">
        <f>COUNTIF($D$4:$D218,D218)&amp;D218</f>
        <v>41cooler</v>
      </c>
      <c r="C218" s="216">
        <v>215</v>
      </c>
      <c r="D218" s="216" t="s">
        <v>6024</v>
      </c>
      <c r="E218" s="216" t="s">
        <v>6024</v>
      </c>
      <c r="V218">
        <f t="shared" si="26"/>
        <v>108</v>
      </c>
      <c r="W218" s="2" t="str">
        <f t="shared" si="25"/>
        <v>bike</v>
      </c>
      <c r="X218" s="2" t="str">
        <f t="shared" si="22"/>
        <v>origin</v>
      </c>
      <c r="Y218" s="2">
        <f t="shared" ca="1" si="23"/>
        <v>0</v>
      </c>
      <c r="Z218" s="2">
        <f t="shared" ca="1" si="24"/>
        <v>0</v>
      </c>
    </row>
    <row r="219" spans="2:26" x14ac:dyDescent="0.2">
      <c r="B219" t="str">
        <f>COUNTIF($D$4:$D219,D219)&amp;D219</f>
        <v>42cooler</v>
      </c>
      <c r="C219" s="216">
        <v>216</v>
      </c>
      <c r="D219" s="216" t="s">
        <v>6024</v>
      </c>
      <c r="E219" s="216" t="s">
        <v>6022</v>
      </c>
      <c r="V219" t="str">
        <f t="shared" si="26"/>
        <v/>
      </c>
      <c r="W219" s="2" t="str">
        <f t="shared" si="25"/>
        <v>bike speaker</v>
      </c>
      <c r="X219" s="2" t="str">
        <f t="shared" si="22"/>
        <v>bike speaker</v>
      </c>
      <c r="Y219" s="2">
        <f t="shared" ca="1" si="23"/>
        <v>-4.1667582240855596</v>
      </c>
      <c r="Z219" s="2">
        <f t="shared" ca="1" si="24"/>
        <v>1.1646848465716411</v>
      </c>
    </row>
    <row r="220" spans="2:26" x14ac:dyDescent="0.2">
      <c r="B220" t="str">
        <f>COUNTIF($D$4:$D220,D220)&amp;D220</f>
        <v>50backpack</v>
      </c>
      <c r="C220" s="216">
        <v>217</v>
      </c>
      <c r="D220" s="216" t="s">
        <v>6022</v>
      </c>
      <c r="E220" s="216" t="s">
        <v>6018</v>
      </c>
      <c r="V220">
        <f t="shared" si="26"/>
        <v>109</v>
      </c>
      <c r="W220" s="2" t="str">
        <f t="shared" si="25"/>
        <v>bike</v>
      </c>
      <c r="X220" s="2" t="str">
        <f t="shared" si="22"/>
        <v>origin</v>
      </c>
      <c r="Y220" s="2">
        <f t="shared" ca="1" si="23"/>
        <v>0</v>
      </c>
      <c r="Z220" s="2">
        <f t="shared" ca="1" si="24"/>
        <v>0</v>
      </c>
    </row>
    <row r="221" spans="2:26" x14ac:dyDescent="0.2">
      <c r="B221" t="str">
        <f>COUNTIF($D$4:$D221,D221)&amp;D221</f>
        <v>51backpack</v>
      </c>
      <c r="C221" s="216">
        <v>218</v>
      </c>
      <c r="D221" s="216" t="s">
        <v>6022</v>
      </c>
      <c r="E221" s="216" t="s">
        <v>6019</v>
      </c>
      <c r="V221" t="str">
        <f t="shared" si="26"/>
        <v/>
      </c>
      <c r="W221" s="2" t="str">
        <f t="shared" si="25"/>
        <v>bike basket</v>
      </c>
      <c r="X221" s="2" t="str">
        <f t="shared" si="22"/>
        <v>bike basket</v>
      </c>
      <c r="Y221" s="2">
        <f t="shared" ca="1" si="23"/>
        <v>-3.8137460788346105</v>
      </c>
      <c r="Z221" s="2">
        <f t="shared" ca="1" si="24"/>
        <v>5.2511956174876246</v>
      </c>
    </row>
    <row r="222" spans="2:26" x14ac:dyDescent="0.2">
      <c r="B222" t="str">
        <f>COUNTIF($D$4:$D222,D222)&amp;D222</f>
        <v>11bike</v>
      </c>
      <c r="C222" s="216">
        <v>219</v>
      </c>
      <c r="D222" s="216" t="s">
        <v>6019</v>
      </c>
      <c r="E222" s="216" t="s">
        <v>6018</v>
      </c>
      <c r="V222">
        <f t="shared" si="26"/>
        <v>110</v>
      </c>
      <c r="W222" s="2" t="str">
        <f t="shared" si="25"/>
        <v>bike</v>
      </c>
      <c r="X222" s="2" t="str">
        <f t="shared" si="22"/>
        <v>origin</v>
      </c>
      <c r="Y222" s="2">
        <f t="shared" ca="1" si="23"/>
        <v>0</v>
      </c>
      <c r="Z222" s="2">
        <f t="shared" ca="1" si="24"/>
        <v>0</v>
      </c>
    </row>
    <row r="223" spans="2:26" x14ac:dyDescent="0.2">
      <c r="B223" t="str">
        <f>COUNTIF($D$4:$D223,D223)&amp;D223</f>
        <v>28bike basket</v>
      </c>
      <c r="C223" s="216">
        <v>220</v>
      </c>
      <c r="D223" s="216" t="s">
        <v>6020</v>
      </c>
      <c r="E223" s="216" t="s">
        <v>6017</v>
      </c>
      <c r="V223" t="str">
        <f t="shared" si="26"/>
        <v/>
      </c>
      <c r="W223" s="2" t="str">
        <f t="shared" si="25"/>
        <v>-</v>
      </c>
      <c r="X223" s="2" t="str">
        <f t="shared" si="22"/>
        <v>-</v>
      </c>
      <c r="Y223" s="2" t="e">
        <f t="shared" ca="1" si="23"/>
        <v>#N/A</v>
      </c>
      <c r="Z223" s="2" t="e">
        <f t="shared" ca="1" si="24"/>
        <v>#N/A</v>
      </c>
    </row>
    <row r="224" spans="2:26" x14ac:dyDescent="0.2">
      <c r="B224" t="str">
        <f>COUNTIF($D$4:$D224,D224)&amp;D224</f>
        <v>24bike speaker</v>
      </c>
      <c r="C224" s="216">
        <v>221</v>
      </c>
      <c r="D224" s="216" t="s">
        <v>6017</v>
      </c>
      <c r="E224" s="216" t="s">
        <v>6024</v>
      </c>
      <c r="V224">
        <f t="shared" si="26"/>
        <v>111</v>
      </c>
      <c r="W224" s="2" t="str">
        <f t="shared" si="25"/>
        <v>bike</v>
      </c>
      <c r="X224" s="2" t="str">
        <f t="shared" si="22"/>
        <v>origin</v>
      </c>
      <c r="Y224" s="2">
        <f t="shared" ca="1" si="23"/>
        <v>0</v>
      </c>
      <c r="Z224" s="2">
        <f t="shared" ca="1" si="24"/>
        <v>0</v>
      </c>
    </row>
    <row r="225" spans="2:26" x14ac:dyDescent="0.2">
      <c r="B225" t="str">
        <f>COUNTIF($D$4:$D225,D225)&amp;D225</f>
        <v>43cooler</v>
      </c>
      <c r="C225" s="216">
        <v>222</v>
      </c>
      <c r="D225" s="216" t="s">
        <v>6024</v>
      </c>
      <c r="E225" s="216" t="s">
        <v>6018</v>
      </c>
      <c r="V225" t="str">
        <f t="shared" si="26"/>
        <v/>
      </c>
      <c r="W225" s="2" t="str">
        <f t="shared" si="25"/>
        <v>bike</v>
      </c>
      <c r="X225" s="2" t="str">
        <f t="shared" si="22"/>
        <v>bike</v>
      </c>
      <c r="Y225" s="2">
        <f t="shared" ca="1" si="23"/>
        <v>2.1641777806470315</v>
      </c>
      <c r="Z225" s="2">
        <f t="shared" ca="1" si="24"/>
        <v>8.9536164579576472</v>
      </c>
    </row>
    <row r="226" spans="2:26" x14ac:dyDescent="0.2">
      <c r="B226" t="str">
        <f>COUNTIF($D$4:$D226,D226)&amp;D226</f>
        <v>12bike</v>
      </c>
      <c r="C226" s="216">
        <v>223</v>
      </c>
      <c r="D226" s="216" t="s">
        <v>6019</v>
      </c>
      <c r="E226" s="216" t="s">
        <v>6018</v>
      </c>
      <c r="V226">
        <f t="shared" si="26"/>
        <v>112</v>
      </c>
      <c r="W226" s="2" t="str">
        <f t="shared" si="25"/>
        <v>bike</v>
      </c>
      <c r="X226" s="2" t="str">
        <f t="shared" si="22"/>
        <v>origin</v>
      </c>
      <c r="Y226" s="2">
        <f t="shared" ca="1" si="23"/>
        <v>0</v>
      </c>
      <c r="Z226" s="2">
        <f t="shared" ca="1" si="24"/>
        <v>0</v>
      </c>
    </row>
    <row r="227" spans="2:26" x14ac:dyDescent="0.2">
      <c r="B227" t="str">
        <f>COUNTIF($D$4:$D227,D227)&amp;D227</f>
        <v>52backpack</v>
      </c>
      <c r="C227" s="216">
        <v>224</v>
      </c>
      <c r="D227" s="216" t="s">
        <v>6022</v>
      </c>
      <c r="E227" s="216" t="s">
        <v>6018</v>
      </c>
      <c r="V227" t="str">
        <f t="shared" si="26"/>
        <v/>
      </c>
      <c r="W227" s="2" t="str">
        <f t="shared" si="25"/>
        <v>-</v>
      </c>
      <c r="X227" s="2" t="str">
        <f t="shared" si="22"/>
        <v>-</v>
      </c>
      <c r="Y227" s="2" t="e">
        <f t="shared" ca="1" si="23"/>
        <v>#N/A</v>
      </c>
      <c r="Z227" s="2" t="e">
        <f t="shared" ca="1" si="24"/>
        <v>#N/A</v>
      </c>
    </row>
    <row r="228" spans="2:26" x14ac:dyDescent="0.2">
      <c r="B228" t="str">
        <f>COUNTIF($D$4:$D228,D228)&amp;D228</f>
        <v>29tent</v>
      </c>
      <c r="C228" s="216">
        <v>225</v>
      </c>
      <c r="D228" s="216" t="s">
        <v>6021</v>
      </c>
      <c r="E228" s="216" t="s">
        <v>6022</v>
      </c>
      <c r="V228">
        <f t="shared" si="26"/>
        <v>113</v>
      </c>
      <c r="W228" s="2" t="str">
        <f t="shared" si="25"/>
        <v>bike</v>
      </c>
      <c r="X228" s="2" t="str">
        <f t="shared" si="22"/>
        <v>origin</v>
      </c>
      <c r="Y228" s="2">
        <f t="shared" ca="1" si="23"/>
        <v>0</v>
      </c>
      <c r="Z228" s="2">
        <f t="shared" ca="1" si="24"/>
        <v>0</v>
      </c>
    </row>
    <row r="229" spans="2:26" x14ac:dyDescent="0.2">
      <c r="B229" t="str">
        <f>COUNTIF($D$4:$D229,D229)&amp;D229</f>
        <v>53backpack</v>
      </c>
      <c r="C229" s="216">
        <v>226</v>
      </c>
      <c r="D229" s="216" t="s">
        <v>6022</v>
      </c>
      <c r="E229" s="216" t="s">
        <v>6022</v>
      </c>
      <c r="V229" t="str">
        <f t="shared" si="26"/>
        <v/>
      </c>
      <c r="W229" s="2" t="str">
        <f t="shared" si="25"/>
        <v>bike basket</v>
      </c>
      <c r="X229" s="2" t="str">
        <f t="shared" si="22"/>
        <v>bike basket</v>
      </c>
      <c r="Y229" s="2">
        <f t="shared" ca="1" si="23"/>
        <v>-3.4619482266493442</v>
      </c>
      <c r="Z229" s="2">
        <f t="shared" ca="1" si="24"/>
        <v>5.1797507608182007</v>
      </c>
    </row>
    <row r="230" spans="2:26" x14ac:dyDescent="0.2">
      <c r="B230" t="str">
        <f>COUNTIF($D$4:$D230,D230)&amp;D230</f>
        <v>54backpack</v>
      </c>
      <c r="C230" s="216">
        <v>227</v>
      </c>
      <c r="D230" s="216" t="s">
        <v>6022</v>
      </c>
      <c r="E230" s="216" t="s">
        <v>6022</v>
      </c>
      <c r="V230">
        <f t="shared" si="26"/>
        <v>114</v>
      </c>
      <c r="W230" s="2" t="str">
        <f t="shared" si="25"/>
        <v>bike</v>
      </c>
      <c r="X230" s="2" t="str">
        <f t="shared" si="22"/>
        <v>origin</v>
      </c>
      <c r="Y230" s="2">
        <f t="shared" ca="1" si="23"/>
        <v>0</v>
      </c>
      <c r="Z230" s="2">
        <f t="shared" ca="1" si="24"/>
        <v>0</v>
      </c>
    </row>
    <row r="231" spans="2:26" x14ac:dyDescent="0.2">
      <c r="B231" t="str">
        <f>COUNTIF($D$4:$D231,D231)&amp;D231</f>
        <v>55backpack</v>
      </c>
      <c r="C231" s="216">
        <v>228</v>
      </c>
      <c r="D231" s="216" t="s">
        <v>6022</v>
      </c>
      <c r="E231" s="216" t="s">
        <v>6018</v>
      </c>
      <c r="V231" t="str">
        <f t="shared" si="26"/>
        <v/>
      </c>
      <c r="W231" s="2" t="str">
        <f t="shared" si="25"/>
        <v>-</v>
      </c>
      <c r="X231" s="2" t="str">
        <f t="shared" si="22"/>
        <v>-</v>
      </c>
      <c r="Y231" s="2" t="e">
        <f t="shared" ca="1" si="23"/>
        <v>#N/A</v>
      </c>
      <c r="Z231" s="2" t="e">
        <f t="shared" ca="1" si="24"/>
        <v>#N/A</v>
      </c>
    </row>
    <row r="232" spans="2:26" x14ac:dyDescent="0.2">
      <c r="B232" t="str">
        <f>COUNTIF($D$4:$D232,D232)&amp;D232</f>
        <v>56backpack</v>
      </c>
      <c r="C232" s="216">
        <v>229</v>
      </c>
      <c r="D232" s="216" t="s">
        <v>6022</v>
      </c>
      <c r="E232" s="216" t="s">
        <v>6018</v>
      </c>
      <c r="V232">
        <f t="shared" si="26"/>
        <v>115</v>
      </c>
      <c r="W232" s="2" t="str">
        <f t="shared" si="25"/>
        <v>bike</v>
      </c>
      <c r="X232" s="2" t="str">
        <f t="shared" si="22"/>
        <v>origin</v>
      </c>
      <c r="Y232" s="2">
        <f t="shared" ca="1" si="23"/>
        <v>0</v>
      </c>
      <c r="Z232" s="2">
        <f t="shared" ca="1" si="24"/>
        <v>0</v>
      </c>
    </row>
    <row r="233" spans="2:26" x14ac:dyDescent="0.2">
      <c r="B233" t="str">
        <f>COUNTIF($D$4:$D233,D233)&amp;D233</f>
        <v>29bike basket</v>
      </c>
      <c r="C233" s="216">
        <v>230</v>
      </c>
      <c r="D233" s="216" t="s">
        <v>6020</v>
      </c>
      <c r="E233" s="216" t="s">
        <v>6020</v>
      </c>
      <c r="V233" t="str">
        <f t="shared" si="26"/>
        <v/>
      </c>
      <c r="W233" s="2" t="str">
        <f t="shared" si="25"/>
        <v>cooler</v>
      </c>
      <c r="X233" s="2" t="str">
        <f t="shared" si="22"/>
        <v>cooler</v>
      </c>
      <c r="Y233" s="2">
        <f t="shared" ca="1" si="23"/>
        <v>5.2545972571143347</v>
      </c>
      <c r="Z233" s="2">
        <f t="shared" ca="1" si="24"/>
        <v>7.3238852570906605</v>
      </c>
    </row>
    <row r="234" spans="2:26" x14ac:dyDescent="0.2">
      <c r="B234" t="str">
        <f>COUNTIF($D$4:$D234,D234)&amp;D234</f>
        <v>30bike basket</v>
      </c>
      <c r="C234" s="216">
        <v>231</v>
      </c>
      <c r="D234" s="216" t="s">
        <v>6020</v>
      </c>
      <c r="E234" s="216" t="s">
        <v>6017</v>
      </c>
      <c r="V234">
        <f t="shared" si="26"/>
        <v>116</v>
      </c>
      <c r="W234" s="2" t="str">
        <f t="shared" si="25"/>
        <v>bike</v>
      </c>
      <c r="X234" s="2" t="str">
        <f t="shared" si="22"/>
        <v>origin</v>
      </c>
      <c r="Y234" s="2">
        <f t="shared" ca="1" si="23"/>
        <v>0</v>
      </c>
      <c r="Z234" s="2">
        <f t="shared" ca="1" si="24"/>
        <v>0</v>
      </c>
    </row>
    <row r="235" spans="2:26" x14ac:dyDescent="0.2">
      <c r="B235" t="str">
        <f>COUNTIF($D$4:$D235,D235)&amp;D235</f>
        <v>25bike speaker</v>
      </c>
      <c r="C235" s="216">
        <v>232</v>
      </c>
      <c r="D235" s="216" t="s">
        <v>6017</v>
      </c>
      <c r="E235" s="216" t="s">
        <v>6022</v>
      </c>
      <c r="V235" t="str">
        <f t="shared" si="26"/>
        <v/>
      </c>
      <c r="W235" s="2" t="str">
        <f t="shared" si="25"/>
        <v>bike basket</v>
      </c>
      <c r="X235" s="2" t="str">
        <f t="shared" si="22"/>
        <v>bike basket</v>
      </c>
      <c r="Y235" s="2">
        <f t="shared" ca="1" si="23"/>
        <v>-2.9344521999701616</v>
      </c>
      <c r="Z235" s="2">
        <f t="shared" ca="1" si="24"/>
        <v>7.4447896496976469</v>
      </c>
    </row>
    <row r="236" spans="2:26" x14ac:dyDescent="0.2">
      <c r="B236" t="str">
        <f>COUNTIF($D$4:$D236,D236)&amp;D236</f>
        <v>57backpack</v>
      </c>
      <c r="C236" s="216">
        <v>233</v>
      </c>
      <c r="D236" s="216" t="s">
        <v>6022</v>
      </c>
      <c r="E236" s="216" t="s">
        <v>6018</v>
      </c>
      <c r="V236">
        <f t="shared" si="26"/>
        <v>117</v>
      </c>
      <c r="W236" s="2" t="str">
        <f t="shared" si="25"/>
        <v>bike</v>
      </c>
      <c r="X236" s="2" t="str">
        <f t="shared" si="22"/>
        <v>origin</v>
      </c>
      <c r="Y236" s="2">
        <f t="shared" ca="1" si="23"/>
        <v>0</v>
      </c>
      <c r="Z236" s="2">
        <f t="shared" ca="1" si="24"/>
        <v>0</v>
      </c>
    </row>
    <row r="237" spans="2:26" x14ac:dyDescent="0.2">
      <c r="B237" t="str">
        <f>COUNTIF($D$4:$D237,D237)&amp;D237</f>
        <v>31bike basket</v>
      </c>
      <c r="C237" s="216">
        <v>234</v>
      </c>
      <c r="D237" s="216" t="s">
        <v>6020</v>
      </c>
      <c r="E237" s="216" t="s">
        <v>6020</v>
      </c>
      <c r="V237" t="str">
        <f t="shared" si="26"/>
        <v/>
      </c>
      <c r="W237" s="2" t="str">
        <f t="shared" si="25"/>
        <v>cookware</v>
      </c>
      <c r="X237" s="2" t="str">
        <f t="shared" si="22"/>
        <v>cookware</v>
      </c>
      <c r="Y237" s="2">
        <f t="shared" ca="1" si="23"/>
        <v>6.9671630894526313</v>
      </c>
      <c r="Z237" s="2">
        <f t="shared" ca="1" si="24"/>
        <v>0.31476169247799435</v>
      </c>
    </row>
    <row r="238" spans="2:26" x14ac:dyDescent="0.2">
      <c r="B238" t="str">
        <f>COUNTIF($D$4:$D238,D238)&amp;D238</f>
        <v>32bike basket</v>
      </c>
      <c r="C238" s="216">
        <v>235</v>
      </c>
      <c r="D238" s="216" t="s">
        <v>6020</v>
      </c>
      <c r="E238" s="216" t="s">
        <v>6020</v>
      </c>
      <c r="V238">
        <f t="shared" si="26"/>
        <v>118</v>
      </c>
      <c r="W238" s="2" t="str">
        <f t="shared" si="25"/>
        <v>bike</v>
      </c>
      <c r="X238" s="2" t="str">
        <f t="shared" si="22"/>
        <v>origin</v>
      </c>
      <c r="Y238" s="2">
        <f t="shared" ca="1" si="23"/>
        <v>0</v>
      </c>
      <c r="Z238" s="2">
        <f t="shared" ca="1" si="24"/>
        <v>0</v>
      </c>
    </row>
    <row r="239" spans="2:26" x14ac:dyDescent="0.2">
      <c r="B239" t="str">
        <f>COUNTIF($D$4:$D239,D239)&amp;D239</f>
        <v>33bike basket</v>
      </c>
      <c r="C239" s="216">
        <v>236</v>
      </c>
      <c r="D239" s="216" t="s">
        <v>6020</v>
      </c>
      <c r="E239" s="216" t="s">
        <v>6020</v>
      </c>
      <c r="V239" t="str">
        <f t="shared" si="26"/>
        <v/>
      </c>
      <c r="W239" s="2" t="str">
        <f t="shared" si="25"/>
        <v>bike basket</v>
      </c>
      <c r="X239" s="2" t="str">
        <f t="shared" si="22"/>
        <v>bike basket</v>
      </c>
      <c r="Y239" s="2">
        <f t="shared" ca="1" si="23"/>
        <v>-3.5893828770485574</v>
      </c>
      <c r="Z239" s="2">
        <f t="shared" ca="1" si="24"/>
        <v>5.6279330864028498</v>
      </c>
    </row>
    <row r="240" spans="2:26" x14ac:dyDescent="0.2">
      <c r="B240" t="str">
        <f>COUNTIF($D$4:$D240,D240)&amp;D240</f>
        <v>34bike basket</v>
      </c>
      <c r="C240" s="216">
        <v>237</v>
      </c>
      <c r="D240" s="216" t="s">
        <v>6020</v>
      </c>
      <c r="E240" s="216" t="s">
        <v>6022</v>
      </c>
      <c r="V240">
        <f t="shared" si="26"/>
        <v>119</v>
      </c>
      <c r="W240" s="2" t="str">
        <f t="shared" si="25"/>
        <v>bike</v>
      </c>
      <c r="X240" s="2" t="str">
        <f t="shared" si="22"/>
        <v>origin</v>
      </c>
      <c r="Y240" s="2">
        <f t="shared" ca="1" si="23"/>
        <v>0</v>
      </c>
      <c r="Z240" s="2">
        <f t="shared" ca="1" si="24"/>
        <v>0</v>
      </c>
    </row>
    <row r="241" spans="2:26" x14ac:dyDescent="0.2">
      <c r="B241" t="str">
        <f>COUNTIF($D$4:$D241,D241)&amp;D241</f>
        <v>58backpack</v>
      </c>
      <c r="C241" s="216">
        <v>238</v>
      </c>
      <c r="D241" s="216" t="s">
        <v>6022</v>
      </c>
      <c r="E241" s="216" t="s">
        <v>6018</v>
      </c>
      <c r="V241" t="str">
        <f t="shared" si="26"/>
        <v/>
      </c>
      <c r="W241" s="2" t="str">
        <f t="shared" si="25"/>
        <v>-</v>
      </c>
      <c r="X241" s="2" t="str">
        <f t="shared" si="22"/>
        <v>-</v>
      </c>
      <c r="Y241" s="2" t="e">
        <f t="shared" ca="1" si="23"/>
        <v>#N/A</v>
      </c>
      <c r="Z241" s="2" t="e">
        <f t="shared" ca="1" si="24"/>
        <v>#N/A</v>
      </c>
    </row>
    <row r="242" spans="2:26" x14ac:dyDescent="0.2">
      <c r="B242" t="str">
        <f>COUNTIF($D$4:$D242,D242)&amp;D242</f>
        <v>35bike basket</v>
      </c>
      <c r="C242" s="216">
        <v>239</v>
      </c>
      <c r="D242" s="216" t="s">
        <v>6020</v>
      </c>
      <c r="E242" s="216" t="s">
        <v>6017</v>
      </c>
      <c r="V242">
        <f t="shared" si="26"/>
        <v>120</v>
      </c>
      <c r="W242" s="2" t="str">
        <f t="shared" si="25"/>
        <v>bike</v>
      </c>
      <c r="X242" s="2" t="str">
        <f t="shared" si="22"/>
        <v>origin</v>
      </c>
      <c r="Y242" s="2">
        <f t="shared" ca="1" si="23"/>
        <v>0</v>
      </c>
      <c r="Z242" s="2">
        <f t="shared" ca="1" si="24"/>
        <v>0</v>
      </c>
    </row>
    <row r="243" spans="2:26" x14ac:dyDescent="0.2">
      <c r="B243" t="str">
        <f>COUNTIF($D$4:$D243,D243)&amp;D243</f>
        <v>26bike speaker</v>
      </c>
      <c r="C243" s="216">
        <v>240</v>
      </c>
      <c r="D243" s="216" t="s">
        <v>6017</v>
      </c>
      <c r="E243" s="216" t="s">
        <v>6018</v>
      </c>
      <c r="V243" t="str">
        <f t="shared" si="26"/>
        <v/>
      </c>
      <c r="W243" s="2" t="str">
        <f t="shared" si="25"/>
        <v>bike speaker</v>
      </c>
      <c r="X243" s="2" t="str">
        <f t="shared" si="22"/>
        <v>bike speaker</v>
      </c>
      <c r="Y243" s="2">
        <f t="shared" ca="1" si="23"/>
        <v>-3.6929245030676823</v>
      </c>
      <c r="Z243" s="2">
        <f t="shared" ca="1" si="24"/>
        <v>-0.83823240399381205</v>
      </c>
    </row>
    <row r="244" spans="2:26" x14ac:dyDescent="0.2">
      <c r="B244" t="str">
        <f>COUNTIF($D$4:$D244,D244)&amp;D244</f>
        <v>27bike speaker</v>
      </c>
      <c r="C244" s="216">
        <v>241</v>
      </c>
      <c r="D244" s="216" t="s">
        <v>6017</v>
      </c>
      <c r="E244" s="216" t="s">
        <v>6018</v>
      </c>
      <c r="V244">
        <f t="shared" si="26"/>
        <v>121</v>
      </c>
      <c r="W244" s="2" t="str">
        <f t="shared" si="25"/>
        <v>bike</v>
      </c>
      <c r="X244" s="2" t="str">
        <f t="shared" si="22"/>
        <v>origin</v>
      </c>
      <c r="Y244" s="2">
        <f t="shared" ca="1" si="23"/>
        <v>0</v>
      </c>
      <c r="Z244" s="2">
        <f t="shared" ca="1" si="24"/>
        <v>0</v>
      </c>
    </row>
    <row r="245" spans="2:26" x14ac:dyDescent="0.2">
      <c r="B245" t="str">
        <f>COUNTIF($D$4:$D245,D245)&amp;D245</f>
        <v>28bike speaker</v>
      </c>
      <c r="C245" s="216">
        <v>242</v>
      </c>
      <c r="D245" s="216" t="s">
        <v>6017</v>
      </c>
      <c r="E245" s="216" t="s">
        <v>6018</v>
      </c>
      <c r="V245" t="str">
        <f t="shared" si="26"/>
        <v/>
      </c>
      <c r="W245" s="2" t="str">
        <f t="shared" si="25"/>
        <v>bike basket</v>
      </c>
      <c r="X245" s="2" t="str">
        <f t="shared" si="22"/>
        <v>bike basket</v>
      </c>
      <c r="Y245" s="2">
        <f t="shared" ca="1" si="23"/>
        <v>-4.4693728418600331</v>
      </c>
      <c r="Z245" s="2">
        <f t="shared" ca="1" si="24"/>
        <v>7.2815464117826831</v>
      </c>
    </row>
    <row r="246" spans="2:26" x14ac:dyDescent="0.2">
      <c r="B246" t="str">
        <f>COUNTIF($D$4:$D246,D246)&amp;D246</f>
        <v>36bike basket</v>
      </c>
      <c r="C246" s="216">
        <v>243</v>
      </c>
      <c r="D246" s="216" t="s">
        <v>6020</v>
      </c>
      <c r="E246" s="216" t="s">
        <v>6018</v>
      </c>
      <c r="V246">
        <f t="shared" si="26"/>
        <v>122</v>
      </c>
      <c r="W246" s="2" t="str">
        <f t="shared" si="25"/>
        <v>bike</v>
      </c>
      <c r="X246" s="2" t="str">
        <f t="shared" si="22"/>
        <v>origin</v>
      </c>
      <c r="Y246" s="2">
        <f t="shared" ca="1" si="23"/>
        <v>0</v>
      </c>
      <c r="Z246" s="2">
        <f t="shared" ca="1" si="24"/>
        <v>0</v>
      </c>
    </row>
    <row r="247" spans="2:26" x14ac:dyDescent="0.2">
      <c r="B247" t="str">
        <f>COUNTIF($D$4:$D247,D247)&amp;D247</f>
        <v>59backpack</v>
      </c>
      <c r="C247" s="216">
        <v>244</v>
      </c>
      <c r="D247" s="216" t="s">
        <v>6022</v>
      </c>
      <c r="E247" s="216" t="s">
        <v>6018</v>
      </c>
      <c r="V247" t="str">
        <f t="shared" si="26"/>
        <v/>
      </c>
      <c r="W247" s="2" t="str">
        <f t="shared" si="25"/>
        <v>bike</v>
      </c>
      <c r="X247" s="2" t="str">
        <f t="shared" si="22"/>
        <v>bike</v>
      </c>
      <c r="Y247" s="2">
        <f t="shared" ca="1" si="23"/>
        <v>2.1302345637031013</v>
      </c>
      <c r="Z247" s="2">
        <f t="shared" ca="1" si="24"/>
        <v>7.7540635913281237</v>
      </c>
    </row>
    <row r="248" spans="2:26" x14ac:dyDescent="0.2">
      <c r="B248" t="str">
        <f>COUNTIF($D$4:$D248,D248)&amp;D248</f>
        <v>37bike basket</v>
      </c>
      <c r="C248" s="216">
        <v>245</v>
      </c>
      <c r="D248" s="216" t="s">
        <v>6020</v>
      </c>
      <c r="E248" s="216" t="s">
        <v>6020</v>
      </c>
      <c r="V248">
        <f t="shared" si="26"/>
        <v>123</v>
      </c>
      <c r="W248" s="2" t="str">
        <f t="shared" si="25"/>
        <v>bike</v>
      </c>
      <c r="X248" s="2" t="str">
        <f t="shared" si="22"/>
        <v>origin</v>
      </c>
      <c r="Y248" s="2">
        <f t="shared" ca="1" si="23"/>
        <v>0</v>
      </c>
      <c r="Z248" s="2">
        <f t="shared" ca="1" si="24"/>
        <v>0</v>
      </c>
    </row>
    <row r="249" spans="2:26" x14ac:dyDescent="0.2">
      <c r="B249" t="str">
        <f>COUNTIF($D$4:$D249,D249)&amp;D249</f>
        <v>38bike basket</v>
      </c>
      <c r="C249" s="216">
        <v>246</v>
      </c>
      <c r="D249" s="216" t="s">
        <v>6020</v>
      </c>
      <c r="E249" s="216" t="s">
        <v>6019</v>
      </c>
      <c r="V249" t="str">
        <f t="shared" si="26"/>
        <v/>
      </c>
      <c r="W249" s="2" t="str">
        <f t="shared" si="25"/>
        <v>-</v>
      </c>
      <c r="X249" s="2" t="str">
        <f t="shared" si="22"/>
        <v>-</v>
      </c>
      <c r="Y249" s="2" t="e">
        <f t="shared" ca="1" si="23"/>
        <v>#N/A</v>
      </c>
      <c r="Z249" s="2" t="e">
        <f t="shared" ca="1" si="24"/>
        <v>#N/A</v>
      </c>
    </row>
    <row r="250" spans="2:26" x14ac:dyDescent="0.2">
      <c r="B250" t="str">
        <f>COUNTIF($D$4:$D250,D250)&amp;D250</f>
        <v>13bike</v>
      </c>
      <c r="C250" s="216">
        <v>247</v>
      </c>
      <c r="D250" s="216" t="s">
        <v>6019</v>
      </c>
      <c r="E250" s="216" t="s">
        <v>6020</v>
      </c>
      <c r="V250">
        <f t="shared" si="26"/>
        <v>124</v>
      </c>
      <c r="W250" s="2" t="str">
        <f t="shared" si="25"/>
        <v>bike</v>
      </c>
      <c r="X250" s="2" t="str">
        <f t="shared" si="22"/>
        <v>origin</v>
      </c>
      <c r="Y250" s="2">
        <f t="shared" ca="1" si="23"/>
        <v>0</v>
      </c>
      <c r="Z250" s="2">
        <f t="shared" ca="1" si="24"/>
        <v>0</v>
      </c>
    </row>
    <row r="251" spans="2:26" x14ac:dyDescent="0.2">
      <c r="B251" t="str">
        <f>COUNTIF($D$4:$D251,D251)&amp;D251</f>
        <v>39bike basket</v>
      </c>
      <c r="C251" s="216">
        <v>248</v>
      </c>
      <c r="D251" s="216" t="s">
        <v>6020</v>
      </c>
      <c r="E251" s="216" t="s">
        <v>6017</v>
      </c>
      <c r="V251" t="str">
        <f t="shared" si="26"/>
        <v/>
      </c>
      <c r="W251" s="2" t="str">
        <f t="shared" si="25"/>
        <v>-</v>
      </c>
      <c r="X251" s="2" t="str">
        <f t="shared" si="22"/>
        <v>-</v>
      </c>
      <c r="Y251" s="2" t="e">
        <f t="shared" ca="1" si="23"/>
        <v>#N/A</v>
      </c>
      <c r="Z251" s="2" t="e">
        <f t="shared" ca="1" si="24"/>
        <v>#N/A</v>
      </c>
    </row>
    <row r="252" spans="2:26" x14ac:dyDescent="0.2">
      <c r="B252" t="str">
        <f>COUNTIF($D$4:$D252,D252)&amp;D252</f>
        <v>29bike speaker</v>
      </c>
      <c r="C252" s="216">
        <v>249</v>
      </c>
      <c r="D252" s="216" t="s">
        <v>6017</v>
      </c>
      <c r="E252" s="216" t="s">
        <v>6018</v>
      </c>
      <c r="V252">
        <f t="shared" si="26"/>
        <v>125</v>
      </c>
      <c r="W252" s="2" t="str">
        <f t="shared" si="25"/>
        <v>bike</v>
      </c>
      <c r="X252" s="2" t="str">
        <f t="shared" si="22"/>
        <v>origin</v>
      </c>
      <c r="Y252" s="2">
        <f t="shared" ca="1" si="23"/>
        <v>0</v>
      </c>
      <c r="Z252" s="2">
        <f t="shared" ca="1" si="24"/>
        <v>0</v>
      </c>
    </row>
    <row r="253" spans="2:26" x14ac:dyDescent="0.2">
      <c r="B253" t="str">
        <f>COUNTIF($D$4:$D253,D253)&amp;D253</f>
        <v>38cookware</v>
      </c>
      <c r="C253" s="216">
        <v>250</v>
      </c>
      <c r="D253" s="216" t="s">
        <v>6023</v>
      </c>
      <c r="E253" s="216" t="s">
        <v>6022</v>
      </c>
      <c r="V253" t="str">
        <f t="shared" si="26"/>
        <v/>
      </c>
      <c r="W253" s="2" t="str">
        <f t="shared" si="25"/>
        <v>bike basket</v>
      </c>
      <c r="X253" s="2" t="str">
        <f t="shared" si="22"/>
        <v>bike basket</v>
      </c>
      <c r="Y253" s="2">
        <f t="shared" ca="1" si="23"/>
        <v>-2.213720072157352</v>
      </c>
      <c r="Z253" s="2">
        <f t="shared" ca="1" si="24"/>
        <v>5.2289448967951504</v>
      </c>
    </row>
    <row r="254" spans="2:26" x14ac:dyDescent="0.2">
      <c r="B254" t="str">
        <f>COUNTIF($D$4:$D254,D254)&amp;D254</f>
        <v>60backpack</v>
      </c>
      <c r="C254" s="216">
        <v>251</v>
      </c>
      <c r="D254" s="216" t="s">
        <v>6022</v>
      </c>
      <c r="E254" s="216" t="s">
        <v>6022</v>
      </c>
      <c r="V254">
        <f t="shared" si="26"/>
        <v>126</v>
      </c>
      <c r="W254" s="2" t="str">
        <f t="shared" si="25"/>
        <v>bike</v>
      </c>
      <c r="X254" s="2" t="str">
        <f t="shared" si="22"/>
        <v>origin</v>
      </c>
      <c r="Y254" s="2">
        <f t="shared" ca="1" si="23"/>
        <v>0</v>
      </c>
      <c r="Z254" s="2">
        <f t="shared" ca="1" si="24"/>
        <v>0</v>
      </c>
    </row>
    <row r="255" spans="2:26" x14ac:dyDescent="0.2">
      <c r="B255" t="str">
        <f>COUNTIF($D$4:$D255,D255)&amp;D255</f>
        <v>61backpack</v>
      </c>
      <c r="C255" s="216">
        <v>252</v>
      </c>
      <c r="D255" s="216" t="s">
        <v>6022</v>
      </c>
      <c r="E255" s="216" t="s">
        <v>6023</v>
      </c>
      <c r="V255" t="str">
        <f t="shared" si="26"/>
        <v/>
      </c>
      <c r="W255" s="2" t="str">
        <f t="shared" si="25"/>
        <v>bike</v>
      </c>
      <c r="X255" s="2" t="str">
        <f t="shared" si="22"/>
        <v>bike</v>
      </c>
      <c r="Y255" s="2">
        <f t="shared" ca="1" si="23"/>
        <v>0.10670879455836779</v>
      </c>
      <c r="Z255" s="2">
        <f t="shared" ca="1" si="24"/>
        <v>9.3604051044832186</v>
      </c>
    </row>
    <row r="256" spans="2:26" x14ac:dyDescent="0.2">
      <c r="B256" t="str">
        <f>COUNTIF($D$4:$D256,D256)&amp;D256</f>
        <v>39cookware</v>
      </c>
      <c r="C256" s="216">
        <v>253</v>
      </c>
      <c r="D256" s="216" t="s">
        <v>6023</v>
      </c>
      <c r="E256" s="216" t="s">
        <v>6018</v>
      </c>
      <c r="V256">
        <f t="shared" si="26"/>
        <v>127</v>
      </c>
      <c r="W256" s="2" t="str">
        <f t="shared" si="25"/>
        <v>bike</v>
      </c>
      <c r="X256" s="2" t="str">
        <f t="shared" si="22"/>
        <v>origin</v>
      </c>
      <c r="Y256" s="2">
        <f t="shared" ca="1" si="23"/>
        <v>0</v>
      </c>
      <c r="Z256" s="2">
        <f t="shared" ca="1" si="24"/>
        <v>0</v>
      </c>
    </row>
    <row r="257" spans="2:26" x14ac:dyDescent="0.2">
      <c r="B257" t="str">
        <f>COUNTIF($D$4:$D257,D257)&amp;D257</f>
        <v>62backpack</v>
      </c>
      <c r="C257" s="216">
        <v>254</v>
      </c>
      <c r="D257" s="216" t="s">
        <v>6022</v>
      </c>
      <c r="E257" s="216" t="s">
        <v>6018</v>
      </c>
      <c r="V257" t="str">
        <f t="shared" si="26"/>
        <v/>
      </c>
      <c r="W257" s="2" t="str">
        <f t="shared" si="25"/>
        <v>-</v>
      </c>
      <c r="X257" s="2" t="str">
        <f t="shared" si="22"/>
        <v>-</v>
      </c>
      <c r="Y257" s="2" t="e">
        <f t="shared" ca="1" si="23"/>
        <v>#N/A</v>
      </c>
      <c r="Z257" s="2" t="e">
        <f t="shared" ca="1" si="24"/>
        <v>#N/A</v>
      </c>
    </row>
    <row r="258" spans="2:26" x14ac:dyDescent="0.2">
      <c r="B258" t="str">
        <f>COUNTIF($D$4:$D258,D258)&amp;D258</f>
        <v>63backpack</v>
      </c>
      <c r="C258" s="216">
        <v>255</v>
      </c>
      <c r="D258" s="216" t="s">
        <v>6022</v>
      </c>
      <c r="E258" s="216" t="s">
        <v>6022</v>
      </c>
      <c r="V258">
        <f t="shared" si="26"/>
        <v>128</v>
      </c>
      <c r="W258" s="2" t="str">
        <f t="shared" si="25"/>
        <v>bike</v>
      </c>
      <c r="X258" s="2" t="str">
        <f t="shared" si="22"/>
        <v>origin</v>
      </c>
      <c r="Y258" s="2">
        <f t="shared" ca="1" si="23"/>
        <v>0</v>
      </c>
      <c r="Z258" s="2">
        <f t="shared" ca="1" si="24"/>
        <v>0</v>
      </c>
    </row>
    <row r="259" spans="2:26" x14ac:dyDescent="0.2">
      <c r="B259" t="str">
        <f>COUNTIF($D$4:$D259,D259)&amp;D259</f>
        <v>64backpack</v>
      </c>
      <c r="C259" s="216">
        <v>256</v>
      </c>
      <c r="D259" s="216" t="s">
        <v>6022</v>
      </c>
      <c r="E259" s="216" t="s">
        <v>6020</v>
      </c>
      <c r="V259" t="str">
        <f t="shared" si="26"/>
        <v/>
      </c>
      <c r="W259" s="2" t="str">
        <f t="shared" si="25"/>
        <v>-</v>
      </c>
      <c r="X259" s="2" t="str">
        <f t="shared" si="22"/>
        <v>-</v>
      </c>
      <c r="Y259" s="2" t="e">
        <f t="shared" ca="1" si="23"/>
        <v>#N/A</v>
      </c>
      <c r="Z259" s="2" t="e">
        <f t="shared" ca="1" si="24"/>
        <v>#N/A</v>
      </c>
    </row>
    <row r="260" spans="2:26" x14ac:dyDescent="0.2">
      <c r="B260" t="str">
        <f>COUNTIF($D$4:$D260,D260)&amp;D260</f>
        <v>40bike basket</v>
      </c>
      <c r="C260" s="216">
        <v>257</v>
      </c>
      <c r="D260" s="216" t="s">
        <v>6020</v>
      </c>
      <c r="E260" s="216" t="s">
        <v>6020</v>
      </c>
      <c r="V260">
        <f t="shared" si="26"/>
        <v>129</v>
      </c>
      <c r="W260" s="2" t="str">
        <f t="shared" si="25"/>
        <v>bike</v>
      </c>
      <c r="X260" s="2" t="str">
        <f t="shared" ref="X260:X323" si="27">IF(AND($W260=$K$24,V260&lt;&gt;""),"origin",$W260)</f>
        <v>origin</v>
      </c>
      <c r="Y260" s="2">
        <f t="shared" ref="Y260:Y323" ca="1" si="28">IF($X260="origin",VLOOKUP($X260,$AA$4:$AC$11,2,0),IFERROR(VLOOKUP($X260,$AA$4:$AC$11,2,0)+(RAND()*2.5),NA()))</f>
        <v>0</v>
      </c>
      <c r="Z260" s="2">
        <f t="shared" ref="Z260:Z323" ca="1" si="29">IF($X260="origin",VLOOKUP($X260,$AA$4:$AC$11,3,0),IFERROR(VLOOKUP($X260,$AA$4:$AC$11,3,0)+(RAND()*2.5),NA()))</f>
        <v>0</v>
      </c>
    </row>
    <row r="261" spans="2:26" x14ac:dyDescent="0.2">
      <c r="B261" t="str">
        <f>COUNTIF($D$4:$D261,D261)&amp;D261</f>
        <v>41bike basket</v>
      </c>
      <c r="C261" s="216">
        <v>258</v>
      </c>
      <c r="D261" s="216" t="s">
        <v>6020</v>
      </c>
      <c r="E261" s="216" t="s">
        <v>6018</v>
      </c>
      <c r="V261" t="str">
        <f t="shared" si="26"/>
        <v/>
      </c>
      <c r="W261" s="2" t="str">
        <f t="shared" ref="W261:W324" si="30">IF(V261&lt;&gt;"",K$24,IF(VLOOKUP(V260&amp;W260,$B$4:$E$14421,4,0)="nothing",NA(),VLOOKUP(V260&amp;W260,$B$4:$E$14421,4,0)))</f>
        <v>-</v>
      </c>
      <c r="X261" s="2" t="str">
        <f t="shared" si="27"/>
        <v>-</v>
      </c>
      <c r="Y261" s="2" t="e">
        <f t="shared" ca="1" si="28"/>
        <v>#N/A</v>
      </c>
      <c r="Z261" s="2" t="e">
        <f t="shared" ca="1" si="29"/>
        <v>#N/A</v>
      </c>
    </row>
    <row r="262" spans="2:26" x14ac:dyDescent="0.2">
      <c r="B262" t="str">
        <f>COUNTIF($D$4:$D262,D262)&amp;D262</f>
        <v>30tent</v>
      </c>
      <c r="C262" s="216">
        <v>259</v>
      </c>
      <c r="D262" s="216" t="s">
        <v>6021</v>
      </c>
      <c r="E262" s="216" t="s">
        <v>6023</v>
      </c>
      <c r="V262">
        <f t="shared" ref="V262:V325" si="31">IF(ISNUMBER(V261),"",V260+1)</f>
        <v>130</v>
      </c>
      <c r="W262" s="2" t="str">
        <f t="shared" si="30"/>
        <v>bike</v>
      </c>
      <c r="X262" s="2" t="str">
        <f t="shared" si="27"/>
        <v>origin</v>
      </c>
      <c r="Y262" s="2">
        <f t="shared" ca="1" si="28"/>
        <v>0</v>
      </c>
      <c r="Z262" s="2">
        <f t="shared" ca="1" si="29"/>
        <v>0</v>
      </c>
    </row>
    <row r="263" spans="2:26" x14ac:dyDescent="0.2">
      <c r="B263" t="str">
        <f>COUNTIF($D$4:$D263,D263)&amp;D263</f>
        <v>40cookware</v>
      </c>
      <c r="C263" s="216">
        <v>260</v>
      </c>
      <c r="D263" s="216" t="s">
        <v>6023</v>
      </c>
      <c r="E263" s="216" t="s">
        <v>6023</v>
      </c>
      <c r="V263" t="str">
        <f t="shared" si="31"/>
        <v/>
      </c>
      <c r="W263" s="2" t="str">
        <f t="shared" si="30"/>
        <v>bike speaker</v>
      </c>
      <c r="X263" s="2" t="str">
        <f t="shared" si="27"/>
        <v>bike speaker</v>
      </c>
      <c r="Y263" s="2">
        <f t="shared" ca="1" si="28"/>
        <v>-4.046088146778545</v>
      </c>
      <c r="Z263" s="2">
        <f t="shared" ca="1" si="29"/>
        <v>-0.98816468287401804</v>
      </c>
    </row>
    <row r="264" spans="2:26" x14ac:dyDescent="0.2">
      <c r="B264" t="str">
        <f>COUNTIF($D$4:$D264,D264)&amp;D264</f>
        <v>41cookware</v>
      </c>
      <c r="C264" s="216">
        <v>261</v>
      </c>
      <c r="D264" s="216" t="s">
        <v>6023</v>
      </c>
      <c r="E264" s="216" t="s">
        <v>6018</v>
      </c>
      <c r="V264">
        <f t="shared" si="31"/>
        <v>131</v>
      </c>
      <c r="W264" s="2" t="str">
        <f t="shared" si="30"/>
        <v>bike</v>
      </c>
      <c r="X264" s="2" t="str">
        <f t="shared" si="27"/>
        <v>origin</v>
      </c>
      <c r="Y264" s="2">
        <f t="shared" ca="1" si="28"/>
        <v>0</v>
      </c>
      <c r="Z264" s="2">
        <f t="shared" ca="1" si="29"/>
        <v>0</v>
      </c>
    </row>
    <row r="265" spans="2:26" x14ac:dyDescent="0.2">
      <c r="B265" t="str">
        <f>COUNTIF($D$4:$D265,D265)&amp;D265</f>
        <v>42bike basket</v>
      </c>
      <c r="C265" s="216">
        <v>262</v>
      </c>
      <c r="D265" s="216" t="s">
        <v>6020</v>
      </c>
      <c r="E265" s="216" t="s">
        <v>6018</v>
      </c>
      <c r="V265" t="str">
        <f t="shared" si="31"/>
        <v/>
      </c>
      <c r="W265" s="2" t="str">
        <f t="shared" si="30"/>
        <v>bike basket</v>
      </c>
      <c r="X265" s="2" t="str">
        <f t="shared" si="27"/>
        <v>bike basket</v>
      </c>
      <c r="Y265" s="2">
        <f t="shared" ca="1" si="28"/>
        <v>-3.1862187148807384</v>
      </c>
      <c r="Z265" s="2">
        <f t="shared" ca="1" si="29"/>
        <v>5.4971699681058324</v>
      </c>
    </row>
    <row r="266" spans="2:26" x14ac:dyDescent="0.2">
      <c r="B266" t="str">
        <f>COUNTIF($D$4:$D266,D266)&amp;D266</f>
        <v>43bike basket</v>
      </c>
      <c r="C266" s="216">
        <v>263</v>
      </c>
      <c r="D266" s="216" t="s">
        <v>6020</v>
      </c>
      <c r="E266" s="216" t="s">
        <v>6017</v>
      </c>
      <c r="V266">
        <f t="shared" si="31"/>
        <v>132</v>
      </c>
      <c r="W266" s="2" t="str">
        <f t="shared" si="30"/>
        <v>bike</v>
      </c>
      <c r="X266" s="2" t="str">
        <f t="shared" si="27"/>
        <v>origin</v>
      </c>
      <c r="Y266" s="2">
        <f t="shared" ca="1" si="28"/>
        <v>0</v>
      </c>
      <c r="Z266" s="2">
        <f t="shared" ca="1" si="29"/>
        <v>0</v>
      </c>
    </row>
    <row r="267" spans="2:26" x14ac:dyDescent="0.2">
      <c r="B267" t="str">
        <f>COUNTIF($D$4:$D267,D267)&amp;D267</f>
        <v>30bike speaker</v>
      </c>
      <c r="C267" s="216">
        <v>264</v>
      </c>
      <c r="D267" s="216" t="s">
        <v>6017</v>
      </c>
      <c r="E267" s="216" t="s">
        <v>6018</v>
      </c>
      <c r="V267" t="str">
        <f t="shared" si="31"/>
        <v/>
      </c>
      <c r="W267" s="2" t="str">
        <f t="shared" si="30"/>
        <v>bike speaker</v>
      </c>
      <c r="X267" s="2" t="str">
        <f t="shared" si="27"/>
        <v>bike speaker</v>
      </c>
      <c r="Y267" s="2">
        <f t="shared" ca="1" si="28"/>
        <v>-5.3613050410517227</v>
      </c>
      <c r="Z267" s="2">
        <f t="shared" ca="1" si="29"/>
        <v>1.3107836541483913</v>
      </c>
    </row>
    <row r="268" spans="2:26" x14ac:dyDescent="0.2">
      <c r="B268" t="str">
        <f>COUNTIF($D$4:$D268,D268)&amp;D268</f>
        <v>42cookware</v>
      </c>
      <c r="C268" s="216">
        <v>265</v>
      </c>
      <c r="D268" s="216" t="s">
        <v>6023</v>
      </c>
      <c r="E268" s="216" t="s">
        <v>6023</v>
      </c>
      <c r="V268">
        <f t="shared" si="31"/>
        <v>133</v>
      </c>
      <c r="W268" s="2" t="str">
        <f t="shared" si="30"/>
        <v>bike</v>
      </c>
      <c r="X268" s="2" t="str">
        <f t="shared" si="27"/>
        <v>origin</v>
      </c>
      <c r="Y268" s="2">
        <f t="shared" ca="1" si="28"/>
        <v>0</v>
      </c>
      <c r="Z268" s="2">
        <f t="shared" ca="1" si="29"/>
        <v>0</v>
      </c>
    </row>
    <row r="269" spans="2:26" x14ac:dyDescent="0.2">
      <c r="B269" t="str">
        <f>COUNTIF($D$4:$D269,D269)&amp;D269</f>
        <v>43cookware</v>
      </c>
      <c r="C269" s="216">
        <v>266</v>
      </c>
      <c r="D269" s="216" t="s">
        <v>6023</v>
      </c>
      <c r="E269" s="216" t="s">
        <v>6024</v>
      </c>
      <c r="V269" t="str">
        <f t="shared" si="31"/>
        <v/>
      </c>
      <c r="W269" s="2" t="str">
        <f t="shared" si="30"/>
        <v>bike speaker</v>
      </c>
      <c r="X269" s="2" t="str">
        <f t="shared" si="27"/>
        <v>bike speaker</v>
      </c>
      <c r="Y269" s="2">
        <f t="shared" ca="1" si="28"/>
        <v>-3.980991275693357</v>
      </c>
      <c r="Z269" s="2">
        <f t="shared" ca="1" si="29"/>
        <v>0.40930634278694344</v>
      </c>
    </row>
    <row r="270" spans="2:26" x14ac:dyDescent="0.2">
      <c r="B270" t="str">
        <f>COUNTIF($D$4:$D270,D270)&amp;D270</f>
        <v>44cooler</v>
      </c>
      <c r="C270" s="216">
        <v>267</v>
      </c>
      <c r="D270" s="216" t="s">
        <v>6024</v>
      </c>
      <c r="E270" s="216" t="s">
        <v>6018</v>
      </c>
      <c r="V270">
        <f t="shared" si="31"/>
        <v>134</v>
      </c>
      <c r="W270" s="2" t="str">
        <f t="shared" si="30"/>
        <v>bike</v>
      </c>
      <c r="X270" s="2" t="str">
        <f t="shared" si="27"/>
        <v>origin</v>
      </c>
      <c r="Y270" s="2">
        <f t="shared" ca="1" si="28"/>
        <v>0</v>
      </c>
      <c r="Z270" s="2">
        <f t="shared" ca="1" si="29"/>
        <v>0</v>
      </c>
    </row>
    <row r="271" spans="2:26" x14ac:dyDescent="0.2">
      <c r="B271" t="str">
        <f>COUNTIF($D$4:$D271,D271)&amp;D271</f>
        <v>31bike speaker</v>
      </c>
      <c r="C271" s="216">
        <v>268</v>
      </c>
      <c r="D271" s="216" t="s">
        <v>6017</v>
      </c>
      <c r="E271" s="216" t="s">
        <v>6018</v>
      </c>
      <c r="V271" t="str">
        <f t="shared" si="31"/>
        <v/>
      </c>
      <c r="W271" s="2" t="str">
        <f t="shared" si="30"/>
        <v>-</v>
      </c>
      <c r="X271" s="2" t="str">
        <f t="shared" si="27"/>
        <v>-</v>
      </c>
      <c r="Y271" s="2" t="e">
        <f t="shared" ca="1" si="28"/>
        <v>#N/A</v>
      </c>
      <c r="Z271" s="2" t="e">
        <f t="shared" ca="1" si="29"/>
        <v>#N/A</v>
      </c>
    </row>
    <row r="272" spans="2:26" x14ac:dyDescent="0.2">
      <c r="B272" t="str">
        <f>COUNTIF($D$4:$D272,D272)&amp;D272</f>
        <v>44cookware</v>
      </c>
      <c r="C272" s="216">
        <v>269</v>
      </c>
      <c r="D272" s="216" t="s">
        <v>6023</v>
      </c>
      <c r="E272" s="216" t="s">
        <v>6021</v>
      </c>
      <c r="V272">
        <f t="shared" si="31"/>
        <v>135</v>
      </c>
      <c r="W272" s="2" t="str">
        <f t="shared" si="30"/>
        <v>bike</v>
      </c>
      <c r="X272" s="2" t="str">
        <f t="shared" si="27"/>
        <v>origin</v>
      </c>
      <c r="Y272" s="2">
        <f t="shared" ca="1" si="28"/>
        <v>0</v>
      </c>
      <c r="Z272" s="2">
        <f t="shared" ca="1" si="29"/>
        <v>0</v>
      </c>
    </row>
    <row r="273" spans="2:26" x14ac:dyDescent="0.2">
      <c r="B273" t="str">
        <f>COUNTIF($D$4:$D273,D273)&amp;D273</f>
        <v>31tent</v>
      </c>
      <c r="C273" s="216">
        <v>270</v>
      </c>
      <c r="D273" s="216" t="s">
        <v>6021</v>
      </c>
      <c r="E273" s="216" t="s">
        <v>6022</v>
      </c>
      <c r="V273" t="str">
        <f t="shared" si="31"/>
        <v/>
      </c>
      <c r="W273" s="2" t="str">
        <f t="shared" si="30"/>
        <v>bike basket</v>
      </c>
      <c r="X273" s="2" t="str">
        <f t="shared" si="27"/>
        <v>bike basket</v>
      </c>
      <c r="Y273" s="2">
        <f t="shared" ca="1" si="28"/>
        <v>-2.4297577829907464</v>
      </c>
      <c r="Z273" s="2">
        <f t="shared" ca="1" si="29"/>
        <v>5.2378966549883756</v>
      </c>
    </row>
    <row r="274" spans="2:26" x14ac:dyDescent="0.2">
      <c r="B274" t="str">
        <f>COUNTIF($D$4:$D274,D274)&amp;D274</f>
        <v>65backpack</v>
      </c>
      <c r="C274" s="216">
        <v>271</v>
      </c>
      <c r="D274" s="216" t="s">
        <v>6022</v>
      </c>
      <c r="E274" s="216" t="s">
        <v>6018</v>
      </c>
      <c r="V274">
        <f t="shared" si="31"/>
        <v>136</v>
      </c>
      <c r="W274" s="2" t="str">
        <f t="shared" si="30"/>
        <v>bike</v>
      </c>
      <c r="X274" s="2" t="str">
        <f t="shared" si="27"/>
        <v>origin</v>
      </c>
      <c r="Y274" s="2">
        <f t="shared" ca="1" si="28"/>
        <v>0</v>
      </c>
      <c r="Z274" s="2">
        <f t="shared" ca="1" si="29"/>
        <v>0</v>
      </c>
    </row>
    <row r="275" spans="2:26" x14ac:dyDescent="0.2">
      <c r="B275" t="str">
        <f>COUNTIF($D$4:$D275,D275)&amp;D275</f>
        <v>32tent</v>
      </c>
      <c r="C275" s="216">
        <v>272</v>
      </c>
      <c r="D275" s="216" t="s">
        <v>6021</v>
      </c>
      <c r="E275" s="216" t="s">
        <v>6018</v>
      </c>
      <c r="V275" t="str">
        <f t="shared" si="31"/>
        <v/>
      </c>
      <c r="W275" s="2" t="str">
        <f t="shared" si="30"/>
        <v>-</v>
      </c>
      <c r="X275" s="2" t="str">
        <f t="shared" si="27"/>
        <v>-</v>
      </c>
      <c r="Y275" s="2" t="e">
        <f t="shared" ca="1" si="28"/>
        <v>#N/A</v>
      </c>
      <c r="Z275" s="2" t="e">
        <f t="shared" ca="1" si="29"/>
        <v>#N/A</v>
      </c>
    </row>
    <row r="276" spans="2:26" x14ac:dyDescent="0.2">
      <c r="B276" t="str">
        <f>COUNTIF($D$4:$D276,D276)&amp;D276</f>
        <v>45cookware</v>
      </c>
      <c r="C276" s="216">
        <v>273</v>
      </c>
      <c r="D276" s="216" t="s">
        <v>6023</v>
      </c>
      <c r="E276" s="216" t="s">
        <v>6018</v>
      </c>
      <c r="V276">
        <f t="shared" si="31"/>
        <v>137</v>
      </c>
      <c r="W276" s="2" t="str">
        <f t="shared" si="30"/>
        <v>bike</v>
      </c>
      <c r="X276" s="2" t="str">
        <f t="shared" si="27"/>
        <v>origin</v>
      </c>
      <c r="Y276" s="2">
        <f t="shared" ca="1" si="28"/>
        <v>0</v>
      </c>
      <c r="Z276" s="2">
        <f t="shared" ca="1" si="29"/>
        <v>0</v>
      </c>
    </row>
    <row r="277" spans="2:26" x14ac:dyDescent="0.2">
      <c r="B277" t="str">
        <f>COUNTIF($D$4:$D277,D277)&amp;D277</f>
        <v>33tent</v>
      </c>
      <c r="C277" s="216">
        <v>274</v>
      </c>
      <c r="D277" s="216" t="s">
        <v>6021</v>
      </c>
      <c r="E277" s="216" t="s">
        <v>6023</v>
      </c>
      <c r="V277" t="str">
        <f t="shared" si="31"/>
        <v/>
      </c>
      <c r="W277" s="2" t="str">
        <f t="shared" si="30"/>
        <v>-</v>
      </c>
      <c r="X277" s="2" t="str">
        <f t="shared" si="27"/>
        <v>-</v>
      </c>
      <c r="Y277" s="2" t="e">
        <f t="shared" ca="1" si="28"/>
        <v>#N/A</v>
      </c>
      <c r="Z277" s="2" t="e">
        <f t="shared" ca="1" si="29"/>
        <v>#N/A</v>
      </c>
    </row>
    <row r="278" spans="2:26" x14ac:dyDescent="0.2">
      <c r="B278" t="str">
        <f>COUNTIF($D$4:$D278,D278)&amp;D278</f>
        <v>46cookware</v>
      </c>
      <c r="C278" s="216">
        <v>275</v>
      </c>
      <c r="D278" s="216" t="s">
        <v>6023</v>
      </c>
      <c r="E278" s="216" t="s">
        <v>6023</v>
      </c>
      <c r="V278">
        <f t="shared" si="31"/>
        <v>138</v>
      </c>
      <c r="W278" s="2" t="str">
        <f t="shared" si="30"/>
        <v>bike</v>
      </c>
      <c r="X278" s="2" t="str">
        <f t="shared" si="27"/>
        <v>origin</v>
      </c>
      <c r="Y278" s="2">
        <f t="shared" ca="1" si="28"/>
        <v>0</v>
      </c>
      <c r="Z278" s="2">
        <f t="shared" ca="1" si="29"/>
        <v>0</v>
      </c>
    </row>
    <row r="279" spans="2:26" x14ac:dyDescent="0.2">
      <c r="B279" t="str">
        <f>COUNTIF($D$4:$D279,D279)&amp;D279</f>
        <v>47cookware</v>
      </c>
      <c r="C279" s="216">
        <v>276</v>
      </c>
      <c r="D279" s="216" t="s">
        <v>6023</v>
      </c>
      <c r="E279" s="216" t="s">
        <v>6023</v>
      </c>
      <c r="V279" t="str">
        <f t="shared" si="31"/>
        <v/>
      </c>
      <c r="W279" s="2" t="str">
        <f t="shared" si="30"/>
        <v>-</v>
      </c>
      <c r="X279" s="2" t="str">
        <f t="shared" si="27"/>
        <v>-</v>
      </c>
      <c r="Y279" s="2" t="e">
        <f t="shared" ca="1" si="28"/>
        <v>#N/A</v>
      </c>
      <c r="Z279" s="2" t="e">
        <f t="shared" ca="1" si="29"/>
        <v>#N/A</v>
      </c>
    </row>
    <row r="280" spans="2:26" x14ac:dyDescent="0.2">
      <c r="B280" t="str">
        <f>COUNTIF($D$4:$D280,D280)&amp;D280</f>
        <v>48cookware</v>
      </c>
      <c r="C280" s="216">
        <v>277</v>
      </c>
      <c r="D280" s="216" t="s">
        <v>6023</v>
      </c>
      <c r="E280" s="216" t="s">
        <v>6021</v>
      </c>
      <c r="V280">
        <f t="shared" si="31"/>
        <v>139</v>
      </c>
      <c r="W280" s="2" t="str">
        <f t="shared" si="30"/>
        <v>bike</v>
      </c>
      <c r="X280" s="2" t="str">
        <f t="shared" si="27"/>
        <v>origin</v>
      </c>
      <c r="Y280" s="2">
        <f t="shared" ca="1" si="28"/>
        <v>0</v>
      </c>
      <c r="Z280" s="2">
        <f t="shared" ca="1" si="29"/>
        <v>0</v>
      </c>
    </row>
    <row r="281" spans="2:26" x14ac:dyDescent="0.2">
      <c r="B281" t="str">
        <f>COUNTIF($D$4:$D281,D281)&amp;D281</f>
        <v>34tent</v>
      </c>
      <c r="C281" s="216">
        <v>278</v>
      </c>
      <c r="D281" s="216" t="s">
        <v>6021</v>
      </c>
      <c r="E281" s="216" t="s">
        <v>6023</v>
      </c>
      <c r="V281" t="str">
        <f t="shared" si="31"/>
        <v/>
      </c>
      <c r="W281" s="2" t="str">
        <f t="shared" si="30"/>
        <v>bike speaker</v>
      </c>
      <c r="X281" s="2" t="str">
        <f t="shared" si="27"/>
        <v>bike speaker</v>
      </c>
      <c r="Y281" s="2">
        <f t="shared" ca="1" si="28"/>
        <v>-4.1303376464056427</v>
      </c>
      <c r="Z281" s="2">
        <f t="shared" ca="1" si="29"/>
        <v>0.14759489389200731</v>
      </c>
    </row>
    <row r="282" spans="2:26" x14ac:dyDescent="0.2">
      <c r="B282" t="str">
        <f>COUNTIF($D$4:$D282,D282)&amp;D282</f>
        <v>49cookware</v>
      </c>
      <c r="C282" s="216">
        <v>279</v>
      </c>
      <c r="D282" s="216" t="s">
        <v>6023</v>
      </c>
      <c r="E282" s="216" t="s">
        <v>6024</v>
      </c>
      <c r="V282">
        <f t="shared" si="31"/>
        <v>140</v>
      </c>
      <c r="W282" s="2" t="str">
        <f t="shared" si="30"/>
        <v>bike</v>
      </c>
      <c r="X282" s="2" t="str">
        <f t="shared" si="27"/>
        <v>origin</v>
      </c>
      <c r="Y282" s="2">
        <f t="shared" ca="1" si="28"/>
        <v>0</v>
      </c>
      <c r="Z282" s="2">
        <f t="shared" ca="1" si="29"/>
        <v>0</v>
      </c>
    </row>
    <row r="283" spans="2:26" x14ac:dyDescent="0.2">
      <c r="B283" t="str">
        <f>COUNTIF($D$4:$D283,D283)&amp;D283</f>
        <v>45cooler</v>
      </c>
      <c r="C283" s="216">
        <v>280</v>
      </c>
      <c r="D283" s="216" t="s">
        <v>6024</v>
      </c>
      <c r="E283" s="216" t="s">
        <v>6018</v>
      </c>
      <c r="V283" t="str">
        <f t="shared" si="31"/>
        <v/>
      </c>
      <c r="W283" s="2" t="str">
        <f t="shared" si="30"/>
        <v>bike basket</v>
      </c>
      <c r="X283" s="2" t="str">
        <f t="shared" si="27"/>
        <v>bike basket</v>
      </c>
      <c r="Y283" s="2">
        <f t="shared" ca="1" si="28"/>
        <v>-2.3022993159072795</v>
      </c>
      <c r="Z283" s="2">
        <f t="shared" ca="1" si="29"/>
        <v>7.179426376706906</v>
      </c>
    </row>
    <row r="284" spans="2:26" x14ac:dyDescent="0.2">
      <c r="B284" t="str">
        <f>COUNTIF($D$4:$D284,D284)&amp;D284</f>
        <v>44bike basket</v>
      </c>
      <c r="C284" s="216">
        <v>281</v>
      </c>
      <c r="D284" s="216" t="s">
        <v>6020</v>
      </c>
      <c r="E284" s="216" t="s">
        <v>6018</v>
      </c>
      <c r="V284">
        <f t="shared" si="31"/>
        <v>141</v>
      </c>
      <c r="W284" s="2" t="str">
        <f t="shared" si="30"/>
        <v>bike</v>
      </c>
      <c r="X284" s="2" t="str">
        <f t="shared" si="27"/>
        <v>origin</v>
      </c>
      <c r="Y284" s="2">
        <f t="shared" ca="1" si="28"/>
        <v>0</v>
      </c>
      <c r="Z284" s="2">
        <f t="shared" ca="1" si="29"/>
        <v>0</v>
      </c>
    </row>
    <row r="285" spans="2:26" x14ac:dyDescent="0.2">
      <c r="B285" t="str">
        <f>COUNTIF($D$4:$D285,D285)&amp;D285</f>
        <v>66backpack</v>
      </c>
      <c r="C285" s="216">
        <v>282</v>
      </c>
      <c r="D285" s="216" t="s">
        <v>6022</v>
      </c>
      <c r="E285" s="216" t="s">
        <v>6018</v>
      </c>
      <c r="V285" t="str">
        <f t="shared" si="31"/>
        <v/>
      </c>
      <c r="W285" s="2" t="str">
        <f t="shared" si="30"/>
        <v>bike basket</v>
      </c>
      <c r="X285" s="2" t="str">
        <f t="shared" si="27"/>
        <v>bike basket</v>
      </c>
      <c r="Y285" s="2">
        <f t="shared" ca="1" si="28"/>
        <v>-2.0126647112126719</v>
      </c>
      <c r="Z285" s="2">
        <f t="shared" ca="1" si="29"/>
        <v>5.2673493206312285</v>
      </c>
    </row>
    <row r="286" spans="2:26" x14ac:dyDescent="0.2">
      <c r="B286" t="str">
        <f>COUNTIF($D$4:$D286,D286)&amp;D286</f>
        <v>35tent</v>
      </c>
      <c r="C286" s="216">
        <v>283</v>
      </c>
      <c r="D286" s="216" t="s">
        <v>6021</v>
      </c>
      <c r="E286" s="216" t="s">
        <v>6018</v>
      </c>
      <c r="V286">
        <f t="shared" si="31"/>
        <v>142</v>
      </c>
      <c r="W286" s="2" t="str">
        <f t="shared" si="30"/>
        <v>bike</v>
      </c>
      <c r="X286" s="2" t="str">
        <f t="shared" si="27"/>
        <v>origin</v>
      </c>
      <c r="Y286" s="2">
        <f t="shared" ca="1" si="28"/>
        <v>0</v>
      </c>
      <c r="Z286" s="2">
        <f t="shared" ca="1" si="29"/>
        <v>0</v>
      </c>
    </row>
    <row r="287" spans="2:26" x14ac:dyDescent="0.2">
      <c r="B287" t="str">
        <f>COUNTIF($D$4:$D287,D287)&amp;D287</f>
        <v>32bike speaker</v>
      </c>
      <c r="C287" s="216">
        <v>284</v>
      </c>
      <c r="D287" s="216" t="s">
        <v>6017</v>
      </c>
      <c r="E287" s="216" t="s">
        <v>6019</v>
      </c>
      <c r="V287" t="str">
        <f t="shared" si="31"/>
        <v/>
      </c>
      <c r="W287" s="2" t="str">
        <f t="shared" si="30"/>
        <v>bike basket</v>
      </c>
      <c r="X287" s="2" t="str">
        <f t="shared" si="27"/>
        <v>bike basket</v>
      </c>
      <c r="Y287" s="2">
        <f t="shared" ca="1" si="28"/>
        <v>-4.3176073416967071</v>
      </c>
      <c r="Z287" s="2">
        <f t="shared" ca="1" si="29"/>
        <v>6.2141764599787876</v>
      </c>
    </row>
    <row r="288" spans="2:26" x14ac:dyDescent="0.2">
      <c r="B288" t="str">
        <f>COUNTIF($D$4:$D288,D288)&amp;D288</f>
        <v>14bike</v>
      </c>
      <c r="C288" s="216">
        <v>285</v>
      </c>
      <c r="D288" s="216" t="s">
        <v>6019</v>
      </c>
      <c r="E288" s="216" t="s">
        <v>6019</v>
      </c>
      <c r="V288">
        <f t="shared" si="31"/>
        <v>143</v>
      </c>
      <c r="W288" s="2" t="str">
        <f t="shared" si="30"/>
        <v>bike</v>
      </c>
      <c r="X288" s="2" t="str">
        <f t="shared" si="27"/>
        <v>origin</v>
      </c>
      <c r="Y288" s="2">
        <f t="shared" ca="1" si="28"/>
        <v>0</v>
      </c>
      <c r="Z288" s="2">
        <f t="shared" ca="1" si="29"/>
        <v>0</v>
      </c>
    </row>
    <row r="289" spans="2:26" x14ac:dyDescent="0.2">
      <c r="B289" t="str">
        <f>COUNTIF($D$4:$D289,D289)&amp;D289</f>
        <v>15bike</v>
      </c>
      <c r="C289" s="216">
        <v>286</v>
      </c>
      <c r="D289" s="216" t="s">
        <v>6019</v>
      </c>
      <c r="E289" s="216" t="s">
        <v>6018</v>
      </c>
      <c r="V289" t="str">
        <f t="shared" si="31"/>
        <v/>
      </c>
      <c r="W289" s="2" t="str">
        <f t="shared" si="30"/>
        <v>-</v>
      </c>
      <c r="X289" s="2" t="str">
        <f t="shared" si="27"/>
        <v>-</v>
      </c>
      <c r="Y289" s="2" t="e">
        <f t="shared" ca="1" si="28"/>
        <v>#N/A</v>
      </c>
      <c r="Z289" s="2" t="e">
        <f t="shared" ca="1" si="29"/>
        <v>#N/A</v>
      </c>
    </row>
    <row r="290" spans="2:26" x14ac:dyDescent="0.2">
      <c r="B290" t="str">
        <f>COUNTIF($D$4:$D290,D290)&amp;D290</f>
        <v>67backpack</v>
      </c>
      <c r="C290" s="216">
        <v>287</v>
      </c>
      <c r="D290" s="216" t="s">
        <v>6022</v>
      </c>
      <c r="E290" s="216" t="s">
        <v>6018</v>
      </c>
      <c r="V290">
        <f t="shared" si="31"/>
        <v>144</v>
      </c>
      <c r="W290" s="2" t="str">
        <f t="shared" si="30"/>
        <v>bike</v>
      </c>
      <c r="X290" s="2" t="str">
        <f t="shared" si="27"/>
        <v>origin</v>
      </c>
      <c r="Y290" s="2">
        <f t="shared" ca="1" si="28"/>
        <v>0</v>
      </c>
      <c r="Z290" s="2">
        <f t="shared" ca="1" si="29"/>
        <v>0</v>
      </c>
    </row>
    <row r="291" spans="2:26" x14ac:dyDescent="0.2">
      <c r="B291" t="str">
        <f>COUNTIF($D$4:$D291,D291)&amp;D291</f>
        <v>68backpack</v>
      </c>
      <c r="C291" s="216">
        <v>288</v>
      </c>
      <c r="D291" s="216" t="s">
        <v>6022</v>
      </c>
      <c r="E291" s="216" t="s">
        <v>6018</v>
      </c>
      <c r="V291" t="str">
        <f t="shared" si="31"/>
        <v/>
      </c>
      <c r="W291" s="2" t="str">
        <f t="shared" si="30"/>
        <v>-</v>
      </c>
      <c r="X291" s="2" t="str">
        <f t="shared" si="27"/>
        <v>-</v>
      </c>
      <c r="Y291" s="2" t="e">
        <f t="shared" ca="1" si="28"/>
        <v>#N/A</v>
      </c>
      <c r="Z291" s="2" t="e">
        <f t="shared" ca="1" si="29"/>
        <v>#N/A</v>
      </c>
    </row>
    <row r="292" spans="2:26" x14ac:dyDescent="0.2">
      <c r="B292" t="str">
        <f>COUNTIF($D$4:$D292,D292)&amp;D292</f>
        <v>33bike speaker</v>
      </c>
      <c r="C292" s="216">
        <v>289</v>
      </c>
      <c r="D292" s="216" t="s">
        <v>6017</v>
      </c>
      <c r="E292" s="216" t="s">
        <v>6018</v>
      </c>
      <c r="V292">
        <f t="shared" si="31"/>
        <v>145</v>
      </c>
      <c r="W292" s="2" t="str">
        <f t="shared" si="30"/>
        <v>bike</v>
      </c>
      <c r="X292" s="2" t="str">
        <f t="shared" si="27"/>
        <v>origin</v>
      </c>
      <c r="Y292" s="2">
        <f t="shared" ca="1" si="28"/>
        <v>0</v>
      </c>
      <c r="Z292" s="2">
        <f t="shared" ca="1" si="29"/>
        <v>0</v>
      </c>
    </row>
    <row r="293" spans="2:26" x14ac:dyDescent="0.2">
      <c r="B293" t="str">
        <f>COUNTIF($D$4:$D293,D293)&amp;D293</f>
        <v>45bike basket</v>
      </c>
      <c r="C293" s="216">
        <v>290</v>
      </c>
      <c r="D293" s="216" t="s">
        <v>6020</v>
      </c>
      <c r="E293" s="216" t="s">
        <v>6019</v>
      </c>
      <c r="V293" t="str">
        <f t="shared" si="31"/>
        <v/>
      </c>
      <c r="W293" s="2" t="str">
        <f t="shared" si="30"/>
        <v>bike speaker</v>
      </c>
      <c r="X293" s="2" t="str">
        <f t="shared" si="27"/>
        <v>bike speaker</v>
      </c>
      <c r="Y293" s="2">
        <f t="shared" ca="1" si="28"/>
        <v>-5.6625250796139674</v>
      </c>
      <c r="Z293" s="2">
        <f t="shared" ca="1" si="29"/>
        <v>0.64686557157579938</v>
      </c>
    </row>
    <row r="294" spans="2:26" x14ac:dyDescent="0.2">
      <c r="B294" t="str">
        <f>COUNTIF($D$4:$D294,D294)&amp;D294</f>
        <v>16bike</v>
      </c>
      <c r="C294" s="216">
        <v>291</v>
      </c>
      <c r="D294" s="216" t="s">
        <v>6019</v>
      </c>
      <c r="E294" s="216" t="s">
        <v>6018</v>
      </c>
      <c r="V294">
        <f t="shared" si="31"/>
        <v>146</v>
      </c>
      <c r="W294" s="2" t="str">
        <f t="shared" si="30"/>
        <v>bike</v>
      </c>
      <c r="X294" s="2" t="str">
        <f t="shared" si="27"/>
        <v>origin</v>
      </c>
      <c r="Y294" s="2">
        <f t="shared" ca="1" si="28"/>
        <v>0</v>
      </c>
      <c r="Z294" s="2">
        <f t="shared" ca="1" si="29"/>
        <v>0</v>
      </c>
    </row>
    <row r="295" spans="2:26" x14ac:dyDescent="0.2">
      <c r="B295" t="str">
        <f>COUNTIF($D$4:$D295,D295)&amp;D295</f>
        <v>46cooler</v>
      </c>
      <c r="C295" s="216">
        <v>292</v>
      </c>
      <c r="D295" s="216" t="s">
        <v>6024</v>
      </c>
      <c r="E295" s="216" t="s">
        <v>6021</v>
      </c>
      <c r="V295" t="str">
        <f t="shared" si="31"/>
        <v/>
      </c>
      <c r="W295" s="2" t="str">
        <f t="shared" si="30"/>
        <v>bike basket</v>
      </c>
      <c r="X295" s="2" t="str">
        <f t="shared" si="27"/>
        <v>bike basket</v>
      </c>
      <c r="Y295" s="2">
        <f t="shared" ca="1" si="28"/>
        <v>-2.5624177793776584</v>
      </c>
      <c r="Z295" s="2">
        <f t="shared" ca="1" si="29"/>
        <v>6.9697274339780577</v>
      </c>
    </row>
    <row r="296" spans="2:26" x14ac:dyDescent="0.2">
      <c r="B296" t="str">
        <f>COUNTIF($D$4:$D296,D296)&amp;D296</f>
        <v>36tent</v>
      </c>
      <c r="C296" s="216">
        <v>293</v>
      </c>
      <c r="D296" s="216" t="s">
        <v>6021</v>
      </c>
      <c r="E296" s="216" t="s">
        <v>6022</v>
      </c>
      <c r="V296">
        <f t="shared" si="31"/>
        <v>147</v>
      </c>
      <c r="W296" s="2" t="str">
        <f t="shared" si="30"/>
        <v>bike</v>
      </c>
      <c r="X296" s="2" t="str">
        <f t="shared" si="27"/>
        <v>origin</v>
      </c>
      <c r="Y296" s="2">
        <f t="shared" ca="1" si="28"/>
        <v>0</v>
      </c>
      <c r="Z296" s="2">
        <f t="shared" ca="1" si="29"/>
        <v>0</v>
      </c>
    </row>
    <row r="297" spans="2:26" x14ac:dyDescent="0.2">
      <c r="B297" t="str">
        <f>COUNTIF($D$4:$D297,D297)&amp;D297</f>
        <v>69backpack</v>
      </c>
      <c r="C297" s="216">
        <v>294</v>
      </c>
      <c r="D297" s="216" t="s">
        <v>6022</v>
      </c>
      <c r="E297" s="216" t="s">
        <v>6018</v>
      </c>
      <c r="V297" t="str">
        <f t="shared" si="31"/>
        <v/>
      </c>
      <c r="W297" s="2" t="str">
        <f t="shared" si="30"/>
        <v>bike basket</v>
      </c>
      <c r="X297" s="2" t="str">
        <f t="shared" si="27"/>
        <v>bike basket</v>
      </c>
      <c r="Y297" s="2">
        <f t="shared" ca="1" si="28"/>
        <v>-2.8990039665932379</v>
      </c>
      <c r="Z297" s="2">
        <f t="shared" ca="1" si="29"/>
        <v>5.7777595195787121</v>
      </c>
    </row>
    <row r="298" spans="2:26" x14ac:dyDescent="0.2">
      <c r="B298" t="str">
        <f>COUNTIF($D$4:$D298,D298)&amp;D298</f>
        <v>50cookware</v>
      </c>
      <c r="C298" s="216">
        <v>295</v>
      </c>
      <c r="D298" s="216" t="s">
        <v>6023</v>
      </c>
      <c r="E298" s="216" t="s">
        <v>6018</v>
      </c>
      <c r="V298">
        <f t="shared" si="31"/>
        <v>148</v>
      </c>
      <c r="W298" s="2" t="str">
        <f t="shared" si="30"/>
        <v>bike</v>
      </c>
      <c r="X298" s="2" t="str">
        <f t="shared" si="27"/>
        <v>origin</v>
      </c>
      <c r="Y298" s="2">
        <f t="shared" ca="1" si="28"/>
        <v>0</v>
      </c>
      <c r="Z298" s="2">
        <f t="shared" ca="1" si="29"/>
        <v>0</v>
      </c>
    </row>
    <row r="299" spans="2:26" x14ac:dyDescent="0.2">
      <c r="B299" t="str">
        <f>COUNTIF($D$4:$D299,D299)&amp;D299</f>
        <v>34bike speaker</v>
      </c>
      <c r="C299" s="216">
        <v>296</v>
      </c>
      <c r="D299" s="216" t="s">
        <v>6017</v>
      </c>
      <c r="E299" s="216" t="s">
        <v>6019</v>
      </c>
      <c r="V299" t="str">
        <f t="shared" si="31"/>
        <v/>
      </c>
      <c r="W299" s="2" t="str">
        <f t="shared" si="30"/>
        <v>-</v>
      </c>
      <c r="X299" s="2" t="str">
        <f t="shared" si="27"/>
        <v>-</v>
      </c>
      <c r="Y299" s="2" t="e">
        <f t="shared" ca="1" si="28"/>
        <v>#N/A</v>
      </c>
      <c r="Z299" s="2" t="e">
        <f t="shared" ca="1" si="29"/>
        <v>#N/A</v>
      </c>
    </row>
    <row r="300" spans="2:26" x14ac:dyDescent="0.2">
      <c r="B300" t="str">
        <f>COUNTIF($D$4:$D300,D300)&amp;D300</f>
        <v>17bike</v>
      </c>
      <c r="C300" s="216">
        <v>297</v>
      </c>
      <c r="D300" s="216" t="s">
        <v>6019</v>
      </c>
      <c r="E300" s="216" t="s">
        <v>6017</v>
      </c>
      <c r="V300">
        <f t="shared" si="31"/>
        <v>149</v>
      </c>
      <c r="W300" s="2" t="str">
        <f t="shared" si="30"/>
        <v>bike</v>
      </c>
      <c r="X300" s="2" t="str">
        <f t="shared" si="27"/>
        <v>origin</v>
      </c>
      <c r="Y300" s="2">
        <f t="shared" ca="1" si="28"/>
        <v>0</v>
      </c>
      <c r="Z300" s="2">
        <f t="shared" ca="1" si="29"/>
        <v>0</v>
      </c>
    </row>
    <row r="301" spans="2:26" x14ac:dyDescent="0.2">
      <c r="B301" t="str">
        <f>COUNTIF($D$4:$D301,D301)&amp;D301</f>
        <v>35bike speaker</v>
      </c>
      <c r="C301" s="216">
        <v>298</v>
      </c>
      <c r="D301" s="216" t="s">
        <v>6017</v>
      </c>
      <c r="E301" s="216" t="s">
        <v>6021</v>
      </c>
      <c r="V301" t="str">
        <f t="shared" si="31"/>
        <v/>
      </c>
      <c r="W301" s="2" t="str">
        <f t="shared" si="30"/>
        <v>-</v>
      </c>
      <c r="X301" s="2" t="str">
        <f t="shared" si="27"/>
        <v>-</v>
      </c>
      <c r="Y301" s="2" t="e">
        <f t="shared" ca="1" si="28"/>
        <v>#N/A</v>
      </c>
      <c r="Z301" s="2" t="e">
        <f t="shared" ca="1" si="29"/>
        <v>#N/A</v>
      </c>
    </row>
    <row r="302" spans="2:26" x14ac:dyDescent="0.2">
      <c r="B302" t="str">
        <f>COUNTIF($D$4:$D302,D302)&amp;D302</f>
        <v>37tent</v>
      </c>
      <c r="C302" s="216">
        <v>299</v>
      </c>
      <c r="D302" s="216" t="s">
        <v>6021</v>
      </c>
      <c r="E302" s="216" t="s">
        <v>6023</v>
      </c>
      <c r="V302">
        <f t="shared" si="31"/>
        <v>150</v>
      </c>
      <c r="W302" s="2" t="str">
        <f t="shared" si="30"/>
        <v>bike</v>
      </c>
      <c r="X302" s="2" t="str">
        <f t="shared" si="27"/>
        <v>origin</v>
      </c>
      <c r="Y302" s="2">
        <f t="shared" ca="1" si="28"/>
        <v>0</v>
      </c>
      <c r="Z302" s="2">
        <f t="shared" ca="1" si="29"/>
        <v>0</v>
      </c>
    </row>
    <row r="303" spans="2:26" x14ac:dyDescent="0.2">
      <c r="B303" t="str">
        <f>COUNTIF($D$4:$D303,D303)&amp;D303</f>
        <v>51cookware</v>
      </c>
      <c r="C303" s="216">
        <v>300</v>
      </c>
      <c r="D303" s="216" t="s">
        <v>6023</v>
      </c>
      <c r="E303" s="216" t="s">
        <v>6024</v>
      </c>
      <c r="V303" t="str">
        <f t="shared" si="31"/>
        <v/>
      </c>
      <c r="W303" s="2" t="str">
        <f t="shared" si="30"/>
        <v>bike basket</v>
      </c>
      <c r="X303" s="2" t="str">
        <f t="shared" si="27"/>
        <v>bike basket</v>
      </c>
      <c r="Y303" s="2">
        <f t="shared" ca="1" si="28"/>
        <v>-3.9445453648716917</v>
      </c>
      <c r="Z303" s="2">
        <f t="shared" ca="1" si="29"/>
        <v>6.4404701034256231</v>
      </c>
    </row>
    <row r="304" spans="2:26" x14ac:dyDescent="0.2">
      <c r="B304" t="str">
        <f>COUNTIF($D$4:$D304,D304)&amp;D304</f>
        <v>47cooler</v>
      </c>
      <c r="C304" s="216">
        <v>301</v>
      </c>
      <c r="D304" s="216" t="s">
        <v>6024</v>
      </c>
      <c r="E304" s="216" t="s">
        <v>6018</v>
      </c>
      <c r="V304">
        <f t="shared" si="31"/>
        <v>151</v>
      </c>
      <c r="W304" s="2" t="str">
        <f t="shared" si="30"/>
        <v>bike</v>
      </c>
      <c r="X304" s="2" t="str">
        <f t="shared" si="27"/>
        <v>origin</v>
      </c>
      <c r="Y304" s="2">
        <f t="shared" ca="1" si="28"/>
        <v>0</v>
      </c>
      <c r="Z304" s="2">
        <f t="shared" ca="1" si="29"/>
        <v>0</v>
      </c>
    </row>
    <row r="305" spans="2:26" x14ac:dyDescent="0.2">
      <c r="B305" t="str">
        <f>COUNTIF($D$4:$D305,D305)&amp;D305</f>
        <v>38tent</v>
      </c>
      <c r="C305" s="216">
        <v>302</v>
      </c>
      <c r="D305" s="216" t="s">
        <v>6021</v>
      </c>
      <c r="E305" s="216" t="s">
        <v>6022</v>
      </c>
      <c r="V305" t="str">
        <f t="shared" si="31"/>
        <v/>
      </c>
      <c r="W305" s="2" t="str">
        <f t="shared" si="30"/>
        <v>bike</v>
      </c>
      <c r="X305" s="2" t="str">
        <f t="shared" si="27"/>
        <v>bike</v>
      </c>
      <c r="Y305" s="2">
        <f t="shared" ca="1" si="28"/>
        <v>1.8875857104220981</v>
      </c>
      <c r="Z305" s="2">
        <f t="shared" ca="1" si="29"/>
        <v>9.431904401718004</v>
      </c>
    </row>
    <row r="306" spans="2:26" x14ac:dyDescent="0.2">
      <c r="B306" t="str">
        <f>COUNTIF($D$4:$D306,D306)&amp;D306</f>
        <v>70backpack</v>
      </c>
      <c r="C306" s="216">
        <v>303</v>
      </c>
      <c r="D306" s="216" t="s">
        <v>6022</v>
      </c>
      <c r="E306" s="216" t="s">
        <v>6018</v>
      </c>
      <c r="V306">
        <f t="shared" si="31"/>
        <v>152</v>
      </c>
      <c r="W306" s="2" t="str">
        <f t="shared" si="30"/>
        <v>bike</v>
      </c>
      <c r="X306" s="2" t="str">
        <f t="shared" si="27"/>
        <v>origin</v>
      </c>
      <c r="Y306" s="2">
        <f t="shared" ca="1" si="28"/>
        <v>0</v>
      </c>
      <c r="Z306" s="2">
        <f t="shared" ca="1" si="29"/>
        <v>0</v>
      </c>
    </row>
    <row r="307" spans="2:26" x14ac:dyDescent="0.2">
      <c r="B307" t="str">
        <f>COUNTIF($D$4:$D307,D307)&amp;D307</f>
        <v>36bike speaker</v>
      </c>
      <c r="C307" s="216">
        <v>304</v>
      </c>
      <c r="D307" s="216" t="s">
        <v>6017</v>
      </c>
      <c r="E307" s="216" t="s">
        <v>6018</v>
      </c>
      <c r="V307" t="str">
        <f t="shared" si="31"/>
        <v/>
      </c>
      <c r="W307" s="2" t="str">
        <f t="shared" si="30"/>
        <v>-</v>
      </c>
      <c r="X307" s="2" t="str">
        <f t="shared" si="27"/>
        <v>-</v>
      </c>
      <c r="Y307" s="2" t="e">
        <f t="shared" ca="1" si="28"/>
        <v>#N/A</v>
      </c>
      <c r="Z307" s="2" t="e">
        <f t="shared" ca="1" si="29"/>
        <v>#N/A</v>
      </c>
    </row>
    <row r="308" spans="2:26" x14ac:dyDescent="0.2">
      <c r="B308" t="str">
        <f>COUNTIF($D$4:$D308,D308)&amp;D308</f>
        <v>52cookware</v>
      </c>
      <c r="C308" s="216">
        <v>305</v>
      </c>
      <c r="D308" s="216" t="s">
        <v>6023</v>
      </c>
      <c r="E308" s="216" t="s">
        <v>6024</v>
      </c>
      <c r="V308">
        <f t="shared" si="31"/>
        <v>153</v>
      </c>
      <c r="W308" s="2" t="str">
        <f t="shared" si="30"/>
        <v>bike</v>
      </c>
      <c r="X308" s="2" t="str">
        <f t="shared" si="27"/>
        <v>origin</v>
      </c>
      <c r="Y308" s="2">
        <f t="shared" ca="1" si="28"/>
        <v>0</v>
      </c>
      <c r="Z308" s="2">
        <f t="shared" ca="1" si="29"/>
        <v>0</v>
      </c>
    </row>
    <row r="309" spans="2:26" x14ac:dyDescent="0.2">
      <c r="B309" t="str">
        <f>COUNTIF($D$4:$D309,D309)&amp;D309</f>
        <v>48cooler</v>
      </c>
      <c r="C309" s="216">
        <v>306</v>
      </c>
      <c r="D309" s="216" t="s">
        <v>6024</v>
      </c>
      <c r="E309" s="216" t="s">
        <v>6024</v>
      </c>
      <c r="V309" t="str">
        <f t="shared" si="31"/>
        <v/>
      </c>
      <c r="W309" s="2" t="str">
        <f t="shared" si="30"/>
        <v>-</v>
      </c>
      <c r="X309" s="2" t="str">
        <f t="shared" si="27"/>
        <v>-</v>
      </c>
      <c r="Y309" s="2" t="e">
        <f t="shared" ca="1" si="28"/>
        <v>#N/A</v>
      </c>
      <c r="Z309" s="2" t="e">
        <f t="shared" ca="1" si="29"/>
        <v>#N/A</v>
      </c>
    </row>
    <row r="310" spans="2:26" x14ac:dyDescent="0.2">
      <c r="B310" t="str">
        <f>COUNTIF($D$4:$D310,D310)&amp;D310</f>
        <v>49cooler</v>
      </c>
      <c r="C310" s="216">
        <v>307</v>
      </c>
      <c r="D310" s="216" t="s">
        <v>6024</v>
      </c>
      <c r="E310" s="216" t="s">
        <v>6018</v>
      </c>
      <c r="V310">
        <f t="shared" si="31"/>
        <v>154</v>
      </c>
      <c r="W310" s="2" t="str">
        <f t="shared" si="30"/>
        <v>bike</v>
      </c>
      <c r="X310" s="2" t="str">
        <f t="shared" si="27"/>
        <v>origin</v>
      </c>
      <c r="Y310" s="2">
        <f t="shared" ca="1" si="28"/>
        <v>0</v>
      </c>
      <c r="Z310" s="2">
        <f t="shared" ca="1" si="29"/>
        <v>0</v>
      </c>
    </row>
    <row r="311" spans="2:26" x14ac:dyDescent="0.2">
      <c r="B311" t="str">
        <f>COUNTIF($D$4:$D311,D311)&amp;D311</f>
        <v>39tent</v>
      </c>
      <c r="C311" s="216">
        <v>308</v>
      </c>
      <c r="D311" s="216" t="s">
        <v>6021</v>
      </c>
      <c r="E311" s="216" t="s">
        <v>6024</v>
      </c>
      <c r="V311" t="str">
        <f t="shared" si="31"/>
        <v/>
      </c>
      <c r="W311" s="2" t="str">
        <f t="shared" si="30"/>
        <v>-</v>
      </c>
      <c r="X311" s="2" t="str">
        <f t="shared" si="27"/>
        <v>-</v>
      </c>
      <c r="Y311" s="2" t="e">
        <f t="shared" ca="1" si="28"/>
        <v>#N/A</v>
      </c>
      <c r="Z311" s="2" t="e">
        <f t="shared" ca="1" si="29"/>
        <v>#N/A</v>
      </c>
    </row>
    <row r="312" spans="2:26" x14ac:dyDescent="0.2">
      <c r="B312" t="str">
        <f>COUNTIF($D$4:$D312,D312)&amp;D312</f>
        <v>50cooler</v>
      </c>
      <c r="C312" s="216">
        <v>309</v>
      </c>
      <c r="D312" s="216" t="s">
        <v>6024</v>
      </c>
      <c r="E312" s="216" t="s">
        <v>6018</v>
      </c>
      <c r="V312">
        <f t="shared" si="31"/>
        <v>155</v>
      </c>
      <c r="W312" s="2" t="str">
        <f t="shared" si="30"/>
        <v>bike</v>
      </c>
      <c r="X312" s="2" t="str">
        <f t="shared" si="27"/>
        <v>origin</v>
      </c>
      <c r="Y312" s="2">
        <f t="shared" ca="1" si="28"/>
        <v>0</v>
      </c>
      <c r="Z312" s="2">
        <f t="shared" ca="1" si="29"/>
        <v>0</v>
      </c>
    </row>
    <row r="313" spans="2:26" x14ac:dyDescent="0.2">
      <c r="B313" t="str">
        <f>COUNTIF($D$4:$D313,D313)&amp;D313</f>
        <v>46bike basket</v>
      </c>
      <c r="C313" s="216">
        <v>310</v>
      </c>
      <c r="D313" s="216" t="s">
        <v>6020</v>
      </c>
      <c r="E313" s="216" t="s">
        <v>6018</v>
      </c>
      <c r="V313" t="str">
        <f t="shared" si="31"/>
        <v/>
      </c>
      <c r="W313" s="2" t="str">
        <f t="shared" si="30"/>
        <v>-</v>
      </c>
      <c r="X313" s="2" t="str">
        <f t="shared" si="27"/>
        <v>-</v>
      </c>
      <c r="Y313" s="2" t="e">
        <f t="shared" ca="1" si="28"/>
        <v>#N/A</v>
      </c>
      <c r="Z313" s="2" t="e">
        <f t="shared" ca="1" si="29"/>
        <v>#N/A</v>
      </c>
    </row>
    <row r="314" spans="2:26" x14ac:dyDescent="0.2">
      <c r="B314" t="str">
        <f>COUNTIF($D$4:$D314,D314)&amp;D314</f>
        <v>71backpack</v>
      </c>
      <c r="C314" s="216">
        <v>311</v>
      </c>
      <c r="D314" s="216" t="s">
        <v>6022</v>
      </c>
      <c r="E314" s="216" t="s">
        <v>6021</v>
      </c>
      <c r="V314">
        <f t="shared" si="31"/>
        <v>156</v>
      </c>
      <c r="W314" s="2" t="str">
        <f t="shared" si="30"/>
        <v>bike</v>
      </c>
      <c r="X314" s="2" t="str">
        <f t="shared" si="27"/>
        <v>origin</v>
      </c>
      <c r="Y314" s="2">
        <f t="shared" ca="1" si="28"/>
        <v>0</v>
      </c>
      <c r="Z314" s="2">
        <f t="shared" ca="1" si="29"/>
        <v>0</v>
      </c>
    </row>
    <row r="315" spans="2:26" x14ac:dyDescent="0.2">
      <c r="B315" t="str">
        <f>COUNTIF($D$4:$D315,D315)&amp;D315</f>
        <v>40tent</v>
      </c>
      <c r="C315" s="216">
        <v>312</v>
      </c>
      <c r="D315" s="216" t="s">
        <v>6021</v>
      </c>
      <c r="E315" s="216" t="s">
        <v>6023</v>
      </c>
      <c r="V315" t="str">
        <f t="shared" si="31"/>
        <v/>
      </c>
      <c r="W315" s="2" t="str">
        <f t="shared" si="30"/>
        <v>-</v>
      </c>
      <c r="X315" s="2" t="str">
        <f t="shared" si="27"/>
        <v>-</v>
      </c>
      <c r="Y315" s="2" t="e">
        <f t="shared" ca="1" si="28"/>
        <v>#N/A</v>
      </c>
      <c r="Z315" s="2" t="e">
        <f t="shared" ca="1" si="29"/>
        <v>#N/A</v>
      </c>
    </row>
    <row r="316" spans="2:26" x14ac:dyDescent="0.2">
      <c r="B316" t="str">
        <f>COUNTIF($D$4:$D316,D316)&amp;D316</f>
        <v>53cookware</v>
      </c>
      <c r="C316" s="216">
        <v>313</v>
      </c>
      <c r="D316" s="216" t="s">
        <v>6023</v>
      </c>
      <c r="E316" s="216" t="s">
        <v>6024</v>
      </c>
      <c r="V316">
        <f t="shared" si="31"/>
        <v>157</v>
      </c>
      <c r="W316" s="2" t="str">
        <f t="shared" si="30"/>
        <v>bike</v>
      </c>
      <c r="X316" s="2" t="str">
        <f t="shared" si="27"/>
        <v>origin</v>
      </c>
      <c r="Y316" s="2">
        <f t="shared" ca="1" si="28"/>
        <v>0</v>
      </c>
      <c r="Z316" s="2">
        <f t="shared" ca="1" si="29"/>
        <v>0</v>
      </c>
    </row>
    <row r="317" spans="2:26" x14ac:dyDescent="0.2">
      <c r="B317" t="str">
        <f>COUNTIF($D$4:$D317,D317)&amp;D317</f>
        <v>51cooler</v>
      </c>
      <c r="C317" s="216">
        <v>314</v>
      </c>
      <c r="D317" s="216" t="s">
        <v>6024</v>
      </c>
      <c r="E317" s="216" t="s">
        <v>6024</v>
      </c>
      <c r="V317" t="str">
        <f t="shared" si="31"/>
        <v/>
      </c>
      <c r="W317" s="2" t="str">
        <f t="shared" si="30"/>
        <v>-</v>
      </c>
      <c r="X317" s="2" t="str">
        <f t="shared" si="27"/>
        <v>-</v>
      </c>
      <c r="Y317" s="2" t="e">
        <f t="shared" ca="1" si="28"/>
        <v>#N/A</v>
      </c>
      <c r="Z317" s="2" t="e">
        <f t="shared" ca="1" si="29"/>
        <v>#N/A</v>
      </c>
    </row>
    <row r="318" spans="2:26" x14ac:dyDescent="0.2">
      <c r="B318" t="str">
        <f>COUNTIF($D$4:$D318,D318)&amp;D318</f>
        <v>52cooler</v>
      </c>
      <c r="C318" s="216">
        <v>315</v>
      </c>
      <c r="D318" s="216" t="s">
        <v>6024</v>
      </c>
      <c r="E318" s="216" t="s">
        <v>6023</v>
      </c>
      <c r="V318">
        <f t="shared" si="31"/>
        <v>158</v>
      </c>
      <c r="W318" s="2" t="str">
        <f t="shared" si="30"/>
        <v>bike</v>
      </c>
      <c r="X318" s="2" t="str">
        <f t="shared" si="27"/>
        <v>origin</v>
      </c>
      <c r="Y318" s="2">
        <f t="shared" ca="1" si="28"/>
        <v>0</v>
      </c>
      <c r="Z318" s="2">
        <f t="shared" ca="1" si="29"/>
        <v>0</v>
      </c>
    </row>
    <row r="319" spans="2:26" x14ac:dyDescent="0.2">
      <c r="B319" t="str">
        <f>COUNTIF($D$4:$D319,D319)&amp;D319</f>
        <v>54cookware</v>
      </c>
      <c r="C319" s="216">
        <v>316</v>
      </c>
      <c r="D319" s="216" t="s">
        <v>6023</v>
      </c>
      <c r="E319" s="216" t="s">
        <v>6023</v>
      </c>
      <c r="V319" t="str">
        <f t="shared" si="31"/>
        <v/>
      </c>
      <c r="W319" s="2" t="str">
        <f t="shared" si="30"/>
        <v>bike basket</v>
      </c>
      <c r="X319" s="2" t="str">
        <f t="shared" si="27"/>
        <v>bike basket</v>
      </c>
      <c r="Y319" s="2">
        <f t="shared" ca="1" si="28"/>
        <v>-4.0082635553099308</v>
      </c>
      <c r="Z319" s="2">
        <f t="shared" ca="1" si="29"/>
        <v>7.3939083487880168</v>
      </c>
    </row>
    <row r="320" spans="2:26" x14ac:dyDescent="0.2">
      <c r="B320" t="str">
        <f>COUNTIF($D$4:$D320,D320)&amp;D320</f>
        <v>55cookware</v>
      </c>
      <c r="C320" s="216">
        <v>317</v>
      </c>
      <c r="D320" s="216" t="s">
        <v>6023</v>
      </c>
      <c r="E320" s="216" t="s">
        <v>6023</v>
      </c>
      <c r="V320">
        <f t="shared" si="31"/>
        <v>159</v>
      </c>
      <c r="W320" s="2" t="str">
        <f t="shared" si="30"/>
        <v>bike</v>
      </c>
      <c r="X320" s="2" t="str">
        <f t="shared" si="27"/>
        <v>origin</v>
      </c>
      <c r="Y320" s="2">
        <f t="shared" ca="1" si="28"/>
        <v>0</v>
      </c>
      <c r="Z320" s="2">
        <f t="shared" ca="1" si="29"/>
        <v>0</v>
      </c>
    </row>
    <row r="321" spans="2:26" x14ac:dyDescent="0.2">
      <c r="B321" t="str">
        <f>COUNTIF($D$4:$D321,D321)&amp;D321</f>
        <v>56cookware</v>
      </c>
      <c r="C321" s="216">
        <v>318</v>
      </c>
      <c r="D321" s="216" t="s">
        <v>6023</v>
      </c>
      <c r="E321" s="216" t="s">
        <v>6023</v>
      </c>
      <c r="V321" t="str">
        <f t="shared" si="31"/>
        <v/>
      </c>
      <c r="W321" s="2" t="str">
        <f t="shared" si="30"/>
        <v>bike basket</v>
      </c>
      <c r="X321" s="2" t="str">
        <f t="shared" si="27"/>
        <v>bike basket</v>
      </c>
      <c r="Y321" s="2">
        <f t="shared" ca="1" si="28"/>
        <v>-2.2889592675804522</v>
      </c>
      <c r="Z321" s="2">
        <f t="shared" ca="1" si="29"/>
        <v>6.047075277997096</v>
      </c>
    </row>
    <row r="322" spans="2:26" x14ac:dyDescent="0.2">
      <c r="B322" t="str">
        <f>COUNTIF($D$4:$D322,D322)&amp;D322</f>
        <v>57cookware</v>
      </c>
      <c r="C322" s="216">
        <v>319</v>
      </c>
      <c r="D322" s="216" t="s">
        <v>6023</v>
      </c>
      <c r="E322" s="216" t="s">
        <v>6023</v>
      </c>
      <c r="V322">
        <f t="shared" si="31"/>
        <v>160</v>
      </c>
      <c r="W322" s="2" t="str">
        <f t="shared" si="30"/>
        <v>bike</v>
      </c>
      <c r="X322" s="2" t="str">
        <f t="shared" si="27"/>
        <v>origin</v>
      </c>
      <c r="Y322" s="2">
        <f t="shared" ca="1" si="28"/>
        <v>0</v>
      </c>
      <c r="Z322" s="2">
        <f t="shared" ca="1" si="29"/>
        <v>0</v>
      </c>
    </row>
    <row r="323" spans="2:26" x14ac:dyDescent="0.2">
      <c r="B323" t="str">
        <f>COUNTIF($D$4:$D323,D323)&amp;D323</f>
        <v>18bike</v>
      </c>
      <c r="C323" s="216">
        <v>320</v>
      </c>
      <c r="D323" s="216" t="s">
        <v>6019</v>
      </c>
      <c r="E323" s="216" t="s">
        <v>6018</v>
      </c>
      <c r="V323" t="str">
        <f t="shared" si="31"/>
        <v/>
      </c>
      <c r="W323" s="2" t="str">
        <f t="shared" si="30"/>
        <v>bike speaker</v>
      </c>
      <c r="X323" s="2" t="str">
        <f t="shared" si="27"/>
        <v>bike speaker</v>
      </c>
      <c r="Y323" s="2">
        <f t="shared" ca="1" si="28"/>
        <v>-3.9327379966896969</v>
      </c>
      <c r="Z323" s="2">
        <f t="shared" ca="1" si="29"/>
        <v>1.3535493863378991</v>
      </c>
    </row>
    <row r="324" spans="2:26" x14ac:dyDescent="0.2">
      <c r="B324" t="str">
        <f>COUNTIF($D$4:$D324,D324)&amp;D324</f>
        <v>53cooler</v>
      </c>
      <c r="C324" s="216">
        <v>321</v>
      </c>
      <c r="D324" s="216" t="s">
        <v>6024</v>
      </c>
      <c r="E324" s="216" t="s">
        <v>6023</v>
      </c>
      <c r="V324">
        <f t="shared" si="31"/>
        <v>161</v>
      </c>
      <c r="W324" s="2" t="str">
        <f t="shared" si="30"/>
        <v>bike</v>
      </c>
      <c r="X324" s="2" t="str">
        <f t="shared" ref="X324:X387" si="32">IF(AND($W324=$K$24,V324&lt;&gt;""),"origin",$W324)</f>
        <v>origin</v>
      </c>
      <c r="Y324" s="2">
        <f t="shared" ref="Y324:Y387" ca="1" si="33">IF($X324="origin",VLOOKUP($X324,$AA$4:$AC$11,2,0),IFERROR(VLOOKUP($X324,$AA$4:$AC$11,2,0)+(RAND()*2.5),NA()))</f>
        <v>0</v>
      </c>
      <c r="Z324" s="2">
        <f t="shared" ref="Z324:Z387" ca="1" si="34">IF($X324="origin",VLOOKUP($X324,$AA$4:$AC$11,3,0),IFERROR(VLOOKUP($X324,$AA$4:$AC$11,3,0)+(RAND()*2.5),NA()))</f>
        <v>0</v>
      </c>
    </row>
    <row r="325" spans="2:26" x14ac:dyDescent="0.2">
      <c r="B325" t="str">
        <f>COUNTIF($D$4:$D325,D325)&amp;D325</f>
        <v>58cookware</v>
      </c>
      <c r="C325" s="216">
        <v>322</v>
      </c>
      <c r="D325" s="216" t="s">
        <v>6023</v>
      </c>
      <c r="E325" s="216" t="s">
        <v>6018</v>
      </c>
      <c r="V325" t="str">
        <f t="shared" si="31"/>
        <v/>
      </c>
      <c r="W325" s="2" t="str">
        <f t="shared" ref="W325:W388" si="35">IF(V325&lt;&gt;"",K$24,IF(VLOOKUP(V324&amp;W324,$B$4:$E$14421,4,0)="nothing",NA(),VLOOKUP(V324&amp;W324,$B$4:$E$14421,4,0)))</f>
        <v>bike basket</v>
      </c>
      <c r="X325" s="2" t="str">
        <f t="shared" si="32"/>
        <v>bike basket</v>
      </c>
      <c r="Y325" s="2">
        <f t="shared" ca="1" si="33"/>
        <v>-2.3520898145830693</v>
      </c>
      <c r="Z325" s="2">
        <f t="shared" ca="1" si="34"/>
        <v>5.6188098327939962</v>
      </c>
    </row>
    <row r="326" spans="2:26" x14ac:dyDescent="0.2">
      <c r="B326" t="str">
        <f>COUNTIF($D$4:$D326,D326)&amp;D326</f>
        <v>72backpack</v>
      </c>
      <c r="C326" s="216">
        <v>323</v>
      </c>
      <c r="D326" s="216" t="s">
        <v>6022</v>
      </c>
      <c r="E326" s="216" t="s">
        <v>6024</v>
      </c>
      <c r="V326">
        <f t="shared" ref="V326:V389" si="36">IF(ISNUMBER(V325),"",V324+1)</f>
        <v>162</v>
      </c>
      <c r="W326" s="2" t="str">
        <f t="shared" si="35"/>
        <v>bike</v>
      </c>
      <c r="X326" s="2" t="str">
        <f t="shared" si="32"/>
        <v>origin</v>
      </c>
      <c r="Y326" s="2">
        <f t="shared" ca="1" si="33"/>
        <v>0</v>
      </c>
      <c r="Z326" s="2">
        <f t="shared" ca="1" si="34"/>
        <v>0</v>
      </c>
    </row>
    <row r="327" spans="2:26" x14ac:dyDescent="0.2">
      <c r="B327" t="str">
        <f>COUNTIF($D$4:$D327,D327)&amp;D327</f>
        <v>54cooler</v>
      </c>
      <c r="C327" s="216">
        <v>324</v>
      </c>
      <c r="D327" s="216" t="s">
        <v>6024</v>
      </c>
      <c r="E327" s="216" t="s">
        <v>6018</v>
      </c>
      <c r="V327" t="str">
        <f t="shared" si="36"/>
        <v/>
      </c>
      <c r="W327" s="2" t="str">
        <f t="shared" si="35"/>
        <v>bike basket</v>
      </c>
      <c r="X327" s="2" t="str">
        <f t="shared" si="32"/>
        <v>bike basket</v>
      </c>
      <c r="Y327" s="2">
        <f t="shared" ca="1" si="33"/>
        <v>-3.6830052033105583</v>
      </c>
      <c r="Z327" s="2">
        <f t="shared" ca="1" si="34"/>
        <v>5.929020580581553</v>
      </c>
    </row>
    <row r="328" spans="2:26" x14ac:dyDescent="0.2">
      <c r="B328" t="str">
        <f>COUNTIF($D$4:$D328,D328)&amp;D328</f>
        <v>19bike</v>
      </c>
      <c r="C328" s="216">
        <v>325</v>
      </c>
      <c r="D328" s="216" t="s">
        <v>6019</v>
      </c>
      <c r="E328" s="216" t="s">
        <v>6020</v>
      </c>
      <c r="V328">
        <f t="shared" si="36"/>
        <v>163</v>
      </c>
      <c r="W328" s="2" t="str">
        <f t="shared" si="35"/>
        <v>bike</v>
      </c>
      <c r="X328" s="2" t="str">
        <f t="shared" si="32"/>
        <v>origin</v>
      </c>
      <c r="Y328" s="2">
        <f t="shared" ca="1" si="33"/>
        <v>0</v>
      </c>
      <c r="Z328" s="2">
        <f t="shared" ca="1" si="34"/>
        <v>0</v>
      </c>
    </row>
    <row r="329" spans="2:26" x14ac:dyDescent="0.2">
      <c r="B329" t="str">
        <f>COUNTIF($D$4:$D329,D329)&amp;D329</f>
        <v>47bike basket</v>
      </c>
      <c r="C329" s="216">
        <v>326</v>
      </c>
      <c r="D329" s="216" t="s">
        <v>6020</v>
      </c>
      <c r="E329" s="216" t="s">
        <v>6017</v>
      </c>
      <c r="V329" t="str">
        <f t="shared" si="36"/>
        <v/>
      </c>
      <c r="W329" s="2" t="str">
        <f t="shared" si="35"/>
        <v>bike speaker</v>
      </c>
      <c r="X329" s="2" t="str">
        <f t="shared" si="32"/>
        <v>bike speaker</v>
      </c>
      <c r="Y329" s="2">
        <f t="shared" ca="1" si="33"/>
        <v>-5.784961845012659</v>
      </c>
      <c r="Z329" s="2">
        <f t="shared" ca="1" si="34"/>
        <v>0.69371779723980898</v>
      </c>
    </row>
    <row r="330" spans="2:26" x14ac:dyDescent="0.2">
      <c r="B330" t="str">
        <f>COUNTIF($D$4:$D330,D330)&amp;D330</f>
        <v>37bike speaker</v>
      </c>
      <c r="C330" s="216">
        <v>327</v>
      </c>
      <c r="D330" s="216" t="s">
        <v>6017</v>
      </c>
      <c r="E330" s="216" t="s">
        <v>6018</v>
      </c>
      <c r="V330">
        <f t="shared" si="36"/>
        <v>164</v>
      </c>
      <c r="W330" s="2" t="str">
        <f t="shared" si="35"/>
        <v>bike</v>
      </c>
      <c r="X330" s="2" t="str">
        <f t="shared" si="32"/>
        <v>origin</v>
      </c>
      <c r="Y330" s="2">
        <f t="shared" ca="1" si="33"/>
        <v>0</v>
      </c>
      <c r="Z330" s="2">
        <f t="shared" ca="1" si="34"/>
        <v>0</v>
      </c>
    </row>
    <row r="331" spans="2:26" x14ac:dyDescent="0.2">
      <c r="B331" t="str">
        <f>COUNTIF($D$4:$D331,D331)&amp;D331</f>
        <v>41tent</v>
      </c>
      <c r="C331" s="216">
        <v>328</v>
      </c>
      <c r="D331" s="216" t="s">
        <v>6021</v>
      </c>
      <c r="E331" s="216" t="s">
        <v>6021</v>
      </c>
      <c r="V331" t="str">
        <f t="shared" si="36"/>
        <v/>
      </c>
      <c r="W331" s="2" t="str">
        <f t="shared" si="35"/>
        <v>-</v>
      </c>
      <c r="X331" s="2" t="str">
        <f t="shared" si="32"/>
        <v>-</v>
      </c>
      <c r="Y331" s="2" t="e">
        <f t="shared" ca="1" si="33"/>
        <v>#N/A</v>
      </c>
      <c r="Z331" s="2" t="e">
        <f t="shared" ca="1" si="34"/>
        <v>#N/A</v>
      </c>
    </row>
    <row r="332" spans="2:26" x14ac:dyDescent="0.2">
      <c r="B332" t="str">
        <f>COUNTIF($D$4:$D332,D332)&amp;D332</f>
        <v>42tent</v>
      </c>
      <c r="C332" s="216">
        <v>329</v>
      </c>
      <c r="D332" s="216" t="s">
        <v>6021</v>
      </c>
      <c r="E332" s="216" t="s">
        <v>6024</v>
      </c>
      <c r="V332">
        <f t="shared" si="36"/>
        <v>165</v>
      </c>
      <c r="W332" s="2" t="str">
        <f t="shared" si="35"/>
        <v>bike</v>
      </c>
      <c r="X332" s="2" t="str">
        <f t="shared" si="32"/>
        <v>origin</v>
      </c>
      <c r="Y332" s="2">
        <f t="shared" ca="1" si="33"/>
        <v>0</v>
      </c>
      <c r="Z332" s="2">
        <f t="shared" ca="1" si="34"/>
        <v>0</v>
      </c>
    </row>
    <row r="333" spans="2:26" x14ac:dyDescent="0.2">
      <c r="B333" t="str">
        <f>COUNTIF($D$4:$D333,D333)&amp;D333</f>
        <v>55cooler</v>
      </c>
      <c r="C333" s="216">
        <v>330</v>
      </c>
      <c r="D333" s="216" t="s">
        <v>6024</v>
      </c>
      <c r="E333" s="216" t="s">
        <v>6023</v>
      </c>
      <c r="V333" t="str">
        <f t="shared" si="36"/>
        <v/>
      </c>
      <c r="W333" s="2" t="str">
        <f t="shared" si="35"/>
        <v>-</v>
      </c>
      <c r="X333" s="2" t="str">
        <f t="shared" si="32"/>
        <v>-</v>
      </c>
      <c r="Y333" s="2" t="e">
        <f t="shared" ca="1" si="33"/>
        <v>#N/A</v>
      </c>
      <c r="Z333" s="2" t="e">
        <f t="shared" ca="1" si="34"/>
        <v>#N/A</v>
      </c>
    </row>
    <row r="334" spans="2:26" x14ac:dyDescent="0.2">
      <c r="B334" t="str">
        <f>COUNTIF($D$4:$D334,D334)&amp;D334</f>
        <v>59cookware</v>
      </c>
      <c r="C334" s="216">
        <v>331</v>
      </c>
      <c r="D334" s="216" t="s">
        <v>6023</v>
      </c>
      <c r="E334" s="216" t="s">
        <v>6023</v>
      </c>
      <c r="V334">
        <f t="shared" si="36"/>
        <v>166</v>
      </c>
      <c r="W334" s="2" t="str">
        <f t="shared" si="35"/>
        <v>bike</v>
      </c>
      <c r="X334" s="2" t="str">
        <f t="shared" si="32"/>
        <v>origin</v>
      </c>
      <c r="Y334" s="2">
        <f t="shared" ca="1" si="33"/>
        <v>0</v>
      </c>
      <c r="Z334" s="2">
        <f t="shared" ca="1" si="34"/>
        <v>0</v>
      </c>
    </row>
    <row r="335" spans="2:26" x14ac:dyDescent="0.2">
      <c r="B335" t="str">
        <f>COUNTIF($D$4:$D335,D335)&amp;D335</f>
        <v>60cookware</v>
      </c>
      <c r="C335" s="216">
        <v>332</v>
      </c>
      <c r="D335" s="216" t="s">
        <v>6023</v>
      </c>
      <c r="E335" s="216" t="s">
        <v>6023</v>
      </c>
      <c r="V335" t="str">
        <f t="shared" si="36"/>
        <v/>
      </c>
      <c r="W335" s="2" t="str">
        <f t="shared" si="35"/>
        <v>-</v>
      </c>
      <c r="X335" s="2" t="str">
        <f t="shared" si="32"/>
        <v>-</v>
      </c>
      <c r="Y335" s="2" t="e">
        <f t="shared" ca="1" si="33"/>
        <v>#N/A</v>
      </c>
      <c r="Z335" s="2" t="e">
        <f t="shared" ca="1" si="34"/>
        <v>#N/A</v>
      </c>
    </row>
    <row r="336" spans="2:26" x14ac:dyDescent="0.2">
      <c r="B336" t="str">
        <f>COUNTIF($D$4:$D336,D336)&amp;D336</f>
        <v>61cookware</v>
      </c>
      <c r="C336" s="216">
        <v>333</v>
      </c>
      <c r="D336" s="216" t="s">
        <v>6023</v>
      </c>
      <c r="E336" s="216" t="s">
        <v>6021</v>
      </c>
      <c r="V336">
        <f t="shared" si="36"/>
        <v>167</v>
      </c>
      <c r="W336" s="2" t="str">
        <f t="shared" si="35"/>
        <v>bike</v>
      </c>
      <c r="X336" s="2" t="str">
        <f t="shared" si="32"/>
        <v>origin</v>
      </c>
      <c r="Y336" s="2">
        <f t="shared" ca="1" si="33"/>
        <v>0</v>
      </c>
      <c r="Z336" s="2">
        <f t="shared" ca="1" si="34"/>
        <v>0</v>
      </c>
    </row>
    <row r="337" spans="2:26" x14ac:dyDescent="0.2">
      <c r="B337" t="str">
        <f>COUNTIF($D$4:$D337,D337)&amp;D337</f>
        <v>43tent</v>
      </c>
      <c r="C337" s="216">
        <v>334</v>
      </c>
      <c r="D337" s="216" t="s">
        <v>6021</v>
      </c>
      <c r="E337" s="216" t="s">
        <v>6024</v>
      </c>
      <c r="V337" t="str">
        <f t="shared" si="36"/>
        <v/>
      </c>
      <c r="W337" s="2" t="str">
        <f t="shared" si="35"/>
        <v>bike basket</v>
      </c>
      <c r="X337" s="2" t="str">
        <f t="shared" si="32"/>
        <v>bike basket</v>
      </c>
      <c r="Y337" s="2">
        <f t="shared" ca="1" si="33"/>
        <v>-3.1458401541810961</v>
      </c>
      <c r="Z337" s="2">
        <f t="shared" ca="1" si="34"/>
        <v>5.8111900363993927</v>
      </c>
    </row>
    <row r="338" spans="2:26" x14ac:dyDescent="0.2">
      <c r="B338" t="str">
        <f>COUNTIF($D$4:$D338,D338)&amp;D338</f>
        <v>56cooler</v>
      </c>
      <c r="C338" s="216">
        <v>335</v>
      </c>
      <c r="D338" s="216" t="s">
        <v>6024</v>
      </c>
      <c r="E338" s="216" t="s">
        <v>6022</v>
      </c>
      <c r="V338">
        <f t="shared" si="36"/>
        <v>168</v>
      </c>
      <c r="W338" s="2" t="str">
        <f t="shared" si="35"/>
        <v>bike</v>
      </c>
      <c r="X338" s="2" t="str">
        <f t="shared" si="32"/>
        <v>origin</v>
      </c>
      <c r="Y338" s="2">
        <f t="shared" ca="1" si="33"/>
        <v>0</v>
      </c>
      <c r="Z338" s="2">
        <f t="shared" ca="1" si="34"/>
        <v>0</v>
      </c>
    </row>
    <row r="339" spans="2:26" x14ac:dyDescent="0.2">
      <c r="B339" t="str">
        <f>COUNTIF($D$4:$D339,D339)&amp;D339</f>
        <v>73backpack</v>
      </c>
      <c r="C339" s="216">
        <v>336</v>
      </c>
      <c r="D339" s="216" t="s">
        <v>6022</v>
      </c>
      <c r="E339" s="216" t="s">
        <v>6018</v>
      </c>
      <c r="V339" t="str">
        <f t="shared" si="36"/>
        <v/>
      </c>
      <c r="W339" s="2" t="str">
        <f t="shared" si="35"/>
        <v>bike basket</v>
      </c>
      <c r="X339" s="2" t="str">
        <f t="shared" si="32"/>
        <v>bike basket</v>
      </c>
      <c r="Y339" s="2">
        <f t="shared" ca="1" si="33"/>
        <v>-3.1392732713643339</v>
      </c>
      <c r="Z339" s="2">
        <f t="shared" ca="1" si="34"/>
        <v>5.5280697886142036</v>
      </c>
    </row>
    <row r="340" spans="2:26" x14ac:dyDescent="0.2">
      <c r="B340" t="str">
        <f>COUNTIF($D$4:$D340,D340)&amp;D340</f>
        <v>38bike speaker</v>
      </c>
      <c r="C340" s="216">
        <v>337</v>
      </c>
      <c r="D340" s="216" t="s">
        <v>6017</v>
      </c>
      <c r="E340" s="216" t="s">
        <v>6018</v>
      </c>
      <c r="V340">
        <f t="shared" si="36"/>
        <v>169</v>
      </c>
      <c r="W340" s="2" t="str">
        <f t="shared" si="35"/>
        <v>bike</v>
      </c>
      <c r="X340" s="2" t="str">
        <f t="shared" si="32"/>
        <v>origin</v>
      </c>
      <c r="Y340" s="2">
        <f t="shared" ca="1" si="33"/>
        <v>0</v>
      </c>
      <c r="Z340" s="2">
        <f t="shared" ca="1" si="34"/>
        <v>0</v>
      </c>
    </row>
    <row r="341" spans="2:26" x14ac:dyDescent="0.2">
      <c r="B341" t="str">
        <f>COUNTIF($D$4:$D341,D341)&amp;D341</f>
        <v>48bike basket</v>
      </c>
      <c r="C341" s="216">
        <v>338</v>
      </c>
      <c r="D341" s="216" t="s">
        <v>6020</v>
      </c>
      <c r="E341" s="216" t="s">
        <v>6018</v>
      </c>
      <c r="V341" t="str">
        <f t="shared" si="36"/>
        <v/>
      </c>
      <c r="W341" s="2" t="str">
        <f t="shared" si="35"/>
        <v>bike basket</v>
      </c>
      <c r="X341" s="2" t="str">
        <f t="shared" si="32"/>
        <v>bike basket</v>
      </c>
      <c r="Y341" s="2">
        <f t="shared" ca="1" si="33"/>
        <v>-2.2820467401168214</v>
      </c>
      <c r="Z341" s="2">
        <f t="shared" ca="1" si="34"/>
        <v>6.0302377058804426</v>
      </c>
    </row>
    <row r="342" spans="2:26" x14ac:dyDescent="0.2">
      <c r="B342" t="str">
        <f>COUNTIF($D$4:$D342,D342)&amp;D342</f>
        <v>49bike basket</v>
      </c>
      <c r="C342" s="216">
        <v>339</v>
      </c>
      <c r="D342" s="216" t="s">
        <v>6020</v>
      </c>
      <c r="E342" s="216" t="s">
        <v>6018</v>
      </c>
      <c r="V342">
        <f t="shared" si="36"/>
        <v>170</v>
      </c>
      <c r="W342" s="2" t="str">
        <f t="shared" si="35"/>
        <v>bike</v>
      </c>
      <c r="X342" s="2" t="str">
        <f t="shared" si="32"/>
        <v>origin</v>
      </c>
      <c r="Y342" s="2">
        <f t="shared" ca="1" si="33"/>
        <v>0</v>
      </c>
      <c r="Z342" s="2">
        <f t="shared" ca="1" si="34"/>
        <v>0</v>
      </c>
    </row>
    <row r="343" spans="2:26" x14ac:dyDescent="0.2">
      <c r="B343" t="str">
        <f>COUNTIF($D$4:$D343,D343)&amp;D343</f>
        <v>74backpack</v>
      </c>
      <c r="C343" s="216">
        <v>340</v>
      </c>
      <c r="D343" s="216" t="s">
        <v>6022</v>
      </c>
      <c r="E343" s="216" t="s">
        <v>6018</v>
      </c>
      <c r="V343" t="str">
        <f t="shared" si="36"/>
        <v/>
      </c>
      <c r="W343" s="2" t="str">
        <f t="shared" si="35"/>
        <v>bike</v>
      </c>
      <c r="X343" s="2" t="str">
        <f t="shared" si="32"/>
        <v>bike</v>
      </c>
      <c r="Y343" s="2">
        <f t="shared" ca="1" si="33"/>
        <v>1.4706092842429763</v>
      </c>
      <c r="Z343" s="2">
        <f t="shared" ca="1" si="34"/>
        <v>9.7167435134590416</v>
      </c>
    </row>
    <row r="344" spans="2:26" x14ac:dyDescent="0.2">
      <c r="B344" t="str">
        <f>COUNTIF($D$4:$D344,D344)&amp;D344</f>
        <v>39bike speaker</v>
      </c>
      <c r="C344" s="216">
        <v>341</v>
      </c>
      <c r="D344" s="216" t="s">
        <v>6017</v>
      </c>
      <c r="E344" s="216" t="s">
        <v>6018</v>
      </c>
      <c r="V344">
        <f t="shared" si="36"/>
        <v>171</v>
      </c>
      <c r="W344" s="2" t="str">
        <f t="shared" si="35"/>
        <v>bike</v>
      </c>
      <c r="X344" s="2" t="str">
        <f t="shared" si="32"/>
        <v>origin</v>
      </c>
      <c r="Y344" s="2">
        <f t="shared" ca="1" si="33"/>
        <v>0</v>
      </c>
      <c r="Z344" s="2">
        <f t="shared" ca="1" si="34"/>
        <v>0</v>
      </c>
    </row>
    <row r="345" spans="2:26" x14ac:dyDescent="0.2">
      <c r="B345" t="str">
        <f>COUNTIF($D$4:$D345,D345)&amp;D345</f>
        <v>20bike</v>
      </c>
      <c r="C345" s="216">
        <v>342</v>
      </c>
      <c r="D345" s="216" t="s">
        <v>6019</v>
      </c>
      <c r="E345" s="216" t="s">
        <v>6017</v>
      </c>
      <c r="V345" t="str">
        <f t="shared" si="36"/>
        <v/>
      </c>
      <c r="W345" s="2" t="str">
        <f t="shared" si="35"/>
        <v>-</v>
      </c>
      <c r="X345" s="2" t="str">
        <f t="shared" si="32"/>
        <v>-</v>
      </c>
      <c r="Y345" s="2" t="e">
        <f t="shared" ca="1" si="33"/>
        <v>#N/A</v>
      </c>
      <c r="Z345" s="2" t="e">
        <f t="shared" ca="1" si="34"/>
        <v>#N/A</v>
      </c>
    </row>
    <row r="346" spans="2:26" x14ac:dyDescent="0.2">
      <c r="B346" t="str">
        <f>COUNTIF($D$4:$D346,D346)&amp;D346</f>
        <v>40bike speaker</v>
      </c>
      <c r="C346" s="216">
        <v>343</v>
      </c>
      <c r="D346" s="216" t="s">
        <v>6017</v>
      </c>
      <c r="E346" s="216" t="s">
        <v>6018</v>
      </c>
      <c r="V346">
        <f t="shared" si="36"/>
        <v>172</v>
      </c>
      <c r="W346" s="2" t="str">
        <f t="shared" si="35"/>
        <v>bike</v>
      </c>
      <c r="X346" s="2" t="str">
        <f t="shared" si="32"/>
        <v>origin</v>
      </c>
      <c r="Y346" s="2">
        <f t="shared" ca="1" si="33"/>
        <v>0</v>
      </c>
      <c r="Z346" s="2">
        <f t="shared" ca="1" si="34"/>
        <v>0</v>
      </c>
    </row>
    <row r="347" spans="2:26" x14ac:dyDescent="0.2">
      <c r="B347" t="str">
        <f>COUNTIF($D$4:$D347,D347)&amp;D347</f>
        <v>57cooler</v>
      </c>
      <c r="C347" s="216">
        <v>344</v>
      </c>
      <c r="D347" s="216" t="s">
        <v>6024</v>
      </c>
      <c r="E347" s="216" t="s">
        <v>6021</v>
      </c>
      <c r="V347" t="str">
        <f t="shared" si="36"/>
        <v/>
      </c>
      <c r="W347" s="2" t="str">
        <f t="shared" si="35"/>
        <v>bike basket</v>
      </c>
      <c r="X347" s="2" t="str">
        <f t="shared" si="32"/>
        <v>bike basket</v>
      </c>
      <c r="Y347" s="2">
        <f t="shared" ca="1" si="33"/>
        <v>-2.2053958894493126</v>
      </c>
      <c r="Z347" s="2">
        <f t="shared" ca="1" si="34"/>
        <v>7.4745343456774549</v>
      </c>
    </row>
    <row r="348" spans="2:26" x14ac:dyDescent="0.2">
      <c r="B348" t="str">
        <f>COUNTIF($D$4:$D348,D348)&amp;D348</f>
        <v>44tent</v>
      </c>
      <c r="C348" s="216">
        <v>345</v>
      </c>
      <c r="D348" s="216" t="s">
        <v>6021</v>
      </c>
      <c r="E348" s="216" t="s">
        <v>6024</v>
      </c>
      <c r="V348">
        <f t="shared" si="36"/>
        <v>173</v>
      </c>
      <c r="W348" s="2" t="str">
        <f t="shared" si="35"/>
        <v>bike</v>
      </c>
      <c r="X348" s="2" t="str">
        <f t="shared" si="32"/>
        <v>origin</v>
      </c>
      <c r="Y348" s="2">
        <f t="shared" ca="1" si="33"/>
        <v>0</v>
      </c>
      <c r="Z348" s="2">
        <f t="shared" ca="1" si="34"/>
        <v>0</v>
      </c>
    </row>
    <row r="349" spans="2:26" x14ac:dyDescent="0.2">
      <c r="B349" t="str">
        <f>COUNTIF($D$4:$D349,D349)&amp;D349</f>
        <v>58cooler</v>
      </c>
      <c r="C349" s="216">
        <v>346</v>
      </c>
      <c r="D349" s="216" t="s">
        <v>6024</v>
      </c>
      <c r="E349" s="216" t="s">
        <v>6024</v>
      </c>
      <c r="V349" t="str">
        <f t="shared" si="36"/>
        <v/>
      </c>
      <c r="W349" s="2" t="str">
        <f t="shared" si="35"/>
        <v>bike</v>
      </c>
      <c r="X349" s="2" t="str">
        <f t="shared" si="32"/>
        <v>bike</v>
      </c>
      <c r="Y349" s="2">
        <f t="shared" ca="1" si="33"/>
        <v>1.5774320920395231</v>
      </c>
      <c r="Z349" s="2">
        <f t="shared" ca="1" si="34"/>
        <v>7.5860457826136907</v>
      </c>
    </row>
    <row r="350" spans="2:26" x14ac:dyDescent="0.2">
      <c r="B350" t="str">
        <f>COUNTIF($D$4:$D350,D350)&amp;D350</f>
        <v>59cooler</v>
      </c>
      <c r="C350" s="216">
        <v>347</v>
      </c>
      <c r="D350" s="216" t="s">
        <v>6024</v>
      </c>
      <c r="E350" s="216" t="s">
        <v>6024</v>
      </c>
      <c r="V350">
        <f t="shared" si="36"/>
        <v>174</v>
      </c>
      <c r="W350" s="2" t="str">
        <f t="shared" si="35"/>
        <v>bike</v>
      </c>
      <c r="X350" s="2" t="str">
        <f t="shared" si="32"/>
        <v>origin</v>
      </c>
      <c r="Y350" s="2">
        <f t="shared" ca="1" si="33"/>
        <v>0</v>
      </c>
      <c r="Z350" s="2">
        <f t="shared" ca="1" si="34"/>
        <v>0</v>
      </c>
    </row>
    <row r="351" spans="2:26" x14ac:dyDescent="0.2">
      <c r="B351" t="str">
        <f>COUNTIF($D$4:$D351,D351)&amp;D351</f>
        <v>60cooler</v>
      </c>
      <c r="C351" s="216">
        <v>348</v>
      </c>
      <c r="D351" s="216" t="s">
        <v>6024</v>
      </c>
      <c r="E351" s="216" t="s">
        <v>6024</v>
      </c>
      <c r="V351" t="str">
        <f t="shared" si="36"/>
        <v/>
      </c>
      <c r="W351" s="2" t="str">
        <f t="shared" si="35"/>
        <v>cookware</v>
      </c>
      <c r="X351" s="2" t="str">
        <f t="shared" si="32"/>
        <v>cookware</v>
      </c>
      <c r="Y351" s="2">
        <f t="shared" ca="1" si="33"/>
        <v>7.8547769227734872</v>
      </c>
      <c r="Z351" s="2">
        <f t="shared" ca="1" si="34"/>
        <v>-0.14105450406440034</v>
      </c>
    </row>
    <row r="352" spans="2:26" x14ac:dyDescent="0.2">
      <c r="B352" t="str">
        <f>COUNTIF($D$4:$D352,D352)&amp;D352</f>
        <v>61cooler</v>
      </c>
      <c r="C352" s="216">
        <v>349</v>
      </c>
      <c r="D352" s="216" t="s">
        <v>6024</v>
      </c>
      <c r="E352" s="216" t="s">
        <v>6018</v>
      </c>
      <c r="V352">
        <f t="shared" si="36"/>
        <v>175</v>
      </c>
      <c r="W352" s="2" t="str">
        <f t="shared" si="35"/>
        <v>bike</v>
      </c>
      <c r="X352" s="2" t="str">
        <f t="shared" si="32"/>
        <v>origin</v>
      </c>
      <c r="Y352" s="2">
        <f t="shared" ca="1" si="33"/>
        <v>0</v>
      </c>
      <c r="Z352" s="2">
        <f t="shared" ca="1" si="34"/>
        <v>0</v>
      </c>
    </row>
    <row r="353" spans="2:26" x14ac:dyDescent="0.2">
      <c r="B353" t="str">
        <f>COUNTIF($D$4:$D353,D353)&amp;D353</f>
        <v>62cooler</v>
      </c>
      <c r="C353" s="216">
        <v>350</v>
      </c>
      <c r="D353" s="216" t="s">
        <v>6024</v>
      </c>
      <c r="E353" s="216" t="s">
        <v>6021</v>
      </c>
      <c r="V353" t="str">
        <f t="shared" si="36"/>
        <v/>
      </c>
      <c r="W353" s="2" t="str">
        <f t="shared" si="35"/>
        <v>-</v>
      </c>
      <c r="X353" s="2" t="str">
        <f t="shared" si="32"/>
        <v>-</v>
      </c>
      <c r="Y353" s="2" t="e">
        <f t="shared" ca="1" si="33"/>
        <v>#N/A</v>
      </c>
      <c r="Z353" s="2" t="e">
        <f t="shared" ca="1" si="34"/>
        <v>#N/A</v>
      </c>
    </row>
    <row r="354" spans="2:26" x14ac:dyDescent="0.2">
      <c r="B354" t="str">
        <f>COUNTIF($D$4:$D354,D354)&amp;D354</f>
        <v>45tent</v>
      </c>
      <c r="C354" s="216">
        <v>351</v>
      </c>
      <c r="D354" s="216" t="s">
        <v>6021</v>
      </c>
      <c r="E354" s="216" t="s">
        <v>6023</v>
      </c>
      <c r="V354">
        <f t="shared" si="36"/>
        <v>176</v>
      </c>
      <c r="W354" s="2" t="str">
        <f t="shared" si="35"/>
        <v>bike</v>
      </c>
      <c r="X354" s="2" t="str">
        <f t="shared" si="32"/>
        <v>origin</v>
      </c>
      <c r="Y354" s="2">
        <f t="shared" ca="1" si="33"/>
        <v>0</v>
      </c>
      <c r="Z354" s="2">
        <f t="shared" ca="1" si="34"/>
        <v>0</v>
      </c>
    </row>
    <row r="355" spans="2:26" x14ac:dyDescent="0.2">
      <c r="B355" t="str">
        <f>COUNTIF($D$4:$D355,D355)&amp;D355</f>
        <v>62cookware</v>
      </c>
      <c r="C355" s="216">
        <v>352</v>
      </c>
      <c r="D355" s="216" t="s">
        <v>6023</v>
      </c>
      <c r="E355" s="216" t="s">
        <v>6024</v>
      </c>
      <c r="V355" t="str">
        <f t="shared" si="36"/>
        <v/>
      </c>
      <c r="W355" s="2" t="str">
        <f t="shared" si="35"/>
        <v>-</v>
      </c>
      <c r="X355" s="2" t="str">
        <f t="shared" si="32"/>
        <v>-</v>
      </c>
      <c r="Y355" s="2" t="e">
        <f t="shared" ca="1" si="33"/>
        <v>#N/A</v>
      </c>
      <c r="Z355" s="2" t="e">
        <f t="shared" ca="1" si="34"/>
        <v>#N/A</v>
      </c>
    </row>
    <row r="356" spans="2:26" x14ac:dyDescent="0.2">
      <c r="B356" t="str">
        <f>COUNTIF($D$4:$D356,D356)&amp;D356</f>
        <v>63cooler</v>
      </c>
      <c r="C356" s="216">
        <v>353</v>
      </c>
      <c r="D356" s="216" t="s">
        <v>6024</v>
      </c>
      <c r="E356" s="216" t="s">
        <v>6018</v>
      </c>
      <c r="V356">
        <f t="shared" si="36"/>
        <v>177</v>
      </c>
      <c r="W356" s="2" t="str">
        <f t="shared" si="35"/>
        <v>bike</v>
      </c>
      <c r="X356" s="2" t="str">
        <f t="shared" si="32"/>
        <v>origin</v>
      </c>
      <c r="Y356" s="2">
        <f t="shared" ca="1" si="33"/>
        <v>0</v>
      </c>
      <c r="Z356" s="2">
        <f t="shared" ca="1" si="34"/>
        <v>0</v>
      </c>
    </row>
    <row r="357" spans="2:26" x14ac:dyDescent="0.2">
      <c r="B357" t="str">
        <f>COUNTIF($D$4:$D357,D357)&amp;D357</f>
        <v>63cookware</v>
      </c>
      <c r="C357" s="216">
        <v>354</v>
      </c>
      <c r="D357" s="216" t="s">
        <v>6023</v>
      </c>
      <c r="E357" s="216" t="s">
        <v>6024</v>
      </c>
      <c r="V357" t="str">
        <f t="shared" si="36"/>
        <v/>
      </c>
      <c r="W357" s="2" t="str">
        <f t="shared" si="35"/>
        <v>-</v>
      </c>
      <c r="X357" s="2" t="str">
        <f t="shared" si="32"/>
        <v>-</v>
      </c>
      <c r="Y357" s="2" t="e">
        <f t="shared" ca="1" si="33"/>
        <v>#N/A</v>
      </c>
      <c r="Z357" s="2" t="e">
        <f t="shared" ca="1" si="34"/>
        <v>#N/A</v>
      </c>
    </row>
    <row r="358" spans="2:26" x14ac:dyDescent="0.2">
      <c r="B358" t="str">
        <f>COUNTIF($D$4:$D358,D358)&amp;D358</f>
        <v>64cooler</v>
      </c>
      <c r="C358" s="216">
        <v>355</v>
      </c>
      <c r="D358" s="216" t="s">
        <v>6024</v>
      </c>
      <c r="E358" s="216" t="s">
        <v>6021</v>
      </c>
      <c r="V358">
        <f t="shared" si="36"/>
        <v>178</v>
      </c>
      <c r="W358" s="2" t="str">
        <f t="shared" si="35"/>
        <v>bike</v>
      </c>
      <c r="X358" s="2" t="str">
        <f t="shared" si="32"/>
        <v>origin</v>
      </c>
      <c r="Y358" s="2">
        <f t="shared" ca="1" si="33"/>
        <v>0</v>
      </c>
      <c r="Z358" s="2">
        <f t="shared" ca="1" si="34"/>
        <v>0</v>
      </c>
    </row>
    <row r="359" spans="2:26" x14ac:dyDescent="0.2">
      <c r="B359" t="str">
        <f>COUNTIF($D$4:$D359,D359)&amp;D359</f>
        <v>46tent</v>
      </c>
      <c r="C359" s="216">
        <v>356</v>
      </c>
      <c r="D359" s="216" t="s">
        <v>6021</v>
      </c>
      <c r="E359" s="216" t="s">
        <v>6022</v>
      </c>
      <c r="V359" t="str">
        <f t="shared" si="36"/>
        <v/>
      </c>
      <c r="W359" s="2" t="str">
        <f t="shared" si="35"/>
        <v>-</v>
      </c>
      <c r="X359" s="2" t="str">
        <f t="shared" si="32"/>
        <v>-</v>
      </c>
      <c r="Y359" s="2" t="e">
        <f t="shared" ca="1" si="33"/>
        <v>#N/A</v>
      </c>
      <c r="Z359" s="2" t="e">
        <f t="shared" ca="1" si="34"/>
        <v>#N/A</v>
      </c>
    </row>
    <row r="360" spans="2:26" x14ac:dyDescent="0.2">
      <c r="B360" t="str">
        <f>COUNTIF($D$4:$D360,D360)&amp;D360</f>
        <v>75backpack</v>
      </c>
      <c r="C360" s="216">
        <v>357</v>
      </c>
      <c r="D360" s="216" t="s">
        <v>6022</v>
      </c>
      <c r="E360" s="216" t="s">
        <v>6022</v>
      </c>
      <c r="V360">
        <f t="shared" si="36"/>
        <v>179</v>
      </c>
      <c r="W360" s="2" t="str">
        <f t="shared" si="35"/>
        <v>bike</v>
      </c>
      <c r="X360" s="2" t="str">
        <f t="shared" si="32"/>
        <v>origin</v>
      </c>
      <c r="Y360" s="2">
        <f t="shared" ca="1" si="33"/>
        <v>0</v>
      </c>
      <c r="Z360" s="2">
        <f t="shared" ca="1" si="34"/>
        <v>0</v>
      </c>
    </row>
    <row r="361" spans="2:26" x14ac:dyDescent="0.2">
      <c r="B361" t="str">
        <f>COUNTIF($D$4:$D361,D361)&amp;D361</f>
        <v>76backpack</v>
      </c>
      <c r="C361" s="216">
        <v>358</v>
      </c>
      <c r="D361" s="216" t="s">
        <v>6022</v>
      </c>
      <c r="E361" s="216" t="s">
        <v>6022</v>
      </c>
      <c r="V361" t="str">
        <f t="shared" si="36"/>
        <v/>
      </c>
      <c r="W361" s="2" t="str">
        <f t="shared" si="35"/>
        <v>bike speaker</v>
      </c>
      <c r="X361" s="2" t="str">
        <f t="shared" si="32"/>
        <v>bike speaker</v>
      </c>
      <c r="Y361" s="2">
        <f t="shared" ca="1" si="33"/>
        <v>-3.9344955164282278</v>
      </c>
      <c r="Z361" s="2">
        <f t="shared" ca="1" si="34"/>
        <v>1.2903702126809304</v>
      </c>
    </row>
    <row r="362" spans="2:26" x14ac:dyDescent="0.2">
      <c r="B362" t="str">
        <f>COUNTIF($D$4:$D362,D362)&amp;D362</f>
        <v>77backpack</v>
      </c>
      <c r="C362" s="216">
        <v>359</v>
      </c>
      <c r="D362" s="216" t="s">
        <v>6022</v>
      </c>
      <c r="E362" s="216" t="s">
        <v>6024</v>
      </c>
      <c r="V362">
        <f t="shared" si="36"/>
        <v>180</v>
      </c>
      <c r="W362" s="2" t="str">
        <f t="shared" si="35"/>
        <v>bike</v>
      </c>
      <c r="X362" s="2" t="str">
        <f t="shared" si="32"/>
        <v>origin</v>
      </c>
      <c r="Y362" s="2">
        <f t="shared" ca="1" si="33"/>
        <v>0</v>
      </c>
      <c r="Z362" s="2">
        <f t="shared" ca="1" si="34"/>
        <v>0</v>
      </c>
    </row>
    <row r="363" spans="2:26" x14ac:dyDescent="0.2">
      <c r="B363" t="str">
        <f>COUNTIF($D$4:$D363,D363)&amp;D363</f>
        <v>65cooler</v>
      </c>
      <c r="C363" s="216">
        <v>360</v>
      </c>
      <c r="D363" s="216" t="s">
        <v>6024</v>
      </c>
      <c r="E363" s="216" t="s">
        <v>6023</v>
      </c>
      <c r="V363" t="str">
        <f t="shared" si="36"/>
        <v/>
      </c>
      <c r="W363" s="2" t="str">
        <f t="shared" si="35"/>
        <v>bike basket</v>
      </c>
      <c r="X363" s="2" t="str">
        <f t="shared" si="32"/>
        <v>bike basket</v>
      </c>
      <c r="Y363" s="2">
        <f t="shared" ca="1" si="33"/>
        <v>-4.4935386531122115</v>
      </c>
      <c r="Z363" s="2">
        <f t="shared" ca="1" si="34"/>
        <v>6.5016430549645206</v>
      </c>
    </row>
    <row r="364" spans="2:26" x14ac:dyDescent="0.2">
      <c r="B364" t="str">
        <f>COUNTIF($D$4:$D364,D364)&amp;D364</f>
        <v>64cookware</v>
      </c>
      <c r="C364" s="216">
        <v>361</v>
      </c>
      <c r="D364" s="216" t="s">
        <v>6023</v>
      </c>
      <c r="E364" s="216" t="s">
        <v>6024</v>
      </c>
      <c r="V364">
        <f t="shared" si="36"/>
        <v>181</v>
      </c>
      <c r="W364" s="2" t="str">
        <f t="shared" si="35"/>
        <v>bike</v>
      </c>
      <c r="X364" s="2" t="str">
        <f t="shared" si="32"/>
        <v>origin</v>
      </c>
      <c r="Y364" s="2">
        <f t="shared" ca="1" si="33"/>
        <v>0</v>
      </c>
      <c r="Z364" s="2">
        <f t="shared" ca="1" si="34"/>
        <v>0</v>
      </c>
    </row>
    <row r="365" spans="2:26" x14ac:dyDescent="0.2">
      <c r="B365" t="str">
        <f>COUNTIF($D$4:$D365,D365)&amp;D365</f>
        <v>66cooler</v>
      </c>
      <c r="C365" s="216">
        <v>362</v>
      </c>
      <c r="D365" s="216" t="s">
        <v>6024</v>
      </c>
      <c r="E365" s="216" t="s">
        <v>6023</v>
      </c>
      <c r="V365" t="str">
        <f t="shared" si="36"/>
        <v/>
      </c>
      <c r="W365" s="2" t="str">
        <f t="shared" si="35"/>
        <v>-</v>
      </c>
      <c r="X365" s="2" t="str">
        <f t="shared" si="32"/>
        <v>-</v>
      </c>
      <c r="Y365" s="2" t="e">
        <f t="shared" ca="1" si="33"/>
        <v>#N/A</v>
      </c>
      <c r="Z365" s="2" t="e">
        <f t="shared" ca="1" si="34"/>
        <v>#N/A</v>
      </c>
    </row>
    <row r="366" spans="2:26" x14ac:dyDescent="0.2">
      <c r="B366" t="str">
        <f>COUNTIF($D$4:$D366,D366)&amp;D366</f>
        <v>47tent</v>
      </c>
      <c r="C366" s="216">
        <v>363</v>
      </c>
      <c r="D366" s="216" t="s">
        <v>6021</v>
      </c>
      <c r="E366" s="216" t="s">
        <v>6018</v>
      </c>
      <c r="V366">
        <f t="shared" si="36"/>
        <v>182</v>
      </c>
      <c r="W366" s="2" t="str">
        <f t="shared" si="35"/>
        <v>bike</v>
      </c>
      <c r="X366" s="2" t="str">
        <f t="shared" si="32"/>
        <v>origin</v>
      </c>
      <c r="Y366" s="2">
        <f t="shared" ca="1" si="33"/>
        <v>0</v>
      </c>
      <c r="Z366" s="2">
        <f t="shared" ca="1" si="34"/>
        <v>0</v>
      </c>
    </row>
    <row r="367" spans="2:26" x14ac:dyDescent="0.2">
      <c r="B367" t="str">
        <f>COUNTIF($D$4:$D367,D367)&amp;D367</f>
        <v>48tent</v>
      </c>
      <c r="C367" s="216">
        <v>364</v>
      </c>
      <c r="D367" s="216" t="s">
        <v>6021</v>
      </c>
      <c r="E367" s="216" t="s">
        <v>6020</v>
      </c>
      <c r="V367" t="str">
        <f t="shared" si="36"/>
        <v/>
      </c>
      <c r="W367" s="2" t="str">
        <f t="shared" si="35"/>
        <v>-</v>
      </c>
      <c r="X367" s="2" t="str">
        <f t="shared" si="32"/>
        <v>-</v>
      </c>
      <c r="Y367" s="2" t="e">
        <f t="shared" ca="1" si="33"/>
        <v>#N/A</v>
      </c>
      <c r="Z367" s="2" t="e">
        <f t="shared" ca="1" si="34"/>
        <v>#N/A</v>
      </c>
    </row>
    <row r="368" spans="2:26" x14ac:dyDescent="0.2">
      <c r="B368" t="str">
        <f>COUNTIF($D$4:$D368,D368)&amp;D368</f>
        <v>50bike basket</v>
      </c>
      <c r="C368" s="216">
        <v>365</v>
      </c>
      <c r="D368" s="216" t="s">
        <v>6020</v>
      </c>
      <c r="E368" s="216" t="s">
        <v>6019</v>
      </c>
      <c r="V368">
        <f t="shared" si="36"/>
        <v>183</v>
      </c>
      <c r="W368" s="2" t="str">
        <f t="shared" si="35"/>
        <v>bike</v>
      </c>
      <c r="X368" s="2" t="str">
        <f t="shared" si="32"/>
        <v>origin</v>
      </c>
      <c r="Y368" s="2">
        <f t="shared" ca="1" si="33"/>
        <v>0</v>
      </c>
      <c r="Z368" s="2">
        <f t="shared" ca="1" si="34"/>
        <v>0</v>
      </c>
    </row>
    <row r="369" spans="2:26" x14ac:dyDescent="0.2">
      <c r="B369" t="str">
        <f>COUNTIF($D$4:$D369,D369)&amp;D369</f>
        <v>21bike</v>
      </c>
      <c r="C369" s="216">
        <v>366</v>
      </c>
      <c r="D369" s="216" t="s">
        <v>6019</v>
      </c>
      <c r="E369" s="216" t="s">
        <v>6020</v>
      </c>
      <c r="V369" t="str">
        <f t="shared" si="36"/>
        <v/>
      </c>
      <c r="W369" s="2" t="str">
        <f t="shared" si="35"/>
        <v>-</v>
      </c>
      <c r="X369" s="2" t="str">
        <f t="shared" si="32"/>
        <v>-</v>
      </c>
      <c r="Y369" s="2" t="e">
        <f t="shared" ca="1" si="33"/>
        <v>#N/A</v>
      </c>
      <c r="Z369" s="2" t="e">
        <f t="shared" ca="1" si="34"/>
        <v>#N/A</v>
      </c>
    </row>
    <row r="370" spans="2:26" x14ac:dyDescent="0.2">
      <c r="B370" t="str">
        <f>COUNTIF($D$4:$D370,D370)&amp;D370</f>
        <v>51bike basket</v>
      </c>
      <c r="C370" s="216">
        <v>367</v>
      </c>
      <c r="D370" s="216" t="s">
        <v>6020</v>
      </c>
      <c r="E370" s="216" t="s">
        <v>6017</v>
      </c>
      <c r="V370">
        <f t="shared" si="36"/>
        <v>184</v>
      </c>
      <c r="W370" s="2" t="str">
        <f t="shared" si="35"/>
        <v>bike</v>
      </c>
      <c r="X370" s="2" t="str">
        <f t="shared" si="32"/>
        <v>origin</v>
      </c>
      <c r="Y370" s="2">
        <f t="shared" ca="1" si="33"/>
        <v>0</v>
      </c>
      <c r="Z370" s="2">
        <f t="shared" ca="1" si="34"/>
        <v>0</v>
      </c>
    </row>
    <row r="371" spans="2:26" x14ac:dyDescent="0.2">
      <c r="B371" t="str">
        <f>COUNTIF($D$4:$D371,D371)&amp;D371</f>
        <v>41bike speaker</v>
      </c>
      <c r="C371" s="216">
        <v>368</v>
      </c>
      <c r="D371" s="216" t="s">
        <v>6017</v>
      </c>
      <c r="E371" s="216" t="s">
        <v>6018</v>
      </c>
      <c r="V371" t="str">
        <f t="shared" si="36"/>
        <v/>
      </c>
      <c r="W371" s="2" t="str">
        <f t="shared" si="35"/>
        <v>-</v>
      </c>
      <c r="X371" s="2" t="str">
        <f t="shared" si="32"/>
        <v>-</v>
      </c>
      <c r="Y371" s="2" t="e">
        <f t="shared" ca="1" si="33"/>
        <v>#N/A</v>
      </c>
      <c r="Z371" s="2" t="e">
        <f t="shared" ca="1" si="34"/>
        <v>#N/A</v>
      </c>
    </row>
    <row r="372" spans="2:26" x14ac:dyDescent="0.2">
      <c r="B372" t="str">
        <f>COUNTIF($D$4:$D372,D372)&amp;D372</f>
        <v>78backpack</v>
      </c>
      <c r="C372" s="216">
        <v>369</v>
      </c>
      <c r="D372" s="216" t="s">
        <v>6022</v>
      </c>
      <c r="E372" s="216" t="s">
        <v>6018</v>
      </c>
      <c r="V372">
        <f t="shared" si="36"/>
        <v>185</v>
      </c>
      <c r="W372" s="2" t="str">
        <f t="shared" si="35"/>
        <v>bike</v>
      </c>
      <c r="X372" s="2" t="str">
        <f t="shared" si="32"/>
        <v>origin</v>
      </c>
      <c r="Y372" s="2">
        <f t="shared" ca="1" si="33"/>
        <v>0</v>
      </c>
      <c r="Z372" s="2">
        <f t="shared" ca="1" si="34"/>
        <v>0</v>
      </c>
    </row>
    <row r="373" spans="2:26" x14ac:dyDescent="0.2">
      <c r="B373" t="str">
        <f>COUNTIF($D$4:$D373,D373)&amp;D373</f>
        <v>67cooler</v>
      </c>
      <c r="C373" s="216">
        <v>370</v>
      </c>
      <c r="D373" s="216" t="s">
        <v>6024</v>
      </c>
      <c r="E373" s="216" t="s">
        <v>6018</v>
      </c>
      <c r="V373" t="str">
        <f t="shared" si="36"/>
        <v/>
      </c>
      <c r="W373" s="2" t="str">
        <f t="shared" si="35"/>
        <v>-</v>
      </c>
      <c r="X373" s="2" t="str">
        <f t="shared" si="32"/>
        <v>-</v>
      </c>
      <c r="Y373" s="2" t="e">
        <f t="shared" ca="1" si="33"/>
        <v>#N/A</v>
      </c>
      <c r="Z373" s="2" t="e">
        <f t="shared" ca="1" si="34"/>
        <v>#N/A</v>
      </c>
    </row>
    <row r="374" spans="2:26" x14ac:dyDescent="0.2">
      <c r="B374" t="str">
        <f>COUNTIF($D$4:$D374,D374)&amp;D374</f>
        <v>68cooler</v>
      </c>
      <c r="C374" s="216">
        <v>371</v>
      </c>
      <c r="D374" s="216" t="s">
        <v>6024</v>
      </c>
      <c r="E374" s="216" t="s">
        <v>6023</v>
      </c>
      <c r="V374">
        <f t="shared" si="36"/>
        <v>186</v>
      </c>
      <c r="W374" s="2" t="str">
        <f t="shared" si="35"/>
        <v>bike</v>
      </c>
      <c r="X374" s="2" t="str">
        <f t="shared" si="32"/>
        <v>origin</v>
      </c>
      <c r="Y374" s="2">
        <f t="shared" ca="1" si="33"/>
        <v>0</v>
      </c>
      <c r="Z374" s="2">
        <f t="shared" ca="1" si="34"/>
        <v>0</v>
      </c>
    </row>
    <row r="375" spans="2:26" x14ac:dyDescent="0.2">
      <c r="B375" t="str">
        <f>COUNTIF($D$4:$D375,D375)&amp;D375</f>
        <v>65cookware</v>
      </c>
      <c r="C375" s="216">
        <v>372</v>
      </c>
      <c r="D375" s="216" t="s">
        <v>6023</v>
      </c>
      <c r="E375" s="216" t="s">
        <v>6024</v>
      </c>
      <c r="V375" t="str">
        <f t="shared" si="36"/>
        <v/>
      </c>
      <c r="W375" s="2" t="str">
        <f t="shared" si="35"/>
        <v>-</v>
      </c>
      <c r="X375" s="2" t="str">
        <f t="shared" si="32"/>
        <v>-</v>
      </c>
      <c r="Y375" s="2" t="e">
        <f t="shared" ca="1" si="33"/>
        <v>#N/A</v>
      </c>
      <c r="Z375" s="2" t="e">
        <f t="shared" ca="1" si="34"/>
        <v>#N/A</v>
      </c>
    </row>
    <row r="376" spans="2:26" x14ac:dyDescent="0.2">
      <c r="B376" t="str">
        <f>COUNTIF($D$4:$D376,D376)&amp;D376</f>
        <v>69cooler</v>
      </c>
      <c r="C376" s="216">
        <v>373</v>
      </c>
      <c r="D376" s="216" t="s">
        <v>6024</v>
      </c>
      <c r="E376" s="216" t="s">
        <v>6018</v>
      </c>
      <c r="V376">
        <f t="shared" si="36"/>
        <v>187</v>
      </c>
      <c r="W376" s="2" t="str">
        <f t="shared" si="35"/>
        <v>bike</v>
      </c>
      <c r="X376" s="2" t="str">
        <f t="shared" si="32"/>
        <v>origin</v>
      </c>
      <c r="Y376" s="2">
        <f t="shared" ca="1" si="33"/>
        <v>0</v>
      </c>
      <c r="Z376" s="2">
        <f t="shared" ca="1" si="34"/>
        <v>0</v>
      </c>
    </row>
    <row r="377" spans="2:26" x14ac:dyDescent="0.2">
      <c r="B377" t="str">
        <f>COUNTIF($D$4:$D377,D377)&amp;D377</f>
        <v>52bike basket</v>
      </c>
      <c r="C377" s="216">
        <v>374</v>
      </c>
      <c r="D377" s="216" t="s">
        <v>6020</v>
      </c>
      <c r="E377" s="216" t="s">
        <v>6017</v>
      </c>
      <c r="V377" t="str">
        <f t="shared" si="36"/>
        <v/>
      </c>
      <c r="W377" s="2" t="str">
        <f t="shared" si="35"/>
        <v>bike speaker</v>
      </c>
      <c r="X377" s="2" t="str">
        <f t="shared" si="32"/>
        <v>bike speaker</v>
      </c>
      <c r="Y377" s="2">
        <f t="shared" ca="1" si="33"/>
        <v>-5.6995824611564228</v>
      </c>
      <c r="Z377" s="2">
        <f t="shared" ca="1" si="34"/>
        <v>0.21095597371135288</v>
      </c>
    </row>
    <row r="378" spans="2:26" x14ac:dyDescent="0.2">
      <c r="B378" t="str">
        <f>COUNTIF($D$4:$D378,D378)&amp;D378</f>
        <v>42bike speaker</v>
      </c>
      <c r="C378" s="216">
        <v>375</v>
      </c>
      <c r="D378" s="216" t="s">
        <v>6017</v>
      </c>
      <c r="E378" s="216" t="s">
        <v>6018</v>
      </c>
      <c r="V378">
        <f t="shared" si="36"/>
        <v>188</v>
      </c>
      <c r="W378" s="2" t="str">
        <f t="shared" si="35"/>
        <v>bike</v>
      </c>
      <c r="X378" s="2" t="str">
        <f t="shared" si="32"/>
        <v>origin</v>
      </c>
      <c r="Y378" s="2">
        <f t="shared" ca="1" si="33"/>
        <v>0</v>
      </c>
      <c r="Z378" s="2">
        <f t="shared" ca="1" si="34"/>
        <v>0</v>
      </c>
    </row>
    <row r="379" spans="2:26" x14ac:dyDescent="0.2">
      <c r="B379" t="str">
        <f>COUNTIF($D$4:$D379,D379)&amp;D379</f>
        <v>49tent</v>
      </c>
      <c r="C379" s="216">
        <v>376</v>
      </c>
      <c r="D379" s="216" t="s">
        <v>6021</v>
      </c>
      <c r="E379" s="216" t="s">
        <v>6023</v>
      </c>
      <c r="V379" t="str">
        <f t="shared" si="36"/>
        <v/>
      </c>
      <c r="W379" s="2" t="str">
        <f t="shared" si="35"/>
        <v>bike basket</v>
      </c>
      <c r="X379" s="2" t="str">
        <f t="shared" si="32"/>
        <v>bike basket</v>
      </c>
      <c r="Y379" s="2">
        <f t="shared" ca="1" si="33"/>
        <v>-2.5835225147661678</v>
      </c>
      <c r="Z379" s="2">
        <f t="shared" ca="1" si="34"/>
        <v>6.0667801656257554</v>
      </c>
    </row>
    <row r="380" spans="2:26" x14ac:dyDescent="0.2">
      <c r="B380" t="str">
        <f>COUNTIF($D$4:$D380,D380)&amp;D380</f>
        <v>66cookware</v>
      </c>
      <c r="C380" s="216">
        <v>377</v>
      </c>
      <c r="D380" s="216" t="s">
        <v>6023</v>
      </c>
      <c r="E380" s="216" t="s">
        <v>6024</v>
      </c>
      <c r="V380">
        <f t="shared" si="36"/>
        <v>189</v>
      </c>
      <c r="W380" s="2" t="str">
        <f t="shared" si="35"/>
        <v>bike</v>
      </c>
      <c r="X380" s="2" t="str">
        <f t="shared" si="32"/>
        <v>origin</v>
      </c>
      <c r="Y380" s="2">
        <f t="shared" ca="1" si="33"/>
        <v>0</v>
      </c>
      <c r="Z380" s="2">
        <f t="shared" ca="1" si="34"/>
        <v>0</v>
      </c>
    </row>
    <row r="381" spans="2:26" x14ac:dyDescent="0.2">
      <c r="B381" t="str">
        <f>COUNTIF($D$4:$D381,D381)&amp;D381</f>
        <v>70cooler</v>
      </c>
      <c r="C381" s="216">
        <v>378</v>
      </c>
      <c r="D381" s="216" t="s">
        <v>6024</v>
      </c>
      <c r="E381" s="216" t="s">
        <v>6018</v>
      </c>
      <c r="V381" t="str">
        <f t="shared" si="36"/>
        <v/>
      </c>
      <c r="W381" s="2" t="str">
        <f t="shared" si="35"/>
        <v>-</v>
      </c>
      <c r="X381" s="2" t="str">
        <f t="shared" si="32"/>
        <v>-</v>
      </c>
      <c r="Y381" s="2" t="e">
        <f t="shared" ca="1" si="33"/>
        <v>#N/A</v>
      </c>
      <c r="Z381" s="2" t="e">
        <f t="shared" ca="1" si="34"/>
        <v>#N/A</v>
      </c>
    </row>
    <row r="382" spans="2:26" x14ac:dyDescent="0.2">
      <c r="B382" t="str">
        <f>COUNTIF($D$4:$D382,D382)&amp;D382</f>
        <v>71cooler</v>
      </c>
      <c r="C382" s="216">
        <v>379</v>
      </c>
      <c r="D382" s="216" t="s">
        <v>6024</v>
      </c>
      <c r="E382" s="216" t="s">
        <v>6021</v>
      </c>
      <c r="V382">
        <f t="shared" si="36"/>
        <v>190</v>
      </c>
      <c r="W382" s="2" t="str">
        <f t="shared" si="35"/>
        <v>bike</v>
      </c>
      <c r="X382" s="2" t="str">
        <f t="shared" si="32"/>
        <v>origin</v>
      </c>
      <c r="Y382" s="2">
        <f t="shared" ca="1" si="33"/>
        <v>0</v>
      </c>
      <c r="Z382" s="2">
        <f t="shared" ca="1" si="34"/>
        <v>0</v>
      </c>
    </row>
    <row r="383" spans="2:26" x14ac:dyDescent="0.2">
      <c r="B383" t="str">
        <f>COUNTIF($D$4:$D383,D383)&amp;D383</f>
        <v>50tent</v>
      </c>
      <c r="C383" s="216">
        <v>380</v>
      </c>
      <c r="D383" s="216" t="s">
        <v>6021</v>
      </c>
      <c r="E383" s="216" t="s">
        <v>6021</v>
      </c>
      <c r="V383" t="str">
        <f t="shared" si="36"/>
        <v/>
      </c>
      <c r="W383" s="2" t="str">
        <f t="shared" si="35"/>
        <v>bike speaker</v>
      </c>
      <c r="X383" s="2" t="str">
        <f t="shared" si="32"/>
        <v>bike speaker</v>
      </c>
      <c r="Y383" s="2">
        <f t="shared" ca="1" si="33"/>
        <v>-5.508743740573502</v>
      </c>
      <c r="Z383" s="2">
        <f t="shared" ca="1" si="34"/>
        <v>0.37427160047468533</v>
      </c>
    </row>
    <row r="384" spans="2:26" x14ac:dyDescent="0.2">
      <c r="B384" t="str">
        <f>COUNTIF($D$4:$D384,D384)&amp;D384</f>
        <v>51tent</v>
      </c>
      <c r="C384" s="216">
        <v>381</v>
      </c>
      <c r="D384" s="216" t="s">
        <v>6021</v>
      </c>
      <c r="E384" s="216" t="s">
        <v>6023</v>
      </c>
      <c r="V384">
        <f t="shared" si="36"/>
        <v>191</v>
      </c>
      <c r="W384" s="2" t="str">
        <f t="shared" si="35"/>
        <v>bike</v>
      </c>
      <c r="X384" s="2" t="str">
        <f t="shared" si="32"/>
        <v>origin</v>
      </c>
      <c r="Y384" s="2">
        <f t="shared" ca="1" si="33"/>
        <v>0</v>
      </c>
      <c r="Z384" s="2">
        <f t="shared" ca="1" si="34"/>
        <v>0</v>
      </c>
    </row>
    <row r="385" spans="2:26" x14ac:dyDescent="0.2">
      <c r="B385" t="str">
        <f>COUNTIF($D$4:$D385,D385)&amp;D385</f>
        <v>67cookware</v>
      </c>
      <c r="C385" s="216">
        <v>382</v>
      </c>
      <c r="D385" s="216" t="s">
        <v>6023</v>
      </c>
      <c r="E385" s="216" t="s">
        <v>6018</v>
      </c>
      <c r="V385" t="str">
        <f t="shared" si="36"/>
        <v/>
      </c>
      <c r="W385" s="2" t="str">
        <f t="shared" si="35"/>
        <v>-</v>
      </c>
      <c r="X385" s="2" t="str">
        <f t="shared" si="32"/>
        <v>-</v>
      </c>
      <c r="Y385" s="2" t="e">
        <f t="shared" ca="1" si="33"/>
        <v>#N/A</v>
      </c>
      <c r="Z385" s="2" t="e">
        <f t="shared" ca="1" si="34"/>
        <v>#N/A</v>
      </c>
    </row>
    <row r="386" spans="2:26" x14ac:dyDescent="0.2">
      <c r="B386" t="str">
        <f>COUNTIF($D$4:$D386,D386)&amp;D386</f>
        <v>43bike speaker</v>
      </c>
      <c r="C386" s="216">
        <v>383</v>
      </c>
      <c r="D386" s="216" t="s">
        <v>6017</v>
      </c>
      <c r="E386" s="216" t="s">
        <v>6018</v>
      </c>
      <c r="V386">
        <f t="shared" si="36"/>
        <v>192</v>
      </c>
      <c r="W386" s="2" t="str">
        <f t="shared" si="35"/>
        <v>bike</v>
      </c>
      <c r="X386" s="2" t="str">
        <f t="shared" si="32"/>
        <v>origin</v>
      </c>
      <c r="Y386" s="2">
        <f t="shared" ca="1" si="33"/>
        <v>0</v>
      </c>
      <c r="Z386" s="2">
        <f t="shared" ca="1" si="34"/>
        <v>0</v>
      </c>
    </row>
    <row r="387" spans="2:26" x14ac:dyDescent="0.2">
      <c r="B387" t="str">
        <f>COUNTIF($D$4:$D387,D387)&amp;D387</f>
        <v>72cooler</v>
      </c>
      <c r="C387" s="216">
        <v>384</v>
      </c>
      <c r="D387" s="216" t="s">
        <v>6024</v>
      </c>
      <c r="E387" s="216" t="s">
        <v>6023</v>
      </c>
      <c r="V387" t="str">
        <f t="shared" si="36"/>
        <v/>
      </c>
      <c r="W387" s="2" t="str">
        <f t="shared" si="35"/>
        <v>bike speaker</v>
      </c>
      <c r="X387" s="2" t="str">
        <f t="shared" si="32"/>
        <v>bike speaker</v>
      </c>
      <c r="Y387" s="2">
        <f t="shared" ca="1" si="33"/>
        <v>-5.5239719674041057</v>
      </c>
      <c r="Z387" s="2">
        <f t="shared" ca="1" si="34"/>
        <v>0.4696470673047668</v>
      </c>
    </row>
    <row r="388" spans="2:26" x14ac:dyDescent="0.2">
      <c r="B388" t="str">
        <f>COUNTIF($D$4:$D388,D388)&amp;D388</f>
        <v>68cookware</v>
      </c>
      <c r="C388" s="216">
        <v>385</v>
      </c>
      <c r="D388" s="216" t="s">
        <v>6023</v>
      </c>
      <c r="E388" s="216" t="s">
        <v>6023</v>
      </c>
      <c r="V388">
        <f t="shared" si="36"/>
        <v>193</v>
      </c>
      <c r="W388" s="2" t="str">
        <f t="shared" si="35"/>
        <v>bike</v>
      </c>
      <c r="X388" s="2" t="str">
        <f t="shared" ref="X388:X451" si="37">IF(AND($W388=$K$24,V388&lt;&gt;""),"origin",$W388)</f>
        <v>origin</v>
      </c>
      <c r="Y388" s="2">
        <f t="shared" ref="Y388:Y451" ca="1" si="38">IF($X388="origin",VLOOKUP($X388,$AA$4:$AC$11,2,0),IFERROR(VLOOKUP($X388,$AA$4:$AC$11,2,0)+(RAND()*2.5),NA()))</f>
        <v>0</v>
      </c>
      <c r="Z388" s="2">
        <f t="shared" ref="Z388:Z451" ca="1" si="39">IF($X388="origin",VLOOKUP($X388,$AA$4:$AC$11,3,0),IFERROR(VLOOKUP($X388,$AA$4:$AC$11,3,0)+(RAND()*2.5),NA()))</f>
        <v>0</v>
      </c>
    </row>
    <row r="389" spans="2:26" x14ac:dyDescent="0.2">
      <c r="B389" t="str">
        <f>COUNTIF($D$4:$D389,D389)&amp;D389</f>
        <v>69cookware</v>
      </c>
      <c r="C389" s="216">
        <v>386</v>
      </c>
      <c r="D389" s="216" t="s">
        <v>6023</v>
      </c>
      <c r="E389" s="216" t="s">
        <v>6023</v>
      </c>
      <c r="V389" t="str">
        <f t="shared" si="36"/>
        <v/>
      </c>
      <c r="W389" s="2" t="str">
        <f t="shared" ref="W389:W452" si="40">IF(V389&lt;&gt;"",K$24,IF(VLOOKUP(V388&amp;W388,$B$4:$E$14421,4,0)="nothing",NA(),VLOOKUP(V388&amp;W388,$B$4:$E$14421,4,0)))</f>
        <v>-</v>
      </c>
      <c r="X389" s="2" t="str">
        <f t="shared" si="37"/>
        <v>-</v>
      </c>
      <c r="Y389" s="2" t="e">
        <f t="shared" ca="1" si="38"/>
        <v>#N/A</v>
      </c>
      <c r="Z389" s="2" t="e">
        <f t="shared" ca="1" si="39"/>
        <v>#N/A</v>
      </c>
    </row>
    <row r="390" spans="2:26" x14ac:dyDescent="0.2">
      <c r="B390" t="str">
        <f>COUNTIF($D$4:$D390,D390)&amp;D390</f>
        <v>70cookware</v>
      </c>
      <c r="C390" s="216">
        <v>387</v>
      </c>
      <c r="D390" s="216" t="s">
        <v>6023</v>
      </c>
      <c r="E390" s="216" t="s">
        <v>6024</v>
      </c>
      <c r="V390">
        <f t="shared" ref="V390:V453" si="41">IF(ISNUMBER(V389),"",V388+1)</f>
        <v>194</v>
      </c>
      <c r="W390" s="2" t="str">
        <f t="shared" si="40"/>
        <v>bike</v>
      </c>
      <c r="X390" s="2" t="str">
        <f t="shared" si="37"/>
        <v>origin</v>
      </c>
      <c r="Y390" s="2">
        <f t="shared" ca="1" si="38"/>
        <v>0</v>
      </c>
      <c r="Z390" s="2">
        <f t="shared" ca="1" si="39"/>
        <v>0</v>
      </c>
    </row>
    <row r="391" spans="2:26" x14ac:dyDescent="0.2">
      <c r="B391" t="str">
        <f>COUNTIF($D$4:$D391,D391)&amp;D391</f>
        <v>73cooler</v>
      </c>
      <c r="C391" s="216">
        <v>388</v>
      </c>
      <c r="D391" s="216" t="s">
        <v>6024</v>
      </c>
      <c r="E391" s="216" t="s">
        <v>6021</v>
      </c>
      <c r="V391" t="str">
        <f t="shared" si="41"/>
        <v/>
      </c>
      <c r="W391" s="2" t="str">
        <f t="shared" si="40"/>
        <v>bike speaker</v>
      </c>
      <c r="X391" s="2" t="str">
        <f t="shared" si="37"/>
        <v>bike speaker</v>
      </c>
      <c r="Y391" s="2">
        <f t="shared" ca="1" si="38"/>
        <v>-4.0576047806460318</v>
      </c>
      <c r="Z391" s="2">
        <f t="shared" ca="1" si="39"/>
        <v>0.73341878067899113</v>
      </c>
    </row>
    <row r="392" spans="2:26" x14ac:dyDescent="0.2">
      <c r="B392" t="str">
        <f>COUNTIF($D$4:$D392,D392)&amp;D392</f>
        <v>52tent</v>
      </c>
      <c r="C392" s="216">
        <v>389</v>
      </c>
      <c r="D392" s="216" t="s">
        <v>6021</v>
      </c>
      <c r="E392" s="216" t="s">
        <v>6022</v>
      </c>
      <c r="V392">
        <f t="shared" si="41"/>
        <v>195</v>
      </c>
      <c r="W392" s="2" t="str">
        <f t="shared" si="40"/>
        <v>bike</v>
      </c>
      <c r="X392" s="2" t="str">
        <f t="shared" si="37"/>
        <v>origin</v>
      </c>
      <c r="Y392" s="2">
        <f t="shared" ca="1" si="38"/>
        <v>0</v>
      </c>
      <c r="Z392" s="2">
        <f t="shared" ca="1" si="39"/>
        <v>0</v>
      </c>
    </row>
    <row r="393" spans="2:26" x14ac:dyDescent="0.2">
      <c r="B393" t="str">
        <f>COUNTIF($D$4:$D393,D393)&amp;D393</f>
        <v>79backpack</v>
      </c>
      <c r="C393" s="216">
        <v>390</v>
      </c>
      <c r="D393" s="216" t="s">
        <v>6022</v>
      </c>
      <c r="E393" s="216" t="s">
        <v>6022</v>
      </c>
      <c r="V393" t="str">
        <f t="shared" si="41"/>
        <v/>
      </c>
      <c r="W393" s="2" t="str">
        <f t="shared" si="40"/>
        <v>bike</v>
      </c>
      <c r="X393" s="2" t="str">
        <f t="shared" si="37"/>
        <v>bike</v>
      </c>
      <c r="Y393" s="2">
        <f t="shared" ca="1" si="38"/>
        <v>1.2415734524471358</v>
      </c>
      <c r="Z393" s="2">
        <f t="shared" ca="1" si="39"/>
        <v>8.6612676484082005</v>
      </c>
    </row>
    <row r="394" spans="2:26" x14ac:dyDescent="0.2">
      <c r="B394" t="str">
        <f>COUNTIF($D$4:$D394,D394)&amp;D394</f>
        <v>80backpack</v>
      </c>
      <c r="C394" s="216">
        <v>391</v>
      </c>
      <c r="D394" s="216" t="s">
        <v>6022</v>
      </c>
      <c r="E394" s="216" t="s">
        <v>6022</v>
      </c>
      <c r="V394">
        <f t="shared" si="41"/>
        <v>196</v>
      </c>
      <c r="W394" s="2" t="str">
        <f t="shared" si="40"/>
        <v>bike</v>
      </c>
      <c r="X394" s="2" t="str">
        <f t="shared" si="37"/>
        <v>origin</v>
      </c>
      <c r="Y394" s="2">
        <f t="shared" ca="1" si="38"/>
        <v>0</v>
      </c>
      <c r="Z394" s="2">
        <f t="shared" ca="1" si="39"/>
        <v>0</v>
      </c>
    </row>
    <row r="395" spans="2:26" x14ac:dyDescent="0.2">
      <c r="B395" t="str">
        <f>COUNTIF($D$4:$D395,D395)&amp;D395</f>
        <v>81backpack</v>
      </c>
      <c r="C395" s="216">
        <v>392</v>
      </c>
      <c r="D395" s="216" t="s">
        <v>6022</v>
      </c>
      <c r="E395" s="216" t="s">
        <v>6018</v>
      </c>
      <c r="V395" t="str">
        <f t="shared" si="41"/>
        <v/>
      </c>
      <c r="W395" s="2" t="str">
        <f t="shared" si="40"/>
        <v>bike basket</v>
      </c>
      <c r="X395" s="2" t="str">
        <f t="shared" si="37"/>
        <v>bike basket</v>
      </c>
      <c r="Y395" s="2">
        <f t="shared" ca="1" si="38"/>
        <v>-3.8695636915957237</v>
      </c>
      <c r="Z395" s="2">
        <f t="shared" ca="1" si="39"/>
        <v>5.4175651929102235</v>
      </c>
    </row>
    <row r="396" spans="2:26" x14ac:dyDescent="0.2">
      <c r="B396" t="str">
        <f>COUNTIF($D$4:$D396,D396)&amp;D396</f>
        <v>82backpack</v>
      </c>
      <c r="C396" s="216">
        <v>393</v>
      </c>
      <c r="D396" s="216" t="s">
        <v>6022</v>
      </c>
      <c r="E396" s="216" t="s">
        <v>6018</v>
      </c>
      <c r="V396">
        <f t="shared" si="41"/>
        <v>197</v>
      </c>
      <c r="W396" s="2" t="str">
        <f t="shared" si="40"/>
        <v>bike</v>
      </c>
      <c r="X396" s="2" t="str">
        <f t="shared" si="37"/>
        <v>origin</v>
      </c>
      <c r="Y396" s="2">
        <f t="shared" ca="1" si="38"/>
        <v>0</v>
      </c>
      <c r="Z396" s="2">
        <f t="shared" ca="1" si="39"/>
        <v>0</v>
      </c>
    </row>
    <row r="397" spans="2:26" x14ac:dyDescent="0.2">
      <c r="B397" t="str">
        <f>COUNTIF($D$4:$D397,D397)&amp;D397</f>
        <v>53bike basket</v>
      </c>
      <c r="C397" s="216">
        <v>394</v>
      </c>
      <c r="D397" s="216" t="s">
        <v>6020</v>
      </c>
      <c r="E397" s="216" t="s">
        <v>6024</v>
      </c>
      <c r="V397" t="str">
        <f t="shared" si="41"/>
        <v/>
      </c>
      <c r="W397" s="2" t="str">
        <f t="shared" si="40"/>
        <v>bike basket</v>
      </c>
      <c r="X397" s="2" t="str">
        <f t="shared" si="37"/>
        <v>bike basket</v>
      </c>
      <c r="Y397" s="2">
        <f t="shared" ca="1" si="38"/>
        <v>-3.8962185815357047</v>
      </c>
      <c r="Z397" s="2">
        <f t="shared" ca="1" si="39"/>
        <v>6.8973652801752072</v>
      </c>
    </row>
    <row r="398" spans="2:26" x14ac:dyDescent="0.2">
      <c r="B398" t="str">
        <f>COUNTIF($D$4:$D398,D398)&amp;D398</f>
        <v>74cooler</v>
      </c>
      <c r="C398" s="216">
        <v>395</v>
      </c>
      <c r="D398" s="216" t="s">
        <v>6024</v>
      </c>
      <c r="E398" s="216" t="s">
        <v>6024</v>
      </c>
      <c r="V398">
        <f t="shared" si="41"/>
        <v>198</v>
      </c>
      <c r="W398" s="2" t="str">
        <f t="shared" si="40"/>
        <v>bike</v>
      </c>
      <c r="X398" s="2" t="str">
        <f t="shared" si="37"/>
        <v>origin</v>
      </c>
      <c r="Y398" s="2">
        <f t="shared" ca="1" si="38"/>
        <v>0</v>
      </c>
      <c r="Z398" s="2">
        <f t="shared" ca="1" si="39"/>
        <v>0</v>
      </c>
    </row>
    <row r="399" spans="2:26" x14ac:dyDescent="0.2">
      <c r="B399" t="str">
        <f>COUNTIF($D$4:$D399,D399)&amp;D399</f>
        <v>75cooler</v>
      </c>
      <c r="C399" s="216">
        <v>396</v>
      </c>
      <c r="D399" s="216" t="s">
        <v>6024</v>
      </c>
      <c r="E399" s="216" t="s">
        <v>6023</v>
      </c>
      <c r="V399" t="str">
        <f t="shared" si="41"/>
        <v/>
      </c>
      <c r="W399" s="2" t="str">
        <f t="shared" si="40"/>
        <v>-</v>
      </c>
      <c r="X399" s="2" t="str">
        <f t="shared" si="37"/>
        <v>-</v>
      </c>
      <c r="Y399" s="2" t="e">
        <f t="shared" ca="1" si="38"/>
        <v>#N/A</v>
      </c>
      <c r="Z399" s="2" t="e">
        <f t="shared" ca="1" si="39"/>
        <v>#N/A</v>
      </c>
    </row>
    <row r="400" spans="2:26" x14ac:dyDescent="0.2">
      <c r="B400" t="str">
        <f>COUNTIF($D$4:$D400,D400)&amp;D400</f>
        <v>71cookware</v>
      </c>
      <c r="C400" s="216">
        <v>397</v>
      </c>
      <c r="D400" s="216" t="s">
        <v>6023</v>
      </c>
      <c r="E400" s="216" t="s">
        <v>6023</v>
      </c>
      <c r="V400">
        <f t="shared" si="41"/>
        <v>199</v>
      </c>
      <c r="W400" s="2" t="str">
        <f t="shared" si="40"/>
        <v>bike</v>
      </c>
      <c r="X400" s="2" t="str">
        <f t="shared" si="37"/>
        <v>origin</v>
      </c>
      <c r="Y400" s="2">
        <f t="shared" ca="1" si="38"/>
        <v>0</v>
      </c>
      <c r="Z400" s="2">
        <f t="shared" ca="1" si="39"/>
        <v>0</v>
      </c>
    </row>
    <row r="401" spans="2:26" x14ac:dyDescent="0.2">
      <c r="B401" t="str">
        <f>COUNTIF($D$4:$D401,D401)&amp;D401</f>
        <v>72cookware</v>
      </c>
      <c r="C401" s="216">
        <v>398</v>
      </c>
      <c r="D401" s="216" t="s">
        <v>6023</v>
      </c>
      <c r="E401" s="216" t="s">
        <v>6024</v>
      </c>
      <c r="V401" t="str">
        <f t="shared" si="41"/>
        <v/>
      </c>
      <c r="W401" s="2" t="str">
        <f t="shared" si="40"/>
        <v>bike basket</v>
      </c>
      <c r="X401" s="2" t="str">
        <f t="shared" si="37"/>
        <v>bike basket</v>
      </c>
      <c r="Y401" s="2">
        <f t="shared" ca="1" si="38"/>
        <v>-2.6186046314763898</v>
      </c>
      <c r="Z401" s="2">
        <f t="shared" ca="1" si="39"/>
        <v>5.8434220236780519</v>
      </c>
    </row>
    <row r="402" spans="2:26" x14ac:dyDescent="0.2">
      <c r="B402" t="str">
        <f>COUNTIF($D$4:$D402,D402)&amp;D402</f>
        <v>76cooler</v>
      </c>
      <c r="C402" s="216">
        <v>399</v>
      </c>
      <c r="D402" s="216" t="s">
        <v>6024</v>
      </c>
      <c r="E402" s="216" t="s">
        <v>6023</v>
      </c>
      <c r="V402">
        <f t="shared" si="41"/>
        <v>200</v>
      </c>
      <c r="W402" s="2" t="str">
        <f t="shared" si="40"/>
        <v>bike</v>
      </c>
      <c r="X402" s="2" t="str">
        <f t="shared" si="37"/>
        <v>origin</v>
      </c>
      <c r="Y402" s="2">
        <f t="shared" ca="1" si="38"/>
        <v>0</v>
      </c>
      <c r="Z402" s="2">
        <f t="shared" ca="1" si="39"/>
        <v>0</v>
      </c>
    </row>
    <row r="403" spans="2:26" x14ac:dyDescent="0.2">
      <c r="B403" t="str">
        <f>COUNTIF($D$4:$D403,D403)&amp;D403</f>
        <v>73cookware</v>
      </c>
      <c r="C403" s="216">
        <v>400</v>
      </c>
      <c r="D403" s="216" t="s">
        <v>6023</v>
      </c>
      <c r="E403" s="216" t="s">
        <v>6023</v>
      </c>
      <c r="V403" t="str">
        <f t="shared" si="41"/>
        <v/>
      </c>
      <c r="W403" s="2" t="str">
        <f t="shared" si="40"/>
        <v>cooler</v>
      </c>
      <c r="X403" s="2" t="str">
        <f t="shared" si="37"/>
        <v>cooler</v>
      </c>
      <c r="Y403" s="2">
        <f t="shared" ca="1" si="38"/>
        <v>6.0630931541679693</v>
      </c>
      <c r="Z403" s="2">
        <f t="shared" ca="1" si="39"/>
        <v>5.5917249775362752</v>
      </c>
    </row>
    <row r="404" spans="2:26" x14ac:dyDescent="0.2">
      <c r="B404" t="str">
        <f>COUNTIF($D$4:$D404,D404)&amp;D404</f>
        <v>74cookware</v>
      </c>
      <c r="C404" s="216">
        <v>401</v>
      </c>
      <c r="D404" s="216" t="s">
        <v>6023</v>
      </c>
      <c r="E404" s="216" t="s">
        <v>6023</v>
      </c>
      <c r="V404">
        <f t="shared" si="41"/>
        <v>201</v>
      </c>
      <c r="W404" s="2" t="str">
        <f t="shared" si="40"/>
        <v>bike</v>
      </c>
      <c r="X404" s="2" t="str">
        <f t="shared" si="37"/>
        <v>origin</v>
      </c>
      <c r="Y404" s="2">
        <f t="shared" ca="1" si="38"/>
        <v>0</v>
      </c>
      <c r="Z404" s="2">
        <f t="shared" ca="1" si="39"/>
        <v>0</v>
      </c>
    </row>
    <row r="405" spans="2:26" x14ac:dyDescent="0.2">
      <c r="B405" t="str">
        <f>COUNTIF($D$4:$D405,D405)&amp;D405</f>
        <v>75cookware</v>
      </c>
      <c r="C405" s="216">
        <v>402</v>
      </c>
      <c r="D405" s="216" t="s">
        <v>6023</v>
      </c>
      <c r="E405" s="216" t="s">
        <v>6021</v>
      </c>
      <c r="V405" t="str">
        <f t="shared" si="41"/>
        <v/>
      </c>
      <c r="W405" s="2" t="str">
        <f t="shared" si="40"/>
        <v>-</v>
      </c>
      <c r="X405" s="2" t="str">
        <f t="shared" si="37"/>
        <v>-</v>
      </c>
      <c r="Y405" s="2" t="e">
        <f t="shared" ca="1" si="38"/>
        <v>#N/A</v>
      </c>
      <c r="Z405" s="2" t="e">
        <f t="shared" ca="1" si="39"/>
        <v>#N/A</v>
      </c>
    </row>
    <row r="406" spans="2:26" x14ac:dyDescent="0.2">
      <c r="B406" t="str">
        <f>COUNTIF($D$4:$D406,D406)&amp;D406</f>
        <v>44bike speaker</v>
      </c>
      <c r="C406" s="216">
        <v>403</v>
      </c>
      <c r="D406" s="216" t="s">
        <v>6017</v>
      </c>
      <c r="E406" s="216" t="s">
        <v>6018</v>
      </c>
      <c r="V406">
        <f t="shared" si="41"/>
        <v>202</v>
      </c>
      <c r="W406" s="2" t="str">
        <f t="shared" si="40"/>
        <v>bike</v>
      </c>
      <c r="X406" s="2" t="str">
        <f t="shared" si="37"/>
        <v>origin</v>
      </c>
      <c r="Y406" s="2">
        <f t="shared" ca="1" si="38"/>
        <v>0</v>
      </c>
      <c r="Z406" s="2">
        <f t="shared" ca="1" si="39"/>
        <v>0</v>
      </c>
    </row>
    <row r="407" spans="2:26" x14ac:dyDescent="0.2">
      <c r="B407" t="str">
        <f>COUNTIF($D$4:$D407,D407)&amp;D407</f>
        <v>83backpack</v>
      </c>
      <c r="C407" s="216">
        <v>404</v>
      </c>
      <c r="D407" s="216" t="s">
        <v>6022</v>
      </c>
      <c r="E407" s="216" t="s">
        <v>6022</v>
      </c>
      <c r="V407" t="str">
        <f t="shared" si="41"/>
        <v/>
      </c>
      <c r="W407" s="2" t="str">
        <f t="shared" si="40"/>
        <v>-</v>
      </c>
      <c r="X407" s="2" t="str">
        <f t="shared" si="37"/>
        <v>-</v>
      </c>
      <c r="Y407" s="2" t="e">
        <f t="shared" ca="1" si="38"/>
        <v>#N/A</v>
      </c>
      <c r="Z407" s="2" t="e">
        <f t="shared" ca="1" si="39"/>
        <v>#N/A</v>
      </c>
    </row>
    <row r="408" spans="2:26" x14ac:dyDescent="0.2">
      <c r="B408" t="str">
        <f>COUNTIF($D$4:$D408,D408)&amp;D408</f>
        <v>84backpack</v>
      </c>
      <c r="C408" s="216">
        <v>405</v>
      </c>
      <c r="D408" s="216" t="s">
        <v>6022</v>
      </c>
      <c r="E408" s="216" t="s">
        <v>6021</v>
      </c>
      <c r="V408">
        <f t="shared" si="41"/>
        <v>203</v>
      </c>
      <c r="W408" s="2" t="str">
        <f t="shared" si="40"/>
        <v>bike</v>
      </c>
      <c r="X408" s="2" t="str">
        <f t="shared" si="37"/>
        <v>origin</v>
      </c>
      <c r="Y408" s="2">
        <f t="shared" ca="1" si="38"/>
        <v>0</v>
      </c>
      <c r="Z408" s="2">
        <f t="shared" ca="1" si="39"/>
        <v>0</v>
      </c>
    </row>
    <row r="409" spans="2:26" x14ac:dyDescent="0.2">
      <c r="B409" t="str">
        <f>COUNTIF($D$4:$D409,D409)&amp;D409</f>
        <v>53tent</v>
      </c>
      <c r="C409" s="216">
        <v>406</v>
      </c>
      <c r="D409" s="216" t="s">
        <v>6021</v>
      </c>
      <c r="E409" s="216" t="s">
        <v>6023</v>
      </c>
      <c r="V409" t="str">
        <f t="shared" si="41"/>
        <v/>
      </c>
      <c r="W409" s="2" t="str">
        <f t="shared" si="40"/>
        <v>bike basket</v>
      </c>
      <c r="X409" s="2" t="str">
        <f t="shared" si="37"/>
        <v>bike basket</v>
      </c>
      <c r="Y409" s="2">
        <f t="shared" ca="1" si="38"/>
        <v>-2.2742530081779035</v>
      </c>
      <c r="Z409" s="2">
        <f t="shared" ca="1" si="39"/>
        <v>7.1126941573058682</v>
      </c>
    </row>
    <row r="410" spans="2:26" x14ac:dyDescent="0.2">
      <c r="B410" t="str">
        <f>COUNTIF($D$4:$D410,D410)&amp;D410</f>
        <v>76cookware</v>
      </c>
      <c r="C410" s="216">
        <v>407</v>
      </c>
      <c r="D410" s="216" t="s">
        <v>6023</v>
      </c>
      <c r="E410" s="216" t="s">
        <v>6018</v>
      </c>
      <c r="V410">
        <f t="shared" si="41"/>
        <v>204</v>
      </c>
      <c r="W410" s="2" t="str">
        <f t="shared" si="40"/>
        <v>bike</v>
      </c>
      <c r="X410" s="2" t="str">
        <f t="shared" si="37"/>
        <v>origin</v>
      </c>
      <c r="Y410" s="2">
        <f t="shared" ca="1" si="38"/>
        <v>0</v>
      </c>
      <c r="Z410" s="2">
        <f t="shared" ca="1" si="39"/>
        <v>0</v>
      </c>
    </row>
    <row r="411" spans="2:26" x14ac:dyDescent="0.2">
      <c r="B411" t="str">
        <f>COUNTIF($D$4:$D411,D411)&amp;D411</f>
        <v>45bike speaker</v>
      </c>
      <c r="C411" s="216">
        <v>408</v>
      </c>
      <c r="D411" s="216" t="s">
        <v>6017</v>
      </c>
      <c r="E411" s="216" t="s">
        <v>6018</v>
      </c>
      <c r="V411" t="str">
        <f t="shared" si="41"/>
        <v/>
      </c>
      <c r="W411" s="2" t="str">
        <f t="shared" si="40"/>
        <v>-</v>
      </c>
      <c r="X411" s="2" t="str">
        <f t="shared" si="37"/>
        <v>-</v>
      </c>
      <c r="Y411" s="2" t="e">
        <f t="shared" ca="1" si="38"/>
        <v>#N/A</v>
      </c>
      <c r="Z411" s="2" t="e">
        <f t="shared" ca="1" si="39"/>
        <v>#N/A</v>
      </c>
    </row>
    <row r="412" spans="2:26" x14ac:dyDescent="0.2">
      <c r="B412" t="str">
        <f>COUNTIF($D$4:$D412,D412)&amp;D412</f>
        <v>54tent</v>
      </c>
      <c r="C412" s="216">
        <v>409</v>
      </c>
      <c r="D412" s="216" t="s">
        <v>6021</v>
      </c>
      <c r="E412" s="216" t="s">
        <v>6022</v>
      </c>
      <c r="V412">
        <f t="shared" si="41"/>
        <v>205</v>
      </c>
      <c r="W412" s="2" t="str">
        <f t="shared" si="40"/>
        <v>bike</v>
      </c>
      <c r="X412" s="2" t="str">
        <f t="shared" si="37"/>
        <v>origin</v>
      </c>
      <c r="Y412" s="2">
        <f t="shared" ca="1" si="38"/>
        <v>0</v>
      </c>
      <c r="Z412" s="2">
        <f t="shared" ca="1" si="39"/>
        <v>0</v>
      </c>
    </row>
    <row r="413" spans="2:26" x14ac:dyDescent="0.2">
      <c r="B413" t="str">
        <f>COUNTIF($D$4:$D413,D413)&amp;D413</f>
        <v>85backpack</v>
      </c>
      <c r="C413" s="216">
        <v>410</v>
      </c>
      <c r="D413" s="216" t="s">
        <v>6022</v>
      </c>
      <c r="E413" s="216" t="s">
        <v>6017</v>
      </c>
      <c r="V413" t="str">
        <f t="shared" si="41"/>
        <v/>
      </c>
      <c r="W413" s="2" t="str">
        <f t="shared" si="40"/>
        <v>-</v>
      </c>
      <c r="X413" s="2" t="str">
        <f t="shared" si="37"/>
        <v>-</v>
      </c>
      <c r="Y413" s="2" t="e">
        <f t="shared" ca="1" si="38"/>
        <v>#N/A</v>
      </c>
      <c r="Z413" s="2" t="e">
        <f t="shared" ca="1" si="39"/>
        <v>#N/A</v>
      </c>
    </row>
    <row r="414" spans="2:26" x14ac:dyDescent="0.2">
      <c r="B414" t="str">
        <f>COUNTIF($D$4:$D414,D414)&amp;D414</f>
        <v>46bike speaker</v>
      </c>
      <c r="C414" s="216">
        <v>411</v>
      </c>
      <c r="D414" s="216" t="s">
        <v>6017</v>
      </c>
      <c r="E414" s="216" t="s">
        <v>6018</v>
      </c>
      <c r="V414">
        <f t="shared" si="41"/>
        <v>206</v>
      </c>
      <c r="W414" s="2" t="str">
        <f t="shared" si="40"/>
        <v>bike</v>
      </c>
      <c r="X414" s="2" t="str">
        <f t="shared" si="37"/>
        <v>origin</v>
      </c>
      <c r="Y414" s="2">
        <f t="shared" ca="1" si="38"/>
        <v>0</v>
      </c>
      <c r="Z414" s="2">
        <f t="shared" ca="1" si="39"/>
        <v>0</v>
      </c>
    </row>
    <row r="415" spans="2:26" x14ac:dyDescent="0.2">
      <c r="B415" t="str">
        <f>COUNTIF($D$4:$D415,D415)&amp;D415</f>
        <v>86backpack</v>
      </c>
      <c r="C415" s="216">
        <v>412</v>
      </c>
      <c r="D415" s="216" t="s">
        <v>6022</v>
      </c>
      <c r="E415" s="216" t="s">
        <v>6022</v>
      </c>
      <c r="V415" t="str">
        <f t="shared" si="41"/>
        <v/>
      </c>
      <c r="W415" s="2" t="str">
        <f t="shared" si="40"/>
        <v>bike</v>
      </c>
      <c r="X415" s="2" t="str">
        <f t="shared" si="37"/>
        <v>bike</v>
      </c>
      <c r="Y415" s="2">
        <f t="shared" ca="1" si="38"/>
        <v>9.9682104965495566E-3</v>
      </c>
      <c r="Z415" s="2">
        <f t="shared" ca="1" si="39"/>
        <v>9.0805677959822866</v>
      </c>
    </row>
    <row r="416" spans="2:26" x14ac:dyDescent="0.2">
      <c r="B416" t="str">
        <f>COUNTIF($D$4:$D416,D416)&amp;D416</f>
        <v>87backpack</v>
      </c>
      <c r="C416" s="216">
        <v>413</v>
      </c>
      <c r="D416" s="216" t="s">
        <v>6022</v>
      </c>
      <c r="E416" s="216" t="s">
        <v>6018</v>
      </c>
      <c r="V416">
        <f t="shared" si="41"/>
        <v>207</v>
      </c>
      <c r="W416" s="2" t="str">
        <f t="shared" si="40"/>
        <v>bike</v>
      </c>
      <c r="X416" s="2" t="str">
        <f t="shared" si="37"/>
        <v>origin</v>
      </c>
      <c r="Y416" s="2">
        <f t="shared" ca="1" si="38"/>
        <v>0</v>
      </c>
      <c r="Z416" s="2">
        <f t="shared" ca="1" si="39"/>
        <v>0</v>
      </c>
    </row>
    <row r="417" spans="2:26" x14ac:dyDescent="0.2">
      <c r="B417" t="str">
        <f>COUNTIF($D$4:$D417,D417)&amp;D417</f>
        <v>77cooler</v>
      </c>
      <c r="C417" s="216">
        <v>414</v>
      </c>
      <c r="D417" s="216" t="s">
        <v>6024</v>
      </c>
      <c r="E417" s="216" t="s">
        <v>6023</v>
      </c>
      <c r="V417" t="str">
        <f t="shared" si="41"/>
        <v/>
      </c>
      <c r="W417" s="2" t="str">
        <f t="shared" si="40"/>
        <v>-</v>
      </c>
      <c r="X417" s="2" t="str">
        <f t="shared" si="37"/>
        <v>-</v>
      </c>
      <c r="Y417" s="2" t="e">
        <f t="shared" ca="1" si="38"/>
        <v>#N/A</v>
      </c>
      <c r="Z417" s="2" t="e">
        <f t="shared" ca="1" si="39"/>
        <v>#N/A</v>
      </c>
    </row>
    <row r="418" spans="2:26" x14ac:dyDescent="0.2">
      <c r="B418" t="str">
        <f>COUNTIF($D$4:$D418,D418)&amp;D418</f>
        <v>77cookware</v>
      </c>
      <c r="C418" s="216">
        <v>415</v>
      </c>
      <c r="D418" s="216" t="s">
        <v>6023</v>
      </c>
      <c r="E418" s="216" t="s">
        <v>6021</v>
      </c>
      <c r="V418">
        <f t="shared" si="41"/>
        <v>208</v>
      </c>
      <c r="W418" s="2" t="str">
        <f t="shared" si="40"/>
        <v>bike</v>
      </c>
      <c r="X418" s="2" t="str">
        <f t="shared" si="37"/>
        <v>origin</v>
      </c>
      <c r="Y418" s="2">
        <f t="shared" ca="1" si="38"/>
        <v>0</v>
      </c>
      <c r="Z418" s="2">
        <f t="shared" ca="1" si="39"/>
        <v>0</v>
      </c>
    </row>
    <row r="419" spans="2:26" x14ac:dyDescent="0.2">
      <c r="B419" t="str">
        <f>COUNTIF($D$4:$D419,D419)&amp;D419</f>
        <v>55tent</v>
      </c>
      <c r="C419" s="216">
        <v>416</v>
      </c>
      <c r="D419" s="216" t="s">
        <v>6021</v>
      </c>
      <c r="E419" s="216" t="s">
        <v>6024</v>
      </c>
      <c r="V419" t="str">
        <f t="shared" si="41"/>
        <v/>
      </c>
      <c r="W419" s="2" t="str">
        <f t="shared" si="40"/>
        <v>bike speaker</v>
      </c>
      <c r="X419" s="2" t="str">
        <f t="shared" si="37"/>
        <v>bike speaker</v>
      </c>
      <c r="Y419" s="2">
        <f t="shared" ca="1" si="38"/>
        <v>-5.4945356133184351</v>
      </c>
      <c r="Z419" s="2">
        <f t="shared" ca="1" si="39"/>
        <v>-0.61222800842227088</v>
      </c>
    </row>
    <row r="420" spans="2:26" x14ac:dyDescent="0.2">
      <c r="B420" t="str">
        <f>COUNTIF($D$4:$D420,D420)&amp;D420</f>
        <v>78cooler</v>
      </c>
      <c r="C420" s="216">
        <v>417</v>
      </c>
      <c r="D420" s="216" t="s">
        <v>6024</v>
      </c>
      <c r="E420" s="216" t="s">
        <v>6024</v>
      </c>
      <c r="V420">
        <f t="shared" si="41"/>
        <v>209</v>
      </c>
      <c r="W420" s="2" t="str">
        <f t="shared" si="40"/>
        <v>bike</v>
      </c>
      <c r="X420" s="2" t="str">
        <f t="shared" si="37"/>
        <v>origin</v>
      </c>
      <c r="Y420" s="2">
        <f t="shared" ca="1" si="38"/>
        <v>0</v>
      </c>
      <c r="Z420" s="2">
        <f t="shared" ca="1" si="39"/>
        <v>0</v>
      </c>
    </row>
    <row r="421" spans="2:26" x14ac:dyDescent="0.2">
      <c r="B421" t="str">
        <f>COUNTIF($D$4:$D421,D421)&amp;D421</f>
        <v>79cooler</v>
      </c>
      <c r="C421" s="216">
        <v>418</v>
      </c>
      <c r="D421" s="216" t="s">
        <v>6024</v>
      </c>
      <c r="E421" s="216" t="s">
        <v>6024</v>
      </c>
      <c r="V421" t="str">
        <f t="shared" si="41"/>
        <v/>
      </c>
      <c r="W421" s="2" t="str">
        <f t="shared" si="40"/>
        <v>bike</v>
      </c>
      <c r="X421" s="2" t="str">
        <f t="shared" si="37"/>
        <v>bike</v>
      </c>
      <c r="Y421" s="2">
        <f t="shared" ca="1" si="38"/>
        <v>0.97848087454190991</v>
      </c>
      <c r="Z421" s="2">
        <f t="shared" ca="1" si="39"/>
        <v>8.7362212904714074</v>
      </c>
    </row>
    <row r="422" spans="2:26" x14ac:dyDescent="0.2">
      <c r="B422" t="str">
        <f>COUNTIF($D$4:$D422,D422)&amp;D422</f>
        <v>80cooler</v>
      </c>
      <c r="C422" s="216">
        <v>419</v>
      </c>
      <c r="D422" s="216" t="s">
        <v>6024</v>
      </c>
      <c r="E422" s="216" t="s">
        <v>6024</v>
      </c>
      <c r="V422">
        <f t="shared" si="41"/>
        <v>210</v>
      </c>
      <c r="W422" s="2" t="str">
        <f t="shared" si="40"/>
        <v>bike</v>
      </c>
      <c r="X422" s="2" t="str">
        <f t="shared" si="37"/>
        <v>origin</v>
      </c>
      <c r="Y422" s="2">
        <f t="shared" ca="1" si="38"/>
        <v>0</v>
      </c>
      <c r="Z422" s="2">
        <f t="shared" ca="1" si="39"/>
        <v>0</v>
      </c>
    </row>
    <row r="423" spans="2:26" x14ac:dyDescent="0.2">
      <c r="B423" t="str">
        <f>COUNTIF($D$4:$D423,D423)&amp;D423</f>
        <v>81cooler</v>
      </c>
      <c r="C423" s="216">
        <v>420</v>
      </c>
      <c r="D423" s="216" t="s">
        <v>6024</v>
      </c>
      <c r="E423" s="216" t="s">
        <v>6024</v>
      </c>
      <c r="V423" t="str">
        <f t="shared" si="41"/>
        <v/>
      </c>
      <c r="W423" s="2" t="str">
        <f t="shared" si="40"/>
        <v>bike basket</v>
      </c>
      <c r="X423" s="2" t="str">
        <f t="shared" si="37"/>
        <v>bike basket</v>
      </c>
      <c r="Y423" s="2">
        <f t="shared" ca="1" si="38"/>
        <v>-3.9728213852163425</v>
      </c>
      <c r="Z423" s="2">
        <f t="shared" ca="1" si="39"/>
        <v>7.1257078627366779</v>
      </c>
    </row>
    <row r="424" spans="2:26" x14ac:dyDescent="0.2">
      <c r="B424" t="str">
        <f>COUNTIF($D$4:$D424,D424)&amp;D424</f>
        <v>82cooler</v>
      </c>
      <c r="C424" s="216">
        <v>421</v>
      </c>
      <c r="D424" s="216" t="s">
        <v>6024</v>
      </c>
      <c r="E424" s="216" t="s">
        <v>6018</v>
      </c>
      <c r="V424">
        <f t="shared" si="41"/>
        <v>211</v>
      </c>
      <c r="W424" s="2" t="str">
        <f t="shared" si="40"/>
        <v>bike</v>
      </c>
      <c r="X424" s="2" t="str">
        <f t="shared" si="37"/>
        <v>origin</v>
      </c>
      <c r="Y424" s="2">
        <f t="shared" ca="1" si="38"/>
        <v>0</v>
      </c>
      <c r="Z424" s="2">
        <f t="shared" ca="1" si="39"/>
        <v>0</v>
      </c>
    </row>
    <row r="425" spans="2:26" x14ac:dyDescent="0.2">
      <c r="B425" t="str">
        <f>COUNTIF($D$4:$D425,D425)&amp;D425</f>
        <v>88backpack</v>
      </c>
      <c r="C425" s="216">
        <v>422</v>
      </c>
      <c r="D425" s="216" t="s">
        <v>6022</v>
      </c>
      <c r="E425" s="216" t="s">
        <v>6022</v>
      </c>
      <c r="V425" t="str">
        <f t="shared" si="41"/>
        <v/>
      </c>
      <c r="W425" s="2" t="str">
        <f t="shared" si="40"/>
        <v>-</v>
      </c>
      <c r="X425" s="2" t="str">
        <f t="shared" si="37"/>
        <v>-</v>
      </c>
      <c r="Y425" s="2" t="e">
        <f t="shared" ca="1" si="38"/>
        <v>#N/A</v>
      </c>
      <c r="Z425" s="2" t="e">
        <f t="shared" ca="1" si="39"/>
        <v>#N/A</v>
      </c>
    </row>
    <row r="426" spans="2:26" x14ac:dyDescent="0.2">
      <c r="B426" t="str">
        <f>COUNTIF($D$4:$D426,D426)&amp;D426</f>
        <v>89backpack</v>
      </c>
      <c r="C426" s="216">
        <v>423</v>
      </c>
      <c r="D426" s="216" t="s">
        <v>6022</v>
      </c>
      <c r="E426" s="216" t="s">
        <v>6018</v>
      </c>
      <c r="V426">
        <f t="shared" si="41"/>
        <v>212</v>
      </c>
      <c r="W426" s="2" t="str">
        <f t="shared" si="40"/>
        <v>bike</v>
      </c>
      <c r="X426" s="2" t="str">
        <f t="shared" si="37"/>
        <v>origin</v>
      </c>
      <c r="Y426" s="2">
        <f t="shared" ca="1" si="38"/>
        <v>0</v>
      </c>
      <c r="Z426" s="2">
        <f t="shared" ca="1" si="39"/>
        <v>0</v>
      </c>
    </row>
    <row r="427" spans="2:26" x14ac:dyDescent="0.2">
      <c r="B427" t="str">
        <f>COUNTIF($D$4:$D427,D427)&amp;D427</f>
        <v>90backpack</v>
      </c>
      <c r="C427" s="216">
        <v>424</v>
      </c>
      <c r="D427" s="216" t="s">
        <v>6022</v>
      </c>
      <c r="E427" s="216" t="s">
        <v>6018</v>
      </c>
      <c r="V427" t="str">
        <f t="shared" si="41"/>
        <v/>
      </c>
      <c r="W427" s="2" t="str">
        <f t="shared" si="40"/>
        <v>bike</v>
      </c>
      <c r="X427" s="2" t="str">
        <f t="shared" si="37"/>
        <v>bike</v>
      </c>
      <c r="Y427" s="2">
        <f t="shared" ca="1" si="38"/>
        <v>2.0847209406540768</v>
      </c>
      <c r="Z427" s="2">
        <f t="shared" ca="1" si="39"/>
        <v>9.1075325640557008</v>
      </c>
    </row>
    <row r="428" spans="2:26" x14ac:dyDescent="0.2">
      <c r="B428" t="str">
        <f>COUNTIF($D$4:$D428,D428)&amp;D428</f>
        <v>78cookware</v>
      </c>
      <c r="C428" s="216">
        <v>425</v>
      </c>
      <c r="D428" s="216" t="s">
        <v>6023</v>
      </c>
      <c r="E428" s="216" t="s">
        <v>6021</v>
      </c>
      <c r="V428">
        <f t="shared" si="41"/>
        <v>213</v>
      </c>
      <c r="W428" s="2" t="str">
        <f t="shared" si="40"/>
        <v>bike</v>
      </c>
      <c r="X428" s="2" t="str">
        <f t="shared" si="37"/>
        <v>origin</v>
      </c>
      <c r="Y428" s="2">
        <f t="shared" ca="1" si="38"/>
        <v>0</v>
      </c>
      <c r="Z428" s="2">
        <f t="shared" ca="1" si="39"/>
        <v>0</v>
      </c>
    </row>
    <row r="429" spans="2:26" x14ac:dyDescent="0.2">
      <c r="B429" t="str">
        <f>COUNTIF($D$4:$D429,D429)&amp;D429</f>
        <v>56tent</v>
      </c>
      <c r="C429" s="216">
        <v>426</v>
      </c>
      <c r="D429" s="216" t="s">
        <v>6021</v>
      </c>
      <c r="E429" s="216" t="s">
        <v>6023</v>
      </c>
      <c r="V429" t="str">
        <f t="shared" si="41"/>
        <v/>
      </c>
      <c r="W429" s="2" t="str">
        <f t="shared" si="40"/>
        <v>bike</v>
      </c>
      <c r="X429" s="2" t="str">
        <f t="shared" si="37"/>
        <v>bike</v>
      </c>
      <c r="Y429" s="2">
        <f t="shared" ca="1" si="38"/>
        <v>2.3043398693887869</v>
      </c>
      <c r="Z429" s="2">
        <f t="shared" ca="1" si="39"/>
        <v>9.123983559109341</v>
      </c>
    </row>
    <row r="430" spans="2:26" x14ac:dyDescent="0.2">
      <c r="B430" t="str">
        <f>COUNTIF($D$4:$D430,D430)&amp;D430</f>
        <v>79cookware</v>
      </c>
      <c r="C430" s="216">
        <v>427</v>
      </c>
      <c r="D430" s="216" t="s">
        <v>6023</v>
      </c>
      <c r="E430" s="216" t="s">
        <v>6023</v>
      </c>
      <c r="V430">
        <f t="shared" si="41"/>
        <v>214</v>
      </c>
      <c r="W430" s="2" t="str">
        <f t="shared" si="40"/>
        <v>bike</v>
      </c>
      <c r="X430" s="2" t="str">
        <f t="shared" si="37"/>
        <v>origin</v>
      </c>
      <c r="Y430" s="2">
        <f t="shared" ca="1" si="38"/>
        <v>0</v>
      </c>
      <c r="Z430" s="2">
        <f t="shared" ca="1" si="39"/>
        <v>0</v>
      </c>
    </row>
    <row r="431" spans="2:26" x14ac:dyDescent="0.2">
      <c r="B431" t="str">
        <f>COUNTIF($D$4:$D431,D431)&amp;D431</f>
        <v>80cookware</v>
      </c>
      <c r="C431" s="216">
        <v>428</v>
      </c>
      <c r="D431" s="216" t="s">
        <v>6023</v>
      </c>
      <c r="E431" s="216" t="s">
        <v>6024</v>
      </c>
      <c r="V431" t="str">
        <f t="shared" si="41"/>
        <v/>
      </c>
      <c r="W431" s="2" t="str">
        <f t="shared" si="40"/>
        <v>-</v>
      </c>
      <c r="X431" s="2" t="str">
        <f t="shared" si="37"/>
        <v>-</v>
      </c>
      <c r="Y431" s="2" t="e">
        <f t="shared" ca="1" si="38"/>
        <v>#N/A</v>
      </c>
      <c r="Z431" s="2" t="e">
        <f t="shared" ca="1" si="39"/>
        <v>#N/A</v>
      </c>
    </row>
    <row r="432" spans="2:26" x14ac:dyDescent="0.2">
      <c r="B432" t="str">
        <f>COUNTIF($D$4:$D432,D432)&amp;D432</f>
        <v>83cooler</v>
      </c>
      <c r="C432" s="216">
        <v>429</v>
      </c>
      <c r="D432" s="216" t="s">
        <v>6024</v>
      </c>
      <c r="E432" s="216" t="s">
        <v>6018</v>
      </c>
      <c r="V432">
        <f t="shared" si="41"/>
        <v>215</v>
      </c>
      <c r="W432" s="2" t="str">
        <f t="shared" si="40"/>
        <v>bike</v>
      </c>
      <c r="X432" s="2" t="str">
        <f t="shared" si="37"/>
        <v>origin</v>
      </c>
      <c r="Y432" s="2">
        <f t="shared" ca="1" si="38"/>
        <v>0</v>
      </c>
      <c r="Z432" s="2">
        <f t="shared" ca="1" si="39"/>
        <v>0</v>
      </c>
    </row>
    <row r="433" spans="2:26" x14ac:dyDescent="0.2">
      <c r="B433" t="str">
        <f>COUNTIF($D$4:$D433,D433)&amp;D433</f>
        <v>54bike basket</v>
      </c>
      <c r="C433" s="216">
        <v>430</v>
      </c>
      <c r="D433" s="216" t="s">
        <v>6020</v>
      </c>
      <c r="E433" s="216" t="s">
        <v>6020</v>
      </c>
      <c r="V433" t="str">
        <f t="shared" si="41"/>
        <v/>
      </c>
      <c r="W433" s="2" t="str">
        <f t="shared" si="40"/>
        <v>-</v>
      </c>
      <c r="X433" s="2" t="str">
        <f t="shared" si="37"/>
        <v>-</v>
      </c>
      <c r="Y433" s="2" t="e">
        <f t="shared" ca="1" si="38"/>
        <v>#N/A</v>
      </c>
      <c r="Z433" s="2" t="e">
        <f t="shared" ca="1" si="39"/>
        <v>#N/A</v>
      </c>
    </row>
    <row r="434" spans="2:26" x14ac:dyDescent="0.2">
      <c r="B434" t="str">
        <f>COUNTIF($D$4:$D434,D434)&amp;D434</f>
        <v>55bike basket</v>
      </c>
      <c r="C434" s="216">
        <v>431</v>
      </c>
      <c r="D434" s="216" t="s">
        <v>6020</v>
      </c>
      <c r="E434" s="216" t="s">
        <v>6018</v>
      </c>
      <c r="V434">
        <f t="shared" si="41"/>
        <v>216</v>
      </c>
      <c r="W434" s="2" t="str">
        <f t="shared" si="40"/>
        <v>bike</v>
      </c>
      <c r="X434" s="2" t="str">
        <f t="shared" si="37"/>
        <v>origin</v>
      </c>
      <c r="Y434" s="2">
        <f t="shared" ca="1" si="38"/>
        <v>0</v>
      </c>
      <c r="Z434" s="2">
        <f t="shared" ca="1" si="39"/>
        <v>0</v>
      </c>
    </row>
    <row r="435" spans="2:26" x14ac:dyDescent="0.2">
      <c r="B435" t="str">
        <f>COUNTIF($D$4:$D435,D435)&amp;D435</f>
        <v>91backpack</v>
      </c>
      <c r="C435" s="216">
        <v>432</v>
      </c>
      <c r="D435" s="216" t="s">
        <v>6022</v>
      </c>
      <c r="E435" s="216" t="s">
        <v>6018</v>
      </c>
      <c r="V435" t="str">
        <f t="shared" si="41"/>
        <v/>
      </c>
      <c r="W435" s="2" t="str">
        <f t="shared" si="40"/>
        <v>bike speaker</v>
      </c>
      <c r="X435" s="2" t="str">
        <f t="shared" si="37"/>
        <v>bike speaker</v>
      </c>
      <c r="Y435" s="2">
        <f t="shared" ca="1" si="38"/>
        <v>-3.5399328181468577</v>
      </c>
      <c r="Z435" s="2">
        <f t="shared" ca="1" si="39"/>
        <v>0.10345446702127248</v>
      </c>
    </row>
    <row r="436" spans="2:26" x14ac:dyDescent="0.2">
      <c r="B436" t="str">
        <f>COUNTIF($D$4:$D436,D436)&amp;D436</f>
        <v>84cooler</v>
      </c>
      <c r="C436" s="216">
        <v>433</v>
      </c>
      <c r="D436" s="216" t="s">
        <v>6024</v>
      </c>
      <c r="E436" s="216" t="s">
        <v>6018</v>
      </c>
      <c r="V436">
        <f t="shared" si="41"/>
        <v>217</v>
      </c>
      <c r="W436" s="2" t="str">
        <f t="shared" si="40"/>
        <v>bike</v>
      </c>
      <c r="X436" s="2" t="str">
        <f t="shared" si="37"/>
        <v>origin</v>
      </c>
      <c r="Y436" s="2">
        <f t="shared" ca="1" si="38"/>
        <v>0</v>
      </c>
      <c r="Z436" s="2">
        <f t="shared" ca="1" si="39"/>
        <v>0</v>
      </c>
    </row>
    <row r="437" spans="2:26" x14ac:dyDescent="0.2">
      <c r="B437" t="str">
        <f>COUNTIF($D$4:$D437,D437)&amp;D437</f>
        <v>57tent</v>
      </c>
      <c r="C437" s="216">
        <v>434</v>
      </c>
      <c r="D437" s="216" t="s">
        <v>6021</v>
      </c>
      <c r="E437" s="216" t="s">
        <v>6023</v>
      </c>
      <c r="V437" t="str">
        <f t="shared" si="41"/>
        <v/>
      </c>
      <c r="W437" s="2" t="str">
        <f t="shared" si="40"/>
        <v>bike basket</v>
      </c>
      <c r="X437" s="2" t="str">
        <f t="shared" si="37"/>
        <v>bike basket</v>
      </c>
      <c r="Y437" s="2">
        <f t="shared" ca="1" si="38"/>
        <v>-3.8861919720908529</v>
      </c>
      <c r="Z437" s="2">
        <f t="shared" ca="1" si="39"/>
        <v>7.2337364109435462</v>
      </c>
    </row>
    <row r="438" spans="2:26" x14ac:dyDescent="0.2">
      <c r="B438" t="str">
        <f>COUNTIF($D$4:$D438,D438)&amp;D438</f>
        <v>81cookware</v>
      </c>
      <c r="C438" s="216">
        <v>435</v>
      </c>
      <c r="D438" s="216" t="s">
        <v>6023</v>
      </c>
      <c r="E438" s="216" t="s">
        <v>6018</v>
      </c>
      <c r="V438">
        <f t="shared" si="41"/>
        <v>218</v>
      </c>
      <c r="W438" s="2" t="str">
        <f t="shared" si="40"/>
        <v>bike</v>
      </c>
      <c r="X438" s="2" t="str">
        <f t="shared" si="37"/>
        <v>origin</v>
      </c>
      <c r="Y438" s="2">
        <f t="shared" ca="1" si="38"/>
        <v>0</v>
      </c>
      <c r="Z438" s="2">
        <f t="shared" ca="1" si="39"/>
        <v>0</v>
      </c>
    </row>
    <row r="439" spans="2:26" x14ac:dyDescent="0.2">
      <c r="B439" t="str">
        <f>COUNTIF($D$4:$D439,D439)&amp;D439</f>
        <v>92backpack</v>
      </c>
      <c r="C439" s="216">
        <v>436</v>
      </c>
      <c r="D439" s="216" t="s">
        <v>6022</v>
      </c>
      <c r="E439" s="216" t="s">
        <v>6022</v>
      </c>
      <c r="V439" t="str">
        <f t="shared" si="41"/>
        <v/>
      </c>
      <c r="W439" s="2" t="str">
        <f t="shared" si="40"/>
        <v>bike speaker</v>
      </c>
      <c r="X439" s="2" t="str">
        <f t="shared" si="37"/>
        <v>bike speaker</v>
      </c>
      <c r="Y439" s="2">
        <f t="shared" ca="1" si="38"/>
        <v>-5.7845625592821159</v>
      </c>
      <c r="Z439" s="2">
        <f t="shared" ca="1" si="39"/>
        <v>0.92640520949245131</v>
      </c>
    </row>
    <row r="440" spans="2:26" x14ac:dyDescent="0.2">
      <c r="B440" t="str">
        <f>COUNTIF($D$4:$D440,D440)&amp;D440</f>
        <v>93backpack</v>
      </c>
      <c r="C440" s="216">
        <v>437</v>
      </c>
      <c r="D440" s="216" t="s">
        <v>6022</v>
      </c>
      <c r="E440" s="216" t="s">
        <v>6018</v>
      </c>
      <c r="V440">
        <f t="shared" si="41"/>
        <v>219</v>
      </c>
      <c r="W440" s="2" t="str">
        <f t="shared" si="40"/>
        <v>bike</v>
      </c>
      <c r="X440" s="2" t="str">
        <f t="shared" si="37"/>
        <v>origin</v>
      </c>
      <c r="Y440" s="2">
        <f t="shared" ca="1" si="38"/>
        <v>0</v>
      </c>
      <c r="Z440" s="2">
        <f t="shared" ca="1" si="39"/>
        <v>0</v>
      </c>
    </row>
    <row r="441" spans="2:26" x14ac:dyDescent="0.2">
      <c r="B441" t="str">
        <f>COUNTIF($D$4:$D441,D441)&amp;D441</f>
        <v>82cookware</v>
      </c>
      <c r="C441" s="216">
        <v>438</v>
      </c>
      <c r="D441" s="216" t="s">
        <v>6023</v>
      </c>
      <c r="E441" s="216" t="s">
        <v>6023</v>
      </c>
      <c r="V441" t="str">
        <f t="shared" si="41"/>
        <v/>
      </c>
      <c r="W441" s="2" t="str">
        <f t="shared" si="40"/>
        <v>bike basket</v>
      </c>
      <c r="X441" s="2" t="str">
        <f t="shared" si="37"/>
        <v>bike basket</v>
      </c>
      <c r="Y441" s="2">
        <f t="shared" ca="1" si="38"/>
        <v>-4.0178488445490448</v>
      </c>
      <c r="Z441" s="2">
        <f t="shared" ca="1" si="39"/>
        <v>6.8088984944732545</v>
      </c>
    </row>
    <row r="442" spans="2:26" x14ac:dyDescent="0.2">
      <c r="B442" t="str">
        <f>COUNTIF($D$4:$D442,D442)&amp;D442</f>
        <v>83cookware</v>
      </c>
      <c r="C442" s="216">
        <v>439</v>
      </c>
      <c r="D442" s="216" t="s">
        <v>6023</v>
      </c>
      <c r="E442" s="216" t="s">
        <v>6024</v>
      </c>
      <c r="V442">
        <f t="shared" si="41"/>
        <v>220</v>
      </c>
      <c r="W442" s="2" t="str">
        <f t="shared" si="40"/>
        <v>bike</v>
      </c>
      <c r="X442" s="2" t="str">
        <f t="shared" si="37"/>
        <v>origin</v>
      </c>
      <c r="Y442" s="2">
        <f t="shared" ca="1" si="38"/>
        <v>0</v>
      </c>
      <c r="Z442" s="2">
        <f t="shared" ca="1" si="39"/>
        <v>0</v>
      </c>
    </row>
    <row r="443" spans="2:26" x14ac:dyDescent="0.2">
      <c r="B443" t="str">
        <f>COUNTIF($D$4:$D443,D443)&amp;D443</f>
        <v>85cooler</v>
      </c>
      <c r="C443" s="216">
        <v>440</v>
      </c>
      <c r="D443" s="216" t="s">
        <v>6024</v>
      </c>
      <c r="E443" s="216" t="s">
        <v>6024</v>
      </c>
      <c r="V443" t="str">
        <f t="shared" si="41"/>
        <v/>
      </c>
      <c r="W443" s="2" t="str">
        <f t="shared" si="40"/>
        <v>bike speaker</v>
      </c>
      <c r="X443" s="2" t="str">
        <f t="shared" si="37"/>
        <v>bike speaker</v>
      </c>
      <c r="Y443" s="2">
        <f t="shared" ca="1" si="38"/>
        <v>-4.7306091593078685</v>
      </c>
      <c r="Z443" s="2">
        <f t="shared" ca="1" si="39"/>
        <v>2.5553242261298514E-2</v>
      </c>
    </row>
    <row r="444" spans="2:26" x14ac:dyDescent="0.2">
      <c r="B444" t="str">
        <f>COUNTIF($D$4:$D444,D444)&amp;D444</f>
        <v>86cooler</v>
      </c>
      <c r="C444" s="216">
        <v>441</v>
      </c>
      <c r="D444" s="216" t="s">
        <v>6024</v>
      </c>
      <c r="E444" s="216" t="s">
        <v>6024</v>
      </c>
      <c r="V444">
        <f t="shared" si="41"/>
        <v>221</v>
      </c>
      <c r="W444" s="2" t="str">
        <f t="shared" si="40"/>
        <v>bike</v>
      </c>
      <c r="X444" s="2" t="str">
        <f t="shared" si="37"/>
        <v>origin</v>
      </c>
      <c r="Y444" s="2">
        <f t="shared" ca="1" si="38"/>
        <v>0</v>
      </c>
      <c r="Z444" s="2">
        <f t="shared" ca="1" si="39"/>
        <v>0</v>
      </c>
    </row>
    <row r="445" spans="2:26" x14ac:dyDescent="0.2">
      <c r="B445" t="str">
        <f>COUNTIF($D$4:$D445,D445)&amp;D445</f>
        <v>87cooler</v>
      </c>
      <c r="C445" s="216">
        <v>442</v>
      </c>
      <c r="D445" s="216" t="s">
        <v>6024</v>
      </c>
      <c r="E445" s="216" t="s">
        <v>6018</v>
      </c>
      <c r="V445" t="str">
        <f t="shared" si="41"/>
        <v/>
      </c>
      <c r="W445" s="2" t="str">
        <f t="shared" si="40"/>
        <v>bike basket</v>
      </c>
      <c r="X445" s="2" t="str">
        <f t="shared" si="37"/>
        <v>bike basket</v>
      </c>
      <c r="Y445" s="2">
        <f t="shared" ca="1" si="38"/>
        <v>-4.2802802032894363</v>
      </c>
      <c r="Z445" s="2">
        <f t="shared" ca="1" si="39"/>
        <v>6.3846291736228249</v>
      </c>
    </row>
    <row r="446" spans="2:26" x14ac:dyDescent="0.2">
      <c r="B446" t="str">
        <f>COUNTIF($D$4:$D446,D446)&amp;D446</f>
        <v>84cookware</v>
      </c>
      <c r="C446" s="216">
        <v>443</v>
      </c>
      <c r="D446" s="216" t="s">
        <v>6023</v>
      </c>
      <c r="E446" s="216" t="s">
        <v>6023</v>
      </c>
      <c r="V446">
        <f t="shared" si="41"/>
        <v>222</v>
      </c>
      <c r="W446" s="2" t="str">
        <f t="shared" si="40"/>
        <v>bike</v>
      </c>
      <c r="X446" s="2" t="str">
        <f t="shared" si="37"/>
        <v>origin</v>
      </c>
      <c r="Y446" s="2">
        <f t="shared" ca="1" si="38"/>
        <v>0</v>
      </c>
      <c r="Z446" s="2">
        <f t="shared" ca="1" si="39"/>
        <v>0</v>
      </c>
    </row>
    <row r="447" spans="2:26" x14ac:dyDescent="0.2">
      <c r="B447" t="str">
        <f>COUNTIF($D$4:$D447,D447)&amp;D447</f>
        <v>85cookware</v>
      </c>
      <c r="C447" s="216">
        <v>444</v>
      </c>
      <c r="D447" s="216" t="s">
        <v>6023</v>
      </c>
      <c r="E447" s="216" t="s">
        <v>6018</v>
      </c>
      <c r="V447" t="str">
        <f t="shared" si="41"/>
        <v/>
      </c>
      <c r="W447" s="2" t="str">
        <f t="shared" si="40"/>
        <v>bike basket</v>
      </c>
      <c r="X447" s="2" t="str">
        <f t="shared" si="37"/>
        <v>bike basket</v>
      </c>
      <c r="Y447" s="2">
        <f t="shared" ca="1" si="38"/>
        <v>-4.0371934296546828</v>
      </c>
      <c r="Z447" s="2">
        <f t="shared" ca="1" si="39"/>
        <v>6.5626804672797405</v>
      </c>
    </row>
    <row r="448" spans="2:26" x14ac:dyDescent="0.2">
      <c r="B448" t="str">
        <f>COUNTIF($D$4:$D448,D448)&amp;D448</f>
        <v>94backpack</v>
      </c>
      <c r="C448" s="216">
        <v>445</v>
      </c>
      <c r="D448" s="216" t="s">
        <v>6022</v>
      </c>
      <c r="E448" s="216" t="s">
        <v>6022</v>
      </c>
      <c r="V448">
        <f t="shared" si="41"/>
        <v>223</v>
      </c>
      <c r="W448" s="2" t="str">
        <f t="shared" si="40"/>
        <v>bike</v>
      </c>
      <c r="X448" s="2" t="str">
        <f t="shared" si="37"/>
        <v>origin</v>
      </c>
      <c r="Y448" s="2">
        <f t="shared" ca="1" si="38"/>
        <v>0</v>
      </c>
      <c r="Z448" s="2">
        <f t="shared" ca="1" si="39"/>
        <v>0</v>
      </c>
    </row>
    <row r="449" spans="2:26" x14ac:dyDescent="0.2">
      <c r="B449" t="str">
        <f>COUNTIF($D$4:$D449,D449)&amp;D449</f>
        <v>95backpack</v>
      </c>
      <c r="C449" s="216">
        <v>446</v>
      </c>
      <c r="D449" s="216" t="s">
        <v>6022</v>
      </c>
      <c r="E449" s="216" t="s">
        <v>6024</v>
      </c>
      <c r="V449" t="str">
        <f t="shared" si="41"/>
        <v/>
      </c>
      <c r="W449" s="2" t="str">
        <f t="shared" si="40"/>
        <v>bike basket</v>
      </c>
      <c r="X449" s="2" t="str">
        <f t="shared" si="37"/>
        <v>bike basket</v>
      </c>
      <c r="Y449" s="2">
        <f t="shared" ca="1" si="38"/>
        <v>-3.004905391096564</v>
      </c>
      <c r="Z449" s="2">
        <f t="shared" ca="1" si="39"/>
        <v>7.4741512659097644</v>
      </c>
    </row>
    <row r="450" spans="2:26" x14ac:dyDescent="0.2">
      <c r="B450" t="str">
        <f>COUNTIF($D$4:$D450,D450)&amp;D450</f>
        <v>88cooler</v>
      </c>
      <c r="C450" s="216">
        <v>447</v>
      </c>
      <c r="D450" s="216" t="s">
        <v>6024</v>
      </c>
      <c r="E450" s="216" t="s">
        <v>6024</v>
      </c>
      <c r="V450">
        <f t="shared" si="41"/>
        <v>224</v>
      </c>
      <c r="W450" s="2" t="str">
        <f t="shared" si="40"/>
        <v>bike</v>
      </c>
      <c r="X450" s="2" t="str">
        <f t="shared" si="37"/>
        <v>origin</v>
      </c>
      <c r="Y450" s="2">
        <f t="shared" ca="1" si="38"/>
        <v>0</v>
      </c>
      <c r="Z450" s="2">
        <f t="shared" ca="1" si="39"/>
        <v>0</v>
      </c>
    </row>
    <row r="451" spans="2:26" x14ac:dyDescent="0.2">
      <c r="B451" t="str">
        <f>COUNTIF($D$4:$D451,D451)&amp;D451</f>
        <v>89cooler</v>
      </c>
      <c r="C451" s="216">
        <v>448</v>
      </c>
      <c r="D451" s="216" t="s">
        <v>6024</v>
      </c>
      <c r="E451" s="216" t="s">
        <v>6018</v>
      </c>
      <c r="V451" t="str">
        <f t="shared" si="41"/>
        <v/>
      </c>
      <c r="W451" s="2" t="str">
        <f t="shared" si="40"/>
        <v>bike</v>
      </c>
      <c r="X451" s="2" t="str">
        <f t="shared" si="37"/>
        <v>bike</v>
      </c>
      <c r="Y451" s="2">
        <f t="shared" ca="1" si="38"/>
        <v>2.249224283255193</v>
      </c>
      <c r="Z451" s="2">
        <f t="shared" ca="1" si="39"/>
        <v>9.7895205527102664</v>
      </c>
    </row>
    <row r="452" spans="2:26" x14ac:dyDescent="0.2">
      <c r="B452" t="str">
        <f>COUNTIF($D$4:$D452,D452)&amp;D452</f>
        <v>90cooler</v>
      </c>
      <c r="C452" s="216">
        <v>449</v>
      </c>
      <c r="D452" s="216" t="s">
        <v>6024</v>
      </c>
      <c r="E452" s="216" t="s">
        <v>6021</v>
      </c>
      <c r="V452">
        <f t="shared" si="41"/>
        <v>225</v>
      </c>
      <c r="W452" s="2" t="str">
        <f t="shared" si="40"/>
        <v>bike</v>
      </c>
      <c r="X452" s="2" t="str">
        <f t="shared" ref="X452:X515" si="42">IF(AND($W452=$K$24,V452&lt;&gt;""),"origin",$W452)</f>
        <v>origin</v>
      </c>
      <c r="Y452" s="2">
        <f t="shared" ref="Y452:Y515" ca="1" si="43">IF($X452="origin",VLOOKUP($X452,$AA$4:$AC$11,2,0),IFERROR(VLOOKUP($X452,$AA$4:$AC$11,2,0)+(RAND()*2.5),NA()))</f>
        <v>0</v>
      </c>
      <c r="Z452" s="2">
        <f t="shared" ref="Z452:Z515" ca="1" si="44">IF($X452="origin",VLOOKUP($X452,$AA$4:$AC$11,3,0),IFERROR(VLOOKUP($X452,$AA$4:$AC$11,3,0)+(RAND()*2.5),NA()))</f>
        <v>0</v>
      </c>
    </row>
    <row r="453" spans="2:26" x14ac:dyDescent="0.2">
      <c r="B453" t="str">
        <f>COUNTIF($D$4:$D453,D453)&amp;D453</f>
        <v>58tent</v>
      </c>
      <c r="C453" s="216">
        <v>450</v>
      </c>
      <c r="D453" s="216" t="s">
        <v>6021</v>
      </c>
      <c r="E453" s="216" t="s">
        <v>6023</v>
      </c>
      <c r="V453" t="str">
        <f t="shared" si="41"/>
        <v/>
      </c>
      <c r="W453" s="2" t="str">
        <f t="shared" ref="W453:W516" si="45">IF(V453&lt;&gt;"",K$24,IF(VLOOKUP(V452&amp;W452,$B$4:$E$14421,4,0)="nothing",NA(),VLOOKUP(V452&amp;W452,$B$4:$E$14421,4,0)))</f>
        <v>cooler</v>
      </c>
      <c r="X453" s="2" t="str">
        <f t="shared" si="42"/>
        <v>cooler</v>
      </c>
      <c r="Y453" s="2">
        <f t="shared" ca="1" si="43"/>
        <v>4.6196413366881321</v>
      </c>
      <c r="Z453" s="2">
        <f t="shared" ca="1" si="44"/>
        <v>6.6064153708929174</v>
      </c>
    </row>
    <row r="454" spans="2:26" x14ac:dyDescent="0.2">
      <c r="B454" t="str">
        <f>COUNTIF($D$4:$D454,D454)&amp;D454</f>
        <v>86cookware</v>
      </c>
      <c r="C454" s="216">
        <v>451</v>
      </c>
      <c r="D454" s="216" t="s">
        <v>6023</v>
      </c>
      <c r="E454" s="216" t="s">
        <v>6023</v>
      </c>
      <c r="V454">
        <f t="shared" ref="V454:V517" si="46">IF(ISNUMBER(V453),"",V452+1)</f>
        <v>226</v>
      </c>
      <c r="W454" s="2" t="str">
        <f t="shared" si="45"/>
        <v>bike</v>
      </c>
      <c r="X454" s="2" t="str">
        <f t="shared" si="42"/>
        <v>origin</v>
      </c>
      <c r="Y454" s="2">
        <f t="shared" ca="1" si="43"/>
        <v>0</v>
      </c>
      <c r="Z454" s="2">
        <f t="shared" ca="1" si="44"/>
        <v>0</v>
      </c>
    </row>
    <row r="455" spans="2:26" x14ac:dyDescent="0.2">
      <c r="B455" t="str">
        <f>COUNTIF($D$4:$D455,D455)&amp;D455</f>
        <v>87cookware</v>
      </c>
      <c r="C455" s="216">
        <v>452</v>
      </c>
      <c r="D455" s="216" t="s">
        <v>6023</v>
      </c>
      <c r="E455" s="216" t="s">
        <v>6018</v>
      </c>
      <c r="V455" t="str">
        <f t="shared" si="46"/>
        <v/>
      </c>
      <c r="W455" s="2" t="str">
        <f t="shared" si="45"/>
        <v>tent</v>
      </c>
      <c r="X455" s="2" t="str">
        <f t="shared" si="42"/>
        <v>tent</v>
      </c>
      <c r="Y455" s="2">
        <f t="shared" ca="1" si="43"/>
        <v>-0.61547612195869217</v>
      </c>
      <c r="Z455" s="2">
        <f t="shared" ca="1" si="44"/>
        <v>-5.6827692346115315</v>
      </c>
    </row>
    <row r="456" spans="2:26" x14ac:dyDescent="0.2">
      <c r="B456" t="str">
        <f>COUNTIF($D$4:$D456,D456)&amp;D456</f>
        <v>59tent</v>
      </c>
      <c r="C456" s="216">
        <v>453</v>
      </c>
      <c r="D456" s="216" t="s">
        <v>6021</v>
      </c>
      <c r="E456" s="216" t="s">
        <v>6023</v>
      </c>
      <c r="V456">
        <f t="shared" si="46"/>
        <v>227</v>
      </c>
      <c r="W456" s="2" t="str">
        <f t="shared" si="45"/>
        <v>bike</v>
      </c>
      <c r="X456" s="2" t="str">
        <f t="shared" si="42"/>
        <v>origin</v>
      </c>
      <c r="Y456" s="2">
        <f t="shared" ca="1" si="43"/>
        <v>0</v>
      </c>
      <c r="Z456" s="2">
        <f t="shared" ca="1" si="44"/>
        <v>0</v>
      </c>
    </row>
    <row r="457" spans="2:26" x14ac:dyDescent="0.2">
      <c r="B457" t="str">
        <f>COUNTIF($D$4:$D457,D457)&amp;D457</f>
        <v>88cookware</v>
      </c>
      <c r="C457" s="216">
        <v>454</v>
      </c>
      <c r="D457" s="216" t="s">
        <v>6023</v>
      </c>
      <c r="E457" s="216" t="s">
        <v>6021</v>
      </c>
      <c r="V457" t="str">
        <f t="shared" si="46"/>
        <v/>
      </c>
      <c r="W457" s="2" t="str">
        <f t="shared" si="45"/>
        <v>bike basket</v>
      </c>
      <c r="X457" s="2" t="str">
        <f t="shared" si="42"/>
        <v>bike basket</v>
      </c>
      <c r="Y457" s="2">
        <f t="shared" ca="1" si="43"/>
        <v>-2.0385043213068839</v>
      </c>
      <c r="Z457" s="2">
        <f t="shared" ca="1" si="44"/>
        <v>6.7664845261278028</v>
      </c>
    </row>
    <row r="458" spans="2:26" x14ac:dyDescent="0.2">
      <c r="B458" t="str">
        <f>COUNTIF($D$4:$D458,D458)&amp;D458</f>
        <v>60tent</v>
      </c>
      <c r="C458" s="216">
        <v>455</v>
      </c>
      <c r="D458" s="216" t="s">
        <v>6021</v>
      </c>
      <c r="E458" s="216" t="s">
        <v>6022</v>
      </c>
      <c r="V458">
        <f t="shared" si="46"/>
        <v>228</v>
      </c>
      <c r="W458" s="2" t="str">
        <f t="shared" si="45"/>
        <v>bike</v>
      </c>
      <c r="X458" s="2" t="str">
        <f t="shared" si="42"/>
        <v>origin</v>
      </c>
      <c r="Y458" s="2">
        <f t="shared" ca="1" si="43"/>
        <v>0</v>
      </c>
      <c r="Z458" s="2">
        <f t="shared" ca="1" si="44"/>
        <v>0</v>
      </c>
    </row>
    <row r="459" spans="2:26" x14ac:dyDescent="0.2">
      <c r="B459" t="str">
        <f>COUNTIF($D$4:$D459,D459)&amp;D459</f>
        <v>96backpack</v>
      </c>
      <c r="C459" s="216">
        <v>456</v>
      </c>
      <c r="D459" s="216" t="s">
        <v>6022</v>
      </c>
      <c r="E459" s="216" t="s">
        <v>6022</v>
      </c>
      <c r="V459" t="str">
        <f t="shared" si="46"/>
        <v/>
      </c>
      <c r="W459" s="2" t="str">
        <f t="shared" si="45"/>
        <v>bike speaker</v>
      </c>
      <c r="X459" s="2" t="str">
        <f t="shared" si="42"/>
        <v>bike speaker</v>
      </c>
      <c r="Y459" s="2">
        <f t="shared" ca="1" si="43"/>
        <v>-5.387248227324597</v>
      </c>
      <c r="Z459" s="2">
        <f t="shared" ca="1" si="44"/>
        <v>0.21417096112004508</v>
      </c>
    </row>
    <row r="460" spans="2:26" x14ac:dyDescent="0.2">
      <c r="B460" t="str">
        <f>COUNTIF($D$4:$D460,D460)&amp;D460</f>
        <v>97backpack</v>
      </c>
      <c r="C460" s="216">
        <v>457</v>
      </c>
      <c r="D460" s="216" t="s">
        <v>6022</v>
      </c>
      <c r="E460" s="216" t="s">
        <v>6018</v>
      </c>
      <c r="V460">
        <f t="shared" si="46"/>
        <v>229</v>
      </c>
      <c r="W460" s="2" t="str">
        <f t="shared" si="45"/>
        <v>bike</v>
      </c>
      <c r="X460" s="2" t="str">
        <f t="shared" si="42"/>
        <v>origin</v>
      </c>
      <c r="Y460" s="2">
        <f t="shared" ca="1" si="43"/>
        <v>0</v>
      </c>
      <c r="Z460" s="2">
        <f t="shared" ca="1" si="44"/>
        <v>0</v>
      </c>
    </row>
    <row r="461" spans="2:26" x14ac:dyDescent="0.2">
      <c r="B461" t="str">
        <f>COUNTIF($D$4:$D461,D461)&amp;D461</f>
        <v>61tent</v>
      </c>
      <c r="C461" s="216">
        <v>458</v>
      </c>
      <c r="D461" s="216" t="s">
        <v>6021</v>
      </c>
      <c r="E461" s="216" t="s">
        <v>6023</v>
      </c>
      <c r="V461" t="str">
        <f t="shared" si="46"/>
        <v/>
      </c>
      <c r="W461" s="2" t="str">
        <f t="shared" si="45"/>
        <v>-</v>
      </c>
      <c r="X461" s="2" t="str">
        <f t="shared" si="42"/>
        <v>-</v>
      </c>
      <c r="Y461" s="2" t="e">
        <f t="shared" ca="1" si="43"/>
        <v>#N/A</v>
      </c>
      <c r="Z461" s="2" t="e">
        <f t="shared" ca="1" si="44"/>
        <v>#N/A</v>
      </c>
    </row>
    <row r="462" spans="2:26" x14ac:dyDescent="0.2">
      <c r="B462" t="str">
        <f>COUNTIF($D$4:$D462,D462)&amp;D462</f>
        <v>89cookware</v>
      </c>
      <c r="C462" s="216">
        <v>459</v>
      </c>
      <c r="D462" s="216" t="s">
        <v>6023</v>
      </c>
      <c r="E462" s="216" t="s">
        <v>6024</v>
      </c>
      <c r="V462">
        <f t="shared" si="46"/>
        <v>230</v>
      </c>
      <c r="W462" s="2" t="str">
        <f t="shared" si="45"/>
        <v>bike</v>
      </c>
      <c r="X462" s="2" t="str">
        <f t="shared" si="42"/>
        <v>origin</v>
      </c>
      <c r="Y462" s="2">
        <f t="shared" ca="1" si="43"/>
        <v>0</v>
      </c>
      <c r="Z462" s="2">
        <f t="shared" ca="1" si="44"/>
        <v>0</v>
      </c>
    </row>
    <row r="463" spans="2:26" x14ac:dyDescent="0.2">
      <c r="B463" t="str">
        <f>COUNTIF($D$4:$D463,D463)&amp;D463</f>
        <v>91cooler</v>
      </c>
      <c r="C463" s="216">
        <v>460</v>
      </c>
      <c r="D463" s="216" t="s">
        <v>6024</v>
      </c>
      <c r="E463" s="216" t="s">
        <v>6023</v>
      </c>
      <c r="V463" t="str">
        <f t="shared" si="46"/>
        <v/>
      </c>
      <c r="W463" s="2" t="str">
        <f t="shared" si="45"/>
        <v>-</v>
      </c>
      <c r="X463" s="2" t="str">
        <f t="shared" si="42"/>
        <v>-</v>
      </c>
      <c r="Y463" s="2" t="e">
        <f t="shared" ca="1" si="43"/>
        <v>#N/A</v>
      </c>
      <c r="Z463" s="2" t="e">
        <f t="shared" ca="1" si="44"/>
        <v>#N/A</v>
      </c>
    </row>
    <row r="464" spans="2:26" x14ac:dyDescent="0.2">
      <c r="B464" t="str">
        <f>COUNTIF($D$4:$D464,D464)&amp;D464</f>
        <v>90cookware</v>
      </c>
      <c r="C464" s="216">
        <v>461</v>
      </c>
      <c r="D464" s="216" t="s">
        <v>6023</v>
      </c>
      <c r="E464" s="216" t="s">
        <v>6023</v>
      </c>
      <c r="V464">
        <f t="shared" si="46"/>
        <v>231</v>
      </c>
      <c r="W464" s="2" t="str">
        <f t="shared" si="45"/>
        <v>bike</v>
      </c>
      <c r="X464" s="2" t="str">
        <f t="shared" si="42"/>
        <v>origin</v>
      </c>
      <c r="Y464" s="2">
        <f t="shared" ca="1" si="43"/>
        <v>0</v>
      </c>
      <c r="Z464" s="2">
        <f t="shared" ca="1" si="44"/>
        <v>0</v>
      </c>
    </row>
    <row r="465" spans="2:26" x14ac:dyDescent="0.2">
      <c r="B465" t="str">
        <f>COUNTIF($D$4:$D465,D465)&amp;D465</f>
        <v>91cookware</v>
      </c>
      <c r="C465" s="216">
        <v>462</v>
      </c>
      <c r="D465" s="216" t="s">
        <v>6023</v>
      </c>
      <c r="E465" s="216" t="s">
        <v>6023</v>
      </c>
      <c r="V465" t="str">
        <f t="shared" si="46"/>
        <v/>
      </c>
      <c r="W465" s="2" t="str">
        <f t="shared" si="45"/>
        <v>-</v>
      </c>
      <c r="X465" s="2" t="str">
        <f t="shared" si="42"/>
        <v>-</v>
      </c>
      <c r="Y465" s="2" t="e">
        <f t="shared" ca="1" si="43"/>
        <v>#N/A</v>
      </c>
      <c r="Z465" s="2" t="e">
        <f t="shared" ca="1" si="44"/>
        <v>#N/A</v>
      </c>
    </row>
    <row r="466" spans="2:26" x14ac:dyDescent="0.2">
      <c r="B466" t="str">
        <f>COUNTIF($D$4:$D466,D466)&amp;D466</f>
        <v>92cookware</v>
      </c>
      <c r="C466" s="216">
        <v>463</v>
      </c>
      <c r="D466" s="216" t="s">
        <v>6023</v>
      </c>
      <c r="E466" s="216" t="s">
        <v>6024</v>
      </c>
      <c r="V466">
        <f t="shared" si="46"/>
        <v>232</v>
      </c>
      <c r="W466" s="2" t="str">
        <f t="shared" si="45"/>
        <v>bike</v>
      </c>
      <c r="X466" s="2" t="str">
        <f t="shared" si="42"/>
        <v>origin</v>
      </c>
      <c r="Y466" s="2">
        <f t="shared" ca="1" si="43"/>
        <v>0</v>
      </c>
      <c r="Z466" s="2">
        <f t="shared" ca="1" si="44"/>
        <v>0</v>
      </c>
    </row>
    <row r="467" spans="2:26" x14ac:dyDescent="0.2">
      <c r="B467" t="str">
        <f>COUNTIF($D$4:$D467,D467)&amp;D467</f>
        <v>92cooler</v>
      </c>
      <c r="C467" s="216">
        <v>464</v>
      </c>
      <c r="D467" s="216" t="s">
        <v>6024</v>
      </c>
      <c r="E467" s="216" t="s">
        <v>6021</v>
      </c>
      <c r="V467" t="str">
        <f t="shared" si="46"/>
        <v/>
      </c>
      <c r="W467" s="2" t="str">
        <f t="shared" si="45"/>
        <v>-</v>
      </c>
      <c r="X467" s="2" t="str">
        <f t="shared" si="42"/>
        <v>-</v>
      </c>
      <c r="Y467" s="2" t="e">
        <f t="shared" ca="1" si="43"/>
        <v>#N/A</v>
      </c>
      <c r="Z467" s="2" t="e">
        <f t="shared" ca="1" si="44"/>
        <v>#N/A</v>
      </c>
    </row>
    <row r="468" spans="2:26" x14ac:dyDescent="0.2">
      <c r="B468" t="str">
        <f>COUNTIF($D$4:$D468,D468)&amp;D468</f>
        <v>62tent</v>
      </c>
      <c r="C468" s="216">
        <v>465</v>
      </c>
      <c r="D468" s="216" t="s">
        <v>6021</v>
      </c>
      <c r="E468" s="216" t="s">
        <v>6023</v>
      </c>
      <c r="V468">
        <f t="shared" si="46"/>
        <v>233</v>
      </c>
      <c r="W468" s="2" t="str">
        <f t="shared" si="45"/>
        <v>bike</v>
      </c>
      <c r="X468" s="2" t="str">
        <f t="shared" si="42"/>
        <v>origin</v>
      </c>
      <c r="Y468" s="2">
        <f t="shared" ca="1" si="43"/>
        <v>0</v>
      </c>
      <c r="Z468" s="2">
        <f t="shared" ca="1" si="44"/>
        <v>0</v>
      </c>
    </row>
    <row r="469" spans="2:26" x14ac:dyDescent="0.2">
      <c r="B469" t="str">
        <f>COUNTIF($D$4:$D469,D469)&amp;D469</f>
        <v>93cookware</v>
      </c>
      <c r="C469" s="216">
        <v>466</v>
      </c>
      <c r="D469" s="216" t="s">
        <v>6023</v>
      </c>
      <c r="E469" s="216" t="s">
        <v>6023</v>
      </c>
      <c r="V469" t="str">
        <f t="shared" si="46"/>
        <v/>
      </c>
      <c r="W469" s="2" t="str">
        <f t="shared" si="45"/>
        <v>bike basket</v>
      </c>
      <c r="X469" s="2" t="str">
        <f t="shared" si="42"/>
        <v>bike basket</v>
      </c>
      <c r="Y469" s="2">
        <f t="shared" ca="1" si="43"/>
        <v>-3.2218500949693709</v>
      </c>
      <c r="Z469" s="2">
        <f t="shared" ca="1" si="44"/>
        <v>7.417911526745721</v>
      </c>
    </row>
    <row r="470" spans="2:26" x14ac:dyDescent="0.2">
      <c r="B470" t="str">
        <f>COUNTIF($D$4:$D470,D470)&amp;D470</f>
        <v>63tent</v>
      </c>
      <c r="C470" s="216">
        <v>467</v>
      </c>
      <c r="D470" s="216" t="s">
        <v>6021</v>
      </c>
      <c r="E470" s="216" t="s">
        <v>6023</v>
      </c>
      <c r="V470">
        <f t="shared" si="46"/>
        <v>234</v>
      </c>
      <c r="W470" s="2" t="str">
        <f t="shared" si="45"/>
        <v>bike</v>
      </c>
      <c r="X470" s="2" t="str">
        <f t="shared" si="42"/>
        <v>origin</v>
      </c>
      <c r="Y470" s="2">
        <f t="shared" ca="1" si="43"/>
        <v>0</v>
      </c>
      <c r="Z470" s="2">
        <f t="shared" ca="1" si="44"/>
        <v>0</v>
      </c>
    </row>
    <row r="471" spans="2:26" x14ac:dyDescent="0.2">
      <c r="B471" t="str">
        <f>COUNTIF($D$4:$D471,D471)&amp;D471</f>
        <v>94cookware</v>
      </c>
      <c r="C471" s="216">
        <v>468</v>
      </c>
      <c r="D471" s="216" t="s">
        <v>6023</v>
      </c>
      <c r="E471" s="216" t="s">
        <v>6021</v>
      </c>
      <c r="V471" t="str">
        <f t="shared" si="46"/>
        <v/>
      </c>
      <c r="W471" s="2" t="str">
        <f t="shared" si="45"/>
        <v>bike basket</v>
      </c>
      <c r="X471" s="2" t="str">
        <f t="shared" si="42"/>
        <v>bike basket</v>
      </c>
      <c r="Y471" s="2">
        <f t="shared" ca="1" si="43"/>
        <v>-2.6297806011396068</v>
      </c>
      <c r="Z471" s="2">
        <f t="shared" ca="1" si="44"/>
        <v>6.5876081955328765</v>
      </c>
    </row>
    <row r="472" spans="2:26" x14ac:dyDescent="0.2">
      <c r="B472" t="str">
        <f>COUNTIF($D$4:$D472,D472)&amp;D472</f>
        <v>64tent</v>
      </c>
      <c r="C472" s="216">
        <v>469</v>
      </c>
      <c r="D472" s="216" t="s">
        <v>6021</v>
      </c>
      <c r="E472" s="216" t="s">
        <v>6023</v>
      </c>
      <c r="V472">
        <f t="shared" si="46"/>
        <v>235</v>
      </c>
      <c r="W472" s="2" t="str">
        <f t="shared" si="45"/>
        <v>bike</v>
      </c>
      <c r="X472" s="2" t="str">
        <f t="shared" si="42"/>
        <v>origin</v>
      </c>
      <c r="Y472" s="2">
        <f t="shared" ca="1" si="43"/>
        <v>0</v>
      </c>
      <c r="Z472" s="2">
        <f t="shared" ca="1" si="44"/>
        <v>0</v>
      </c>
    </row>
    <row r="473" spans="2:26" x14ac:dyDescent="0.2">
      <c r="B473" t="str">
        <f>COUNTIF($D$4:$D473,D473)&amp;D473</f>
        <v>95cookware</v>
      </c>
      <c r="C473" s="216">
        <v>470</v>
      </c>
      <c r="D473" s="216" t="s">
        <v>6023</v>
      </c>
      <c r="E473" s="216" t="s">
        <v>6021</v>
      </c>
      <c r="V473" t="str">
        <f t="shared" si="46"/>
        <v/>
      </c>
      <c r="W473" s="2" t="str">
        <f t="shared" si="45"/>
        <v>-</v>
      </c>
      <c r="X473" s="2" t="str">
        <f t="shared" si="42"/>
        <v>-</v>
      </c>
      <c r="Y473" s="2" t="e">
        <f t="shared" ca="1" si="43"/>
        <v>#N/A</v>
      </c>
      <c r="Z473" s="2" t="e">
        <f t="shared" ca="1" si="44"/>
        <v>#N/A</v>
      </c>
    </row>
    <row r="474" spans="2:26" x14ac:dyDescent="0.2">
      <c r="B474" t="str">
        <f>COUNTIF($D$4:$D474,D474)&amp;D474</f>
        <v>65tent</v>
      </c>
      <c r="C474" s="216">
        <v>471</v>
      </c>
      <c r="D474" s="216" t="s">
        <v>6021</v>
      </c>
      <c r="E474" s="216" t="s">
        <v>6022</v>
      </c>
      <c r="V474">
        <f t="shared" si="46"/>
        <v>236</v>
      </c>
      <c r="W474" s="2" t="str">
        <f t="shared" si="45"/>
        <v>bike</v>
      </c>
      <c r="X474" s="2" t="str">
        <f t="shared" si="42"/>
        <v>origin</v>
      </c>
      <c r="Y474" s="2">
        <f t="shared" ca="1" si="43"/>
        <v>0</v>
      </c>
      <c r="Z474" s="2">
        <f t="shared" ca="1" si="44"/>
        <v>0</v>
      </c>
    </row>
    <row r="475" spans="2:26" x14ac:dyDescent="0.2">
      <c r="B475" t="str">
        <f>COUNTIF($D$4:$D475,D475)&amp;D475</f>
        <v>98backpack</v>
      </c>
      <c r="C475" s="216">
        <v>472</v>
      </c>
      <c r="D475" s="216" t="s">
        <v>6022</v>
      </c>
      <c r="E475" s="216" t="s">
        <v>6018</v>
      </c>
      <c r="V475" t="str">
        <f t="shared" si="46"/>
        <v/>
      </c>
      <c r="W475" s="2" t="str">
        <f t="shared" si="45"/>
        <v>bike basket</v>
      </c>
      <c r="X475" s="2" t="str">
        <f t="shared" si="42"/>
        <v>bike basket</v>
      </c>
      <c r="Y475" s="2">
        <f t="shared" ca="1" si="43"/>
        <v>-2.2383398473605598</v>
      </c>
      <c r="Z475" s="2">
        <f t="shared" ca="1" si="44"/>
        <v>5.5974944266558726</v>
      </c>
    </row>
    <row r="476" spans="2:26" x14ac:dyDescent="0.2">
      <c r="B476" t="str">
        <f>COUNTIF($D$4:$D476,D476)&amp;D476</f>
        <v>47bike speaker</v>
      </c>
      <c r="C476" s="216">
        <v>473</v>
      </c>
      <c r="D476" s="216" t="s">
        <v>6017</v>
      </c>
      <c r="E476" s="216" t="s">
        <v>6018</v>
      </c>
      <c r="V476">
        <f t="shared" si="46"/>
        <v>237</v>
      </c>
      <c r="W476" s="2" t="str">
        <f t="shared" si="45"/>
        <v>bike</v>
      </c>
      <c r="X476" s="2" t="str">
        <f t="shared" si="42"/>
        <v>origin</v>
      </c>
      <c r="Y476" s="2">
        <f t="shared" ca="1" si="43"/>
        <v>0</v>
      </c>
      <c r="Z476" s="2">
        <f t="shared" ca="1" si="44"/>
        <v>0</v>
      </c>
    </row>
    <row r="477" spans="2:26" x14ac:dyDescent="0.2">
      <c r="B477" t="str">
        <f>COUNTIF($D$4:$D477,D477)&amp;D477</f>
        <v>93cooler</v>
      </c>
      <c r="C477" s="216">
        <v>474</v>
      </c>
      <c r="D477" s="216" t="s">
        <v>6024</v>
      </c>
      <c r="E477" s="216" t="s">
        <v>6023</v>
      </c>
      <c r="V477" t="str">
        <f t="shared" si="46"/>
        <v/>
      </c>
      <c r="W477" s="2" t="str">
        <f t="shared" si="45"/>
        <v>-</v>
      </c>
      <c r="X477" s="2" t="str">
        <f t="shared" si="42"/>
        <v>-</v>
      </c>
      <c r="Y477" s="2" t="e">
        <f t="shared" ca="1" si="43"/>
        <v>#N/A</v>
      </c>
      <c r="Z477" s="2" t="e">
        <f t="shared" ca="1" si="44"/>
        <v>#N/A</v>
      </c>
    </row>
    <row r="478" spans="2:26" x14ac:dyDescent="0.2">
      <c r="B478" t="str">
        <f>COUNTIF($D$4:$D478,D478)&amp;D478</f>
        <v>96cookware</v>
      </c>
      <c r="C478" s="216">
        <v>475</v>
      </c>
      <c r="D478" s="216" t="s">
        <v>6023</v>
      </c>
      <c r="E478" s="216" t="s">
        <v>6024</v>
      </c>
      <c r="V478">
        <f t="shared" si="46"/>
        <v>238</v>
      </c>
      <c r="W478" s="2" t="str">
        <f t="shared" si="45"/>
        <v>bike</v>
      </c>
      <c r="X478" s="2" t="str">
        <f t="shared" si="42"/>
        <v>origin</v>
      </c>
      <c r="Y478" s="2">
        <f t="shared" ca="1" si="43"/>
        <v>0</v>
      </c>
      <c r="Z478" s="2">
        <f t="shared" ca="1" si="44"/>
        <v>0</v>
      </c>
    </row>
    <row r="479" spans="2:26" x14ac:dyDescent="0.2">
      <c r="B479" t="str">
        <f>COUNTIF($D$4:$D479,D479)&amp;D479</f>
        <v>94cooler</v>
      </c>
      <c r="C479" s="216">
        <v>476</v>
      </c>
      <c r="D479" s="216" t="s">
        <v>6024</v>
      </c>
      <c r="E479" s="216" t="s">
        <v>6024</v>
      </c>
      <c r="V479" t="str">
        <f t="shared" si="46"/>
        <v/>
      </c>
      <c r="W479" s="2" t="str">
        <f t="shared" si="45"/>
        <v>bike</v>
      </c>
      <c r="X479" s="2" t="str">
        <f t="shared" si="42"/>
        <v>bike</v>
      </c>
      <c r="Y479" s="2">
        <f t="shared" ca="1" si="43"/>
        <v>2.2600192048556704</v>
      </c>
      <c r="Z479" s="2">
        <f t="shared" ca="1" si="44"/>
        <v>9.7376071083290761</v>
      </c>
    </row>
    <row r="480" spans="2:26" x14ac:dyDescent="0.2">
      <c r="B480" t="str">
        <f>COUNTIF($D$4:$D480,D480)&amp;D480</f>
        <v>95cooler</v>
      </c>
      <c r="C480" s="216">
        <v>477</v>
      </c>
      <c r="D480" s="216" t="s">
        <v>6024</v>
      </c>
      <c r="E480" s="216" t="s">
        <v>6021</v>
      </c>
      <c r="V480">
        <f t="shared" si="46"/>
        <v>239</v>
      </c>
      <c r="W480" s="2" t="str">
        <f t="shared" si="45"/>
        <v>bike</v>
      </c>
      <c r="X480" s="2" t="str">
        <f t="shared" si="42"/>
        <v>origin</v>
      </c>
      <c r="Y480" s="2">
        <f t="shared" ca="1" si="43"/>
        <v>0</v>
      </c>
      <c r="Z480" s="2">
        <f t="shared" ca="1" si="44"/>
        <v>0</v>
      </c>
    </row>
    <row r="481" spans="2:26" x14ac:dyDescent="0.2">
      <c r="B481" t="str">
        <f>COUNTIF($D$4:$D481,D481)&amp;D481</f>
        <v>66tent</v>
      </c>
      <c r="C481" s="216">
        <v>478</v>
      </c>
      <c r="D481" s="216" t="s">
        <v>6021</v>
      </c>
      <c r="E481" s="216" t="s">
        <v>6023</v>
      </c>
      <c r="V481" t="str">
        <f t="shared" si="46"/>
        <v/>
      </c>
      <c r="W481" s="2" t="str">
        <f t="shared" si="45"/>
        <v>-</v>
      </c>
      <c r="X481" s="2" t="str">
        <f t="shared" si="42"/>
        <v>-</v>
      </c>
      <c r="Y481" s="2" t="e">
        <f t="shared" ca="1" si="43"/>
        <v>#N/A</v>
      </c>
      <c r="Z481" s="2" t="e">
        <f t="shared" ca="1" si="44"/>
        <v>#N/A</v>
      </c>
    </row>
    <row r="482" spans="2:26" x14ac:dyDescent="0.2">
      <c r="B482" t="str">
        <f>COUNTIF($D$4:$D482,D482)&amp;D482</f>
        <v>97cookware</v>
      </c>
      <c r="C482" s="216">
        <v>479</v>
      </c>
      <c r="D482" s="216" t="s">
        <v>6023</v>
      </c>
      <c r="E482" s="216" t="s">
        <v>6021</v>
      </c>
      <c r="V482">
        <f t="shared" si="46"/>
        <v>240</v>
      </c>
      <c r="W482" s="2" t="str">
        <f t="shared" si="45"/>
        <v>bike</v>
      </c>
      <c r="X482" s="2" t="str">
        <f t="shared" si="42"/>
        <v>origin</v>
      </c>
      <c r="Y482" s="2">
        <f t="shared" ca="1" si="43"/>
        <v>0</v>
      </c>
      <c r="Z482" s="2">
        <f t="shared" ca="1" si="44"/>
        <v>0</v>
      </c>
    </row>
    <row r="483" spans="2:26" x14ac:dyDescent="0.2">
      <c r="B483" t="str">
        <f>COUNTIF($D$4:$D483,D483)&amp;D483</f>
        <v>67tent</v>
      </c>
      <c r="C483" s="216">
        <v>480</v>
      </c>
      <c r="D483" s="216" t="s">
        <v>6021</v>
      </c>
      <c r="E483" s="216" t="s">
        <v>6021</v>
      </c>
      <c r="V483" t="str">
        <f t="shared" si="46"/>
        <v/>
      </c>
      <c r="W483" s="2" t="str">
        <f t="shared" si="45"/>
        <v>bike basket</v>
      </c>
      <c r="X483" s="2" t="str">
        <f t="shared" si="42"/>
        <v>bike basket</v>
      </c>
      <c r="Y483" s="2">
        <f t="shared" ca="1" si="43"/>
        <v>-3.5367707382457625</v>
      </c>
      <c r="Z483" s="2">
        <f t="shared" ca="1" si="44"/>
        <v>5.8478948403686024</v>
      </c>
    </row>
    <row r="484" spans="2:26" x14ac:dyDescent="0.2">
      <c r="B484" t="str">
        <f>COUNTIF($D$4:$D484,D484)&amp;D484</f>
        <v>68tent</v>
      </c>
      <c r="C484" s="216">
        <v>481</v>
      </c>
      <c r="D484" s="216" t="s">
        <v>6021</v>
      </c>
      <c r="E484" s="216" t="s">
        <v>6018</v>
      </c>
      <c r="V484">
        <f t="shared" si="46"/>
        <v>241</v>
      </c>
      <c r="W484" s="2" t="str">
        <f t="shared" si="45"/>
        <v>bike</v>
      </c>
      <c r="X484" s="2" t="str">
        <f t="shared" si="42"/>
        <v>origin</v>
      </c>
      <c r="Y484" s="2">
        <f t="shared" ca="1" si="43"/>
        <v>0</v>
      </c>
      <c r="Z484" s="2">
        <f t="shared" ca="1" si="44"/>
        <v>0</v>
      </c>
    </row>
    <row r="485" spans="2:26" x14ac:dyDescent="0.2">
      <c r="B485" t="str">
        <f>COUNTIF($D$4:$D485,D485)&amp;D485</f>
        <v>48bike speaker</v>
      </c>
      <c r="C485" s="216">
        <v>482</v>
      </c>
      <c r="D485" s="216" t="s">
        <v>6017</v>
      </c>
      <c r="E485" s="216" t="s">
        <v>6018</v>
      </c>
      <c r="V485" t="str">
        <f t="shared" si="46"/>
        <v/>
      </c>
      <c r="W485" s="2" t="str">
        <f t="shared" si="45"/>
        <v>-</v>
      </c>
      <c r="X485" s="2" t="str">
        <f t="shared" si="42"/>
        <v>-</v>
      </c>
      <c r="Y485" s="2" t="e">
        <f t="shared" ca="1" si="43"/>
        <v>#N/A</v>
      </c>
      <c r="Z485" s="2" t="e">
        <f t="shared" ca="1" si="44"/>
        <v>#N/A</v>
      </c>
    </row>
    <row r="486" spans="2:26" x14ac:dyDescent="0.2">
      <c r="B486" t="str">
        <f>COUNTIF($D$4:$D486,D486)&amp;D486</f>
        <v>69tent</v>
      </c>
      <c r="C486" s="216">
        <v>483</v>
      </c>
      <c r="D486" s="216" t="s">
        <v>6021</v>
      </c>
      <c r="E486" s="216" t="s">
        <v>6024</v>
      </c>
      <c r="V486">
        <f t="shared" si="46"/>
        <v>242</v>
      </c>
      <c r="W486" s="2" t="str">
        <f t="shared" si="45"/>
        <v>bike</v>
      </c>
      <c r="X486" s="2" t="str">
        <f t="shared" si="42"/>
        <v>origin</v>
      </c>
      <c r="Y486" s="2">
        <f t="shared" ca="1" si="43"/>
        <v>0</v>
      </c>
      <c r="Z486" s="2">
        <f t="shared" ca="1" si="44"/>
        <v>0</v>
      </c>
    </row>
    <row r="487" spans="2:26" x14ac:dyDescent="0.2">
      <c r="B487" t="str">
        <f>COUNTIF($D$4:$D487,D487)&amp;D487</f>
        <v>96cooler</v>
      </c>
      <c r="C487" s="216">
        <v>484</v>
      </c>
      <c r="D487" s="216" t="s">
        <v>6024</v>
      </c>
      <c r="E487" s="216" t="s">
        <v>6022</v>
      </c>
      <c r="V487" t="str">
        <f t="shared" si="46"/>
        <v/>
      </c>
      <c r="W487" s="2" t="str">
        <f t="shared" si="45"/>
        <v>-</v>
      </c>
      <c r="X487" s="2" t="str">
        <f t="shared" si="42"/>
        <v>-</v>
      </c>
      <c r="Y487" s="2" t="e">
        <f t="shared" ca="1" si="43"/>
        <v>#N/A</v>
      </c>
      <c r="Z487" s="2" t="e">
        <f t="shared" ca="1" si="44"/>
        <v>#N/A</v>
      </c>
    </row>
    <row r="488" spans="2:26" x14ac:dyDescent="0.2">
      <c r="B488" t="str">
        <f>COUNTIF($D$4:$D488,D488)&amp;D488</f>
        <v>99backpack</v>
      </c>
      <c r="C488" s="216">
        <v>485</v>
      </c>
      <c r="D488" s="216" t="s">
        <v>6022</v>
      </c>
      <c r="E488" s="216" t="s">
        <v>6018</v>
      </c>
      <c r="V488">
        <f t="shared" si="46"/>
        <v>243</v>
      </c>
      <c r="W488" s="2" t="str">
        <f t="shared" si="45"/>
        <v>bike</v>
      </c>
      <c r="X488" s="2" t="str">
        <f t="shared" si="42"/>
        <v>origin</v>
      </c>
      <c r="Y488" s="2">
        <f t="shared" ca="1" si="43"/>
        <v>0</v>
      </c>
      <c r="Z488" s="2">
        <f t="shared" ca="1" si="44"/>
        <v>0</v>
      </c>
    </row>
    <row r="489" spans="2:26" x14ac:dyDescent="0.2">
      <c r="B489" t="str">
        <f>COUNTIF($D$4:$D489,D489)&amp;D489</f>
        <v>49bike speaker</v>
      </c>
      <c r="C489" s="216">
        <v>486</v>
      </c>
      <c r="D489" s="216" t="s">
        <v>6017</v>
      </c>
      <c r="E489" s="216" t="s">
        <v>6018</v>
      </c>
      <c r="V489" t="str">
        <f t="shared" si="46"/>
        <v/>
      </c>
      <c r="W489" s="2" t="str">
        <f t="shared" si="45"/>
        <v>-</v>
      </c>
      <c r="X489" s="2" t="str">
        <f t="shared" si="42"/>
        <v>-</v>
      </c>
      <c r="Y489" s="2" t="e">
        <f t="shared" ca="1" si="43"/>
        <v>#N/A</v>
      </c>
      <c r="Z489" s="2" t="e">
        <f t="shared" ca="1" si="44"/>
        <v>#N/A</v>
      </c>
    </row>
    <row r="490" spans="2:26" x14ac:dyDescent="0.2">
      <c r="B490" t="str">
        <f>COUNTIF($D$4:$D490,D490)&amp;D490</f>
        <v>70tent</v>
      </c>
      <c r="C490" s="216">
        <v>487</v>
      </c>
      <c r="D490" s="216" t="s">
        <v>6021</v>
      </c>
      <c r="E490" s="216" t="s">
        <v>6023</v>
      </c>
      <c r="V490">
        <f t="shared" si="46"/>
        <v>244</v>
      </c>
      <c r="W490" s="2" t="str">
        <f t="shared" si="45"/>
        <v>bike</v>
      </c>
      <c r="X490" s="2" t="str">
        <f t="shared" si="42"/>
        <v>origin</v>
      </c>
      <c r="Y490" s="2">
        <f t="shared" ca="1" si="43"/>
        <v>0</v>
      </c>
      <c r="Z490" s="2">
        <f t="shared" ca="1" si="44"/>
        <v>0</v>
      </c>
    </row>
    <row r="491" spans="2:26" x14ac:dyDescent="0.2">
      <c r="B491" t="str">
        <f>COUNTIF($D$4:$D491,D491)&amp;D491</f>
        <v>98cookware</v>
      </c>
      <c r="C491" s="216">
        <v>488</v>
      </c>
      <c r="D491" s="216" t="s">
        <v>6023</v>
      </c>
      <c r="E491" s="216" t="s">
        <v>6018</v>
      </c>
      <c r="V491" t="str">
        <f t="shared" si="46"/>
        <v/>
      </c>
      <c r="W491" s="2" t="str">
        <f t="shared" si="45"/>
        <v>bike speaker</v>
      </c>
      <c r="X491" s="2" t="str">
        <f t="shared" si="42"/>
        <v>bike speaker</v>
      </c>
      <c r="Y491" s="2">
        <f t="shared" ca="1" si="43"/>
        <v>-5.3328747261564606</v>
      </c>
      <c r="Z491" s="2">
        <f t="shared" ca="1" si="44"/>
        <v>6.005489875182346E-2</v>
      </c>
    </row>
    <row r="492" spans="2:26" x14ac:dyDescent="0.2">
      <c r="B492" t="str">
        <f>COUNTIF($D$4:$D492,D492)&amp;D492</f>
        <v>99cookware</v>
      </c>
      <c r="C492" s="216">
        <v>489</v>
      </c>
      <c r="D492" s="216" t="s">
        <v>6023</v>
      </c>
      <c r="E492" s="216" t="s">
        <v>6023</v>
      </c>
      <c r="V492">
        <f t="shared" si="46"/>
        <v>245</v>
      </c>
      <c r="W492" s="2" t="str">
        <f t="shared" si="45"/>
        <v>bike</v>
      </c>
      <c r="X492" s="2" t="str">
        <f t="shared" si="42"/>
        <v>origin</v>
      </c>
      <c r="Y492" s="2">
        <f t="shared" ca="1" si="43"/>
        <v>0</v>
      </c>
      <c r="Z492" s="2">
        <f t="shared" ca="1" si="44"/>
        <v>0</v>
      </c>
    </row>
    <row r="493" spans="2:26" x14ac:dyDescent="0.2">
      <c r="B493" t="str">
        <f>COUNTIF($D$4:$D493,D493)&amp;D493</f>
        <v>100cookware</v>
      </c>
      <c r="C493" s="216">
        <v>490</v>
      </c>
      <c r="D493" s="216" t="s">
        <v>6023</v>
      </c>
      <c r="E493" s="216" t="s">
        <v>6018</v>
      </c>
      <c r="V493" t="str">
        <f t="shared" si="46"/>
        <v/>
      </c>
      <c r="W493" s="2" t="str">
        <f t="shared" si="45"/>
        <v>bike basket</v>
      </c>
      <c r="X493" s="2" t="str">
        <f t="shared" si="42"/>
        <v>bike basket</v>
      </c>
      <c r="Y493" s="2">
        <f t="shared" ca="1" si="43"/>
        <v>-2.2024292090057713</v>
      </c>
      <c r="Z493" s="2">
        <f t="shared" ca="1" si="44"/>
        <v>6.120874294063154</v>
      </c>
    </row>
    <row r="494" spans="2:26" x14ac:dyDescent="0.2">
      <c r="B494" t="str">
        <f>COUNTIF($D$4:$D494,D494)&amp;D494</f>
        <v>22bike</v>
      </c>
      <c r="C494" s="216">
        <v>491</v>
      </c>
      <c r="D494" s="216" t="s">
        <v>6019</v>
      </c>
      <c r="E494" s="216" t="s">
        <v>6020</v>
      </c>
      <c r="V494">
        <f t="shared" si="46"/>
        <v>246</v>
      </c>
      <c r="W494" s="2" t="str">
        <f t="shared" si="45"/>
        <v>bike</v>
      </c>
      <c r="X494" s="2" t="str">
        <f t="shared" si="42"/>
        <v>origin</v>
      </c>
      <c r="Y494" s="2">
        <f t="shared" ca="1" si="43"/>
        <v>0</v>
      </c>
      <c r="Z494" s="2">
        <f t="shared" ca="1" si="44"/>
        <v>0</v>
      </c>
    </row>
    <row r="495" spans="2:26" x14ac:dyDescent="0.2">
      <c r="B495" t="str">
        <f>COUNTIF($D$4:$D495,D495)&amp;D495</f>
        <v>56bike basket</v>
      </c>
      <c r="C495" s="216">
        <v>492</v>
      </c>
      <c r="D495" s="216" t="s">
        <v>6020</v>
      </c>
      <c r="E495" s="216" t="s">
        <v>6020</v>
      </c>
      <c r="V495" t="str">
        <f t="shared" si="46"/>
        <v/>
      </c>
      <c r="W495" s="2" t="str">
        <f t="shared" si="45"/>
        <v>-</v>
      </c>
      <c r="X495" s="2" t="str">
        <f t="shared" si="42"/>
        <v>-</v>
      </c>
      <c r="Y495" s="2" t="e">
        <f t="shared" ca="1" si="43"/>
        <v>#N/A</v>
      </c>
      <c r="Z495" s="2" t="e">
        <f t="shared" ca="1" si="44"/>
        <v>#N/A</v>
      </c>
    </row>
    <row r="496" spans="2:26" x14ac:dyDescent="0.2">
      <c r="B496" t="str">
        <f>COUNTIF($D$4:$D496,D496)&amp;D496</f>
        <v>57bike basket</v>
      </c>
      <c r="C496" s="216">
        <v>493</v>
      </c>
      <c r="D496" s="216" t="s">
        <v>6020</v>
      </c>
      <c r="E496" s="216" t="s">
        <v>6017</v>
      </c>
      <c r="V496">
        <f t="shared" si="46"/>
        <v>247</v>
      </c>
      <c r="W496" s="2" t="str">
        <f t="shared" si="45"/>
        <v>bike</v>
      </c>
      <c r="X496" s="2" t="str">
        <f t="shared" si="42"/>
        <v>origin</v>
      </c>
      <c r="Y496" s="2">
        <f t="shared" ca="1" si="43"/>
        <v>0</v>
      </c>
      <c r="Z496" s="2">
        <f t="shared" ca="1" si="44"/>
        <v>0</v>
      </c>
    </row>
    <row r="497" spans="2:26" x14ac:dyDescent="0.2">
      <c r="B497" t="str">
        <f>COUNTIF($D$4:$D497,D497)&amp;D497</f>
        <v>50bike speaker</v>
      </c>
      <c r="C497" s="216">
        <v>494</v>
      </c>
      <c r="D497" s="216" t="s">
        <v>6017</v>
      </c>
      <c r="E497" s="216" t="s">
        <v>6018</v>
      </c>
      <c r="V497" t="str">
        <f t="shared" si="46"/>
        <v/>
      </c>
      <c r="W497" s="2" t="str">
        <f t="shared" si="45"/>
        <v>-</v>
      </c>
      <c r="X497" s="2" t="str">
        <f t="shared" si="42"/>
        <v>-</v>
      </c>
      <c r="Y497" s="2" t="e">
        <f t="shared" ca="1" si="43"/>
        <v>#N/A</v>
      </c>
      <c r="Z497" s="2" t="e">
        <f t="shared" ca="1" si="44"/>
        <v>#N/A</v>
      </c>
    </row>
    <row r="498" spans="2:26" x14ac:dyDescent="0.2">
      <c r="B498" t="str">
        <f>COUNTIF($D$4:$D498,D498)&amp;D498</f>
        <v>71tent</v>
      </c>
      <c r="C498" s="216">
        <v>495</v>
      </c>
      <c r="D498" s="216" t="s">
        <v>6021</v>
      </c>
      <c r="E498" s="216" t="s">
        <v>6023</v>
      </c>
      <c r="V498">
        <f t="shared" si="46"/>
        <v>248</v>
      </c>
      <c r="W498" s="2" t="str">
        <f t="shared" si="45"/>
        <v>bike</v>
      </c>
      <c r="X498" s="2" t="str">
        <f t="shared" si="42"/>
        <v>origin</v>
      </c>
      <c r="Y498" s="2">
        <f t="shared" ca="1" si="43"/>
        <v>0</v>
      </c>
      <c r="Z498" s="2">
        <f t="shared" ca="1" si="44"/>
        <v>0</v>
      </c>
    </row>
    <row r="499" spans="2:26" x14ac:dyDescent="0.2">
      <c r="B499" t="str">
        <f>COUNTIF($D$4:$D499,D499)&amp;D499</f>
        <v>101cookware</v>
      </c>
      <c r="C499" s="216">
        <v>496</v>
      </c>
      <c r="D499" s="216" t="s">
        <v>6023</v>
      </c>
      <c r="E499" s="216" t="s">
        <v>6024</v>
      </c>
      <c r="V499" t="str">
        <f t="shared" si="46"/>
        <v/>
      </c>
      <c r="W499" s="2" t="str">
        <f t="shared" si="45"/>
        <v>bike speaker</v>
      </c>
      <c r="X499" s="2" t="str">
        <f t="shared" si="42"/>
        <v>bike speaker</v>
      </c>
      <c r="Y499" s="2">
        <f t="shared" ca="1" si="43"/>
        <v>-5.7615712857225416</v>
      </c>
      <c r="Z499" s="2">
        <f t="shared" ca="1" si="44"/>
        <v>-0.84387471975619044</v>
      </c>
    </row>
    <row r="500" spans="2:26" x14ac:dyDescent="0.2">
      <c r="B500" t="str">
        <f>COUNTIF($D$4:$D500,D500)&amp;D500</f>
        <v>97cooler</v>
      </c>
      <c r="C500" s="216">
        <v>497</v>
      </c>
      <c r="D500" s="216" t="s">
        <v>6024</v>
      </c>
      <c r="E500" s="216" t="s">
        <v>6018</v>
      </c>
      <c r="V500">
        <f t="shared" si="46"/>
        <v>249</v>
      </c>
      <c r="W500" s="2" t="str">
        <f t="shared" si="45"/>
        <v>bike</v>
      </c>
      <c r="X500" s="2" t="str">
        <f t="shared" si="42"/>
        <v>origin</v>
      </c>
      <c r="Y500" s="2">
        <f t="shared" ca="1" si="43"/>
        <v>0</v>
      </c>
      <c r="Z500" s="2">
        <f t="shared" ca="1" si="44"/>
        <v>0</v>
      </c>
    </row>
    <row r="501" spans="2:26" x14ac:dyDescent="0.2">
      <c r="B501" t="str">
        <f>COUNTIF($D$4:$D501,D501)&amp;D501</f>
        <v>98cooler</v>
      </c>
      <c r="C501" s="216">
        <v>498</v>
      </c>
      <c r="D501" s="216" t="s">
        <v>6024</v>
      </c>
      <c r="E501" s="216" t="s">
        <v>6024</v>
      </c>
      <c r="V501" t="str">
        <f t="shared" si="46"/>
        <v/>
      </c>
      <c r="W501" s="2" t="str">
        <f t="shared" si="45"/>
        <v>-</v>
      </c>
      <c r="X501" s="2" t="str">
        <f t="shared" si="42"/>
        <v>-</v>
      </c>
      <c r="Y501" s="2" t="e">
        <f t="shared" ca="1" si="43"/>
        <v>#N/A</v>
      </c>
      <c r="Z501" s="2" t="e">
        <f t="shared" ca="1" si="44"/>
        <v>#N/A</v>
      </c>
    </row>
    <row r="502" spans="2:26" x14ac:dyDescent="0.2">
      <c r="B502" t="str">
        <f>COUNTIF($D$4:$D502,D502)&amp;D502</f>
        <v>99cooler</v>
      </c>
      <c r="C502" s="216">
        <v>499</v>
      </c>
      <c r="D502" s="216" t="s">
        <v>6024</v>
      </c>
      <c r="E502" s="216" t="s">
        <v>6023</v>
      </c>
      <c r="V502">
        <f t="shared" si="46"/>
        <v>250</v>
      </c>
      <c r="W502" s="2" t="str">
        <f t="shared" si="45"/>
        <v>bike</v>
      </c>
      <c r="X502" s="2" t="str">
        <f t="shared" si="42"/>
        <v>origin</v>
      </c>
      <c r="Y502" s="2">
        <f t="shared" ca="1" si="43"/>
        <v>0</v>
      </c>
      <c r="Z502" s="2">
        <f t="shared" ca="1" si="44"/>
        <v>0</v>
      </c>
    </row>
    <row r="503" spans="2:26" x14ac:dyDescent="0.2">
      <c r="B503" t="str">
        <f>COUNTIF($D$4:$D503,D503)&amp;D503</f>
        <v>102cookware</v>
      </c>
      <c r="C503" s="216">
        <v>500</v>
      </c>
      <c r="D503" s="216" t="s">
        <v>6023</v>
      </c>
      <c r="E503" s="216" t="s">
        <v>6024</v>
      </c>
      <c r="V503" t="str">
        <f t="shared" si="46"/>
        <v/>
      </c>
      <c r="W503" s="2" t="str">
        <f t="shared" si="45"/>
        <v>bike speaker</v>
      </c>
      <c r="X503" s="2" t="str">
        <f t="shared" si="42"/>
        <v>bike speaker</v>
      </c>
      <c r="Y503" s="2">
        <f t="shared" ca="1" si="43"/>
        <v>-3.6618673924039928</v>
      </c>
      <c r="Z503" s="2">
        <f t="shared" ca="1" si="44"/>
        <v>0.42630687185825589</v>
      </c>
    </row>
    <row r="504" spans="2:26" x14ac:dyDescent="0.2">
      <c r="B504" t="str">
        <f>COUNTIF($D$4:$D504,D504)&amp;D504</f>
        <v>100cooler</v>
      </c>
      <c r="C504" s="216">
        <v>501</v>
      </c>
      <c r="D504" s="216" t="s">
        <v>6024</v>
      </c>
      <c r="E504" s="216" t="s">
        <v>6023</v>
      </c>
      <c r="V504">
        <f t="shared" si="46"/>
        <v>251</v>
      </c>
      <c r="W504" s="2" t="str">
        <f t="shared" si="45"/>
        <v>bike</v>
      </c>
      <c r="X504" s="2" t="str">
        <f t="shared" si="42"/>
        <v>origin</v>
      </c>
      <c r="Y504" s="2">
        <f t="shared" ca="1" si="43"/>
        <v>0</v>
      </c>
      <c r="Z504" s="2">
        <f t="shared" ca="1" si="44"/>
        <v>0</v>
      </c>
    </row>
    <row r="505" spans="2:26" x14ac:dyDescent="0.2">
      <c r="B505" t="str">
        <f>COUNTIF($D$4:$D505,D505)&amp;D505</f>
        <v>103cookware</v>
      </c>
      <c r="C505" s="216">
        <v>502</v>
      </c>
      <c r="D505" s="216" t="s">
        <v>6023</v>
      </c>
      <c r="E505" s="216" t="s">
        <v>6024</v>
      </c>
      <c r="V505" t="str">
        <f t="shared" si="46"/>
        <v/>
      </c>
      <c r="W505" s="2" t="str">
        <f t="shared" si="45"/>
        <v>bike speaker</v>
      </c>
      <c r="X505" s="2" t="str">
        <f t="shared" si="42"/>
        <v>bike speaker</v>
      </c>
      <c r="Y505" s="2">
        <f t="shared" ca="1" si="43"/>
        <v>-5.343620204718099</v>
      </c>
      <c r="Z505" s="2">
        <f t="shared" ca="1" si="44"/>
        <v>1.1439997874999803</v>
      </c>
    </row>
    <row r="506" spans="2:26" x14ac:dyDescent="0.2">
      <c r="B506" t="str">
        <f>COUNTIF($D$4:$D506,D506)&amp;D506</f>
        <v>101cooler</v>
      </c>
      <c r="C506" s="216">
        <v>503</v>
      </c>
      <c r="D506" s="216" t="s">
        <v>6024</v>
      </c>
      <c r="E506" s="216" t="s">
        <v>6024</v>
      </c>
      <c r="V506">
        <f t="shared" si="46"/>
        <v>252</v>
      </c>
      <c r="W506" s="2" t="str">
        <f t="shared" si="45"/>
        <v>bike</v>
      </c>
      <c r="X506" s="2" t="str">
        <f t="shared" si="42"/>
        <v>origin</v>
      </c>
      <c r="Y506" s="2">
        <f t="shared" ca="1" si="43"/>
        <v>0</v>
      </c>
      <c r="Z506" s="2">
        <f t="shared" ca="1" si="44"/>
        <v>0</v>
      </c>
    </row>
    <row r="507" spans="2:26" x14ac:dyDescent="0.2">
      <c r="B507" t="str">
        <f>COUNTIF($D$4:$D507,D507)&amp;D507</f>
        <v>102cooler</v>
      </c>
      <c r="C507" s="216">
        <v>504</v>
      </c>
      <c r="D507" s="216" t="s">
        <v>6024</v>
      </c>
      <c r="E507" s="216" t="s">
        <v>6019</v>
      </c>
      <c r="V507" t="str">
        <f t="shared" si="46"/>
        <v/>
      </c>
      <c r="W507" s="2" t="str">
        <f t="shared" si="45"/>
        <v>-</v>
      </c>
      <c r="X507" s="2" t="str">
        <f t="shared" si="42"/>
        <v>-</v>
      </c>
      <c r="Y507" s="2" t="e">
        <f t="shared" ca="1" si="43"/>
        <v>#N/A</v>
      </c>
      <c r="Z507" s="2" t="e">
        <f t="shared" ca="1" si="44"/>
        <v>#N/A</v>
      </c>
    </row>
    <row r="508" spans="2:26" x14ac:dyDescent="0.2">
      <c r="B508" t="str">
        <f>COUNTIF($D$4:$D508,D508)&amp;D508</f>
        <v>23bike</v>
      </c>
      <c r="C508" s="216">
        <v>505</v>
      </c>
      <c r="D508" s="216" t="s">
        <v>6019</v>
      </c>
      <c r="E508" s="216" t="s">
        <v>6019</v>
      </c>
      <c r="V508">
        <f t="shared" si="46"/>
        <v>253</v>
      </c>
      <c r="W508" s="2" t="str">
        <f t="shared" si="45"/>
        <v>bike</v>
      </c>
      <c r="X508" s="2" t="str">
        <f t="shared" si="42"/>
        <v>origin</v>
      </c>
      <c r="Y508" s="2">
        <f t="shared" ca="1" si="43"/>
        <v>0</v>
      </c>
      <c r="Z508" s="2">
        <f t="shared" ca="1" si="44"/>
        <v>0</v>
      </c>
    </row>
    <row r="509" spans="2:26" x14ac:dyDescent="0.2">
      <c r="B509" t="str">
        <f>COUNTIF($D$4:$D509,D509)&amp;D509</f>
        <v>24bike</v>
      </c>
      <c r="C509" s="216">
        <v>506</v>
      </c>
      <c r="D509" s="216" t="s">
        <v>6019</v>
      </c>
      <c r="E509" s="216" t="s">
        <v>6018</v>
      </c>
      <c r="V509" t="str">
        <f t="shared" si="46"/>
        <v/>
      </c>
      <c r="W509" s="2" t="str">
        <f t="shared" si="45"/>
        <v>cooler</v>
      </c>
      <c r="X509" s="2" t="str">
        <f t="shared" si="42"/>
        <v>cooler</v>
      </c>
      <c r="Y509" s="2">
        <f t="shared" ca="1" si="43"/>
        <v>4.8294715345932406</v>
      </c>
      <c r="Z509" s="2">
        <f t="shared" ca="1" si="44"/>
        <v>5.6693827041234321</v>
      </c>
    </row>
    <row r="510" spans="2:26" x14ac:dyDescent="0.2">
      <c r="B510" t="str">
        <f>COUNTIF($D$4:$D510,D510)&amp;D510</f>
        <v>100backpack</v>
      </c>
      <c r="C510" s="216">
        <v>507</v>
      </c>
      <c r="D510" s="216" t="s">
        <v>6022</v>
      </c>
      <c r="E510" s="216" t="s">
        <v>6022</v>
      </c>
      <c r="V510">
        <f t="shared" si="46"/>
        <v>254</v>
      </c>
      <c r="W510" s="2" t="str">
        <f t="shared" si="45"/>
        <v>bike</v>
      </c>
      <c r="X510" s="2" t="str">
        <f t="shared" si="42"/>
        <v>origin</v>
      </c>
      <c r="Y510" s="2">
        <f t="shared" ca="1" si="43"/>
        <v>0</v>
      </c>
      <c r="Z510" s="2">
        <f t="shared" ca="1" si="44"/>
        <v>0</v>
      </c>
    </row>
    <row r="511" spans="2:26" x14ac:dyDescent="0.2">
      <c r="B511" t="str">
        <f>COUNTIF($D$4:$D511,D511)&amp;D511</f>
        <v>101backpack</v>
      </c>
      <c r="C511" s="216">
        <v>508</v>
      </c>
      <c r="D511" s="216" t="s">
        <v>6022</v>
      </c>
      <c r="E511" s="216" t="s">
        <v>6022</v>
      </c>
      <c r="V511" t="str">
        <f t="shared" si="46"/>
        <v/>
      </c>
      <c r="W511" s="2" t="str">
        <f t="shared" si="45"/>
        <v>-</v>
      </c>
      <c r="X511" s="2" t="str">
        <f t="shared" si="42"/>
        <v>-</v>
      </c>
      <c r="Y511" s="2" t="e">
        <f t="shared" ca="1" si="43"/>
        <v>#N/A</v>
      </c>
      <c r="Z511" s="2" t="e">
        <f t="shared" ca="1" si="44"/>
        <v>#N/A</v>
      </c>
    </row>
    <row r="512" spans="2:26" x14ac:dyDescent="0.2">
      <c r="B512" t="str">
        <f>COUNTIF($D$4:$D512,D512)&amp;D512</f>
        <v>102backpack</v>
      </c>
      <c r="C512" s="216">
        <v>509</v>
      </c>
      <c r="D512" s="216" t="s">
        <v>6022</v>
      </c>
      <c r="E512" s="216" t="s">
        <v>6018</v>
      </c>
      <c r="V512">
        <f t="shared" si="46"/>
        <v>255</v>
      </c>
      <c r="W512" s="2" t="str">
        <f t="shared" si="45"/>
        <v>bike</v>
      </c>
      <c r="X512" s="2" t="str">
        <f t="shared" si="42"/>
        <v>origin</v>
      </c>
      <c r="Y512" s="2">
        <f t="shared" ca="1" si="43"/>
        <v>0</v>
      </c>
      <c r="Z512" s="2">
        <f t="shared" ca="1" si="44"/>
        <v>0</v>
      </c>
    </row>
    <row r="513" spans="2:26" x14ac:dyDescent="0.2">
      <c r="B513" t="str">
        <f>COUNTIF($D$4:$D513,D513)&amp;D513</f>
        <v>104cookware</v>
      </c>
      <c r="C513" s="216">
        <v>510</v>
      </c>
      <c r="D513" s="216" t="s">
        <v>6023</v>
      </c>
      <c r="E513" s="216" t="s">
        <v>6023</v>
      </c>
      <c r="V513" t="str">
        <f t="shared" si="46"/>
        <v/>
      </c>
      <c r="W513" s="2" t="str">
        <f t="shared" si="45"/>
        <v>backpack</v>
      </c>
      <c r="X513" s="2" t="str">
        <f t="shared" si="42"/>
        <v>backpack</v>
      </c>
      <c r="Y513" s="2">
        <f t="shared" ca="1" si="43"/>
        <v>5.3302602743540355</v>
      </c>
      <c r="Z513" s="2">
        <f t="shared" ca="1" si="44"/>
        <v>-6.0260878374520868</v>
      </c>
    </row>
    <row r="514" spans="2:26" x14ac:dyDescent="0.2">
      <c r="B514" t="str">
        <f>COUNTIF($D$4:$D514,D514)&amp;D514</f>
        <v>105cookware</v>
      </c>
      <c r="C514" s="216">
        <v>511</v>
      </c>
      <c r="D514" s="216" t="s">
        <v>6023</v>
      </c>
      <c r="E514" s="216" t="s">
        <v>6023</v>
      </c>
      <c r="V514">
        <f t="shared" si="46"/>
        <v>256</v>
      </c>
      <c r="W514" s="2" t="str">
        <f t="shared" si="45"/>
        <v>bike</v>
      </c>
      <c r="X514" s="2" t="str">
        <f t="shared" si="42"/>
        <v>origin</v>
      </c>
      <c r="Y514" s="2">
        <f t="shared" ca="1" si="43"/>
        <v>0</v>
      </c>
      <c r="Z514" s="2">
        <f t="shared" ca="1" si="44"/>
        <v>0</v>
      </c>
    </row>
    <row r="515" spans="2:26" x14ac:dyDescent="0.2">
      <c r="B515" t="str">
        <f>COUNTIF($D$4:$D515,D515)&amp;D515</f>
        <v>106cookware</v>
      </c>
      <c r="C515" s="216">
        <v>512</v>
      </c>
      <c r="D515" s="216" t="s">
        <v>6023</v>
      </c>
      <c r="E515" s="216" t="s">
        <v>6018</v>
      </c>
      <c r="V515" t="str">
        <f t="shared" si="46"/>
        <v/>
      </c>
      <c r="W515" s="2" t="str">
        <f t="shared" si="45"/>
        <v>bike</v>
      </c>
      <c r="X515" s="2" t="str">
        <f t="shared" si="42"/>
        <v>bike</v>
      </c>
      <c r="Y515" s="2">
        <f t="shared" ca="1" si="43"/>
        <v>1.9372831006388833</v>
      </c>
      <c r="Z515" s="2">
        <f t="shared" ca="1" si="44"/>
        <v>9.6580630164300807</v>
      </c>
    </row>
    <row r="516" spans="2:26" x14ac:dyDescent="0.2">
      <c r="B516" t="str">
        <f>COUNTIF($D$4:$D516,D516)&amp;D516</f>
        <v>103cooler</v>
      </c>
      <c r="C516" s="216">
        <v>513</v>
      </c>
      <c r="D516" s="216" t="s">
        <v>6024</v>
      </c>
      <c r="E516" s="216" t="s">
        <v>6024</v>
      </c>
      <c r="V516">
        <f t="shared" si="46"/>
        <v>257</v>
      </c>
      <c r="W516" s="2" t="str">
        <f t="shared" si="45"/>
        <v>bike</v>
      </c>
      <c r="X516" s="2" t="str">
        <f t="shared" ref="X516:X579" si="47">IF(AND($W516=$K$24,V516&lt;&gt;""),"origin",$W516)</f>
        <v>origin</v>
      </c>
      <c r="Y516" s="2">
        <f t="shared" ref="Y516:Y579" ca="1" si="48">IF($X516="origin",VLOOKUP($X516,$AA$4:$AC$11,2,0),IFERROR(VLOOKUP($X516,$AA$4:$AC$11,2,0)+(RAND()*2.5),NA()))</f>
        <v>0</v>
      </c>
      <c r="Z516" s="2">
        <f t="shared" ref="Z516:Z579" ca="1" si="49">IF($X516="origin",VLOOKUP($X516,$AA$4:$AC$11,3,0),IFERROR(VLOOKUP($X516,$AA$4:$AC$11,3,0)+(RAND()*2.5),NA()))</f>
        <v>0</v>
      </c>
    </row>
    <row r="517" spans="2:26" x14ac:dyDescent="0.2">
      <c r="B517" t="str">
        <f>COUNTIF($D$4:$D517,D517)&amp;D517</f>
        <v>104cooler</v>
      </c>
      <c r="C517" s="216">
        <v>514</v>
      </c>
      <c r="D517" s="216" t="s">
        <v>6024</v>
      </c>
      <c r="E517" s="216" t="s">
        <v>6021</v>
      </c>
      <c r="V517" t="str">
        <f t="shared" si="46"/>
        <v/>
      </c>
      <c r="W517" s="2" t="str">
        <f t="shared" ref="W517:W580" si="50">IF(V517&lt;&gt;"",K$24,IF(VLOOKUP(V516&amp;W516,$B$4:$E$14421,4,0)="nothing",NA(),VLOOKUP(V516&amp;W516,$B$4:$E$14421,4,0)))</f>
        <v>-</v>
      </c>
      <c r="X517" s="2" t="str">
        <f t="shared" si="47"/>
        <v>-</v>
      </c>
      <c r="Y517" s="2" t="e">
        <f t="shared" ca="1" si="48"/>
        <v>#N/A</v>
      </c>
      <c r="Z517" s="2" t="e">
        <f t="shared" ca="1" si="49"/>
        <v>#N/A</v>
      </c>
    </row>
    <row r="518" spans="2:26" x14ac:dyDescent="0.2">
      <c r="B518" t="str">
        <f>COUNTIF($D$4:$D518,D518)&amp;D518</f>
        <v>72tent</v>
      </c>
      <c r="C518" s="216">
        <v>515</v>
      </c>
      <c r="D518" s="216" t="s">
        <v>6021</v>
      </c>
      <c r="E518" s="216" t="s">
        <v>6023</v>
      </c>
      <c r="V518">
        <f t="shared" ref="V518:V581" si="51">IF(ISNUMBER(V517),"",V516+1)</f>
        <v>258</v>
      </c>
      <c r="W518" s="2" t="str">
        <f t="shared" si="50"/>
        <v>bike</v>
      </c>
      <c r="X518" s="2" t="str">
        <f t="shared" si="47"/>
        <v>origin</v>
      </c>
      <c r="Y518" s="2">
        <f t="shared" ca="1" si="48"/>
        <v>0</v>
      </c>
      <c r="Z518" s="2">
        <f t="shared" ca="1" si="49"/>
        <v>0</v>
      </c>
    </row>
    <row r="519" spans="2:26" x14ac:dyDescent="0.2">
      <c r="B519" t="str">
        <f>COUNTIF($D$4:$D519,D519)&amp;D519</f>
        <v>107cookware</v>
      </c>
      <c r="C519" s="216">
        <v>516</v>
      </c>
      <c r="D519" s="216" t="s">
        <v>6023</v>
      </c>
      <c r="E519" s="216" t="s">
        <v>6021</v>
      </c>
      <c r="V519" t="str">
        <f t="shared" si="51"/>
        <v/>
      </c>
      <c r="W519" s="2" t="str">
        <f t="shared" si="50"/>
        <v>bike speaker</v>
      </c>
      <c r="X519" s="2" t="str">
        <f t="shared" si="47"/>
        <v>bike speaker</v>
      </c>
      <c r="Y519" s="2">
        <f t="shared" ca="1" si="48"/>
        <v>-5.6285756411719188</v>
      </c>
      <c r="Z519" s="2">
        <f t="shared" ca="1" si="49"/>
        <v>1.2844676383665821E-2</v>
      </c>
    </row>
    <row r="520" spans="2:26" x14ac:dyDescent="0.2">
      <c r="B520" t="str">
        <f>COUNTIF($D$4:$D520,D520)&amp;D520</f>
        <v>73tent</v>
      </c>
      <c r="C520" s="216">
        <v>517</v>
      </c>
      <c r="D520" s="216" t="s">
        <v>6021</v>
      </c>
      <c r="E520" s="216" t="s">
        <v>6023</v>
      </c>
      <c r="V520">
        <f t="shared" si="51"/>
        <v>259</v>
      </c>
      <c r="W520" s="2" t="str">
        <f t="shared" si="50"/>
        <v>bike</v>
      </c>
      <c r="X520" s="2" t="str">
        <f t="shared" si="47"/>
        <v>origin</v>
      </c>
      <c r="Y520" s="2">
        <f t="shared" ca="1" si="48"/>
        <v>0</v>
      </c>
      <c r="Z520" s="2">
        <f t="shared" ca="1" si="49"/>
        <v>0</v>
      </c>
    </row>
    <row r="521" spans="2:26" x14ac:dyDescent="0.2">
      <c r="B521" t="str">
        <f>COUNTIF($D$4:$D521,D521)&amp;D521</f>
        <v>108cookware</v>
      </c>
      <c r="C521" s="216">
        <v>518</v>
      </c>
      <c r="D521" s="216" t="s">
        <v>6023</v>
      </c>
      <c r="E521" s="216" t="s">
        <v>6021</v>
      </c>
      <c r="V521" t="str">
        <f t="shared" si="51"/>
        <v/>
      </c>
      <c r="W521" s="2" t="str">
        <f t="shared" si="50"/>
        <v>-</v>
      </c>
      <c r="X521" s="2" t="str">
        <f t="shared" si="47"/>
        <v>-</v>
      </c>
      <c r="Y521" s="2" t="e">
        <f t="shared" ca="1" si="48"/>
        <v>#N/A</v>
      </c>
      <c r="Z521" s="2" t="e">
        <f t="shared" ca="1" si="49"/>
        <v>#N/A</v>
      </c>
    </row>
    <row r="522" spans="2:26" x14ac:dyDescent="0.2">
      <c r="B522" t="str">
        <f>COUNTIF($D$4:$D522,D522)&amp;D522</f>
        <v>74tent</v>
      </c>
      <c r="C522" s="216">
        <v>519</v>
      </c>
      <c r="D522" s="216" t="s">
        <v>6021</v>
      </c>
      <c r="E522" s="216" t="s">
        <v>6022</v>
      </c>
      <c r="V522">
        <f t="shared" si="51"/>
        <v>260</v>
      </c>
      <c r="W522" s="2" t="str">
        <f t="shared" si="50"/>
        <v>bike</v>
      </c>
      <c r="X522" s="2" t="str">
        <f t="shared" si="47"/>
        <v>origin</v>
      </c>
      <c r="Y522" s="2">
        <f t="shared" ca="1" si="48"/>
        <v>0</v>
      </c>
      <c r="Z522" s="2">
        <f t="shared" ca="1" si="49"/>
        <v>0</v>
      </c>
    </row>
    <row r="523" spans="2:26" x14ac:dyDescent="0.2">
      <c r="B523" t="str">
        <f>COUNTIF($D$4:$D523,D523)&amp;D523</f>
        <v>103backpack</v>
      </c>
      <c r="C523" s="216">
        <v>520</v>
      </c>
      <c r="D523" s="216" t="s">
        <v>6022</v>
      </c>
      <c r="E523" s="216" t="s">
        <v>6022</v>
      </c>
      <c r="V523" t="str">
        <f t="shared" si="51"/>
        <v/>
      </c>
      <c r="W523" s="2" t="str">
        <f t="shared" si="50"/>
        <v>-</v>
      </c>
      <c r="X523" s="2" t="str">
        <f t="shared" si="47"/>
        <v>-</v>
      </c>
      <c r="Y523" s="2" t="e">
        <f t="shared" ca="1" si="48"/>
        <v>#N/A</v>
      </c>
      <c r="Z523" s="2" t="e">
        <f t="shared" ca="1" si="49"/>
        <v>#N/A</v>
      </c>
    </row>
    <row r="524" spans="2:26" x14ac:dyDescent="0.2">
      <c r="B524" t="str">
        <f>COUNTIF($D$4:$D524,D524)&amp;D524</f>
        <v>104backpack</v>
      </c>
      <c r="C524" s="216">
        <v>521</v>
      </c>
      <c r="D524" s="216" t="s">
        <v>6022</v>
      </c>
      <c r="E524" s="216" t="s">
        <v>6018</v>
      </c>
      <c r="V524">
        <f t="shared" si="51"/>
        <v>261</v>
      </c>
      <c r="W524" s="2" t="str">
        <f t="shared" si="50"/>
        <v>bike</v>
      </c>
      <c r="X524" s="2" t="str">
        <f t="shared" si="47"/>
        <v>origin</v>
      </c>
      <c r="Y524" s="2">
        <f t="shared" ca="1" si="48"/>
        <v>0</v>
      </c>
      <c r="Z524" s="2">
        <f t="shared" ca="1" si="49"/>
        <v>0</v>
      </c>
    </row>
    <row r="525" spans="2:26" x14ac:dyDescent="0.2">
      <c r="B525" t="str">
        <f>COUNTIF($D$4:$D525,D525)&amp;D525</f>
        <v>58bike basket</v>
      </c>
      <c r="C525" s="216">
        <v>522</v>
      </c>
      <c r="D525" s="216" t="s">
        <v>6020</v>
      </c>
      <c r="E525" s="216" t="s">
        <v>6017</v>
      </c>
      <c r="V525" t="str">
        <f t="shared" si="51"/>
        <v/>
      </c>
      <c r="W525" s="2" t="str">
        <f t="shared" si="50"/>
        <v>-</v>
      </c>
      <c r="X525" s="2" t="str">
        <f t="shared" si="47"/>
        <v>-</v>
      </c>
      <c r="Y525" s="2" t="e">
        <f t="shared" ca="1" si="48"/>
        <v>#N/A</v>
      </c>
      <c r="Z525" s="2" t="e">
        <f t="shared" ca="1" si="49"/>
        <v>#N/A</v>
      </c>
    </row>
    <row r="526" spans="2:26" x14ac:dyDescent="0.2">
      <c r="B526" t="str">
        <f>COUNTIF($D$4:$D526,D526)&amp;D526</f>
        <v>51bike speaker</v>
      </c>
      <c r="C526" s="216">
        <v>523</v>
      </c>
      <c r="D526" s="216" t="s">
        <v>6017</v>
      </c>
      <c r="E526" s="216" t="s">
        <v>6018</v>
      </c>
      <c r="V526">
        <f t="shared" si="51"/>
        <v>262</v>
      </c>
      <c r="W526" s="2" t="str">
        <f t="shared" si="50"/>
        <v>bike</v>
      </c>
      <c r="X526" s="2" t="str">
        <f t="shared" si="47"/>
        <v>origin</v>
      </c>
      <c r="Y526" s="2">
        <f t="shared" ca="1" si="48"/>
        <v>0</v>
      </c>
      <c r="Z526" s="2">
        <f t="shared" ca="1" si="49"/>
        <v>0</v>
      </c>
    </row>
    <row r="527" spans="2:26" x14ac:dyDescent="0.2">
      <c r="B527" t="str">
        <f>COUNTIF($D$4:$D527,D527)&amp;D527</f>
        <v>109cookware</v>
      </c>
      <c r="C527" s="216">
        <v>524</v>
      </c>
      <c r="D527" s="216" t="s">
        <v>6023</v>
      </c>
      <c r="E527" s="216" t="s">
        <v>6021</v>
      </c>
      <c r="V527" t="str">
        <f t="shared" si="51"/>
        <v/>
      </c>
      <c r="W527" s="2" t="str">
        <f t="shared" si="50"/>
        <v>bike</v>
      </c>
      <c r="X527" s="2" t="str">
        <f t="shared" si="47"/>
        <v>bike</v>
      </c>
      <c r="Y527" s="2">
        <f t="shared" ca="1" si="48"/>
        <v>1.5168576629954298</v>
      </c>
      <c r="Z527" s="2">
        <f t="shared" ca="1" si="49"/>
        <v>7.6013790596569146</v>
      </c>
    </row>
    <row r="528" spans="2:26" x14ac:dyDescent="0.2">
      <c r="B528" t="str">
        <f>COUNTIF($D$4:$D528,D528)&amp;D528</f>
        <v>75tent</v>
      </c>
      <c r="C528" s="216">
        <v>525</v>
      </c>
      <c r="D528" s="216" t="s">
        <v>6021</v>
      </c>
      <c r="E528" s="216" t="s">
        <v>6021</v>
      </c>
      <c r="V528">
        <f t="shared" si="51"/>
        <v>263</v>
      </c>
      <c r="W528" s="2" t="str">
        <f t="shared" si="50"/>
        <v>bike</v>
      </c>
      <c r="X528" s="2" t="str">
        <f t="shared" si="47"/>
        <v>origin</v>
      </c>
      <c r="Y528" s="2">
        <f t="shared" ca="1" si="48"/>
        <v>0</v>
      </c>
      <c r="Z528" s="2">
        <f t="shared" ca="1" si="49"/>
        <v>0</v>
      </c>
    </row>
    <row r="529" spans="2:26" x14ac:dyDescent="0.2">
      <c r="B529" t="str">
        <f>COUNTIF($D$4:$D529,D529)&amp;D529</f>
        <v>76tent</v>
      </c>
      <c r="C529" s="216">
        <v>526</v>
      </c>
      <c r="D529" s="216" t="s">
        <v>6021</v>
      </c>
      <c r="E529" s="216" t="s">
        <v>6023</v>
      </c>
      <c r="V529" t="str">
        <f t="shared" si="51"/>
        <v/>
      </c>
      <c r="W529" s="2" t="str">
        <f t="shared" si="50"/>
        <v>bike speaker</v>
      </c>
      <c r="X529" s="2" t="str">
        <f t="shared" si="47"/>
        <v>bike speaker</v>
      </c>
      <c r="Y529" s="2">
        <f t="shared" ca="1" si="48"/>
        <v>-3.9822465351709742</v>
      </c>
      <c r="Z529" s="2">
        <f t="shared" ca="1" si="49"/>
        <v>1.0391249075585933</v>
      </c>
    </row>
    <row r="530" spans="2:26" x14ac:dyDescent="0.2">
      <c r="B530" t="str">
        <f>COUNTIF($D$4:$D530,D530)&amp;D530</f>
        <v>110cookware</v>
      </c>
      <c r="C530" s="216">
        <v>527</v>
      </c>
      <c r="D530" s="216" t="s">
        <v>6023</v>
      </c>
      <c r="E530" s="216" t="s">
        <v>6024</v>
      </c>
      <c r="V530">
        <f t="shared" si="51"/>
        <v>264</v>
      </c>
      <c r="W530" s="2" t="str">
        <f t="shared" si="50"/>
        <v>bike</v>
      </c>
      <c r="X530" s="2" t="str">
        <f t="shared" si="47"/>
        <v>origin</v>
      </c>
      <c r="Y530" s="2">
        <f t="shared" ca="1" si="48"/>
        <v>0</v>
      </c>
      <c r="Z530" s="2">
        <f t="shared" ca="1" si="49"/>
        <v>0</v>
      </c>
    </row>
    <row r="531" spans="2:26" x14ac:dyDescent="0.2">
      <c r="B531" t="str">
        <f>COUNTIF($D$4:$D531,D531)&amp;D531</f>
        <v>105cooler</v>
      </c>
      <c r="C531" s="216">
        <v>528</v>
      </c>
      <c r="D531" s="216" t="s">
        <v>6024</v>
      </c>
      <c r="E531" s="216" t="s">
        <v>6021</v>
      </c>
      <c r="V531" t="str">
        <f t="shared" si="51"/>
        <v/>
      </c>
      <c r="W531" s="2" t="str">
        <f t="shared" si="50"/>
        <v>-</v>
      </c>
      <c r="X531" s="2" t="str">
        <f t="shared" si="47"/>
        <v>-</v>
      </c>
      <c r="Y531" s="2" t="e">
        <f t="shared" ca="1" si="48"/>
        <v>#N/A</v>
      </c>
      <c r="Z531" s="2" t="e">
        <f t="shared" ca="1" si="49"/>
        <v>#N/A</v>
      </c>
    </row>
    <row r="532" spans="2:26" x14ac:dyDescent="0.2">
      <c r="B532" t="str">
        <f>COUNTIF($D$4:$D532,D532)&amp;D532</f>
        <v>77tent</v>
      </c>
      <c r="C532" s="216">
        <v>529</v>
      </c>
      <c r="D532" s="216" t="s">
        <v>6021</v>
      </c>
      <c r="E532" s="216" t="s">
        <v>6022</v>
      </c>
      <c r="V532">
        <f t="shared" si="51"/>
        <v>265</v>
      </c>
      <c r="W532" s="2" t="str">
        <f t="shared" si="50"/>
        <v>bike</v>
      </c>
      <c r="X532" s="2" t="str">
        <f t="shared" si="47"/>
        <v>origin</v>
      </c>
      <c r="Y532" s="2">
        <f t="shared" ca="1" si="48"/>
        <v>0</v>
      </c>
      <c r="Z532" s="2">
        <f t="shared" ca="1" si="49"/>
        <v>0</v>
      </c>
    </row>
    <row r="533" spans="2:26" x14ac:dyDescent="0.2">
      <c r="B533" t="str">
        <f>COUNTIF($D$4:$D533,D533)&amp;D533</f>
        <v>105backpack</v>
      </c>
      <c r="C533" s="216">
        <v>530</v>
      </c>
      <c r="D533" s="216" t="s">
        <v>6022</v>
      </c>
      <c r="E533" s="216" t="s">
        <v>6022</v>
      </c>
      <c r="V533" t="str">
        <f t="shared" si="51"/>
        <v/>
      </c>
      <c r="W533" s="2" t="str">
        <f t="shared" si="50"/>
        <v>-</v>
      </c>
      <c r="X533" s="2" t="str">
        <f t="shared" si="47"/>
        <v>-</v>
      </c>
      <c r="Y533" s="2" t="e">
        <f t="shared" ca="1" si="48"/>
        <v>#N/A</v>
      </c>
      <c r="Z533" s="2" t="e">
        <f t="shared" ca="1" si="49"/>
        <v>#N/A</v>
      </c>
    </row>
    <row r="534" spans="2:26" x14ac:dyDescent="0.2">
      <c r="B534" t="str">
        <f>COUNTIF($D$4:$D534,D534)&amp;D534</f>
        <v>106backpack</v>
      </c>
      <c r="C534" s="216">
        <v>531</v>
      </c>
      <c r="D534" s="216" t="s">
        <v>6022</v>
      </c>
      <c r="E534" s="216" t="s">
        <v>6018</v>
      </c>
      <c r="V534">
        <f t="shared" si="51"/>
        <v>266</v>
      </c>
      <c r="W534" s="2" t="str">
        <f t="shared" si="50"/>
        <v>bike</v>
      </c>
      <c r="X534" s="2" t="str">
        <f t="shared" si="47"/>
        <v>origin</v>
      </c>
      <c r="Y534" s="2">
        <f t="shared" ca="1" si="48"/>
        <v>0</v>
      </c>
      <c r="Z534" s="2">
        <f t="shared" ca="1" si="49"/>
        <v>0</v>
      </c>
    </row>
    <row r="535" spans="2:26" x14ac:dyDescent="0.2">
      <c r="B535" t="str">
        <f>COUNTIF($D$4:$D535,D535)&amp;D535</f>
        <v>107backpack</v>
      </c>
      <c r="C535" s="216">
        <v>532</v>
      </c>
      <c r="D535" s="216" t="s">
        <v>6022</v>
      </c>
      <c r="E535" s="216" t="s">
        <v>6022</v>
      </c>
      <c r="V535" t="str">
        <f t="shared" si="51"/>
        <v/>
      </c>
      <c r="W535" s="2" t="str">
        <f t="shared" si="50"/>
        <v>bike basket</v>
      </c>
      <c r="X535" s="2" t="str">
        <f t="shared" si="47"/>
        <v>bike basket</v>
      </c>
      <c r="Y535" s="2">
        <f t="shared" ca="1" si="48"/>
        <v>-4.1838034958049812</v>
      </c>
      <c r="Z535" s="2">
        <f t="shared" ca="1" si="49"/>
        <v>6.2577999092642429</v>
      </c>
    </row>
    <row r="536" spans="2:26" x14ac:dyDescent="0.2">
      <c r="B536" t="str">
        <f>COUNTIF($D$4:$D536,D536)&amp;D536</f>
        <v>108backpack</v>
      </c>
      <c r="C536" s="216">
        <v>533</v>
      </c>
      <c r="D536" s="216" t="s">
        <v>6022</v>
      </c>
      <c r="E536" s="216" t="s">
        <v>6018</v>
      </c>
      <c r="V536">
        <f t="shared" si="51"/>
        <v>267</v>
      </c>
      <c r="W536" s="2" t="str">
        <f t="shared" si="50"/>
        <v>bike</v>
      </c>
      <c r="X536" s="2" t="str">
        <f t="shared" si="47"/>
        <v>origin</v>
      </c>
      <c r="Y536" s="2">
        <f t="shared" ca="1" si="48"/>
        <v>0</v>
      </c>
      <c r="Z536" s="2">
        <f t="shared" ca="1" si="49"/>
        <v>0</v>
      </c>
    </row>
    <row r="537" spans="2:26" x14ac:dyDescent="0.2">
      <c r="B537" t="str">
        <f>COUNTIF($D$4:$D537,D537)&amp;D537</f>
        <v>109backpack</v>
      </c>
      <c r="C537" s="216">
        <v>534</v>
      </c>
      <c r="D537" s="216" t="s">
        <v>6022</v>
      </c>
      <c r="E537" s="216" t="s">
        <v>6018</v>
      </c>
      <c r="V537" t="str">
        <f t="shared" si="51"/>
        <v/>
      </c>
      <c r="W537" s="2" t="str">
        <f t="shared" si="50"/>
        <v>-</v>
      </c>
      <c r="X537" s="2" t="str">
        <f t="shared" si="47"/>
        <v>-</v>
      </c>
      <c r="Y537" s="2" t="e">
        <f t="shared" ca="1" si="48"/>
        <v>#N/A</v>
      </c>
      <c r="Z537" s="2" t="e">
        <f t="shared" ca="1" si="49"/>
        <v>#N/A</v>
      </c>
    </row>
    <row r="538" spans="2:26" x14ac:dyDescent="0.2">
      <c r="B538" t="str">
        <f>COUNTIF($D$4:$D538,D538)&amp;D538</f>
        <v>110backpack</v>
      </c>
      <c r="C538" s="216">
        <v>535</v>
      </c>
      <c r="D538" s="216" t="s">
        <v>6022</v>
      </c>
      <c r="E538" s="216" t="s">
        <v>6022</v>
      </c>
      <c r="V538">
        <f t="shared" si="51"/>
        <v>268</v>
      </c>
      <c r="W538" s="2" t="str">
        <f t="shared" si="50"/>
        <v>bike</v>
      </c>
      <c r="X538" s="2" t="str">
        <f t="shared" si="47"/>
        <v>origin</v>
      </c>
      <c r="Y538" s="2">
        <f t="shared" ca="1" si="48"/>
        <v>0</v>
      </c>
      <c r="Z538" s="2">
        <f t="shared" ca="1" si="49"/>
        <v>0</v>
      </c>
    </row>
    <row r="539" spans="2:26" x14ac:dyDescent="0.2">
      <c r="B539" t="str">
        <f>COUNTIF($D$4:$D539,D539)&amp;D539</f>
        <v>111backpack</v>
      </c>
      <c r="C539" s="216">
        <v>536</v>
      </c>
      <c r="D539" s="216" t="s">
        <v>6022</v>
      </c>
      <c r="E539" s="216" t="s">
        <v>6018</v>
      </c>
      <c r="V539" t="str">
        <f t="shared" si="51"/>
        <v/>
      </c>
      <c r="W539" s="2" t="str">
        <f t="shared" si="50"/>
        <v>-</v>
      </c>
      <c r="X539" s="2" t="str">
        <f t="shared" si="47"/>
        <v>-</v>
      </c>
      <c r="Y539" s="2" t="e">
        <f t="shared" ca="1" si="48"/>
        <v>#N/A</v>
      </c>
      <c r="Z539" s="2" t="e">
        <f t="shared" ca="1" si="49"/>
        <v>#N/A</v>
      </c>
    </row>
    <row r="540" spans="2:26" x14ac:dyDescent="0.2">
      <c r="B540" t="str">
        <f>COUNTIF($D$4:$D540,D540)&amp;D540</f>
        <v>78tent</v>
      </c>
      <c r="C540" s="216">
        <v>537</v>
      </c>
      <c r="D540" s="216" t="s">
        <v>6021</v>
      </c>
      <c r="E540" s="216" t="s">
        <v>6023</v>
      </c>
      <c r="V540">
        <f t="shared" si="51"/>
        <v>269</v>
      </c>
      <c r="W540" s="2" t="str">
        <f t="shared" si="50"/>
        <v>bike</v>
      </c>
      <c r="X540" s="2" t="str">
        <f t="shared" si="47"/>
        <v>origin</v>
      </c>
      <c r="Y540" s="2">
        <f t="shared" ca="1" si="48"/>
        <v>0</v>
      </c>
      <c r="Z540" s="2">
        <f t="shared" ca="1" si="49"/>
        <v>0</v>
      </c>
    </row>
    <row r="541" spans="2:26" x14ac:dyDescent="0.2">
      <c r="B541" t="str">
        <f>COUNTIF($D$4:$D541,D541)&amp;D541</f>
        <v>111cookware</v>
      </c>
      <c r="C541" s="216">
        <v>538</v>
      </c>
      <c r="D541" s="216" t="s">
        <v>6023</v>
      </c>
      <c r="E541" s="216" t="s">
        <v>6023</v>
      </c>
      <c r="V541" t="str">
        <f t="shared" si="51"/>
        <v/>
      </c>
      <c r="W541" s="2" t="str">
        <f t="shared" si="50"/>
        <v>-</v>
      </c>
      <c r="X541" s="2" t="str">
        <f t="shared" si="47"/>
        <v>-</v>
      </c>
      <c r="Y541" s="2" t="e">
        <f t="shared" ca="1" si="48"/>
        <v>#N/A</v>
      </c>
      <c r="Z541" s="2" t="e">
        <f t="shared" ca="1" si="49"/>
        <v>#N/A</v>
      </c>
    </row>
    <row r="542" spans="2:26" x14ac:dyDescent="0.2">
      <c r="B542" t="str">
        <f>COUNTIF($D$4:$D542,D542)&amp;D542</f>
        <v>112cookware</v>
      </c>
      <c r="C542" s="216">
        <v>539</v>
      </c>
      <c r="D542" s="216" t="s">
        <v>6023</v>
      </c>
      <c r="E542" s="216" t="s">
        <v>6023</v>
      </c>
      <c r="V542">
        <f t="shared" si="51"/>
        <v>270</v>
      </c>
      <c r="W542" s="2" t="str">
        <f t="shared" si="50"/>
        <v>bike</v>
      </c>
      <c r="X542" s="2" t="str">
        <f t="shared" si="47"/>
        <v>origin</v>
      </c>
      <c r="Y542" s="2">
        <f t="shared" ca="1" si="48"/>
        <v>0</v>
      </c>
      <c r="Z542" s="2">
        <f t="shared" ca="1" si="49"/>
        <v>0</v>
      </c>
    </row>
    <row r="543" spans="2:26" x14ac:dyDescent="0.2">
      <c r="B543" t="str">
        <f>COUNTIF($D$4:$D543,D543)&amp;D543</f>
        <v>113cookware</v>
      </c>
      <c r="C543" s="216">
        <v>540</v>
      </c>
      <c r="D543" s="216" t="s">
        <v>6023</v>
      </c>
      <c r="E543" s="216" t="s">
        <v>6024</v>
      </c>
      <c r="V543" t="str">
        <f t="shared" si="51"/>
        <v/>
      </c>
      <c r="W543" s="2" t="str">
        <f t="shared" si="50"/>
        <v>-</v>
      </c>
      <c r="X543" s="2" t="str">
        <f t="shared" si="47"/>
        <v>-</v>
      </c>
      <c r="Y543" s="2" t="e">
        <f t="shared" ca="1" si="48"/>
        <v>#N/A</v>
      </c>
      <c r="Z543" s="2" t="e">
        <f t="shared" ca="1" si="49"/>
        <v>#N/A</v>
      </c>
    </row>
    <row r="544" spans="2:26" x14ac:dyDescent="0.2">
      <c r="B544" t="str">
        <f>COUNTIF($D$4:$D544,D544)&amp;D544</f>
        <v>106cooler</v>
      </c>
      <c r="C544" s="216">
        <v>541</v>
      </c>
      <c r="D544" s="216" t="s">
        <v>6024</v>
      </c>
      <c r="E544" s="216" t="s">
        <v>6024</v>
      </c>
      <c r="V544">
        <f t="shared" si="51"/>
        <v>271</v>
      </c>
      <c r="W544" s="2" t="str">
        <f t="shared" si="50"/>
        <v>bike</v>
      </c>
      <c r="X544" s="2" t="str">
        <f t="shared" si="47"/>
        <v>origin</v>
      </c>
      <c r="Y544" s="2">
        <f t="shared" ca="1" si="48"/>
        <v>0</v>
      </c>
      <c r="Z544" s="2">
        <f t="shared" ca="1" si="49"/>
        <v>0</v>
      </c>
    </row>
    <row r="545" spans="2:26" x14ac:dyDescent="0.2">
      <c r="B545" t="str">
        <f>COUNTIF($D$4:$D545,D545)&amp;D545</f>
        <v>107cooler</v>
      </c>
      <c r="C545" s="216">
        <v>542</v>
      </c>
      <c r="D545" s="216" t="s">
        <v>6024</v>
      </c>
      <c r="E545" s="216" t="s">
        <v>6024</v>
      </c>
      <c r="V545" t="str">
        <f t="shared" si="51"/>
        <v/>
      </c>
      <c r="W545" s="2" t="str">
        <f t="shared" si="50"/>
        <v>bike basket</v>
      </c>
      <c r="X545" s="2" t="str">
        <f t="shared" si="47"/>
        <v>bike basket</v>
      </c>
      <c r="Y545" s="2">
        <f t="shared" ca="1" si="48"/>
        <v>-3.425091337591756</v>
      </c>
      <c r="Z545" s="2">
        <f t="shared" ca="1" si="49"/>
        <v>7.4593069036875956</v>
      </c>
    </row>
    <row r="546" spans="2:26" x14ac:dyDescent="0.2">
      <c r="B546" t="str">
        <f>COUNTIF($D$4:$D546,D546)&amp;D546</f>
        <v>108cooler</v>
      </c>
      <c r="C546" s="216">
        <v>543</v>
      </c>
      <c r="D546" s="216" t="s">
        <v>6024</v>
      </c>
      <c r="E546" s="216" t="s">
        <v>6019</v>
      </c>
      <c r="V546">
        <f t="shared" si="51"/>
        <v>272</v>
      </c>
      <c r="W546" s="2" t="str">
        <f t="shared" si="50"/>
        <v>bike</v>
      </c>
      <c r="X546" s="2" t="str">
        <f t="shared" si="47"/>
        <v>origin</v>
      </c>
      <c r="Y546" s="2">
        <f t="shared" ca="1" si="48"/>
        <v>0</v>
      </c>
      <c r="Z546" s="2">
        <f t="shared" ca="1" si="49"/>
        <v>0</v>
      </c>
    </row>
    <row r="547" spans="2:26" x14ac:dyDescent="0.2">
      <c r="B547" t="str">
        <f>COUNTIF($D$4:$D547,D547)&amp;D547</f>
        <v>25bike</v>
      </c>
      <c r="C547" s="216">
        <v>544</v>
      </c>
      <c r="D547" s="216" t="s">
        <v>6019</v>
      </c>
      <c r="E547" s="216" t="s">
        <v>6018</v>
      </c>
      <c r="V547" t="str">
        <f t="shared" si="51"/>
        <v/>
      </c>
      <c r="W547" s="2" t="str">
        <f t="shared" si="50"/>
        <v>-</v>
      </c>
      <c r="X547" s="2" t="str">
        <f t="shared" si="47"/>
        <v>-</v>
      </c>
      <c r="Y547" s="2" t="e">
        <f t="shared" ca="1" si="48"/>
        <v>#N/A</v>
      </c>
      <c r="Z547" s="2" t="e">
        <f t="shared" ca="1" si="49"/>
        <v>#N/A</v>
      </c>
    </row>
    <row r="548" spans="2:26" x14ac:dyDescent="0.2">
      <c r="B548" t="str">
        <f>COUNTIF($D$4:$D548,D548)&amp;D548</f>
        <v>114cookware</v>
      </c>
      <c r="C548" s="216">
        <v>545</v>
      </c>
      <c r="D548" s="216" t="s">
        <v>6023</v>
      </c>
      <c r="E548" s="216" t="s">
        <v>6023</v>
      </c>
      <c r="V548">
        <f t="shared" si="51"/>
        <v>273</v>
      </c>
      <c r="W548" s="2" t="str">
        <f t="shared" si="50"/>
        <v>bike</v>
      </c>
      <c r="X548" s="2" t="str">
        <f t="shared" si="47"/>
        <v>origin</v>
      </c>
      <c r="Y548" s="2">
        <f t="shared" ca="1" si="48"/>
        <v>0</v>
      </c>
      <c r="Z548" s="2">
        <f t="shared" ca="1" si="49"/>
        <v>0</v>
      </c>
    </row>
    <row r="549" spans="2:26" x14ac:dyDescent="0.2">
      <c r="B549" t="str">
        <f>COUNTIF($D$4:$D549,D549)&amp;D549</f>
        <v>115cookware</v>
      </c>
      <c r="C549" s="216">
        <v>546</v>
      </c>
      <c r="D549" s="216" t="s">
        <v>6023</v>
      </c>
      <c r="E549" s="216" t="s">
        <v>6023</v>
      </c>
      <c r="V549" t="str">
        <f t="shared" si="51"/>
        <v/>
      </c>
      <c r="W549" s="2" t="str">
        <f t="shared" si="50"/>
        <v>bike basket</v>
      </c>
      <c r="X549" s="2" t="str">
        <f t="shared" si="47"/>
        <v>bike basket</v>
      </c>
      <c r="Y549" s="2">
        <f t="shared" ca="1" si="48"/>
        <v>-2.8683573189030023</v>
      </c>
      <c r="Z549" s="2">
        <f t="shared" ca="1" si="49"/>
        <v>6.9597415813773349</v>
      </c>
    </row>
    <row r="550" spans="2:26" x14ac:dyDescent="0.2">
      <c r="B550" t="str">
        <f>COUNTIF($D$4:$D550,D550)&amp;D550</f>
        <v>116cookware</v>
      </c>
      <c r="C550" s="216">
        <v>547</v>
      </c>
      <c r="D550" s="216" t="s">
        <v>6023</v>
      </c>
      <c r="E550" s="216" t="s">
        <v>6021</v>
      </c>
      <c r="V550">
        <f t="shared" si="51"/>
        <v>274</v>
      </c>
      <c r="W550" s="2" t="str">
        <f t="shared" si="50"/>
        <v>bike</v>
      </c>
      <c r="X550" s="2" t="str">
        <f t="shared" si="47"/>
        <v>origin</v>
      </c>
      <c r="Y550" s="2">
        <f t="shared" ca="1" si="48"/>
        <v>0</v>
      </c>
      <c r="Z550" s="2">
        <f t="shared" ca="1" si="49"/>
        <v>0</v>
      </c>
    </row>
    <row r="551" spans="2:26" x14ac:dyDescent="0.2">
      <c r="B551" t="str">
        <f>COUNTIF($D$4:$D551,D551)&amp;D551</f>
        <v>79tent</v>
      </c>
      <c r="C551" s="216">
        <v>548</v>
      </c>
      <c r="D551" s="216" t="s">
        <v>6021</v>
      </c>
      <c r="E551" s="216" t="s">
        <v>6024</v>
      </c>
      <c r="V551" t="str">
        <f t="shared" si="51"/>
        <v/>
      </c>
      <c r="W551" s="2" t="str">
        <f t="shared" si="50"/>
        <v>bike basket</v>
      </c>
      <c r="X551" s="2" t="str">
        <f t="shared" si="47"/>
        <v>bike basket</v>
      </c>
      <c r="Y551" s="2">
        <f t="shared" ca="1" si="48"/>
        <v>-3.2836613981035345</v>
      </c>
      <c r="Z551" s="2">
        <f t="shared" ca="1" si="49"/>
        <v>6.6543128457690255</v>
      </c>
    </row>
    <row r="552" spans="2:26" x14ac:dyDescent="0.2">
      <c r="B552" t="str">
        <f>COUNTIF($D$4:$D552,D552)&amp;D552</f>
        <v>109cooler</v>
      </c>
      <c r="C552" s="216">
        <v>549</v>
      </c>
      <c r="D552" s="216" t="s">
        <v>6024</v>
      </c>
      <c r="E552" s="216" t="s">
        <v>6024</v>
      </c>
      <c r="V552">
        <f t="shared" si="51"/>
        <v>275</v>
      </c>
      <c r="W552" s="2" t="str">
        <f t="shared" si="50"/>
        <v>bike</v>
      </c>
      <c r="X552" s="2" t="str">
        <f t="shared" si="47"/>
        <v>origin</v>
      </c>
      <c r="Y552" s="2">
        <f t="shared" ca="1" si="48"/>
        <v>0</v>
      </c>
      <c r="Z552" s="2">
        <f t="shared" ca="1" si="49"/>
        <v>0</v>
      </c>
    </row>
    <row r="553" spans="2:26" x14ac:dyDescent="0.2">
      <c r="B553" t="str">
        <f>COUNTIF($D$4:$D553,D553)&amp;D553</f>
        <v>110cooler</v>
      </c>
      <c r="C553" s="216">
        <v>550</v>
      </c>
      <c r="D553" s="216" t="s">
        <v>6024</v>
      </c>
      <c r="E553" s="216" t="s">
        <v>6018</v>
      </c>
      <c r="V553" t="str">
        <f t="shared" si="51"/>
        <v/>
      </c>
      <c r="W553" s="2" t="str">
        <f t="shared" si="50"/>
        <v>-</v>
      </c>
      <c r="X553" s="2" t="str">
        <f t="shared" si="47"/>
        <v>-</v>
      </c>
      <c r="Y553" s="2" t="e">
        <f t="shared" ca="1" si="48"/>
        <v>#N/A</v>
      </c>
      <c r="Z553" s="2" t="e">
        <f t="shared" ca="1" si="49"/>
        <v>#N/A</v>
      </c>
    </row>
    <row r="554" spans="2:26" x14ac:dyDescent="0.2">
      <c r="B554" t="str">
        <f>COUNTIF($D$4:$D554,D554)&amp;D554</f>
        <v>52bike speaker</v>
      </c>
      <c r="C554" s="216">
        <v>551</v>
      </c>
      <c r="D554" s="216" t="s">
        <v>6017</v>
      </c>
      <c r="E554" s="216" t="s">
        <v>6018</v>
      </c>
      <c r="V554">
        <f t="shared" si="51"/>
        <v>276</v>
      </c>
      <c r="W554" s="2" t="str">
        <f t="shared" si="50"/>
        <v>bike</v>
      </c>
      <c r="X554" s="2" t="str">
        <f t="shared" si="47"/>
        <v>origin</v>
      </c>
      <c r="Y554" s="2">
        <f t="shared" ca="1" si="48"/>
        <v>0</v>
      </c>
      <c r="Z554" s="2">
        <f t="shared" ca="1" si="49"/>
        <v>0</v>
      </c>
    </row>
    <row r="555" spans="2:26" x14ac:dyDescent="0.2">
      <c r="B555" t="str">
        <f>COUNTIF($D$4:$D555,D555)&amp;D555</f>
        <v>112backpack</v>
      </c>
      <c r="C555" s="216">
        <v>552</v>
      </c>
      <c r="D555" s="216" t="s">
        <v>6022</v>
      </c>
      <c r="E555" s="216" t="s">
        <v>6018</v>
      </c>
      <c r="V555" t="str">
        <f t="shared" si="51"/>
        <v/>
      </c>
      <c r="W555" s="2" t="str">
        <f t="shared" si="50"/>
        <v>-</v>
      </c>
      <c r="X555" s="2" t="str">
        <f t="shared" si="47"/>
        <v>-</v>
      </c>
      <c r="Y555" s="2" t="e">
        <f t="shared" ca="1" si="48"/>
        <v>#N/A</v>
      </c>
      <c r="Z555" s="2" t="e">
        <f t="shared" ca="1" si="49"/>
        <v>#N/A</v>
      </c>
    </row>
    <row r="556" spans="2:26" x14ac:dyDescent="0.2">
      <c r="B556" t="str">
        <f>COUNTIF($D$4:$D556,D556)&amp;D556</f>
        <v>59bike basket</v>
      </c>
      <c r="C556" s="216">
        <v>553</v>
      </c>
      <c r="D556" s="216" t="s">
        <v>6020</v>
      </c>
      <c r="E556" s="216" t="s">
        <v>6020</v>
      </c>
      <c r="V556">
        <f t="shared" si="51"/>
        <v>277</v>
      </c>
      <c r="W556" s="2" t="str">
        <f t="shared" si="50"/>
        <v>bike</v>
      </c>
      <c r="X556" s="2" t="str">
        <f t="shared" si="47"/>
        <v>origin</v>
      </c>
      <c r="Y556" s="2">
        <f t="shared" ca="1" si="48"/>
        <v>0</v>
      </c>
      <c r="Z556" s="2">
        <f t="shared" ca="1" si="49"/>
        <v>0</v>
      </c>
    </row>
    <row r="557" spans="2:26" x14ac:dyDescent="0.2">
      <c r="B557" t="str">
        <f>COUNTIF($D$4:$D557,D557)&amp;D557</f>
        <v>60bike basket</v>
      </c>
      <c r="C557" s="216">
        <v>554</v>
      </c>
      <c r="D557" s="216" t="s">
        <v>6020</v>
      </c>
      <c r="E557" s="216" t="s">
        <v>6019</v>
      </c>
      <c r="V557" t="str">
        <f t="shared" si="51"/>
        <v/>
      </c>
      <c r="W557" s="2" t="str">
        <f t="shared" si="50"/>
        <v>bike basket</v>
      </c>
      <c r="X557" s="2" t="str">
        <f t="shared" si="47"/>
        <v>bike basket</v>
      </c>
      <c r="Y557" s="2">
        <f t="shared" ca="1" si="48"/>
        <v>-3.9096831628194906</v>
      </c>
      <c r="Z557" s="2">
        <f t="shared" ca="1" si="49"/>
        <v>5.4542874996579478</v>
      </c>
    </row>
    <row r="558" spans="2:26" x14ac:dyDescent="0.2">
      <c r="B558" t="str">
        <f>COUNTIF($D$4:$D558,D558)&amp;D558</f>
        <v>26bike</v>
      </c>
      <c r="C558" s="216">
        <v>555</v>
      </c>
      <c r="D558" s="216" t="s">
        <v>6019</v>
      </c>
      <c r="E558" s="216" t="s">
        <v>6018</v>
      </c>
      <c r="V558">
        <f t="shared" si="51"/>
        <v>278</v>
      </c>
      <c r="W558" s="2" t="str">
        <f t="shared" si="50"/>
        <v>bike</v>
      </c>
      <c r="X558" s="2" t="str">
        <f t="shared" si="47"/>
        <v>origin</v>
      </c>
      <c r="Y558" s="2">
        <f t="shared" ca="1" si="48"/>
        <v>0</v>
      </c>
      <c r="Z558" s="2">
        <f t="shared" ca="1" si="49"/>
        <v>0</v>
      </c>
    </row>
    <row r="559" spans="2:26" x14ac:dyDescent="0.2">
      <c r="B559" t="str">
        <f>COUNTIF($D$4:$D559,D559)&amp;D559</f>
        <v>80tent</v>
      </c>
      <c r="C559" s="216">
        <v>556</v>
      </c>
      <c r="D559" s="216" t="s">
        <v>6021</v>
      </c>
      <c r="E559" s="216" t="s">
        <v>6018</v>
      </c>
      <c r="V559" t="str">
        <f t="shared" si="51"/>
        <v/>
      </c>
      <c r="W559" s="2" t="str">
        <f t="shared" si="50"/>
        <v>bike basket</v>
      </c>
      <c r="X559" s="2" t="str">
        <f t="shared" si="47"/>
        <v>bike basket</v>
      </c>
      <c r="Y559" s="2">
        <f t="shared" ca="1" si="48"/>
        <v>-2.6984956700318241</v>
      </c>
      <c r="Z559" s="2">
        <f t="shared" ca="1" si="49"/>
        <v>5.385461619289222</v>
      </c>
    </row>
    <row r="560" spans="2:26" x14ac:dyDescent="0.2">
      <c r="B560" t="str">
        <f>COUNTIF($D$4:$D560,D560)&amp;D560</f>
        <v>111cooler</v>
      </c>
      <c r="C560" s="216">
        <v>557</v>
      </c>
      <c r="D560" s="216" t="s">
        <v>6024</v>
      </c>
      <c r="E560" s="216" t="s">
        <v>6018</v>
      </c>
      <c r="V560">
        <f t="shared" si="51"/>
        <v>279</v>
      </c>
      <c r="W560" s="2" t="str">
        <f t="shared" si="50"/>
        <v>bike</v>
      </c>
      <c r="X560" s="2" t="str">
        <f t="shared" si="47"/>
        <v>origin</v>
      </c>
      <c r="Y560" s="2">
        <f t="shared" ca="1" si="48"/>
        <v>0</v>
      </c>
      <c r="Z560" s="2">
        <f t="shared" ca="1" si="49"/>
        <v>0</v>
      </c>
    </row>
    <row r="561" spans="2:26" x14ac:dyDescent="0.2">
      <c r="B561" t="str">
        <f>COUNTIF($D$4:$D561,D561)&amp;D561</f>
        <v>61bike basket</v>
      </c>
      <c r="C561" s="216">
        <v>558</v>
      </c>
      <c r="D561" s="216" t="s">
        <v>6020</v>
      </c>
      <c r="E561" s="216" t="s">
        <v>6017</v>
      </c>
      <c r="V561" t="str">
        <f t="shared" si="51"/>
        <v/>
      </c>
      <c r="W561" s="2" t="str">
        <f t="shared" si="50"/>
        <v>-</v>
      </c>
      <c r="X561" s="2" t="str">
        <f t="shared" si="47"/>
        <v>-</v>
      </c>
      <c r="Y561" s="2" t="e">
        <f t="shared" ca="1" si="48"/>
        <v>#N/A</v>
      </c>
      <c r="Z561" s="2" t="e">
        <f t="shared" ca="1" si="49"/>
        <v>#N/A</v>
      </c>
    </row>
    <row r="562" spans="2:26" x14ac:dyDescent="0.2">
      <c r="B562" t="str">
        <f>COUNTIF($D$4:$D562,D562)&amp;D562</f>
        <v>53bike speaker</v>
      </c>
      <c r="C562" s="216">
        <v>559</v>
      </c>
      <c r="D562" s="216" t="s">
        <v>6017</v>
      </c>
      <c r="E562" s="216" t="s">
        <v>6018</v>
      </c>
      <c r="V562">
        <f t="shared" si="51"/>
        <v>280</v>
      </c>
      <c r="W562" s="2" t="str">
        <f t="shared" si="50"/>
        <v>bike</v>
      </c>
      <c r="X562" s="2" t="str">
        <f t="shared" si="47"/>
        <v>origin</v>
      </c>
      <c r="Y562" s="2">
        <f t="shared" ca="1" si="48"/>
        <v>0</v>
      </c>
      <c r="Z562" s="2">
        <f t="shared" ca="1" si="49"/>
        <v>0</v>
      </c>
    </row>
    <row r="563" spans="2:26" x14ac:dyDescent="0.2">
      <c r="B563" t="str">
        <f>COUNTIF($D$4:$D563,D563)&amp;D563</f>
        <v>54bike speaker</v>
      </c>
      <c r="C563" s="216">
        <v>560</v>
      </c>
      <c r="D563" s="216" t="s">
        <v>6017</v>
      </c>
      <c r="E563" s="216" t="s">
        <v>6018</v>
      </c>
      <c r="V563" t="str">
        <f t="shared" si="51"/>
        <v/>
      </c>
      <c r="W563" s="2" t="str">
        <f t="shared" si="50"/>
        <v>-</v>
      </c>
      <c r="X563" s="2" t="str">
        <f t="shared" si="47"/>
        <v>-</v>
      </c>
      <c r="Y563" s="2" t="e">
        <f t="shared" ca="1" si="48"/>
        <v>#N/A</v>
      </c>
      <c r="Z563" s="2" t="e">
        <f t="shared" ca="1" si="49"/>
        <v>#N/A</v>
      </c>
    </row>
    <row r="564" spans="2:26" x14ac:dyDescent="0.2">
      <c r="B564" t="str">
        <f>COUNTIF($D$4:$D564,D564)&amp;D564</f>
        <v>113backpack</v>
      </c>
      <c r="C564" s="216">
        <v>561</v>
      </c>
      <c r="D564" s="216" t="s">
        <v>6022</v>
      </c>
      <c r="E564" s="216" t="s">
        <v>6022</v>
      </c>
      <c r="V564">
        <f t="shared" si="51"/>
        <v>281</v>
      </c>
      <c r="W564" s="2" t="str">
        <f t="shared" si="50"/>
        <v>bike</v>
      </c>
      <c r="X564" s="2" t="str">
        <f t="shared" si="47"/>
        <v>origin</v>
      </c>
      <c r="Y564" s="2">
        <f t="shared" ca="1" si="48"/>
        <v>0</v>
      </c>
      <c r="Z564" s="2">
        <f t="shared" ca="1" si="49"/>
        <v>0</v>
      </c>
    </row>
    <row r="565" spans="2:26" x14ac:dyDescent="0.2">
      <c r="B565" t="str">
        <f>COUNTIF($D$4:$D565,D565)&amp;D565</f>
        <v>114backpack</v>
      </c>
      <c r="C565" s="216">
        <v>562</v>
      </c>
      <c r="D565" s="216" t="s">
        <v>6022</v>
      </c>
      <c r="E565" s="216" t="s">
        <v>6022</v>
      </c>
      <c r="V565" t="str">
        <f t="shared" si="51"/>
        <v/>
      </c>
      <c r="W565" s="2" t="str">
        <f t="shared" si="50"/>
        <v>-</v>
      </c>
      <c r="X565" s="2" t="str">
        <f t="shared" si="47"/>
        <v>-</v>
      </c>
      <c r="Y565" s="2" t="e">
        <f t="shared" ca="1" si="48"/>
        <v>#N/A</v>
      </c>
      <c r="Z565" s="2" t="e">
        <f t="shared" ca="1" si="49"/>
        <v>#N/A</v>
      </c>
    </row>
    <row r="566" spans="2:26" x14ac:dyDescent="0.2">
      <c r="B566" t="str">
        <f>COUNTIF($D$4:$D566,D566)&amp;D566</f>
        <v>115backpack</v>
      </c>
      <c r="C566" s="216">
        <v>563</v>
      </c>
      <c r="D566" s="216" t="s">
        <v>6022</v>
      </c>
      <c r="E566" s="216" t="s">
        <v>6022</v>
      </c>
      <c r="V566">
        <f t="shared" si="51"/>
        <v>282</v>
      </c>
      <c r="W566" s="2" t="str">
        <f t="shared" si="50"/>
        <v>bike</v>
      </c>
      <c r="X566" s="2" t="str">
        <f t="shared" si="47"/>
        <v>origin</v>
      </c>
      <c r="Y566" s="2">
        <f t="shared" ca="1" si="48"/>
        <v>0</v>
      </c>
      <c r="Z566" s="2">
        <f t="shared" ca="1" si="49"/>
        <v>0</v>
      </c>
    </row>
    <row r="567" spans="2:26" x14ac:dyDescent="0.2">
      <c r="B567" t="str">
        <f>COUNTIF($D$4:$D567,D567)&amp;D567</f>
        <v>116backpack</v>
      </c>
      <c r="C567" s="216">
        <v>564</v>
      </c>
      <c r="D567" s="216" t="s">
        <v>6022</v>
      </c>
      <c r="E567" s="216" t="s">
        <v>6018</v>
      </c>
      <c r="V567" t="str">
        <f t="shared" si="51"/>
        <v/>
      </c>
      <c r="W567" s="2" t="str">
        <f t="shared" si="50"/>
        <v>backpack</v>
      </c>
      <c r="X567" s="2" t="str">
        <f t="shared" si="47"/>
        <v>backpack</v>
      </c>
      <c r="Y567" s="2">
        <f t="shared" ca="1" si="48"/>
        <v>4.5723048026451973</v>
      </c>
      <c r="Z567" s="2">
        <f t="shared" ca="1" si="49"/>
        <v>-5.2646883121688735</v>
      </c>
    </row>
    <row r="568" spans="2:26" x14ac:dyDescent="0.2">
      <c r="B568" t="str">
        <f>COUNTIF($D$4:$D568,D568)&amp;D568</f>
        <v>81tent</v>
      </c>
      <c r="C568" s="216">
        <v>565</v>
      </c>
      <c r="D568" s="216" t="s">
        <v>6021</v>
      </c>
      <c r="E568" s="216" t="s">
        <v>6022</v>
      </c>
      <c r="V568">
        <f t="shared" si="51"/>
        <v>283</v>
      </c>
      <c r="W568" s="2" t="str">
        <f t="shared" si="50"/>
        <v>bike</v>
      </c>
      <c r="X568" s="2" t="str">
        <f t="shared" si="47"/>
        <v>origin</v>
      </c>
      <c r="Y568" s="2">
        <f t="shared" ca="1" si="48"/>
        <v>0</v>
      </c>
      <c r="Z568" s="2">
        <f t="shared" ca="1" si="49"/>
        <v>0</v>
      </c>
    </row>
    <row r="569" spans="2:26" x14ac:dyDescent="0.2">
      <c r="B569" t="str">
        <f>COUNTIF($D$4:$D569,D569)&amp;D569</f>
        <v>117backpack</v>
      </c>
      <c r="C569" s="216">
        <v>566</v>
      </c>
      <c r="D569" s="216" t="s">
        <v>6022</v>
      </c>
      <c r="E569" s="216" t="s">
        <v>6018</v>
      </c>
      <c r="V569" t="str">
        <f t="shared" si="51"/>
        <v/>
      </c>
      <c r="W569" s="2" t="str">
        <f t="shared" si="50"/>
        <v>bike speaker</v>
      </c>
      <c r="X569" s="2" t="str">
        <f t="shared" si="47"/>
        <v>bike speaker</v>
      </c>
      <c r="Y569" s="2">
        <f t="shared" ca="1" si="48"/>
        <v>-5.5380530766354621</v>
      </c>
      <c r="Z569" s="2">
        <f t="shared" ca="1" si="49"/>
        <v>1.351550079500949</v>
      </c>
    </row>
    <row r="570" spans="2:26" x14ac:dyDescent="0.2">
      <c r="B570" t="str">
        <f>COUNTIF($D$4:$D570,D570)&amp;D570</f>
        <v>118backpack</v>
      </c>
      <c r="C570" s="216">
        <v>567</v>
      </c>
      <c r="D570" s="216" t="s">
        <v>6022</v>
      </c>
      <c r="E570" s="216" t="s">
        <v>6018</v>
      </c>
      <c r="V570">
        <f t="shared" si="51"/>
        <v>284</v>
      </c>
      <c r="W570" s="2" t="str">
        <f t="shared" si="50"/>
        <v>bike</v>
      </c>
      <c r="X570" s="2" t="str">
        <f t="shared" si="47"/>
        <v>origin</v>
      </c>
      <c r="Y570" s="2">
        <f t="shared" ca="1" si="48"/>
        <v>0</v>
      </c>
      <c r="Z570" s="2">
        <f t="shared" ca="1" si="49"/>
        <v>0</v>
      </c>
    </row>
    <row r="571" spans="2:26" x14ac:dyDescent="0.2">
      <c r="B571" t="str">
        <f>COUNTIF($D$4:$D571,D571)&amp;D571</f>
        <v>112cooler</v>
      </c>
      <c r="C571" s="216">
        <v>568</v>
      </c>
      <c r="D571" s="216" t="s">
        <v>6024</v>
      </c>
      <c r="E571" s="216" t="s">
        <v>6024</v>
      </c>
      <c r="V571" t="str">
        <f t="shared" si="51"/>
        <v/>
      </c>
      <c r="W571" s="2" t="str">
        <f t="shared" si="50"/>
        <v>bike speaker</v>
      </c>
      <c r="X571" s="2" t="str">
        <f t="shared" si="47"/>
        <v>bike speaker</v>
      </c>
      <c r="Y571" s="2">
        <f t="shared" ca="1" si="48"/>
        <v>-4.2263800809372754</v>
      </c>
      <c r="Z571" s="2">
        <f t="shared" ca="1" si="49"/>
        <v>-0.20034737877956843</v>
      </c>
    </row>
    <row r="572" spans="2:26" x14ac:dyDescent="0.2">
      <c r="B572" t="str">
        <f>COUNTIF($D$4:$D572,D572)&amp;D572</f>
        <v>113cooler</v>
      </c>
      <c r="C572" s="216">
        <v>569</v>
      </c>
      <c r="D572" s="216" t="s">
        <v>6024</v>
      </c>
      <c r="E572" s="216" t="s">
        <v>6018</v>
      </c>
      <c r="V572">
        <f t="shared" si="51"/>
        <v>285</v>
      </c>
      <c r="W572" s="2" t="str">
        <f t="shared" si="50"/>
        <v>bike</v>
      </c>
      <c r="X572" s="2" t="str">
        <f t="shared" si="47"/>
        <v>origin</v>
      </c>
      <c r="Y572" s="2">
        <f t="shared" ca="1" si="48"/>
        <v>0</v>
      </c>
      <c r="Z572" s="2">
        <f t="shared" ca="1" si="49"/>
        <v>0</v>
      </c>
    </row>
    <row r="573" spans="2:26" x14ac:dyDescent="0.2">
      <c r="B573" t="str">
        <f>COUNTIF($D$4:$D573,D573)&amp;D573</f>
        <v>119backpack</v>
      </c>
      <c r="C573" s="216">
        <v>570</v>
      </c>
      <c r="D573" s="216" t="s">
        <v>6022</v>
      </c>
      <c r="E573" s="216" t="s">
        <v>6022</v>
      </c>
      <c r="V573" t="str">
        <f t="shared" si="51"/>
        <v/>
      </c>
      <c r="W573" s="2" t="str">
        <f t="shared" si="50"/>
        <v>bike basket</v>
      </c>
      <c r="X573" s="2" t="str">
        <f t="shared" si="47"/>
        <v>bike basket</v>
      </c>
      <c r="Y573" s="2">
        <f t="shared" ca="1" si="48"/>
        <v>-4.1044243176220787</v>
      </c>
      <c r="Z573" s="2">
        <f t="shared" ca="1" si="49"/>
        <v>5.234085575108252</v>
      </c>
    </row>
    <row r="574" spans="2:26" x14ac:dyDescent="0.2">
      <c r="B574" t="str">
        <f>COUNTIF($D$4:$D574,D574)&amp;D574</f>
        <v>120backpack</v>
      </c>
      <c r="C574" s="216">
        <v>571</v>
      </c>
      <c r="D574" s="216" t="s">
        <v>6022</v>
      </c>
      <c r="E574" s="216" t="s">
        <v>6018</v>
      </c>
      <c r="V574">
        <f t="shared" si="51"/>
        <v>286</v>
      </c>
      <c r="W574" s="2" t="str">
        <f t="shared" si="50"/>
        <v>bike</v>
      </c>
      <c r="X574" s="2" t="str">
        <f t="shared" si="47"/>
        <v>origin</v>
      </c>
      <c r="Y574" s="2">
        <f t="shared" ca="1" si="48"/>
        <v>0</v>
      </c>
      <c r="Z574" s="2">
        <f t="shared" ca="1" si="49"/>
        <v>0</v>
      </c>
    </row>
    <row r="575" spans="2:26" x14ac:dyDescent="0.2">
      <c r="B575" t="str">
        <f>COUNTIF($D$4:$D575,D575)&amp;D575</f>
        <v>82tent</v>
      </c>
      <c r="C575" s="216">
        <v>572</v>
      </c>
      <c r="D575" s="216" t="s">
        <v>6021</v>
      </c>
      <c r="E575" s="216" t="s">
        <v>6023</v>
      </c>
      <c r="V575" t="str">
        <f t="shared" si="51"/>
        <v/>
      </c>
      <c r="W575" s="2" t="str">
        <f t="shared" si="50"/>
        <v>bike speaker</v>
      </c>
      <c r="X575" s="2" t="str">
        <f t="shared" si="47"/>
        <v>bike speaker</v>
      </c>
      <c r="Y575" s="2">
        <f t="shared" ca="1" si="48"/>
        <v>-3.663500637199181</v>
      </c>
      <c r="Z575" s="2">
        <f t="shared" ca="1" si="49"/>
        <v>-0.58735538925355035</v>
      </c>
    </row>
    <row r="576" spans="2:26" x14ac:dyDescent="0.2">
      <c r="B576" t="str">
        <f>COUNTIF($D$4:$D576,D576)&amp;D576</f>
        <v>117cookware</v>
      </c>
      <c r="C576" s="216">
        <v>573</v>
      </c>
      <c r="D576" s="216" t="s">
        <v>6023</v>
      </c>
      <c r="E576" s="216" t="s">
        <v>6024</v>
      </c>
      <c r="V576">
        <f t="shared" si="51"/>
        <v>287</v>
      </c>
      <c r="W576" s="2" t="str">
        <f t="shared" si="50"/>
        <v>bike</v>
      </c>
      <c r="X576" s="2" t="str">
        <f t="shared" si="47"/>
        <v>origin</v>
      </c>
      <c r="Y576" s="2">
        <f t="shared" ca="1" si="48"/>
        <v>0</v>
      </c>
      <c r="Z576" s="2">
        <f t="shared" ca="1" si="49"/>
        <v>0</v>
      </c>
    </row>
    <row r="577" spans="2:26" x14ac:dyDescent="0.2">
      <c r="B577" t="str">
        <f>COUNTIF($D$4:$D577,D577)&amp;D577</f>
        <v>114cooler</v>
      </c>
      <c r="C577" s="216">
        <v>574</v>
      </c>
      <c r="D577" s="216" t="s">
        <v>6024</v>
      </c>
      <c r="E577" s="216" t="s">
        <v>6024</v>
      </c>
      <c r="V577" t="str">
        <f t="shared" si="51"/>
        <v/>
      </c>
      <c r="W577" s="2" t="str">
        <f t="shared" si="50"/>
        <v>-</v>
      </c>
      <c r="X577" s="2" t="str">
        <f t="shared" si="47"/>
        <v>-</v>
      </c>
      <c r="Y577" s="2" t="e">
        <f t="shared" ca="1" si="48"/>
        <v>#N/A</v>
      </c>
      <c r="Z577" s="2" t="e">
        <f t="shared" ca="1" si="49"/>
        <v>#N/A</v>
      </c>
    </row>
    <row r="578" spans="2:26" x14ac:dyDescent="0.2">
      <c r="B578" t="str">
        <f>COUNTIF($D$4:$D578,D578)&amp;D578</f>
        <v>115cooler</v>
      </c>
      <c r="C578" s="216">
        <v>575</v>
      </c>
      <c r="D578" s="216" t="s">
        <v>6024</v>
      </c>
      <c r="E578" s="216" t="s">
        <v>6021</v>
      </c>
      <c r="V578">
        <f t="shared" si="51"/>
        <v>288</v>
      </c>
      <c r="W578" s="2" t="str">
        <f t="shared" si="50"/>
        <v>bike</v>
      </c>
      <c r="X578" s="2" t="str">
        <f t="shared" si="47"/>
        <v>origin</v>
      </c>
      <c r="Y578" s="2">
        <f t="shared" ca="1" si="48"/>
        <v>0</v>
      </c>
      <c r="Z578" s="2">
        <f t="shared" ca="1" si="49"/>
        <v>0</v>
      </c>
    </row>
    <row r="579" spans="2:26" x14ac:dyDescent="0.2">
      <c r="B579" t="str">
        <f>COUNTIF($D$4:$D579,D579)&amp;D579</f>
        <v>83tent</v>
      </c>
      <c r="C579" s="216">
        <v>576</v>
      </c>
      <c r="D579" s="216" t="s">
        <v>6021</v>
      </c>
      <c r="E579" s="216" t="s">
        <v>6024</v>
      </c>
      <c r="V579" t="str">
        <f t="shared" si="51"/>
        <v/>
      </c>
      <c r="W579" s="2" t="str">
        <f t="shared" si="50"/>
        <v>-</v>
      </c>
      <c r="X579" s="2" t="str">
        <f t="shared" si="47"/>
        <v>-</v>
      </c>
      <c r="Y579" s="2" t="e">
        <f t="shared" ca="1" si="48"/>
        <v>#N/A</v>
      </c>
      <c r="Z579" s="2" t="e">
        <f t="shared" ca="1" si="49"/>
        <v>#N/A</v>
      </c>
    </row>
    <row r="580" spans="2:26" x14ac:dyDescent="0.2">
      <c r="B580" t="str">
        <f>COUNTIF($D$4:$D580,D580)&amp;D580</f>
        <v>116cooler</v>
      </c>
      <c r="C580" s="216">
        <v>577</v>
      </c>
      <c r="D580" s="216" t="s">
        <v>6024</v>
      </c>
      <c r="E580" s="216" t="s">
        <v>6018</v>
      </c>
      <c r="V580">
        <f t="shared" si="51"/>
        <v>289</v>
      </c>
      <c r="W580" s="2" t="str">
        <f t="shared" si="50"/>
        <v>bike</v>
      </c>
      <c r="X580" s="2" t="str">
        <f t="shared" ref="X580:X643" si="52">IF(AND($W580=$K$24,V580&lt;&gt;""),"origin",$W580)</f>
        <v>origin</v>
      </c>
      <c r="Y580" s="2">
        <f t="shared" ref="Y580:Y643" ca="1" si="53">IF($X580="origin",VLOOKUP($X580,$AA$4:$AC$11,2,0),IFERROR(VLOOKUP($X580,$AA$4:$AC$11,2,0)+(RAND()*2.5),NA()))</f>
        <v>0</v>
      </c>
      <c r="Z580" s="2">
        <f t="shared" ref="Z580:Z643" ca="1" si="54">IF($X580="origin",VLOOKUP($X580,$AA$4:$AC$11,3,0),IFERROR(VLOOKUP($X580,$AA$4:$AC$11,3,0)+(RAND()*2.5),NA()))</f>
        <v>0</v>
      </c>
    </row>
    <row r="581" spans="2:26" x14ac:dyDescent="0.2">
      <c r="B581" t="str">
        <f>COUNTIF($D$4:$D581,D581)&amp;D581</f>
        <v>121backpack</v>
      </c>
      <c r="C581" s="216">
        <v>578</v>
      </c>
      <c r="D581" s="216" t="s">
        <v>6022</v>
      </c>
      <c r="E581" s="216" t="s">
        <v>6022</v>
      </c>
      <c r="V581" t="str">
        <f t="shared" si="51"/>
        <v/>
      </c>
      <c r="W581" s="2" t="str">
        <f t="shared" ref="W581:W644" si="55">IF(V581&lt;&gt;"",K$24,IF(VLOOKUP(V580&amp;W580,$B$4:$E$14421,4,0)="nothing",NA(),VLOOKUP(V580&amp;W580,$B$4:$E$14421,4,0)))</f>
        <v>bike speaker</v>
      </c>
      <c r="X581" s="2" t="str">
        <f t="shared" si="52"/>
        <v>bike speaker</v>
      </c>
      <c r="Y581" s="2">
        <f t="shared" ca="1" si="53"/>
        <v>-3.7835887809510624</v>
      </c>
      <c r="Z581" s="2">
        <f t="shared" ca="1" si="54"/>
        <v>0.23748860497195734</v>
      </c>
    </row>
    <row r="582" spans="2:26" x14ac:dyDescent="0.2">
      <c r="B582" t="str">
        <f>COUNTIF($D$4:$D582,D582)&amp;D582</f>
        <v>122backpack</v>
      </c>
      <c r="C582" s="216">
        <v>579</v>
      </c>
      <c r="D582" s="216" t="s">
        <v>6022</v>
      </c>
      <c r="E582" s="216" t="s">
        <v>6018</v>
      </c>
      <c r="V582">
        <f t="shared" ref="V582:V645" si="56">IF(ISNUMBER(V581),"",V580+1)</f>
        <v>290</v>
      </c>
      <c r="W582" s="2" t="str">
        <f t="shared" si="55"/>
        <v>bike</v>
      </c>
      <c r="X582" s="2" t="str">
        <f t="shared" si="52"/>
        <v>origin</v>
      </c>
      <c r="Y582" s="2">
        <f t="shared" ca="1" si="53"/>
        <v>0</v>
      </c>
      <c r="Z582" s="2">
        <f t="shared" ca="1" si="54"/>
        <v>0</v>
      </c>
    </row>
    <row r="583" spans="2:26" x14ac:dyDescent="0.2">
      <c r="B583" t="str">
        <f>COUNTIF($D$4:$D583,D583)&amp;D583</f>
        <v>123backpack</v>
      </c>
      <c r="C583" s="216">
        <v>580</v>
      </c>
      <c r="D583" s="216" t="s">
        <v>6022</v>
      </c>
      <c r="E583" s="216" t="s">
        <v>6022</v>
      </c>
      <c r="V583" t="str">
        <f t="shared" si="56"/>
        <v/>
      </c>
      <c r="W583" s="2" t="str">
        <f t="shared" si="55"/>
        <v>-</v>
      </c>
      <c r="X583" s="2" t="str">
        <f t="shared" si="52"/>
        <v>-</v>
      </c>
      <c r="Y583" s="2" t="e">
        <f t="shared" ca="1" si="53"/>
        <v>#N/A</v>
      </c>
      <c r="Z583" s="2" t="e">
        <f t="shared" ca="1" si="54"/>
        <v>#N/A</v>
      </c>
    </row>
    <row r="584" spans="2:26" x14ac:dyDescent="0.2">
      <c r="B584" t="str">
        <f>COUNTIF($D$4:$D584,D584)&amp;D584</f>
        <v>124backpack</v>
      </c>
      <c r="C584" s="216">
        <v>581</v>
      </c>
      <c r="D584" s="216" t="s">
        <v>6022</v>
      </c>
      <c r="E584" s="216" t="s">
        <v>6022</v>
      </c>
      <c r="V584">
        <f t="shared" si="56"/>
        <v>291</v>
      </c>
      <c r="W584" s="2" t="str">
        <f t="shared" si="55"/>
        <v>bike</v>
      </c>
      <c r="X584" s="2" t="str">
        <f t="shared" si="52"/>
        <v>origin</v>
      </c>
      <c r="Y584" s="2">
        <f t="shared" ca="1" si="53"/>
        <v>0</v>
      </c>
      <c r="Z584" s="2">
        <f t="shared" ca="1" si="54"/>
        <v>0</v>
      </c>
    </row>
    <row r="585" spans="2:26" x14ac:dyDescent="0.2">
      <c r="B585" t="str">
        <f>COUNTIF($D$4:$D585,D585)&amp;D585</f>
        <v>125backpack</v>
      </c>
      <c r="C585" s="216">
        <v>582</v>
      </c>
      <c r="D585" s="216" t="s">
        <v>6022</v>
      </c>
      <c r="E585" s="216" t="s">
        <v>6018</v>
      </c>
      <c r="V585" t="str">
        <f t="shared" si="56"/>
        <v/>
      </c>
      <c r="W585" s="2" t="str">
        <f t="shared" si="55"/>
        <v>bike speaker</v>
      </c>
      <c r="X585" s="2" t="str">
        <f t="shared" si="52"/>
        <v>bike speaker</v>
      </c>
      <c r="Y585" s="2">
        <f t="shared" ca="1" si="53"/>
        <v>-4.8903478092872801</v>
      </c>
      <c r="Z585" s="2">
        <f t="shared" ca="1" si="54"/>
        <v>0.64105046704863367</v>
      </c>
    </row>
    <row r="586" spans="2:26" x14ac:dyDescent="0.2">
      <c r="B586" t="str">
        <f>COUNTIF($D$4:$D586,D586)&amp;D586</f>
        <v>126backpack</v>
      </c>
      <c r="C586" s="216">
        <v>583</v>
      </c>
      <c r="D586" s="216" t="s">
        <v>6022</v>
      </c>
      <c r="E586" s="216" t="s">
        <v>6018</v>
      </c>
      <c r="V586">
        <f t="shared" si="56"/>
        <v>292</v>
      </c>
      <c r="W586" s="2" t="str">
        <f t="shared" si="55"/>
        <v>bike</v>
      </c>
      <c r="X586" s="2" t="str">
        <f t="shared" si="52"/>
        <v>origin</v>
      </c>
      <c r="Y586" s="2">
        <f t="shared" ca="1" si="53"/>
        <v>0</v>
      </c>
      <c r="Z586" s="2">
        <f t="shared" ca="1" si="54"/>
        <v>0</v>
      </c>
    </row>
    <row r="587" spans="2:26" x14ac:dyDescent="0.2">
      <c r="B587" t="str">
        <f>COUNTIF($D$4:$D587,D587)&amp;D587</f>
        <v>62bike basket</v>
      </c>
      <c r="C587" s="216">
        <v>584</v>
      </c>
      <c r="D587" s="216" t="s">
        <v>6020</v>
      </c>
      <c r="E587" s="216" t="s">
        <v>6018</v>
      </c>
      <c r="V587" t="str">
        <f t="shared" si="56"/>
        <v/>
      </c>
      <c r="W587" s="2" t="str">
        <f t="shared" si="55"/>
        <v>bike speaker</v>
      </c>
      <c r="X587" s="2" t="str">
        <f t="shared" si="52"/>
        <v>bike speaker</v>
      </c>
      <c r="Y587" s="2">
        <f t="shared" ca="1" si="53"/>
        <v>-5.8975908811570275</v>
      </c>
      <c r="Z587" s="2">
        <f t="shared" ca="1" si="54"/>
        <v>3.7165747777983871E-2</v>
      </c>
    </row>
    <row r="588" spans="2:26" x14ac:dyDescent="0.2">
      <c r="B588" t="str">
        <f>COUNTIF($D$4:$D588,D588)&amp;D588</f>
        <v>55bike speaker</v>
      </c>
      <c r="C588" s="216">
        <v>585</v>
      </c>
      <c r="D588" s="216" t="s">
        <v>6017</v>
      </c>
      <c r="E588" s="216" t="s">
        <v>6018</v>
      </c>
      <c r="V588">
        <f t="shared" si="56"/>
        <v>293</v>
      </c>
      <c r="W588" s="2" t="str">
        <f t="shared" si="55"/>
        <v>bike</v>
      </c>
      <c r="X588" s="2" t="str">
        <f t="shared" si="52"/>
        <v>origin</v>
      </c>
      <c r="Y588" s="2">
        <f t="shared" ca="1" si="53"/>
        <v>0</v>
      </c>
      <c r="Z588" s="2">
        <f t="shared" ca="1" si="54"/>
        <v>0</v>
      </c>
    </row>
    <row r="589" spans="2:26" x14ac:dyDescent="0.2">
      <c r="B589" t="str">
        <f>COUNTIF($D$4:$D589,D589)&amp;D589</f>
        <v>27bike</v>
      </c>
      <c r="C589" s="216">
        <v>586</v>
      </c>
      <c r="D589" s="216" t="s">
        <v>6019</v>
      </c>
      <c r="E589" s="216" t="s">
        <v>6017</v>
      </c>
      <c r="V589" t="str">
        <f t="shared" si="56"/>
        <v/>
      </c>
      <c r="W589" s="2" t="str">
        <f t="shared" si="55"/>
        <v>-</v>
      </c>
      <c r="X589" s="2" t="str">
        <f t="shared" si="52"/>
        <v>-</v>
      </c>
      <c r="Y589" s="2" t="e">
        <f t="shared" ca="1" si="53"/>
        <v>#N/A</v>
      </c>
      <c r="Z589" s="2" t="e">
        <f t="shared" ca="1" si="54"/>
        <v>#N/A</v>
      </c>
    </row>
    <row r="590" spans="2:26" x14ac:dyDescent="0.2">
      <c r="B590" t="str">
        <f>COUNTIF($D$4:$D590,D590)&amp;D590</f>
        <v>56bike speaker</v>
      </c>
      <c r="C590" s="216">
        <v>587</v>
      </c>
      <c r="D590" s="216" t="s">
        <v>6017</v>
      </c>
      <c r="E590" s="216" t="s">
        <v>6018</v>
      </c>
      <c r="V590">
        <f t="shared" si="56"/>
        <v>294</v>
      </c>
      <c r="W590" s="2" t="str">
        <f t="shared" si="55"/>
        <v>bike</v>
      </c>
      <c r="X590" s="2" t="str">
        <f t="shared" si="52"/>
        <v>origin</v>
      </c>
      <c r="Y590" s="2">
        <f t="shared" ca="1" si="53"/>
        <v>0</v>
      </c>
      <c r="Z590" s="2">
        <f t="shared" ca="1" si="54"/>
        <v>0</v>
      </c>
    </row>
    <row r="591" spans="2:26" x14ac:dyDescent="0.2">
      <c r="B591" t="str">
        <f>COUNTIF($D$4:$D591,D591)&amp;D591</f>
        <v>127backpack</v>
      </c>
      <c r="C591" s="216">
        <v>588</v>
      </c>
      <c r="D591" s="216" t="s">
        <v>6022</v>
      </c>
      <c r="E591" s="216" t="s">
        <v>6022</v>
      </c>
      <c r="V591" t="str">
        <f t="shared" si="56"/>
        <v/>
      </c>
      <c r="W591" s="2" t="str">
        <f t="shared" si="55"/>
        <v>-</v>
      </c>
      <c r="X591" s="2" t="str">
        <f t="shared" si="52"/>
        <v>-</v>
      </c>
      <c r="Y591" s="2" t="e">
        <f t="shared" ca="1" si="53"/>
        <v>#N/A</v>
      </c>
      <c r="Z591" s="2" t="e">
        <f t="shared" ca="1" si="54"/>
        <v>#N/A</v>
      </c>
    </row>
    <row r="592" spans="2:26" x14ac:dyDescent="0.2">
      <c r="B592" t="str">
        <f>COUNTIF($D$4:$D592,D592)&amp;D592</f>
        <v>128backpack</v>
      </c>
      <c r="C592" s="216">
        <v>589</v>
      </c>
      <c r="D592" s="216" t="s">
        <v>6022</v>
      </c>
      <c r="E592" s="216" t="s">
        <v>6022</v>
      </c>
      <c r="V592">
        <f t="shared" si="56"/>
        <v>295</v>
      </c>
      <c r="W592" s="2" t="str">
        <f t="shared" si="55"/>
        <v>bike</v>
      </c>
      <c r="X592" s="2" t="str">
        <f t="shared" si="52"/>
        <v>origin</v>
      </c>
      <c r="Y592" s="2">
        <f t="shared" ca="1" si="53"/>
        <v>0</v>
      </c>
      <c r="Z592" s="2">
        <f t="shared" ca="1" si="54"/>
        <v>0</v>
      </c>
    </row>
    <row r="593" spans="2:26" x14ac:dyDescent="0.2">
      <c r="B593" t="str">
        <f>COUNTIF($D$4:$D593,D593)&amp;D593</f>
        <v>129backpack</v>
      </c>
      <c r="C593" s="216">
        <v>590</v>
      </c>
      <c r="D593" s="216" t="s">
        <v>6022</v>
      </c>
      <c r="E593" s="216" t="s">
        <v>6018</v>
      </c>
      <c r="V593" t="str">
        <f t="shared" si="56"/>
        <v/>
      </c>
      <c r="W593" s="2" t="str">
        <f t="shared" si="55"/>
        <v>-</v>
      </c>
      <c r="X593" s="2" t="str">
        <f t="shared" si="52"/>
        <v>-</v>
      </c>
      <c r="Y593" s="2" t="e">
        <f t="shared" ca="1" si="53"/>
        <v>#N/A</v>
      </c>
      <c r="Z593" s="2" t="e">
        <f t="shared" ca="1" si="54"/>
        <v>#N/A</v>
      </c>
    </row>
    <row r="594" spans="2:26" x14ac:dyDescent="0.2">
      <c r="B594" t="str">
        <f>COUNTIF($D$4:$D594,D594)&amp;D594</f>
        <v>130backpack</v>
      </c>
      <c r="C594" s="216">
        <v>591</v>
      </c>
      <c r="D594" s="216" t="s">
        <v>6022</v>
      </c>
      <c r="E594" s="216" t="s">
        <v>6018</v>
      </c>
      <c r="V594">
        <f t="shared" si="56"/>
        <v>296</v>
      </c>
      <c r="W594" s="2" t="str">
        <f t="shared" si="55"/>
        <v>bike</v>
      </c>
      <c r="X594" s="2" t="str">
        <f t="shared" si="52"/>
        <v>origin</v>
      </c>
      <c r="Y594" s="2">
        <f t="shared" ca="1" si="53"/>
        <v>0</v>
      </c>
      <c r="Z594" s="2">
        <f t="shared" ca="1" si="54"/>
        <v>0</v>
      </c>
    </row>
    <row r="595" spans="2:26" x14ac:dyDescent="0.2">
      <c r="B595" t="str">
        <f>COUNTIF($D$4:$D595,D595)&amp;D595</f>
        <v>118cookware</v>
      </c>
      <c r="C595" s="216">
        <v>592</v>
      </c>
      <c r="D595" s="216" t="s">
        <v>6023</v>
      </c>
      <c r="E595" s="216" t="s">
        <v>6023</v>
      </c>
      <c r="V595" t="str">
        <f t="shared" si="56"/>
        <v/>
      </c>
      <c r="W595" s="2" t="str">
        <f t="shared" si="55"/>
        <v>-</v>
      </c>
      <c r="X595" s="2" t="str">
        <f t="shared" si="52"/>
        <v>-</v>
      </c>
      <c r="Y595" s="2" t="e">
        <f t="shared" ca="1" si="53"/>
        <v>#N/A</v>
      </c>
      <c r="Z595" s="2" t="e">
        <f t="shared" ca="1" si="54"/>
        <v>#N/A</v>
      </c>
    </row>
    <row r="596" spans="2:26" x14ac:dyDescent="0.2">
      <c r="B596" t="str">
        <f>COUNTIF($D$4:$D596,D596)&amp;D596</f>
        <v>119cookware</v>
      </c>
      <c r="C596" s="216">
        <v>593</v>
      </c>
      <c r="D596" s="216" t="s">
        <v>6023</v>
      </c>
      <c r="E596" s="216" t="s">
        <v>6022</v>
      </c>
      <c r="V596">
        <f t="shared" si="56"/>
        <v>297</v>
      </c>
      <c r="W596" s="2" t="str">
        <f t="shared" si="55"/>
        <v>bike</v>
      </c>
      <c r="X596" s="2" t="str">
        <f t="shared" si="52"/>
        <v>origin</v>
      </c>
      <c r="Y596" s="2">
        <f t="shared" ca="1" si="53"/>
        <v>0</v>
      </c>
      <c r="Z596" s="2">
        <f t="shared" ca="1" si="54"/>
        <v>0</v>
      </c>
    </row>
    <row r="597" spans="2:26" x14ac:dyDescent="0.2">
      <c r="B597" t="str">
        <f>COUNTIF($D$4:$D597,D597)&amp;D597</f>
        <v>131backpack</v>
      </c>
      <c r="C597" s="216">
        <v>594</v>
      </c>
      <c r="D597" s="216" t="s">
        <v>6022</v>
      </c>
      <c r="E597" s="216" t="s">
        <v>6018</v>
      </c>
      <c r="V597" t="str">
        <f t="shared" si="56"/>
        <v/>
      </c>
      <c r="W597" s="2" t="str">
        <f t="shared" si="55"/>
        <v>-</v>
      </c>
      <c r="X597" s="2" t="str">
        <f t="shared" si="52"/>
        <v>-</v>
      </c>
      <c r="Y597" s="2" t="e">
        <f t="shared" ca="1" si="53"/>
        <v>#N/A</v>
      </c>
      <c r="Z597" s="2" t="e">
        <f t="shared" ca="1" si="54"/>
        <v>#N/A</v>
      </c>
    </row>
    <row r="598" spans="2:26" x14ac:dyDescent="0.2">
      <c r="B598" t="str">
        <f>COUNTIF($D$4:$D598,D598)&amp;D598</f>
        <v>57bike speaker</v>
      </c>
      <c r="C598" s="216">
        <v>595</v>
      </c>
      <c r="D598" s="216" t="s">
        <v>6017</v>
      </c>
      <c r="E598" s="216" t="s">
        <v>6018</v>
      </c>
      <c r="V598">
        <f t="shared" si="56"/>
        <v>298</v>
      </c>
      <c r="W598" s="2" t="str">
        <f t="shared" si="55"/>
        <v>bike</v>
      </c>
      <c r="X598" s="2" t="str">
        <f t="shared" si="52"/>
        <v>origin</v>
      </c>
      <c r="Y598" s="2">
        <f t="shared" ca="1" si="53"/>
        <v>0</v>
      </c>
      <c r="Z598" s="2">
        <f t="shared" ca="1" si="54"/>
        <v>0</v>
      </c>
    </row>
    <row r="599" spans="2:26" x14ac:dyDescent="0.2">
      <c r="B599" t="str">
        <f>COUNTIF($D$4:$D599,D599)&amp;D599</f>
        <v>84tent</v>
      </c>
      <c r="C599" s="216">
        <v>596</v>
      </c>
      <c r="D599" s="216" t="s">
        <v>6021</v>
      </c>
      <c r="E599" s="216" t="s">
        <v>6022</v>
      </c>
      <c r="V599" t="str">
        <f t="shared" si="56"/>
        <v/>
      </c>
      <c r="W599" s="2" t="str">
        <f t="shared" si="55"/>
        <v>bike speaker</v>
      </c>
      <c r="X599" s="2" t="str">
        <f t="shared" si="52"/>
        <v>bike speaker</v>
      </c>
      <c r="Y599" s="2">
        <f t="shared" ca="1" si="53"/>
        <v>-4.7659957092757308</v>
      </c>
      <c r="Z599" s="2">
        <f t="shared" ca="1" si="54"/>
        <v>-0.75443807566556409</v>
      </c>
    </row>
    <row r="600" spans="2:26" x14ac:dyDescent="0.2">
      <c r="B600" t="str">
        <f>COUNTIF($D$4:$D600,D600)&amp;D600</f>
        <v>132backpack</v>
      </c>
      <c r="C600" s="216">
        <v>597</v>
      </c>
      <c r="D600" s="216" t="s">
        <v>6022</v>
      </c>
      <c r="E600" s="216" t="s">
        <v>6018</v>
      </c>
      <c r="V600">
        <f t="shared" si="56"/>
        <v>299</v>
      </c>
      <c r="W600" s="2" t="str">
        <f t="shared" si="55"/>
        <v>bike</v>
      </c>
      <c r="X600" s="2" t="str">
        <f t="shared" si="52"/>
        <v>origin</v>
      </c>
      <c r="Y600" s="2">
        <f t="shared" ca="1" si="53"/>
        <v>0</v>
      </c>
      <c r="Z600" s="2">
        <f t="shared" ca="1" si="54"/>
        <v>0</v>
      </c>
    </row>
    <row r="601" spans="2:26" x14ac:dyDescent="0.2">
      <c r="B601" t="str">
        <f>COUNTIF($D$4:$D601,D601)&amp;D601</f>
        <v>28bike</v>
      </c>
      <c r="C601" s="216">
        <v>598</v>
      </c>
      <c r="D601" s="216" t="s">
        <v>6019</v>
      </c>
      <c r="E601" s="216" t="s">
        <v>6018</v>
      </c>
      <c r="V601" t="str">
        <f t="shared" si="56"/>
        <v/>
      </c>
      <c r="W601" s="2" t="str">
        <f t="shared" si="55"/>
        <v>-</v>
      </c>
      <c r="X601" s="2" t="str">
        <f t="shared" si="52"/>
        <v>-</v>
      </c>
      <c r="Y601" s="2" t="e">
        <f t="shared" ca="1" si="53"/>
        <v>#N/A</v>
      </c>
      <c r="Z601" s="2" t="e">
        <f t="shared" ca="1" si="54"/>
        <v>#N/A</v>
      </c>
    </row>
    <row r="602" spans="2:26" x14ac:dyDescent="0.2">
      <c r="B602" t="str">
        <f>COUNTIF($D$4:$D602,D602)&amp;D602</f>
        <v>58bike speaker</v>
      </c>
      <c r="C602" s="216">
        <v>599</v>
      </c>
      <c r="D602" s="216" t="s">
        <v>6017</v>
      </c>
      <c r="E602" s="216" t="s">
        <v>6018</v>
      </c>
      <c r="V602">
        <f t="shared" si="56"/>
        <v>300</v>
      </c>
      <c r="W602" s="2" t="str">
        <f t="shared" si="55"/>
        <v>bike</v>
      </c>
      <c r="X602" s="2" t="str">
        <f t="shared" si="52"/>
        <v>origin</v>
      </c>
      <c r="Y602" s="2">
        <f t="shared" ca="1" si="53"/>
        <v>0</v>
      </c>
      <c r="Z602" s="2">
        <f t="shared" ca="1" si="54"/>
        <v>0</v>
      </c>
    </row>
    <row r="603" spans="2:26" x14ac:dyDescent="0.2">
      <c r="B603" t="str">
        <f>COUNTIF($D$4:$D603,D603)&amp;D603</f>
        <v>120cookware</v>
      </c>
      <c r="C603" s="216">
        <v>600</v>
      </c>
      <c r="D603" s="216" t="s">
        <v>6023</v>
      </c>
      <c r="E603" s="216" t="s">
        <v>6021</v>
      </c>
      <c r="V603" t="str">
        <f t="shared" si="56"/>
        <v/>
      </c>
      <c r="W603" s="2" t="str">
        <f t="shared" si="55"/>
        <v>bike</v>
      </c>
      <c r="X603" s="2" t="str">
        <f t="shared" si="52"/>
        <v>bike</v>
      </c>
      <c r="Y603" s="2">
        <f t="shared" ca="1" si="53"/>
        <v>0.65013910623860438</v>
      </c>
      <c r="Z603" s="2">
        <f t="shared" ca="1" si="54"/>
        <v>9.4764368689292713</v>
      </c>
    </row>
    <row r="604" spans="2:26" x14ac:dyDescent="0.2">
      <c r="B604" t="str">
        <f>COUNTIF($D$4:$D604,D604)&amp;D604</f>
        <v>85tent</v>
      </c>
      <c r="C604" s="216">
        <v>601</v>
      </c>
      <c r="D604" s="216" t="s">
        <v>6021</v>
      </c>
      <c r="E604" s="216" t="s">
        <v>6024</v>
      </c>
      <c r="V604">
        <f t="shared" si="56"/>
        <v>301</v>
      </c>
      <c r="W604" s="2" t="str">
        <f t="shared" si="55"/>
        <v>bike</v>
      </c>
      <c r="X604" s="2" t="str">
        <f t="shared" si="52"/>
        <v>origin</v>
      </c>
      <c r="Y604" s="2">
        <f t="shared" ca="1" si="53"/>
        <v>0</v>
      </c>
      <c r="Z604" s="2">
        <f t="shared" ca="1" si="54"/>
        <v>0</v>
      </c>
    </row>
    <row r="605" spans="2:26" x14ac:dyDescent="0.2">
      <c r="B605" t="str">
        <f>COUNTIF($D$4:$D605,D605)&amp;D605</f>
        <v>117cooler</v>
      </c>
      <c r="C605" s="216">
        <v>602</v>
      </c>
      <c r="D605" s="216" t="s">
        <v>6024</v>
      </c>
      <c r="E605" s="216" t="s">
        <v>6021</v>
      </c>
      <c r="V605" t="str">
        <f t="shared" si="56"/>
        <v/>
      </c>
      <c r="W605" s="2" t="str">
        <f t="shared" si="55"/>
        <v>bike</v>
      </c>
      <c r="X605" s="2" t="str">
        <f t="shared" si="52"/>
        <v>bike</v>
      </c>
      <c r="Y605" s="2">
        <f t="shared" ca="1" si="53"/>
        <v>1.4792830133243822</v>
      </c>
      <c r="Z605" s="2">
        <f t="shared" ca="1" si="54"/>
        <v>7.6468494608482889</v>
      </c>
    </row>
    <row r="606" spans="2:26" x14ac:dyDescent="0.2">
      <c r="B606" t="str">
        <f>COUNTIF($D$4:$D606,D606)&amp;D606</f>
        <v>86tent</v>
      </c>
      <c r="C606" s="216">
        <v>603</v>
      </c>
      <c r="D606" s="216" t="s">
        <v>6021</v>
      </c>
      <c r="E606" s="216" t="s">
        <v>6024</v>
      </c>
      <c r="V606">
        <f t="shared" si="56"/>
        <v>302</v>
      </c>
      <c r="W606" s="2" t="str">
        <f t="shared" si="55"/>
        <v>bike</v>
      </c>
      <c r="X606" s="2" t="str">
        <f t="shared" si="52"/>
        <v>origin</v>
      </c>
      <c r="Y606" s="2">
        <f t="shared" ca="1" si="53"/>
        <v>0</v>
      </c>
      <c r="Z606" s="2">
        <f t="shared" ca="1" si="54"/>
        <v>0</v>
      </c>
    </row>
    <row r="607" spans="2:26" x14ac:dyDescent="0.2">
      <c r="B607" t="str">
        <f>COUNTIF($D$4:$D607,D607)&amp;D607</f>
        <v>118cooler</v>
      </c>
      <c r="C607" s="216">
        <v>604</v>
      </c>
      <c r="D607" s="216" t="s">
        <v>6024</v>
      </c>
      <c r="E607" s="216" t="s">
        <v>6024</v>
      </c>
      <c r="V607" t="str">
        <f t="shared" si="56"/>
        <v/>
      </c>
      <c r="W607" s="2" t="str">
        <f t="shared" si="55"/>
        <v>-</v>
      </c>
      <c r="X607" s="2" t="str">
        <f t="shared" si="52"/>
        <v>-</v>
      </c>
      <c r="Y607" s="2" t="e">
        <f t="shared" ca="1" si="53"/>
        <v>#N/A</v>
      </c>
      <c r="Z607" s="2" t="e">
        <f t="shared" ca="1" si="54"/>
        <v>#N/A</v>
      </c>
    </row>
    <row r="608" spans="2:26" x14ac:dyDescent="0.2">
      <c r="B608" t="str">
        <f>COUNTIF($D$4:$D608,D608)&amp;D608</f>
        <v>119cooler</v>
      </c>
      <c r="C608" s="216">
        <v>605</v>
      </c>
      <c r="D608" s="216" t="s">
        <v>6024</v>
      </c>
      <c r="E608" s="216" t="s">
        <v>6024</v>
      </c>
      <c r="V608">
        <f t="shared" si="56"/>
        <v>303</v>
      </c>
      <c r="W608" s="2" t="str">
        <f t="shared" si="55"/>
        <v>bike</v>
      </c>
      <c r="X608" s="2" t="str">
        <f t="shared" si="52"/>
        <v>origin</v>
      </c>
      <c r="Y608" s="2">
        <f t="shared" ca="1" si="53"/>
        <v>0</v>
      </c>
      <c r="Z608" s="2">
        <f t="shared" ca="1" si="54"/>
        <v>0</v>
      </c>
    </row>
    <row r="609" spans="2:26" x14ac:dyDescent="0.2">
      <c r="B609" t="str">
        <f>COUNTIF($D$4:$D609,D609)&amp;D609</f>
        <v>120cooler</v>
      </c>
      <c r="C609" s="216">
        <v>606</v>
      </c>
      <c r="D609" s="216" t="s">
        <v>6024</v>
      </c>
      <c r="E609" s="216" t="s">
        <v>6021</v>
      </c>
      <c r="V609" t="str">
        <f t="shared" si="56"/>
        <v/>
      </c>
      <c r="W609" s="2" t="str">
        <f t="shared" si="55"/>
        <v>bike speaker</v>
      </c>
      <c r="X609" s="2" t="str">
        <f t="shared" si="52"/>
        <v>bike speaker</v>
      </c>
      <c r="Y609" s="2">
        <f t="shared" ca="1" si="53"/>
        <v>-4.1811882347605804</v>
      </c>
      <c r="Z609" s="2">
        <f t="shared" ca="1" si="54"/>
        <v>1.360199152427727</v>
      </c>
    </row>
    <row r="610" spans="2:26" x14ac:dyDescent="0.2">
      <c r="B610" t="str">
        <f>COUNTIF($D$4:$D610,D610)&amp;D610</f>
        <v>87tent</v>
      </c>
      <c r="C610" s="216">
        <v>607</v>
      </c>
      <c r="D610" s="216" t="s">
        <v>6021</v>
      </c>
      <c r="E610" s="216" t="s">
        <v>6024</v>
      </c>
      <c r="V610">
        <f t="shared" si="56"/>
        <v>304</v>
      </c>
      <c r="W610" s="2" t="str">
        <f t="shared" si="55"/>
        <v>bike</v>
      </c>
      <c r="X610" s="2" t="str">
        <f t="shared" si="52"/>
        <v>origin</v>
      </c>
      <c r="Y610" s="2">
        <f t="shared" ca="1" si="53"/>
        <v>0</v>
      </c>
      <c r="Z610" s="2">
        <f t="shared" ca="1" si="54"/>
        <v>0</v>
      </c>
    </row>
    <row r="611" spans="2:26" x14ac:dyDescent="0.2">
      <c r="B611" t="str">
        <f>COUNTIF($D$4:$D611,D611)&amp;D611</f>
        <v>121cooler</v>
      </c>
      <c r="C611" s="216">
        <v>608</v>
      </c>
      <c r="D611" s="216" t="s">
        <v>6024</v>
      </c>
      <c r="E611" s="216" t="s">
        <v>6018</v>
      </c>
      <c r="V611" t="str">
        <f t="shared" si="56"/>
        <v/>
      </c>
      <c r="W611" s="2" t="str">
        <f t="shared" si="55"/>
        <v>-</v>
      </c>
      <c r="X611" s="2" t="str">
        <f t="shared" si="52"/>
        <v>-</v>
      </c>
      <c r="Y611" s="2" t="e">
        <f t="shared" ca="1" si="53"/>
        <v>#N/A</v>
      </c>
      <c r="Z611" s="2" t="e">
        <f t="shared" ca="1" si="54"/>
        <v>#N/A</v>
      </c>
    </row>
    <row r="612" spans="2:26" x14ac:dyDescent="0.2">
      <c r="B612" t="str">
        <f>COUNTIF($D$4:$D612,D612)&amp;D612</f>
        <v>133backpack</v>
      </c>
      <c r="C612" s="216">
        <v>609</v>
      </c>
      <c r="D612" s="216" t="s">
        <v>6022</v>
      </c>
      <c r="E612" s="216" t="s">
        <v>6018</v>
      </c>
      <c r="V612">
        <f t="shared" si="56"/>
        <v>305</v>
      </c>
      <c r="W612" s="2" t="str">
        <f t="shared" si="55"/>
        <v>bike</v>
      </c>
      <c r="X612" s="2" t="str">
        <f t="shared" si="52"/>
        <v>origin</v>
      </c>
      <c r="Y612" s="2">
        <f t="shared" ca="1" si="53"/>
        <v>0</v>
      </c>
      <c r="Z612" s="2">
        <f t="shared" ca="1" si="54"/>
        <v>0</v>
      </c>
    </row>
    <row r="613" spans="2:26" x14ac:dyDescent="0.2">
      <c r="B613" t="str">
        <f>COUNTIF($D$4:$D613,D613)&amp;D613</f>
        <v>63bike basket</v>
      </c>
      <c r="C613" s="216">
        <v>610</v>
      </c>
      <c r="D613" s="216" t="s">
        <v>6020</v>
      </c>
      <c r="E613" s="216" t="s">
        <v>6020</v>
      </c>
      <c r="V613" t="str">
        <f t="shared" si="56"/>
        <v/>
      </c>
      <c r="W613" s="2" t="str">
        <f t="shared" si="55"/>
        <v>-</v>
      </c>
      <c r="X613" s="2" t="str">
        <f t="shared" si="52"/>
        <v>-</v>
      </c>
      <c r="Y613" s="2" t="e">
        <f t="shared" ca="1" si="53"/>
        <v>#N/A</v>
      </c>
      <c r="Z613" s="2" t="e">
        <f t="shared" ca="1" si="54"/>
        <v>#N/A</v>
      </c>
    </row>
    <row r="614" spans="2:26" x14ac:dyDescent="0.2">
      <c r="B614" t="str">
        <f>COUNTIF($D$4:$D614,D614)&amp;D614</f>
        <v>64bike basket</v>
      </c>
      <c r="C614" s="216">
        <v>611</v>
      </c>
      <c r="D614" s="216" t="s">
        <v>6020</v>
      </c>
      <c r="E614" s="216" t="s">
        <v>6017</v>
      </c>
      <c r="V614">
        <f t="shared" si="56"/>
        <v>306</v>
      </c>
      <c r="W614" s="2" t="str">
        <f t="shared" si="55"/>
        <v>bike</v>
      </c>
      <c r="X614" s="2" t="str">
        <f t="shared" si="52"/>
        <v>origin</v>
      </c>
      <c r="Y614" s="2">
        <f t="shared" ca="1" si="53"/>
        <v>0</v>
      </c>
      <c r="Z614" s="2">
        <f t="shared" ca="1" si="54"/>
        <v>0</v>
      </c>
    </row>
    <row r="615" spans="2:26" x14ac:dyDescent="0.2">
      <c r="B615" t="str">
        <f>COUNTIF($D$4:$D615,D615)&amp;D615</f>
        <v>59bike speaker</v>
      </c>
      <c r="C615" s="216">
        <v>612</v>
      </c>
      <c r="D615" s="216" t="s">
        <v>6017</v>
      </c>
      <c r="E615" s="216" t="s">
        <v>6018</v>
      </c>
      <c r="V615" t="str">
        <f t="shared" si="56"/>
        <v/>
      </c>
      <c r="W615" s="2" t="str">
        <f t="shared" si="55"/>
        <v>bike basket</v>
      </c>
      <c r="X615" s="2" t="str">
        <f t="shared" si="52"/>
        <v>bike basket</v>
      </c>
      <c r="Y615" s="2">
        <f t="shared" ca="1" si="53"/>
        <v>-2.6842640779573421</v>
      </c>
      <c r="Z615" s="2">
        <f t="shared" ca="1" si="54"/>
        <v>6.9495189168648022</v>
      </c>
    </row>
    <row r="616" spans="2:26" x14ac:dyDescent="0.2">
      <c r="B616" t="str">
        <f>COUNTIF($D$4:$D616,D616)&amp;D616</f>
        <v>60bike speaker</v>
      </c>
      <c r="C616" s="216">
        <v>613</v>
      </c>
      <c r="D616" s="216" t="s">
        <v>6017</v>
      </c>
      <c r="E616" s="216" t="s">
        <v>6018</v>
      </c>
      <c r="V616">
        <f t="shared" si="56"/>
        <v>307</v>
      </c>
      <c r="W616" s="2" t="str">
        <f t="shared" si="55"/>
        <v>bike</v>
      </c>
      <c r="X616" s="2" t="str">
        <f t="shared" si="52"/>
        <v>origin</v>
      </c>
      <c r="Y616" s="2">
        <f t="shared" ca="1" si="53"/>
        <v>0</v>
      </c>
      <c r="Z616" s="2">
        <f t="shared" ca="1" si="54"/>
        <v>0</v>
      </c>
    </row>
    <row r="617" spans="2:26" x14ac:dyDescent="0.2">
      <c r="B617" t="str">
        <f>COUNTIF($D$4:$D617,D617)&amp;D617</f>
        <v>61bike speaker</v>
      </c>
      <c r="C617" s="216">
        <v>614</v>
      </c>
      <c r="D617" s="216" t="s">
        <v>6017</v>
      </c>
      <c r="E617" s="216" t="s">
        <v>6018</v>
      </c>
      <c r="V617" t="str">
        <f t="shared" si="56"/>
        <v/>
      </c>
      <c r="W617" s="2" t="str">
        <f t="shared" si="55"/>
        <v>-</v>
      </c>
      <c r="X617" s="2" t="str">
        <f t="shared" si="52"/>
        <v>-</v>
      </c>
      <c r="Y617" s="2" t="e">
        <f t="shared" ca="1" si="53"/>
        <v>#N/A</v>
      </c>
      <c r="Z617" s="2" t="e">
        <f t="shared" ca="1" si="54"/>
        <v>#N/A</v>
      </c>
    </row>
    <row r="618" spans="2:26" x14ac:dyDescent="0.2">
      <c r="B618" t="str">
        <f>COUNTIF($D$4:$D618,D618)&amp;D618</f>
        <v>121cookware</v>
      </c>
      <c r="C618" s="216">
        <v>615</v>
      </c>
      <c r="D618" s="216" t="s">
        <v>6023</v>
      </c>
      <c r="E618" s="216" t="s">
        <v>6024</v>
      </c>
      <c r="V618">
        <f t="shared" si="56"/>
        <v>308</v>
      </c>
      <c r="W618" s="2" t="str">
        <f t="shared" si="55"/>
        <v>bike</v>
      </c>
      <c r="X618" s="2" t="str">
        <f t="shared" si="52"/>
        <v>origin</v>
      </c>
      <c r="Y618" s="2">
        <f t="shared" ca="1" si="53"/>
        <v>0</v>
      </c>
      <c r="Z618" s="2">
        <f t="shared" ca="1" si="54"/>
        <v>0</v>
      </c>
    </row>
    <row r="619" spans="2:26" x14ac:dyDescent="0.2">
      <c r="B619" t="str">
        <f>COUNTIF($D$4:$D619,D619)&amp;D619</f>
        <v>122cooler</v>
      </c>
      <c r="C619" s="216">
        <v>616</v>
      </c>
      <c r="D619" s="216" t="s">
        <v>6024</v>
      </c>
      <c r="E619" s="216" t="s">
        <v>6023</v>
      </c>
      <c r="V619" t="str">
        <f t="shared" si="56"/>
        <v/>
      </c>
      <c r="W619" s="2" t="str">
        <f t="shared" si="55"/>
        <v>-</v>
      </c>
      <c r="X619" s="2" t="str">
        <f t="shared" si="52"/>
        <v>-</v>
      </c>
      <c r="Y619" s="2" t="e">
        <f t="shared" ca="1" si="53"/>
        <v>#N/A</v>
      </c>
      <c r="Z619" s="2" t="e">
        <f t="shared" ca="1" si="54"/>
        <v>#N/A</v>
      </c>
    </row>
    <row r="620" spans="2:26" x14ac:dyDescent="0.2">
      <c r="B620" t="str">
        <f>COUNTIF($D$4:$D620,D620)&amp;D620</f>
        <v>122cookware</v>
      </c>
      <c r="C620" s="216">
        <v>617</v>
      </c>
      <c r="D620" s="216" t="s">
        <v>6023</v>
      </c>
      <c r="E620" s="216" t="s">
        <v>6024</v>
      </c>
      <c r="V620">
        <f t="shared" si="56"/>
        <v>309</v>
      </c>
      <c r="W620" s="2" t="str">
        <f t="shared" si="55"/>
        <v>bike</v>
      </c>
      <c r="X620" s="2" t="str">
        <f t="shared" si="52"/>
        <v>origin</v>
      </c>
      <c r="Y620" s="2">
        <f t="shared" ca="1" si="53"/>
        <v>0</v>
      </c>
      <c r="Z620" s="2">
        <f t="shared" ca="1" si="54"/>
        <v>0</v>
      </c>
    </row>
    <row r="621" spans="2:26" x14ac:dyDescent="0.2">
      <c r="B621" t="str">
        <f>COUNTIF($D$4:$D621,D621)&amp;D621</f>
        <v>123cooler</v>
      </c>
      <c r="C621" s="216">
        <v>618</v>
      </c>
      <c r="D621" s="216" t="s">
        <v>6024</v>
      </c>
      <c r="E621" s="216" t="s">
        <v>6024</v>
      </c>
      <c r="V621" t="str">
        <f t="shared" si="56"/>
        <v/>
      </c>
      <c r="W621" s="2" t="str">
        <f t="shared" si="55"/>
        <v>bike speaker</v>
      </c>
      <c r="X621" s="2" t="str">
        <f t="shared" si="52"/>
        <v>bike speaker</v>
      </c>
      <c r="Y621" s="2">
        <f t="shared" ca="1" si="53"/>
        <v>-5.3957905080951898</v>
      </c>
      <c r="Z621" s="2">
        <f t="shared" ca="1" si="54"/>
        <v>-0.54112897433200025</v>
      </c>
    </row>
    <row r="622" spans="2:26" x14ac:dyDescent="0.2">
      <c r="B622" t="str">
        <f>COUNTIF($D$4:$D622,D622)&amp;D622</f>
        <v>124cooler</v>
      </c>
      <c r="C622" s="216">
        <v>619</v>
      </c>
      <c r="D622" s="216" t="s">
        <v>6024</v>
      </c>
      <c r="E622" s="216" t="s">
        <v>6018</v>
      </c>
      <c r="V622">
        <f t="shared" si="56"/>
        <v>310</v>
      </c>
      <c r="W622" s="2" t="str">
        <f t="shared" si="55"/>
        <v>bike</v>
      </c>
      <c r="X622" s="2" t="str">
        <f t="shared" si="52"/>
        <v>origin</v>
      </c>
      <c r="Y622" s="2">
        <f t="shared" ca="1" si="53"/>
        <v>0</v>
      </c>
      <c r="Z622" s="2">
        <f t="shared" ca="1" si="54"/>
        <v>0</v>
      </c>
    </row>
    <row r="623" spans="2:26" x14ac:dyDescent="0.2">
      <c r="B623" t="str">
        <f>COUNTIF($D$4:$D623,D623)&amp;D623</f>
        <v>123cookware</v>
      </c>
      <c r="C623" s="216">
        <v>620</v>
      </c>
      <c r="D623" s="216" t="s">
        <v>6023</v>
      </c>
      <c r="E623" s="216" t="s">
        <v>6023</v>
      </c>
      <c r="V623" t="str">
        <f t="shared" si="56"/>
        <v/>
      </c>
      <c r="W623" s="2" t="str">
        <f t="shared" si="55"/>
        <v>bike basket</v>
      </c>
      <c r="X623" s="2" t="str">
        <f t="shared" si="52"/>
        <v>bike basket</v>
      </c>
      <c r="Y623" s="2">
        <f t="shared" ca="1" si="53"/>
        <v>-4.1957082500896377</v>
      </c>
      <c r="Z623" s="2">
        <f t="shared" ca="1" si="54"/>
        <v>6.58816447000879</v>
      </c>
    </row>
    <row r="624" spans="2:26" x14ac:dyDescent="0.2">
      <c r="B624" t="str">
        <f>COUNTIF($D$4:$D624,D624)&amp;D624</f>
        <v>124cookware</v>
      </c>
      <c r="C624" s="216">
        <v>621</v>
      </c>
      <c r="D624" s="216" t="s">
        <v>6023</v>
      </c>
      <c r="E624" s="216" t="s">
        <v>6024</v>
      </c>
      <c r="V624">
        <f t="shared" si="56"/>
        <v>311</v>
      </c>
      <c r="W624" s="2" t="str">
        <f t="shared" si="55"/>
        <v>bike</v>
      </c>
      <c r="X624" s="2" t="str">
        <f t="shared" si="52"/>
        <v>origin</v>
      </c>
      <c r="Y624" s="2">
        <f t="shared" ca="1" si="53"/>
        <v>0</v>
      </c>
      <c r="Z624" s="2">
        <f t="shared" ca="1" si="54"/>
        <v>0</v>
      </c>
    </row>
    <row r="625" spans="2:26" x14ac:dyDescent="0.2">
      <c r="B625" t="str">
        <f>COUNTIF($D$4:$D625,D625)&amp;D625</f>
        <v>125cooler</v>
      </c>
      <c r="C625" s="216">
        <v>622</v>
      </c>
      <c r="D625" s="216" t="s">
        <v>6024</v>
      </c>
      <c r="E625" s="216" t="s">
        <v>6018</v>
      </c>
      <c r="V625" t="str">
        <f t="shared" si="56"/>
        <v/>
      </c>
      <c r="W625" s="2" t="str">
        <f t="shared" si="55"/>
        <v>-</v>
      </c>
      <c r="X625" s="2" t="str">
        <f t="shared" si="52"/>
        <v>-</v>
      </c>
      <c r="Y625" s="2" t="e">
        <f t="shared" ca="1" si="53"/>
        <v>#N/A</v>
      </c>
      <c r="Z625" s="2" t="e">
        <f t="shared" ca="1" si="54"/>
        <v>#N/A</v>
      </c>
    </row>
    <row r="626" spans="2:26" x14ac:dyDescent="0.2">
      <c r="B626" t="str">
        <f>COUNTIF($D$4:$D626,D626)&amp;D626</f>
        <v>62bike speaker</v>
      </c>
      <c r="C626" s="216">
        <v>623</v>
      </c>
      <c r="D626" s="216" t="s">
        <v>6017</v>
      </c>
      <c r="E626" s="216" t="s">
        <v>6018</v>
      </c>
      <c r="V626">
        <f t="shared" si="56"/>
        <v>312</v>
      </c>
      <c r="W626" s="2" t="str">
        <f t="shared" si="55"/>
        <v>bike</v>
      </c>
      <c r="X626" s="2" t="str">
        <f t="shared" si="52"/>
        <v>origin</v>
      </c>
      <c r="Y626" s="2">
        <f t="shared" ca="1" si="53"/>
        <v>0</v>
      </c>
      <c r="Z626" s="2">
        <f t="shared" ca="1" si="54"/>
        <v>0</v>
      </c>
    </row>
    <row r="627" spans="2:26" x14ac:dyDescent="0.2">
      <c r="B627" t="str">
        <f>COUNTIF($D$4:$D627,D627)&amp;D627</f>
        <v>88tent</v>
      </c>
      <c r="C627" s="216">
        <v>624</v>
      </c>
      <c r="D627" s="216" t="s">
        <v>6021</v>
      </c>
      <c r="E627" s="216" t="s">
        <v>6023</v>
      </c>
      <c r="V627" t="str">
        <f t="shared" si="56"/>
        <v/>
      </c>
      <c r="W627" s="2" t="str">
        <f t="shared" si="55"/>
        <v>-</v>
      </c>
      <c r="X627" s="2" t="str">
        <f t="shared" si="52"/>
        <v>-</v>
      </c>
      <c r="Y627" s="2" t="e">
        <f t="shared" ca="1" si="53"/>
        <v>#N/A</v>
      </c>
      <c r="Z627" s="2" t="e">
        <f t="shared" ca="1" si="54"/>
        <v>#N/A</v>
      </c>
    </row>
    <row r="628" spans="2:26" x14ac:dyDescent="0.2">
      <c r="B628" t="str">
        <f>COUNTIF($D$4:$D628,D628)&amp;D628</f>
        <v>125cookware</v>
      </c>
      <c r="C628" s="216">
        <v>625</v>
      </c>
      <c r="D628" s="216" t="s">
        <v>6023</v>
      </c>
      <c r="E628" s="216" t="s">
        <v>6021</v>
      </c>
      <c r="V628">
        <f t="shared" si="56"/>
        <v>313</v>
      </c>
      <c r="W628" s="2" t="str">
        <f t="shared" si="55"/>
        <v>bike</v>
      </c>
      <c r="X628" s="2" t="str">
        <f t="shared" si="52"/>
        <v>origin</v>
      </c>
      <c r="Y628" s="2">
        <f t="shared" ca="1" si="53"/>
        <v>0</v>
      </c>
      <c r="Z628" s="2">
        <f t="shared" ca="1" si="54"/>
        <v>0</v>
      </c>
    </row>
    <row r="629" spans="2:26" x14ac:dyDescent="0.2">
      <c r="B629" t="str">
        <f>COUNTIF($D$4:$D629,D629)&amp;D629</f>
        <v>89tent</v>
      </c>
      <c r="C629" s="216">
        <v>626</v>
      </c>
      <c r="D629" s="216" t="s">
        <v>6021</v>
      </c>
      <c r="E629" s="216" t="s">
        <v>6021</v>
      </c>
      <c r="V629" t="str">
        <f t="shared" si="56"/>
        <v/>
      </c>
      <c r="W629" s="2" t="str">
        <f t="shared" si="55"/>
        <v>-</v>
      </c>
      <c r="X629" s="2" t="str">
        <f t="shared" si="52"/>
        <v>-</v>
      </c>
      <c r="Y629" s="2" t="e">
        <f t="shared" ca="1" si="53"/>
        <v>#N/A</v>
      </c>
      <c r="Z629" s="2" t="e">
        <f t="shared" ca="1" si="54"/>
        <v>#N/A</v>
      </c>
    </row>
    <row r="630" spans="2:26" x14ac:dyDescent="0.2">
      <c r="B630" t="str">
        <f>COUNTIF($D$4:$D630,D630)&amp;D630</f>
        <v>90tent</v>
      </c>
      <c r="C630" s="216">
        <v>627</v>
      </c>
      <c r="D630" s="216" t="s">
        <v>6021</v>
      </c>
      <c r="E630" s="216" t="s">
        <v>6018</v>
      </c>
      <c r="V630">
        <f t="shared" si="56"/>
        <v>314</v>
      </c>
      <c r="W630" s="2" t="str">
        <f t="shared" si="55"/>
        <v>bike</v>
      </c>
      <c r="X630" s="2" t="str">
        <f t="shared" si="52"/>
        <v>origin</v>
      </c>
      <c r="Y630" s="2">
        <f t="shared" ca="1" si="53"/>
        <v>0</v>
      </c>
      <c r="Z630" s="2">
        <f t="shared" ca="1" si="54"/>
        <v>0</v>
      </c>
    </row>
    <row r="631" spans="2:26" x14ac:dyDescent="0.2">
      <c r="B631" t="str">
        <f>COUNTIF($D$4:$D631,D631)&amp;D631</f>
        <v>126cooler</v>
      </c>
      <c r="C631" s="216">
        <v>628</v>
      </c>
      <c r="D631" s="216" t="s">
        <v>6024</v>
      </c>
      <c r="E631" s="216" t="s">
        <v>6021</v>
      </c>
      <c r="V631" t="str">
        <f t="shared" si="56"/>
        <v/>
      </c>
      <c r="W631" s="2" t="str">
        <f t="shared" si="55"/>
        <v>-</v>
      </c>
      <c r="X631" s="2" t="str">
        <f t="shared" si="52"/>
        <v>-</v>
      </c>
      <c r="Y631" s="2" t="e">
        <f t="shared" ca="1" si="53"/>
        <v>#N/A</v>
      </c>
      <c r="Z631" s="2" t="e">
        <f t="shared" ca="1" si="54"/>
        <v>#N/A</v>
      </c>
    </row>
    <row r="632" spans="2:26" x14ac:dyDescent="0.2">
      <c r="B632" t="str">
        <f>COUNTIF($D$4:$D632,D632)&amp;D632</f>
        <v>91tent</v>
      </c>
      <c r="C632" s="216">
        <v>629</v>
      </c>
      <c r="D632" s="216" t="s">
        <v>6021</v>
      </c>
      <c r="E632" s="216" t="s">
        <v>6022</v>
      </c>
      <c r="V632">
        <f t="shared" si="56"/>
        <v>315</v>
      </c>
      <c r="W632" s="2" t="str">
        <f t="shared" si="55"/>
        <v>bike</v>
      </c>
      <c r="X632" s="2" t="str">
        <f t="shared" si="52"/>
        <v>origin</v>
      </c>
      <c r="Y632" s="2">
        <f t="shared" ca="1" si="53"/>
        <v>0</v>
      </c>
      <c r="Z632" s="2">
        <f t="shared" ca="1" si="54"/>
        <v>0</v>
      </c>
    </row>
    <row r="633" spans="2:26" x14ac:dyDescent="0.2">
      <c r="B633" t="str">
        <f>COUNTIF($D$4:$D633,D633)&amp;D633</f>
        <v>134backpack</v>
      </c>
      <c r="C633" s="216">
        <v>630</v>
      </c>
      <c r="D633" s="216" t="s">
        <v>6022</v>
      </c>
      <c r="E633" s="216" t="s">
        <v>6021</v>
      </c>
      <c r="V633" t="str">
        <f t="shared" si="56"/>
        <v/>
      </c>
      <c r="W633" s="2" t="str">
        <f t="shared" si="55"/>
        <v>bike speaker</v>
      </c>
      <c r="X633" s="2" t="str">
        <f t="shared" si="52"/>
        <v>bike speaker</v>
      </c>
      <c r="Y633" s="2">
        <f t="shared" ca="1" si="53"/>
        <v>-5.7422734845636256</v>
      </c>
      <c r="Z633" s="2">
        <f t="shared" ca="1" si="54"/>
        <v>-0.37140721199307192</v>
      </c>
    </row>
    <row r="634" spans="2:26" x14ac:dyDescent="0.2">
      <c r="B634" t="str">
        <f>COUNTIF($D$4:$D634,D634)&amp;D634</f>
        <v>92tent</v>
      </c>
      <c r="C634" s="216">
        <v>631</v>
      </c>
      <c r="D634" s="216" t="s">
        <v>6021</v>
      </c>
      <c r="E634" s="216" t="s">
        <v>6023</v>
      </c>
      <c r="V634">
        <f t="shared" si="56"/>
        <v>316</v>
      </c>
      <c r="W634" s="2" t="str">
        <f t="shared" si="55"/>
        <v>bike</v>
      </c>
      <c r="X634" s="2" t="str">
        <f t="shared" si="52"/>
        <v>origin</v>
      </c>
      <c r="Y634" s="2">
        <f t="shared" ca="1" si="53"/>
        <v>0</v>
      </c>
      <c r="Z634" s="2">
        <f t="shared" ca="1" si="54"/>
        <v>0</v>
      </c>
    </row>
    <row r="635" spans="2:26" x14ac:dyDescent="0.2">
      <c r="B635" t="str">
        <f>COUNTIF($D$4:$D635,D635)&amp;D635</f>
        <v>126cookware</v>
      </c>
      <c r="C635" s="216">
        <v>632</v>
      </c>
      <c r="D635" s="216" t="s">
        <v>6023</v>
      </c>
      <c r="E635" s="216" t="s">
        <v>6023</v>
      </c>
      <c r="V635" t="str">
        <f t="shared" si="56"/>
        <v/>
      </c>
      <c r="W635" s="2" t="str">
        <f t="shared" si="55"/>
        <v>-</v>
      </c>
      <c r="X635" s="2" t="str">
        <f t="shared" si="52"/>
        <v>-</v>
      </c>
      <c r="Y635" s="2" t="e">
        <f t="shared" ca="1" si="53"/>
        <v>#N/A</v>
      </c>
      <c r="Z635" s="2" t="e">
        <f t="shared" ca="1" si="54"/>
        <v>#N/A</v>
      </c>
    </row>
    <row r="636" spans="2:26" x14ac:dyDescent="0.2">
      <c r="B636" t="str">
        <f>COUNTIF($D$4:$D636,D636)&amp;D636</f>
        <v>127cookware</v>
      </c>
      <c r="C636" s="216">
        <v>633</v>
      </c>
      <c r="D636" s="216" t="s">
        <v>6023</v>
      </c>
      <c r="E636" s="216" t="s">
        <v>6024</v>
      </c>
      <c r="V636">
        <f t="shared" si="56"/>
        <v>317</v>
      </c>
      <c r="W636" s="2" t="str">
        <f t="shared" si="55"/>
        <v>bike</v>
      </c>
      <c r="X636" s="2" t="str">
        <f t="shared" si="52"/>
        <v>origin</v>
      </c>
      <c r="Y636" s="2">
        <f t="shared" ca="1" si="53"/>
        <v>0</v>
      </c>
      <c r="Z636" s="2">
        <f t="shared" ca="1" si="54"/>
        <v>0</v>
      </c>
    </row>
    <row r="637" spans="2:26" x14ac:dyDescent="0.2">
      <c r="B637" t="str">
        <f>COUNTIF($D$4:$D637,D637)&amp;D637</f>
        <v>127cooler</v>
      </c>
      <c r="C637" s="216">
        <v>634</v>
      </c>
      <c r="D637" s="216" t="s">
        <v>6024</v>
      </c>
      <c r="E637" s="216" t="s">
        <v>6017</v>
      </c>
      <c r="V637" t="str">
        <f t="shared" si="56"/>
        <v/>
      </c>
      <c r="W637" s="2" t="str">
        <f t="shared" si="55"/>
        <v>-</v>
      </c>
      <c r="X637" s="2" t="str">
        <f t="shared" si="52"/>
        <v>-</v>
      </c>
      <c r="Y637" s="2" t="e">
        <f t="shared" ca="1" si="53"/>
        <v>#N/A</v>
      </c>
      <c r="Z637" s="2" t="e">
        <f t="shared" ca="1" si="54"/>
        <v>#N/A</v>
      </c>
    </row>
    <row r="638" spans="2:26" x14ac:dyDescent="0.2">
      <c r="B638" t="str">
        <f>COUNTIF($D$4:$D638,D638)&amp;D638</f>
        <v>63bike speaker</v>
      </c>
      <c r="C638" s="216">
        <v>635</v>
      </c>
      <c r="D638" s="216" t="s">
        <v>6017</v>
      </c>
      <c r="E638" s="216" t="s">
        <v>6018</v>
      </c>
      <c r="V638">
        <f t="shared" si="56"/>
        <v>318</v>
      </c>
      <c r="W638" s="2" t="str">
        <f t="shared" si="55"/>
        <v>bike</v>
      </c>
      <c r="X638" s="2" t="str">
        <f t="shared" si="52"/>
        <v>origin</v>
      </c>
      <c r="Y638" s="2">
        <f t="shared" ca="1" si="53"/>
        <v>0</v>
      </c>
      <c r="Z638" s="2">
        <f t="shared" ca="1" si="54"/>
        <v>0</v>
      </c>
    </row>
    <row r="639" spans="2:26" x14ac:dyDescent="0.2">
      <c r="B639" t="str">
        <f>COUNTIF($D$4:$D639,D639)&amp;D639</f>
        <v>65bike basket</v>
      </c>
      <c r="C639" s="216">
        <v>636</v>
      </c>
      <c r="D639" s="216" t="s">
        <v>6020</v>
      </c>
      <c r="E639" s="216" t="s">
        <v>6018</v>
      </c>
      <c r="V639" t="str">
        <f t="shared" si="56"/>
        <v/>
      </c>
      <c r="W639" s="2" t="str">
        <f t="shared" si="55"/>
        <v>bike speaker</v>
      </c>
      <c r="X639" s="2" t="str">
        <f t="shared" si="52"/>
        <v>bike speaker</v>
      </c>
      <c r="Y639" s="2">
        <f t="shared" ca="1" si="53"/>
        <v>-3.9203639064311835</v>
      </c>
      <c r="Z639" s="2">
        <f t="shared" ca="1" si="54"/>
        <v>-0.98662723973604338</v>
      </c>
    </row>
    <row r="640" spans="2:26" x14ac:dyDescent="0.2">
      <c r="B640" t="str">
        <f>COUNTIF($D$4:$D640,D640)&amp;D640</f>
        <v>64bike speaker</v>
      </c>
      <c r="C640" s="216">
        <v>637</v>
      </c>
      <c r="D640" s="216" t="s">
        <v>6017</v>
      </c>
      <c r="E640" s="216" t="s">
        <v>6018</v>
      </c>
      <c r="V640">
        <f t="shared" si="56"/>
        <v>319</v>
      </c>
      <c r="W640" s="2" t="str">
        <f t="shared" si="55"/>
        <v>bike</v>
      </c>
      <c r="X640" s="2" t="str">
        <f t="shared" si="52"/>
        <v>origin</v>
      </c>
      <c r="Y640" s="2">
        <f t="shared" ca="1" si="53"/>
        <v>0</v>
      </c>
      <c r="Z640" s="2">
        <f t="shared" ca="1" si="54"/>
        <v>0</v>
      </c>
    </row>
    <row r="641" spans="2:26" x14ac:dyDescent="0.2">
      <c r="B641" t="str">
        <f>COUNTIF($D$4:$D641,D641)&amp;D641</f>
        <v>128cookware</v>
      </c>
      <c r="C641" s="216">
        <v>638</v>
      </c>
      <c r="D641" s="216" t="s">
        <v>6023</v>
      </c>
      <c r="E641" s="216" t="s">
        <v>6023</v>
      </c>
      <c r="V641" t="str">
        <f t="shared" si="56"/>
        <v/>
      </c>
      <c r="W641" s="2" t="str">
        <f t="shared" si="55"/>
        <v>bike basket</v>
      </c>
      <c r="X641" s="2" t="str">
        <f t="shared" si="52"/>
        <v>bike basket</v>
      </c>
      <c r="Y641" s="2">
        <f t="shared" ca="1" si="53"/>
        <v>-2.7811845544342551</v>
      </c>
      <c r="Z641" s="2">
        <f t="shared" ca="1" si="54"/>
        <v>6.3986406350502456</v>
      </c>
    </row>
    <row r="642" spans="2:26" x14ac:dyDescent="0.2">
      <c r="B642" t="str">
        <f>COUNTIF($D$4:$D642,D642)&amp;D642</f>
        <v>129cookware</v>
      </c>
      <c r="C642" s="216">
        <v>639</v>
      </c>
      <c r="D642" s="216" t="s">
        <v>6023</v>
      </c>
      <c r="E642" s="216" t="s">
        <v>6024</v>
      </c>
      <c r="V642">
        <f t="shared" si="56"/>
        <v>320</v>
      </c>
      <c r="W642" s="2" t="str">
        <f t="shared" si="55"/>
        <v>bike</v>
      </c>
      <c r="X642" s="2" t="str">
        <f t="shared" si="52"/>
        <v>origin</v>
      </c>
      <c r="Y642" s="2">
        <f t="shared" ca="1" si="53"/>
        <v>0</v>
      </c>
      <c r="Z642" s="2">
        <f t="shared" ca="1" si="54"/>
        <v>0</v>
      </c>
    </row>
    <row r="643" spans="2:26" x14ac:dyDescent="0.2">
      <c r="B643" t="str">
        <f>COUNTIF($D$4:$D643,D643)&amp;D643</f>
        <v>128cooler</v>
      </c>
      <c r="C643" s="216">
        <v>640</v>
      </c>
      <c r="D643" s="216" t="s">
        <v>6024</v>
      </c>
      <c r="E643" s="216" t="s">
        <v>6024</v>
      </c>
      <c r="V643" t="str">
        <f t="shared" si="56"/>
        <v/>
      </c>
      <c r="W643" s="2" t="str">
        <f t="shared" si="55"/>
        <v>bike speaker</v>
      </c>
      <c r="X643" s="2" t="str">
        <f t="shared" si="52"/>
        <v>bike speaker</v>
      </c>
      <c r="Y643" s="2">
        <f t="shared" ca="1" si="53"/>
        <v>-5.1792961136236118</v>
      </c>
      <c r="Z643" s="2">
        <f t="shared" ca="1" si="54"/>
        <v>-0.47243304479917203</v>
      </c>
    </row>
    <row r="644" spans="2:26" x14ac:dyDescent="0.2">
      <c r="B644" t="str">
        <f>COUNTIF($D$4:$D644,D644)&amp;D644</f>
        <v>129cooler</v>
      </c>
      <c r="C644" s="216">
        <v>641</v>
      </c>
      <c r="D644" s="216" t="s">
        <v>6024</v>
      </c>
      <c r="E644" s="216" t="s">
        <v>6017</v>
      </c>
      <c r="V644">
        <f t="shared" si="56"/>
        <v>321</v>
      </c>
      <c r="W644" s="2" t="str">
        <f t="shared" si="55"/>
        <v>bike</v>
      </c>
      <c r="X644" s="2" t="str">
        <f t="shared" ref="X644:X707" si="57">IF(AND($W644=$K$24,V644&lt;&gt;""),"origin",$W644)</f>
        <v>origin</v>
      </c>
      <c r="Y644" s="2">
        <f t="shared" ref="Y644:Y707" ca="1" si="58">IF($X644="origin",VLOOKUP($X644,$AA$4:$AC$11,2,0),IFERROR(VLOOKUP($X644,$AA$4:$AC$11,2,0)+(RAND()*2.5),NA()))</f>
        <v>0</v>
      </c>
      <c r="Z644" s="2">
        <f t="shared" ref="Z644:Z707" ca="1" si="59">IF($X644="origin",VLOOKUP($X644,$AA$4:$AC$11,3,0),IFERROR(VLOOKUP($X644,$AA$4:$AC$11,3,0)+(RAND()*2.5),NA()))</f>
        <v>0</v>
      </c>
    </row>
    <row r="645" spans="2:26" x14ac:dyDescent="0.2">
      <c r="B645" t="str">
        <f>COUNTIF($D$4:$D645,D645)&amp;D645</f>
        <v>65bike speaker</v>
      </c>
      <c r="C645" s="216">
        <v>642</v>
      </c>
      <c r="D645" s="216" t="s">
        <v>6017</v>
      </c>
      <c r="E645" s="216" t="s">
        <v>6018</v>
      </c>
      <c r="V645" t="str">
        <f t="shared" si="56"/>
        <v/>
      </c>
      <c r="W645" s="2" t="str">
        <f t="shared" ref="W645:W708" si="60">IF(V645&lt;&gt;"",K$24,IF(VLOOKUP(V644&amp;W644,$B$4:$E$14421,4,0)="nothing",NA(),VLOOKUP(V644&amp;W644,$B$4:$E$14421,4,0)))</f>
        <v>-</v>
      </c>
      <c r="X645" s="2" t="str">
        <f t="shared" si="57"/>
        <v>-</v>
      </c>
      <c r="Y645" s="2" t="e">
        <f t="shared" ca="1" si="58"/>
        <v>#N/A</v>
      </c>
      <c r="Z645" s="2" t="e">
        <f t="shared" ca="1" si="59"/>
        <v>#N/A</v>
      </c>
    </row>
    <row r="646" spans="2:26" x14ac:dyDescent="0.2">
      <c r="B646" t="str">
        <f>COUNTIF($D$4:$D646,D646)&amp;D646</f>
        <v>66bike speaker</v>
      </c>
      <c r="C646" s="216">
        <v>643</v>
      </c>
      <c r="D646" s="216" t="s">
        <v>6017</v>
      </c>
      <c r="E646" s="216" t="s">
        <v>6018</v>
      </c>
      <c r="V646">
        <f t="shared" ref="V646:V709" si="61">IF(ISNUMBER(V645),"",V644+1)</f>
        <v>322</v>
      </c>
      <c r="W646" s="2" t="str">
        <f t="shared" si="60"/>
        <v>bike</v>
      </c>
      <c r="X646" s="2" t="str">
        <f t="shared" si="57"/>
        <v>origin</v>
      </c>
      <c r="Y646" s="2">
        <f t="shared" ca="1" si="58"/>
        <v>0</v>
      </c>
      <c r="Z646" s="2">
        <f t="shared" ca="1" si="59"/>
        <v>0</v>
      </c>
    </row>
    <row r="647" spans="2:26" x14ac:dyDescent="0.2">
      <c r="B647" t="str">
        <f>COUNTIF($D$4:$D647,D647)&amp;D647</f>
        <v>93tent</v>
      </c>
      <c r="C647" s="216">
        <v>644</v>
      </c>
      <c r="D647" s="216" t="s">
        <v>6021</v>
      </c>
      <c r="E647" s="216" t="s">
        <v>6021</v>
      </c>
      <c r="V647" t="str">
        <f t="shared" si="61"/>
        <v/>
      </c>
      <c r="W647" s="2" t="str">
        <f t="shared" si="60"/>
        <v>bike speaker</v>
      </c>
      <c r="X647" s="2" t="str">
        <f t="shared" si="57"/>
        <v>bike speaker</v>
      </c>
      <c r="Y647" s="2">
        <f t="shared" ca="1" si="58"/>
        <v>-4.7735386807755917</v>
      </c>
      <c r="Z647" s="2">
        <f t="shared" ca="1" si="59"/>
        <v>-0.29814418203235871</v>
      </c>
    </row>
    <row r="648" spans="2:26" x14ac:dyDescent="0.2">
      <c r="B648" t="str">
        <f>COUNTIF($D$4:$D648,D648)&amp;D648</f>
        <v>94tent</v>
      </c>
      <c r="C648" s="216">
        <v>645</v>
      </c>
      <c r="D648" s="216" t="s">
        <v>6021</v>
      </c>
      <c r="E648" s="216" t="s">
        <v>6023</v>
      </c>
      <c r="V648">
        <f t="shared" si="61"/>
        <v>323</v>
      </c>
      <c r="W648" s="2" t="str">
        <f t="shared" si="60"/>
        <v>bike</v>
      </c>
      <c r="X648" s="2" t="str">
        <f t="shared" si="57"/>
        <v>origin</v>
      </c>
      <c r="Y648" s="2">
        <f t="shared" ca="1" si="58"/>
        <v>0</v>
      </c>
      <c r="Z648" s="2">
        <f t="shared" ca="1" si="59"/>
        <v>0</v>
      </c>
    </row>
    <row r="649" spans="2:26" x14ac:dyDescent="0.2">
      <c r="B649" t="str">
        <f>COUNTIF($D$4:$D649,D649)&amp;D649</f>
        <v>130cookware</v>
      </c>
      <c r="C649" s="216">
        <v>646</v>
      </c>
      <c r="D649" s="216" t="s">
        <v>6023</v>
      </c>
      <c r="E649" s="216" t="s">
        <v>6023</v>
      </c>
      <c r="V649" t="str">
        <f t="shared" si="61"/>
        <v/>
      </c>
      <c r="W649" s="2" t="str">
        <f t="shared" si="60"/>
        <v>-</v>
      </c>
      <c r="X649" s="2" t="str">
        <f t="shared" si="57"/>
        <v>-</v>
      </c>
      <c r="Y649" s="2" t="e">
        <f t="shared" ca="1" si="58"/>
        <v>#N/A</v>
      </c>
      <c r="Z649" s="2" t="e">
        <f t="shared" ca="1" si="59"/>
        <v>#N/A</v>
      </c>
    </row>
    <row r="650" spans="2:26" x14ac:dyDescent="0.2">
      <c r="B650" t="str">
        <f>COUNTIF($D$4:$D650,D650)&amp;D650</f>
        <v>131cookware</v>
      </c>
      <c r="C650" s="216">
        <v>647</v>
      </c>
      <c r="D650" s="216" t="s">
        <v>6023</v>
      </c>
      <c r="E650" s="216" t="s">
        <v>6018</v>
      </c>
      <c r="V650">
        <f t="shared" si="61"/>
        <v>324</v>
      </c>
      <c r="W650" s="2" t="str">
        <f t="shared" si="60"/>
        <v>bike</v>
      </c>
      <c r="X650" s="2" t="str">
        <f t="shared" si="57"/>
        <v>origin</v>
      </c>
      <c r="Y650" s="2">
        <f t="shared" ca="1" si="58"/>
        <v>0</v>
      </c>
      <c r="Z650" s="2">
        <f t="shared" ca="1" si="59"/>
        <v>0</v>
      </c>
    </row>
    <row r="651" spans="2:26" x14ac:dyDescent="0.2">
      <c r="B651" t="str">
        <f>COUNTIF($D$4:$D651,D651)&amp;D651</f>
        <v>67bike speaker</v>
      </c>
      <c r="C651" s="216">
        <v>648</v>
      </c>
      <c r="D651" s="216" t="s">
        <v>6017</v>
      </c>
      <c r="E651" s="216" t="s">
        <v>6023</v>
      </c>
      <c r="V651" t="str">
        <f t="shared" si="61"/>
        <v/>
      </c>
      <c r="W651" s="2" t="str">
        <f t="shared" si="60"/>
        <v>-</v>
      </c>
      <c r="X651" s="2" t="str">
        <f t="shared" si="57"/>
        <v>-</v>
      </c>
      <c r="Y651" s="2" t="e">
        <f t="shared" ca="1" si="58"/>
        <v>#N/A</v>
      </c>
      <c r="Z651" s="2" t="e">
        <f t="shared" ca="1" si="59"/>
        <v>#N/A</v>
      </c>
    </row>
    <row r="652" spans="2:26" x14ac:dyDescent="0.2">
      <c r="B652" t="str">
        <f>COUNTIF($D$4:$D652,D652)&amp;D652</f>
        <v>132cookware</v>
      </c>
      <c r="C652" s="216">
        <v>649</v>
      </c>
      <c r="D652" s="216" t="s">
        <v>6023</v>
      </c>
      <c r="E652" s="216" t="s">
        <v>6023</v>
      </c>
      <c r="V652">
        <f t="shared" si="61"/>
        <v>325</v>
      </c>
      <c r="W652" s="2" t="str">
        <f t="shared" si="60"/>
        <v>bike</v>
      </c>
      <c r="X652" s="2" t="str">
        <f t="shared" si="57"/>
        <v>origin</v>
      </c>
      <c r="Y652" s="2">
        <f t="shared" ca="1" si="58"/>
        <v>0</v>
      </c>
      <c r="Z652" s="2">
        <f t="shared" ca="1" si="59"/>
        <v>0</v>
      </c>
    </row>
    <row r="653" spans="2:26" x14ac:dyDescent="0.2">
      <c r="B653" t="str">
        <f>COUNTIF($D$4:$D653,D653)&amp;D653</f>
        <v>133cookware</v>
      </c>
      <c r="C653" s="216">
        <v>650</v>
      </c>
      <c r="D653" s="216" t="s">
        <v>6023</v>
      </c>
      <c r="E653" s="216" t="s">
        <v>6021</v>
      </c>
      <c r="V653" t="str">
        <f t="shared" si="61"/>
        <v/>
      </c>
      <c r="W653" s="2" t="str">
        <f t="shared" si="60"/>
        <v>-</v>
      </c>
      <c r="X653" s="2" t="str">
        <f t="shared" si="57"/>
        <v>-</v>
      </c>
      <c r="Y653" s="2" t="e">
        <f t="shared" ca="1" si="58"/>
        <v>#N/A</v>
      </c>
      <c r="Z653" s="2" t="e">
        <f t="shared" ca="1" si="59"/>
        <v>#N/A</v>
      </c>
    </row>
    <row r="654" spans="2:26" x14ac:dyDescent="0.2">
      <c r="B654" t="str">
        <f>COUNTIF($D$4:$D654,D654)&amp;D654</f>
        <v>95tent</v>
      </c>
      <c r="C654" s="216">
        <v>651</v>
      </c>
      <c r="D654" s="216" t="s">
        <v>6021</v>
      </c>
      <c r="E654" s="216" t="s">
        <v>6023</v>
      </c>
      <c r="V654">
        <f t="shared" si="61"/>
        <v>326</v>
      </c>
      <c r="W654" s="2" t="str">
        <f t="shared" si="60"/>
        <v>bike</v>
      </c>
      <c r="X654" s="2" t="str">
        <f t="shared" si="57"/>
        <v>origin</v>
      </c>
      <c r="Y654" s="2">
        <f t="shared" ca="1" si="58"/>
        <v>0</v>
      </c>
      <c r="Z654" s="2">
        <f t="shared" ca="1" si="59"/>
        <v>0</v>
      </c>
    </row>
    <row r="655" spans="2:26" x14ac:dyDescent="0.2">
      <c r="B655" t="str">
        <f>COUNTIF($D$4:$D655,D655)&amp;D655</f>
        <v>134cookware</v>
      </c>
      <c r="C655" s="216">
        <v>652</v>
      </c>
      <c r="D655" s="216" t="s">
        <v>6023</v>
      </c>
      <c r="E655" s="216" t="s">
        <v>6024</v>
      </c>
      <c r="V655" t="str">
        <f t="shared" si="61"/>
        <v/>
      </c>
      <c r="W655" s="2" t="str">
        <f t="shared" si="60"/>
        <v>bike basket</v>
      </c>
      <c r="X655" s="2" t="str">
        <f t="shared" si="57"/>
        <v>bike basket</v>
      </c>
      <c r="Y655" s="2">
        <f t="shared" ca="1" si="58"/>
        <v>-2.4599991417863221</v>
      </c>
      <c r="Z655" s="2">
        <f t="shared" ca="1" si="59"/>
        <v>5.9275510340704587</v>
      </c>
    </row>
    <row r="656" spans="2:26" x14ac:dyDescent="0.2">
      <c r="B656" t="str">
        <f>COUNTIF($D$4:$D656,D656)&amp;D656</f>
        <v>130cooler</v>
      </c>
      <c r="C656" s="216">
        <v>653</v>
      </c>
      <c r="D656" s="216" t="s">
        <v>6024</v>
      </c>
      <c r="E656" s="216" t="s">
        <v>6023</v>
      </c>
      <c r="V656">
        <f t="shared" si="61"/>
        <v>327</v>
      </c>
      <c r="W656" s="2" t="str">
        <f t="shared" si="60"/>
        <v>bike</v>
      </c>
      <c r="X656" s="2" t="str">
        <f t="shared" si="57"/>
        <v>origin</v>
      </c>
      <c r="Y656" s="2">
        <f t="shared" ca="1" si="58"/>
        <v>0</v>
      </c>
      <c r="Z656" s="2">
        <f t="shared" ca="1" si="59"/>
        <v>0</v>
      </c>
    </row>
    <row r="657" spans="2:26" x14ac:dyDescent="0.2">
      <c r="B657" t="str">
        <f>COUNTIF($D$4:$D657,D657)&amp;D657</f>
        <v>135cookware</v>
      </c>
      <c r="C657" s="216">
        <v>654</v>
      </c>
      <c r="D657" s="216" t="s">
        <v>6023</v>
      </c>
      <c r="E657" s="216" t="s">
        <v>6024</v>
      </c>
      <c r="V657" t="str">
        <f t="shared" si="61"/>
        <v/>
      </c>
      <c r="W657" s="2" t="str">
        <f t="shared" si="60"/>
        <v>bike speaker</v>
      </c>
      <c r="X657" s="2" t="str">
        <f t="shared" si="57"/>
        <v>bike speaker</v>
      </c>
      <c r="Y657" s="2">
        <f t="shared" ca="1" si="58"/>
        <v>-4.1847859566606802</v>
      </c>
      <c r="Z657" s="2">
        <f t="shared" ca="1" si="59"/>
        <v>0.85761007726777927</v>
      </c>
    </row>
    <row r="658" spans="2:26" x14ac:dyDescent="0.2">
      <c r="B658" t="str">
        <f>COUNTIF($D$4:$D658,D658)&amp;D658</f>
        <v>131cooler</v>
      </c>
      <c r="C658" s="216">
        <v>655</v>
      </c>
      <c r="D658" s="216" t="s">
        <v>6024</v>
      </c>
      <c r="E658" s="216" t="s">
        <v>6018</v>
      </c>
      <c r="V658">
        <f t="shared" si="61"/>
        <v>328</v>
      </c>
      <c r="W658" s="2" t="str">
        <f t="shared" si="60"/>
        <v>bike</v>
      </c>
      <c r="X658" s="2" t="str">
        <f t="shared" si="57"/>
        <v>origin</v>
      </c>
      <c r="Y658" s="2">
        <f t="shared" ca="1" si="58"/>
        <v>0</v>
      </c>
      <c r="Z658" s="2">
        <f t="shared" ca="1" si="59"/>
        <v>0</v>
      </c>
    </row>
    <row r="659" spans="2:26" x14ac:dyDescent="0.2">
      <c r="B659" t="str">
        <f>COUNTIF($D$4:$D659,D659)&amp;D659</f>
        <v>135backpack</v>
      </c>
      <c r="C659" s="216">
        <v>656</v>
      </c>
      <c r="D659" s="216" t="s">
        <v>6022</v>
      </c>
      <c r="E659" s="216" t="s">
        <v>6018</v>
      </c>
      <c r="V659" t="str">
        <f t="shared" si="61"/>
        <v/>
      </c>
      <c r="W659" s="2" t="str">
        <f t="shared" si="60"/>
        <v>bike basket</v>
      </c>
      <c r="X659" s="2" t="str">
        <f t="shared" si="57"/>
        <v>bike basket</v>
      </c>
      <c r="Y659" s="2">
        <f t="shared" ca="1" si="58"/>
        <v>-2.5108247188427311</v>
      </c>
      <c r="Z659" s="2">
        <f t="shared" ca="1" si="59"/>
        <v>6.7437527617299349</v>
      </c>
    </row>
    <row r="660" spans="2:26" x14ac:dyDescent="0.2">
      <c r="B660" t="str">
        <f>COUNTIF($D$4:$D660,D660)&amp;D660</f>
        <v>68bike speaker</v>
      </c>
      <c r="C660" s="216">
        <v>657</v>
      </c>
      <c r="D660" s="216" t="s">
        <v>6017</v>
      </c>
      <c r="E660" s="216" t="s">
        <v>6018</v>
      </c>
      <c r="V660">
        <f t="shared" si="61"/>
        <v>329</v>
      </c>
      <c r="W660" s="2" t="str">
        <f t="shared" si="60"/>
        <v>bike</v>
      </c>
      <c r="X660" s="2" t="str">
        <f t="shared" si="57"/>
        <v>origin</v>
      </c>
      <c r="Y660" s="2">
        <f t="shared" ca="1" si="58"/>
        <v>0</v>
      </c>
      <c r="Z660" s="2">
        <f t="shared" ca="1" si="59"/>
        <v>0</v>
      </c>
    </row>
    <row r="661" spans="2:26" x14ac:dyDescent="0.2">
      <c r="B661" t="str">
        <f>COUNTIF($D$4:$D661,D661)&amp;D661</f>
        <v>69bike speaker</v>
      </c>
      <c r="C661" s="216">
        <v>658</v>
      </c>
      <c r="D661" s="216" t="s">
        <v>6017</v>
      </c>
      <c r="E661" s="216" t="s">
        <v>6018</v>
      </c>
      <c r="V661" t="str">
        <f t="shared" si="61"/>
        <v/>
      </c>
      <c r="W661" s="2" t="str">
        <f t="shared" si="60"/>
        <v>-</v>
      </c>
      <c r="X661" s="2" t="str">
        <f t="shared" si="57"/>
        <v>-</v>
      </c>
      <c r="Y661" s="2" t="e">
        <f t="shared" ca="1" si="58"/>
        <v>#N/A</v>
      </c>
      <c r="Z661" s="2" t="e">
        <f t="shared" ca="1" si="59"/>
        <v>#N/A</v>
      </c>
    </row>
    <row r="662" spans="2:26" x14ac:dyDescent="0.2">
      <c r="B662" t="str">
        <f>COUNTIF($D$4:$D662,D662)&amp;D662</f>
        <v>96tent</v>
      </c>
      <c r="C662" s="216">
        <v>659</v>
      </c>
      <c r="D662" s="216" t="s">
        <v>6021</v>
      </c>
      <c r="E662" s="216" t="s">
        <v>6022</v>
      </c>
      <c r="V662">
        <f t="shared" si="61"/>
        <v>330</v>
      </c>
      <c r="W662" s="2" t="str">
        <f t="shared" si="60"/>
        <v>bike</v>
      </c>
      <c r="X662" s="2" t="str">
        <f t="shared" si="57"/>
        <v>origin</v>
      </c>
      <c r="Y662" s="2">
        <f t="shared" ca="1" si="58"/>
        <v>0</v>
      </c>
      <c r="Z662" s="2">
        <f t="shared" ca="1" si="59"/>
        <v>0</v>
      </c>
    </row>
    <row r="663" spans="2:26" x14ac:dyDescent="0.2">
      <c r="B663" t="str">
        <f>COUNTIF($D$4:$D663,D663)&amp;D663</f>
        <v>136backpack</v>
      </c>
      <c r="C663" s="216">
        <v>660</v>
      </c>
      <c r="D663" s="216" t="s">
        <v>6022</v>
      </c>
      <c r="E663" s="216" t="s">
        <v>6018</v>
      </c>
      <c r="V663" t="str">
        <f t="shared" si="61"/>
        <v/>
      </c>
      <c r="W663" s="2" t="str">
        <f t="shared" si="60"/>
        <v>-</v>
      </c>
      <c r="X663" s="2" t="str">
        <f t="shared" si="57"/>
        <v>-</v>
      </c>
      <c r="Y663" s="2" t="e">
        <f t="shared" ca="1" si="58"/>
        <v>#N/A</v>
      </c>
      <c r="Z663" s="2" t="e">
        <f t="shared" ca="1" si="59"/>
        <v>#N/A</v>
      </c>
    </row>
    <row r="664" spans="2:26" x14ac:dyDescent="0.2">
      <c r="B664" t="str">
        <f>COUNTIF($D$4:$D664,D664)&amp;D664</f>
        <v>137backpack</v>
      </c>
      <c r="C664" s="216">
        <v>661</v>
      </c>
      <c r="D664" s="216" t="s">
        <v>6022</v>
      </c>
      <c r="E664" s="216" t="s">
        <v>6018</v>
      </c>
      <c r="V664">
        <f t="shared" si="61"/>
        <v>331</v>
      </c>
      <c r="W664" s="2" t="str">
        <f t="shared" si="60"/>
        <v>bike</v>
      </c>
      <c r="X664" s="2" t="str">
        <f t="shared" si="57"/>
        <v>origin</v>
      </c>
      <c r="Y664" s="2">
        <f t="shared" ca="1" si="58"/>
        <v>0</v>
      </c>
      <c r="Z664" s="2">
        <f t="shared" ca="1" si="59"/>
        <v>0</v>
      </c>
    </row>
    <row r="665" spans="2:26" x14ac:dyDescent="0.2">
      <c r="B665" t="str">
        <f>COUNTIF($D$4:$D665,D665)&amp;D665</f>
        <v>138backpack</v>
      </c>
      <c r="C665" s="216">
        <v>662</v>
      </c>
      <c r="D665" s="216" t="s">
        <v>6022</v>
      </c>
      <c r="E665" s="216" t="s">
        <v>6018</v>
      </c>
      <c r="V665" t="str">
        <f t="shared" si="61"/>
        <v/>
      </c>
      <c r="W665" s="2" t="str">
        <f t="shared" si="60"/>
        <v>bike speaker</v>
      </c>
      <c r="X665" s="2" t="str">
        <f t="shared" si="57"/>
        <v>bike speaker</v>
      </c>
      <c r="Y665" s="2">
        <f t="shared" ca="1" si="58"/>
        <v>-3.757035876890868</v>
      </c>
      <c r="Z665" s="2">
        <f t="shared" ca="1" si="59"/>
        <v>0.98561150931552577</v>
      </c>
    </row>
    <row r="666" spans="2:26" x14ac:dyDescent="0.2">
      <c r="B666" t="str">
        <f>COUNTIF($D$4:$D666,D666)&amp;D666</f>
        <v>136cookware</v>
      </c>
      <c r="C666" s="216">
        <v>663</v>
      </c>
      <c r="D666" s="216" t="s">
        <v>6023</v>
      </c>
      <c r="E666" s="216" t="s">
        <v>6023</v>
      </c>
      <c r="V666">
        <f t="shared" si="61"/>
        <v>332</v>
      </c>
      <c r="W666" s="2" t="str">
        <f t="shared" si="60"/>
        <v>bike</v>
      </c>
      <c r="X666" s="2" t="str">
        <f t="shared" si="57"/>
        <v>origin</v>
      </c>
      <c r="Y666" s="2">
        <f t="shared" ca="1" si="58"/>
        <v>0</v>
      </c>
      <c r="Z666" s="2">
        <f t="shared" ca="1" si="59"/>
        <v>0</v>
      </c>
    </row>
    <row r="667" spans="2:26" x14ac:dyDescent="0.2">
      <c r="B667" t="str">
        <f>COUNTIF($D$4:$D667,D667)&amp;D667</f>
        <v>137cookware</v>
      </c>
      <c r="C667" s="216">
        <v>664</v>
      </c>
      <c r="D667" s="216" t="s">
        <v>6023</v>
      </c>
      <c r="E667" s="216" t="s">
        <v>6023</v>
      </c>
      <c r="V667" t="str">
        <f t="shared" si="61"/>
        <v/>
      </c>
      <c r="W667" s="2" t="str">
        <f t="shared" si="60"/>
        <v>bike speaker</v>
      </c>
      <c r="X667" s="2" t="str">
        <f t="shared" si="57"/>
        <v>bike speaker</v>
      </c>
      <c r="Y667" s="2">
        <f t="shared" ca="1" si="58"/>
        <v>-3.7367478292811369</v>
      </c>
      <c r="Z667" s="2">
        <f t="shared" ca="1" si="59"/>
        <v>0.7262669805277</v>
      </c>
    </row>
    <row r="668" spans="2:26" x14ac:dyDescent="0.2">
      <c r="B668" t="str">
        <f>COUNTIF($D$4:$D668,D668)&amp;D668</f>
        <v>138cookware</v>
      </c>
      <c r="C668" s="216">
        <v>665</v>
      </c>
      <c r="D668" s="216" t="s">
        <v>6023</v>
      </c>
      <c r="E668" s="216" t="s">
        <v>6023</v>
      </c>
      <c r="V668">
        <f t="shared" si="61"/>
        <v>333</v>
      </c>
      <c r="W668" s="2" t="str">
        <f t="shared" si="60"/>
        <v>bike</v>
      </c>
      <c r="X668" s="2" t="str">
        <f t="shared" si="57"/>
        <v>origin</v>
      </c>
      <c r="Y668" s="2">
        <f t="shared" ca="1" si="58"/>
        <v>0</v>
      </c>
      <c r="Z668" s="2">
        <f t="shared" ca="1" si="59"/>
        <v>0</v>
      </c>
    </row>
    <row r="669" spans="2:26" x14ac:dyDescent="0.2">
      <c r="B669" t="str">
        <f>COUNTIF($D$4:$D669,D669)&amp;D669</f>
        <v>139cookware</v>
      </c>
      <c r="C669" s="216">
        <v>666</v>
      </c>
      <c r="D669" s="216" t="s">
        <v>6023</v>
      </c>
      <c r="E669" s="216" t="s">
        <v>6023</v>
      </c>
      <c r="V669" t="str">
        <f t="shared" si="61"/>
        <v/>
      </c>
      <c r="W669" s="2" t="str">
        <f t="shared" si="60"/>
        <v>bike basket</v>
      </c>
      <c r="X669" s="2" t="str">
        <f t="shared" si="57"/>
        <v>bike basket</v>
      </c>
      <c r="Y669" s="2">
        <f t="shared" ca="1" si="58"/>
        <v>-3.2270426630965132</v>
      </c>
      <c r="Z669" s="2">
        <f t="shared" ca="1" si="59"/>
        <v>6.9853157455274815</v>
      </c>
    </row>
    <row r="670" spans="2:26" x14ac:dyDescent="0.2">
      <c r="B670" t="str">
        <f>COUNTIF($D$4:$D670,D670)&amp;D670</f>
        <v>140cookware</v>
      </c>
      <c r="C670" s="216">
        <v>667</v>
      </c>
      <c r="D670" s="216" t="s">
        <v>6023</v>
      </c>
      <c r="E670" s="216" t="s">
        <v>6023</v>
      </c>
      <c r="V670">
        <f t="shared" si="61"/>
        <v>334</v>
      </c>
      <c r="W670" s="2" t="str">
        <f t="shared" si="60"/>
        <v>bike</v>
      </c>
      <c r="X670" s="2" t="str">
        <f t="shared" si="57"/>
        <v>origin</v>
      </c>
      <c r="Y670" s="2">
        <f t="shared" ca="1" si="58"/>
        <v>0</v>
      </c>
      <c r="Z670" s="2">
        <f t="shared" ca="1" si="59"/>
        <v>0</v>
      </c>
    </row>
    <row r="671" spans="2:26" x14ac:dyDescent="0.2">
      <c r="B671" t="str">
        <f>COUNTIF($D$4:$D671,D671)&amp;D671</f>
        <v>141cookware</v>
      </c>
      <c r="C671" s="216">
        <v>668</v>
      </c>
      <c r="D671" s="216" t="s">
        <v>6023</v>
      </c>
      <c r="E671" s="216" t="s">
        <v>6021</v>
      </c>
      <c r="V671" t="str">
        <f t="shared" si="61"/>
        <v/>
      </c>
      <c r="W671" s="2" t="str">
        <f t="shared" si="60"/>
        <v>-</v>
      </c>
      <c r="X671" s="2" t="str">
        <f t="shared" si="57"/>
        <v>-</v>
      </c>
      <c r="Y671" s="2" t="e">
        <f t="shared" ca="1" si="58"/>
        <v>#N/A</v>
      </c>
      <c r="Z671" s="2" t="e">
        <f t="shared" ca="1" si="59"/>
        <v>#N/A</v>
      </c>
    </row>
    <row r="672" spans="2:26" x14ac:dyDescent="0.2">
      <c r="B672" t="str">
        <f>COUNTIF($D$4:$D672,D672)&amp;D672</f>
        <v>97tent</v>
      </c>
      <c r="C672" s="216">
        <v>669</v>
      </c>
      <c r="D672" s="216" t="s">
        <v>6021</v>
      </c>
      <c r="E672" s="216" t="s">
        <v>6024</v>
      </c>
      <c r="V672">
        <f t="shared" si="61"/>
        <v>335</v>
      </c>
      <c r="W672" s="2" t="str">
        <f t="shared" si="60"/>
        <v>bike</v>
      </c>
      <c r="X672" s="2" t="str">
        <f t="shared" si="57"/>
        <v>origin</v>
      </c>
      <c r="Y672" s="2">
        <f t="shared" ca="1" si="58"/>
        <v>0</v>
      </c>
      <c r="Z672" s="2">
        <f t="shared" ca="1" si="59"/>
        <v>0</v>
      </c>
    </row>
    <row r="673" spans="2:26" x14ac:dyDescent="0.2">
      <c r="B673" t="str">
        <f>COUNTIF($D$4:$D673,D673)&amp;D673</f>
        <v>132cooler</v>
      </c>
      <c r="C673" s="216">
        <v>670</v>
      </c>
      <c r="D673" s="216" t="s">
        <v>6024</v>
      </c>
      <c r="E673" s="216" t="s">
        <v>6018</v>
      </c>
      <c r="V673" t="str">
        <f t="shared" si="61"/>
        <v/>
      </c>
      <c r="W673" s="2" t="str">
        <f t="shared" si="60"/>
        <v>bike speaker</v>
      </c>
      <c r="X673" s="2" t="str">
        <f t="shared" si="57"/>
        <v>bike speaker</v>
      </c>
      <c r="Y673" s="2">
        <f t="shared" ca="1" si="58"/>
        <v>-4.8396625175385548</v>
      </c>
      <c r="Z673" s="2">
        <f t="shared" ca="1" si="59"/>
        <v>1.1086188594950168</v>
      </c>
    </row>
    <row r="674" spans="2:26" x14ac:dyDescent="0.2">
      <c r="B674" t="str">
        <f>COUNTIF($D$4:$D674,D674)&amp;D674</f>
        <v>142cookware</v>
      </c>
      <c r="C674" s="216">
        <v>671</v>
      </c>
      <c r="D674" s="216" t="s">
        <v>6023</v>
      </c>
      <c r="E674" s="216" t="s">
        <v>6021</v>
      </c>
      <c r="V674">
        <f t="shared" si="61"/>
        <v>336</v>
      </c>
      <c r="W674" s="2" t="str">
        <f t="shared" si="60"/>
        <v>bike</v>
      </c>
      <c r="X674" s="2" t="str">
        <f t="shared" si="57"/>
        <v>origin</v>
      </c>
      <c r="Y674" s="2">
        <f t="shared" ca="1" si="58"/>
        <v>0</v>
      </c>
      <c r="Z674" s="2">
        <f t="shared" ca="1" si="59"/>
        <v>0</v>
      </c>
    </row>
    <row r="675" spans="2:26" x14ac:dyDescent="0.2">
      <c r="B675" t="str">
        <f>COUNTIF($D$4:$D675,D675)&amp;D675</f>
        <v>98tent</v>
      </c>
      <c r="C675" s="216">
        <v>672</v>
      </c>
      <c r="D675" s="216" t="s">
        <v>6021</v>
      </c>
      <c r="E675" s="216" t="s">
        <v>6022</v>
      </c>
      <c r="V675" t="str">
        <f t="shared" si="61"/>
        <v/>
      </c>
      <c r="W675" s="2" t="str">
        <f t="shared" si="60"/>
        <v>bike speaker</v>
      </c>
      <c r="X675" s="2" t="str">
        <f t="shared" si="57"/>
        <v>bike speaker</v>
      </c>
      <c r="Y675" s="2">
        <f t="shared" ca="1" si="58"/>
        <v>-5.5421346627435639</v>
      </c>
      <c r="Z675" s="2">
        <f t="shared" ca="1" si="59"/>
        <v>1.0366934555771063</v>
      </c>
    </row>
    <row r="676" spans="2:26" x14ac:dyDescent="0.2">
      <c r="B676" t="str">
        <f>COUNTIF($D$4:$D676,D676)&amp;D676</f>
        <v>139backpack</v>
      </c>
      <c r="C676" s="216">
        <v>673</v>
      </c>
      <c r="D676" s="216" t="s">
        <v>6022</v>
      </c>
      <c r="E676" s="216" t="s">
        <v>6018</v>
      </c>
      <c r="V676">
        <f t="shared" si="61"/>
        <v>337</v>
      </c>
      <c r="W676" s="2" t="str">
        <f t="shared" si="60"/>
        <v>bike</v>
      </c>
      <c r="X676" s="2" t="str">
        <f t="shared" si="57"/>
        <v>origin</v>
      </c>
      <c r="Y676" s="2">
        <f t="shared" ca="1" si="58"/>
        <v>0</v>
      </c>
      <c r="Z676" s="2">
        <f t="shared" ca="1" si="59"/>
        <v>0</v>
      </c>
    </row>
    <row r="677" spans="2:26" x14ac:dyDescent="0.2">
      <c r="B677" t="str">
        <f>COUNTIF($D$4:$D677,D677)&amp;D677</f>
        <v>133cooler</v>
      </c>
      <c r="C677" s="216">
        <v>674</v>
      </c>
      <c r="D677" s="216" t="s">
        <v>6024</v>
      </c>
      <c r="E677" s="216" t="s">
        <v>6018</v>
      </c>
      <c r="V677" t="str">
        <f t="shared" si="61"/>
        <v/>
      </c>
      <c r="W677" s="2" t="str">
        <f t="shared" si="60"/>
        <v>-</v>
      </c>
      <c r="X677" s="2" t="str">
        <f t="shared" si="57"/>
        <v>-</v>
      </c>
      <c r="Y677" s="2" t="e">
        <f t="shared" ca="1" si="58"/>
        <v>#N/A</v>
      </c>
      <c r="Z677" s="2" t="e">
        <f t="shared" ca="1" si="59"/>
        <v>#N/A</v>
      </c>
    </row>
    <row r="678" spans="2:26" x14ac:dyDescent="0.2">
      <c r="B678" t="str">
        <f>COUNTIF($D$4:$D678,D678)&amp;D678</f>
        <v>140backpack</v>
      </c>
      <c r="C678" s="216">
        <v>675</v>
      </c>
      <c r="D678" s="216" t="s">
        <v>6022</v>
      </c>
      <c r="E678" s="216" t="s">
        <v>6018</v>
      </c>
      <c r="V678">
        <f t="shared" si="61"/>
        <v>338</v>
      </c>
      <c r="W678" s="2" t="str">
        <f t="shared" si="60"/>
        <v>bike</v>
      </c>
      <c r="X678" s="2" t="str">
        <f t="shared" si="57"/>
        <v>origin</v>
      </c>
      <c r="Y678" s="2">
        <f t="shared" ca="1" si="58"/>
        <v>0</v>
      </c>
      <c r="Z678" s="2">
        <f t="shared" ca="1" si="59"/>
        <v>0</v>
      </c>
    </row>
    <row r="679" spans="2:26" x14ac:dyDescent="0.2">
      <c r="B679" t="str">
        <f>COUNTIF($D$4:$D679,D679)&amp;D679</f>
        <v>66bike basket</v>
      </c>
      <c r="C679" s="216">
        <v>676</v>
      </c>
      <c r="D679" s="216" t="s">
        <v>6020</v>
      </c>
      <c r="E679" s="216" t="s">
        <v>6017</v>
      </c>
      <c r="V679" t="str">
        <f t="shared" si="61"/>
        <v/>
      </c>
      <c r="W679" s="2" t="str">
        <f t="shared" si="60"/>
        <v>bike speaker</v>
      </c>
      <c r="X679" s="2" t="str">
        <f t="shared" si="57"/>
        <v>bike speaker</v>
      </c>
      <c r="Y679" s="2">
        <f t="shared" ca="1" si="58"/>
        <v>-4.4101842320947959</v>
      </c>
      <c r="Z679" s="2">
        <f t="shared" ca="1" si="59"/>
        <v>0.47761555552199519</v>
      </c>
    </row>
    <row r="680" spans="2:26" x14ac:dyDescent="0.2">
      <c r="B680" t="str">
        <f>COUNTIF($D$4:$D680,D680)&amp;D680</f>
        <v>70bike speaker</v>
      </c>
      <c r="C680" s="216">
        <v>677</v>
      </c>
      <c r="D680" s="216" t="s">
        <v>6017</v>
      </c>
      <c r="E680" s="216" t="s">
        <v>6018</v>
      </c>
      <c r="V680">
        <f t="shared" si="61"/>
        <v>339</v>
      </c>
      <c r="W680" s="2" t="str">
        <f t="shared" si="60"/>
        <v>bike</v>
      </c>
      <c r="X680" s="2" t="str">
        <f t="shared" si="57"/>
        <v>origin</v>
      </c>
      <c r="Y680" s="2">
        <f t="shared" ca="1" si="58"/>
        <v>0</v>
      </c>
      <c r="Z680" s="2">
        <f t="shared" ca="1" si="59"/>
        <v>0</v>
      </c>
    </row>
    <row r="681" spans="2:26" x14ac:dyDescent="0.2">
      <c r="B681" t="str">
        <f>COUNTIF($D$4:$D681,D681)&amp;D681</f>
        <v>141backpack</v>
      </c>
      <c r="C681" s="216">
        <v>678</v>
      </c>
      <c r="D681" s="216" t="s">
        <v>6022</v>
      </c>
      <c r="E681" s="216" t="s">
        <v>6018</v>
      </c>
      <c r="V681" t="str">
        <f t="shared" si="61"/>
        <v/>
      </c>
      <c r="W681" s="2" t="str">
        <f t="shared" si="60"/>
        <v>-</v>
      </c>
      <c r="X681" s="2" t="str">
        <f t="shared" si="57"/>
        <v>-</v>
      </c>
      <c r="Y681" s="2" t="e">
        <f t="shared" ca="1" si="58"/>
        <v>#N/A</v>
      </c>
      <c r="Z681" s="2" t="e">
        <f t="shared" ca="1" si="59"/>
        <v>#N/A</v>
      </c>
    </row>
    <row r="682" spans="2:26" x14ac:dyDescent="0.2">
      <c r="B682" t="str">
        <f>COUNTIF($D$4:$D682,D682)&amp;D682</f>
        <v>143cookware</v>
      </c>
      <c r="C682" s="216">
        <v>679</v>
      </c>
      <c r="D682" s="216" t="s">
        <v>6023</v>
      </c>
      <c r="E682" s="216" t="s">
        <v>6024</v>
      </c>
      <c r="V682">
        <f t="shared" si="61"/>
        <v>340</v>
      </c>
      <c r="W682" s="2" t="str">
        <f t="shared" si="60"/>
        <v>bike</v>
      </c>
      <c r="X682" s="2" t="str">
        <f t="shared" si="57"/>
        <v>origin</v>
      </c>
      <c r="Y682" s="2">
        <f t="shared" ca="1" si="58"/>
        <v>0</v>
      </c>
      <c r="Z682" s="2">
        <f t="shared" ca="1" si="59"/>
        <v>0</v>
      </c>
    </row>
    <row r="683" spans="2:26" x14ac:dyDescent="0.2">
      <c r="B683" t="str">
        <f>COUNTIF($D$4:$D683,D683)&amp;D683</f>
        <v>134cooler</v>
      </c>
      <c r="C683" s="216">
        <v>680</v>
      </c>
      <c r="D683" s="216" t="s">
        <v>6024</v>
      </c>
      <c r="E683" s="216" t="s">
        <v>6021</v>
      </c>
      <c r="V683" t="str">
        <f t="shared" si="61"/>
        <v/>
      </c>
      <c r="W683" s="2" t="str">
        <f t="shared" si="60"/>
        <v>bike speaker</v>
      </c>
      <c r="X683" s="2" t="str">
        <f t="shared" si="57"/>
        <v>bike speaker</v>
      </c>
      <c r="Y683" s="2">
        <f t="shared" ca="1" si="58"/>
        <v>-5.1098277417629046</v>
      </c>
      <c r="Z683" s="2">
        <f t="shared" ca="1" si="59"/>
        <v>0.35776173907938813</v>
      </c>
    </row>
    <row r="684" spans="2:26" x14ac:dyDescent="0.2">
      <c r="B684" t="str">
        <f>COUNTIF($D$4:$D684,D684)&amp;D684</f>
        <v>99tent</v>
      </c>
      <c r="C684" s="216">
        <v>681</v>
      </c>
      <c r="D684" s="216" t="s">
        <v>6021</v>
      </c>
      <c r="E684" s="216" t="s">
        <v>6023</v>
      </c>
      <c r="V684">
        <f t="shared" si="61"/>
        <v>341</v>
      </c>
      <c r="W684" s="2" t="str">
        <f t="shared" si="60"/>
        <v>bike</v>
      </c>
      <c r="X684" s="2" t="str">
        <f t="shared" si="57"/>
        <v>origin</v>
      </c>
      <c r="Y684" s="2">
        <f t="shared" ca="1" si="58"/>
        <v>0</v>
      </c>
      <c r="Z684" s="2">
        <f t="shared" ca="1" si="59"/>
        <v>0</v>
      </c>
    </row>
    <row r="685" spans="2:26" x14ac:dyDescent="0.2">
      <c r="B685" t="str">
        <f>COUNTIF($D$4:$D685,D685)&amp;D685</f>
        <v>144cookware</v>
      </c>
      <c r="C685" s="216">
        <v>682</v>
      </c>
      <c r="D685" s="216" t="s">
        <v>6023</v>
      </c>
      <c r="E685" s="216" t="s">
        <v>6023</v>
      </c>
      <c r="V685" t="str">
        <f t="shared" si="61"/>
        <v/>
      </c>
      <c r="W685" s="2" t="str">
        <f t="shared" si="60"/>
        <v>-</v>
      </c>
      <c r="X685" s="2" t="str">
        <f t="shared" si="57"/>
        <v>-</v>
      </c>
      <c r="Y685" s="2" t="e">
        <f t="shared" ca="1" si="58"/>
        <v>#N/A</v>
      </c>
      <c r="Z685" s="2" t="e">
        <f t="shared" ca="1" si="59"/>
        <v>#N/A</v>
      </c>
    </row>
    <row r="686" spans="2:26" x14ac:dyDescent="0.2">
      <c r="B686" t="str">
        <f>COUNTIF($D$4:$D686,D686)&amp;D686</f>
        <v>145cookware</v>
      </c>
      <c r="C686" s="216">
        <v>683</v>
      </c>
      <c r="D686" s="216" t="s">
        <v>6023</v>
      </c>
      <c r="E686" s="216" t="s">
        <v>6021</v>
      </c>
      <c r="V686">
        <f t="shared" si="61"/>
        <v>342</v>
      </c>
      <c r="W686" s="2" t="str">
        <f t="shared" si="60"/>
        <v>bike</v>
      </c>
      <c r="X686" s="2" t="str">
        <f t="shared" si="57"/>
        <v>origin</v>
      </c>
      <c r="Y686" s="2">
        <f t="shared" ca="1" si="58"/>
        <v>0</v>
      </c>
      <c r="Z686" s="2">
        <f t="shared" ca="1" si="59"/>
        <v>0</v>
      </c>
    </row>
    <row r="687" spans="2:26" x14ac:dyDescent="0.2">
      <c r="B687" t="str">
        <f>COUNTIF($D$4:$D687,D687)&amp;D687</f>
        <v>100tent</v>
      </c>
      <c r="C687" s="216">
        <v>684</v>
      </c>
      <c r="D687" s="216" t="s">
        <v>6021</v>
      </c>
      <c r="E687" s="216" t="s">
        <v>6023</v>
      </c>
      <c r="V687" t="str">
        <f t="shared" si="61"/>
        <v/>
      </c>
      <c r="W687" s="2" t="str">
        <f t="shared" si="60"/>
        <v>bike basket</v>
      </c>
      <c r="X687" s="2" t="str">
        <f t="shared" si="57"/>
        <v>bike basket</v>
      </c>
      <c r="Y687" s="2">
        <f t="shared" ca="1" si="58"/>
        <v>-3.8826319199826935</v>
      </c>
      <c r="Z687" s="2">
        <f t="shared" ca="1" si="59"/>
        <v>6.2398565926678771</v>
      </c>
    </row>
    <row r="688" spans="2:26" x14ac:dyDescent="0.2">
      <c r="B688" t="str">
        <f>COUNTIF($D$4:$D688,D688)&amp;D688</f>
        <v>146cookware</v>
      </c>
      <c r="C688" s="216">
        <v>685</v>
      </c>
      <c r="D688" s="216" t="s">
        <v>6023</v>
      </c>
      <c r="E688" s="216" t="s">
        <v>6021</v>
      </c>
      <c r="V688">
        <f t="shared" si="61"/>
        <v>343</v>
      </c>
      <c r="W688" s="2" t="str">
        <f t="shared" si="60"/>
        <v>bike</v>
      </c>
      <c r="X688" s="2" t="str">
        <f t="shared" si="57"/>
        <v>origin</v>
      </c>
      <c r="Y688" s="2">
        <f t="shared" ca="1" si="58"/>
        <v>0</v>
      </c>
      <c r="Z688" s="2">
        <f t="shared" ca="1" si="59"/>
        <v>0</v>
      </c>
    </row>
    <row r="689" spans="2:26" x14ac:dyDescent="0.2">
      <c r="B689" t="str">
        <f>COUNTIF($D$4:$D689,D689)&amp;D689</f>
        <v>101tent</v>
      </c>
      <c r="C689" s="216">
        <v>686</v>
      </c>
      <c r="D689" s="216" t="s">
        <v>6021</v>
      </c>
      <c r="E689" s="216" t="s">
        <v>6017</v>
      </c>
      <c r="V689" t="str">
        <f t="shared" si="61"/>
        <v/>
      </c>
      <c r="W689" s="2" t="str">
        <f t="shared" si="60"/>
        <v>-</v>
      </c>
      <c r="X689" s="2" t="str">
        <f t="shared" si="57"/>
        <v>-</v>
      </c>
      <c r="Y689" s="2" t="e">
        <f t="shared" ca="1" si="58"/>
        <v>#N/A</v>
      </c>
      <c r="Z689" s="2" t="e">
        <f t="shared" ca="1" si="59"/>
        <v>#N/A</v>
      </c>
    </row>
    <row r="690" spans="2:26" x14ac:dyDescent="0.2">
      <c r="B690" t="str">
        <f>COUNTIF($D$4:$D690,D690)&amp;D690</f>
        <v>71bike speaker</v>
      </c>
      <c r="C690" s="216">
        <v>687</v>
      </c>
      <c r="D690" s="216" t="s">
        <v>6017</v>
      </c>
      <c r="E690" s="216" t="s">
        <v>6018</v>
      </c>
      <c r="V690">
        <f t="shared" si="61"/>
        <v>344</v>
      </c>
      <c r="W690" s="2" t="str">
        <f t="shared" si="60"/>
        <v>bike</v>
      </c>
      <c r="X690" s="2" t="str">
        <f t="shared" si="57"/>
        <v>origin</v>
      </c>
      <c r="Y690" s="2">
        <f t="shared" ca="1" si="58"/>
        <v>0</v>
      </c>
      <c r="Z690" s="2">
        <f t="shared" ca="1" si="59"/>
        <v>0</v>
      </c>
    </row>
    <row r="691" spans="2:26" x14ac:dyDescent="0.2">
      <c r="B691" t="str">
        <f>COUNTIF($D$4:$D691,D691)&amp;D691</f>
        <v>67bike basket</v>
      </c>
      <c r="C691" s="216">
        <v>688</v>
      </c>
      <c r="D691" s="216" t="s">
        <v>6020</v>
      </c>
      <c r="E691" s="216" t="s">
        <v>6018</v>
      </c>
      <c r="V691" t="str">
        <f t="shared" si="61"/>
        <v/>
      </c>
      <c r="W691" s="2" t="str">
        <f t="shared" si="60"/>
        <v>bike speaker</v>
      </c>
      <c r="X691" s="2" t="str">
        <f t="shared" si="57"/>
        <v>bike speaker</v>
      </c>
      <c r="Y691" s="2">
        <f t="shared" ca="1" si="58"/>
        <v>-5.8746993800615073</v>
      </c>
      <c r="Z691" s="2">
        <f t="shared" ca="1" si="59"/>
        <v>-0.17862554634962913</v>
      </c>
    </row>
    <row r="692" spans="2:26" x14ac:dyDescent="0.2">
      <c r="B692" t="str">
        <f>COUNTIF($D$4:$D692,D692)&amp;D692</f>
        <v>135cooler</v>
      </c>
      <c r="C692" s="216">
        <v>689</v>
      </c>
      <c r="D692" s="216" t="s">
        <v>6024</v>
      </c>
      <c r="E692" s="216" t="s">
        <v>6023</v>
      </c>
      <c r="V692">
        <f t="shared" si="61"/>
        <v>345</v>
      </c>
      <c r="W692" s="2" t="str">
        <f t="shared" si="60"/>
        <v>bike</v>
      </c>
      <c r="X692" s="2" t="str">
        <f t="shared" si="57"/>
        <v>origin</v>
      </c>
      <c r="Y692" s="2">
        <f t="shared" ca="1" si="58"/>
        <v>0</v>
      </c>
      <c r="Z692" s="2">
        <f t="shared" ca="1" si="59"/>
        <v>0</v>
      </c>
    </row>
    <row r="693" spans="2:26" x14ac:dyDescent="0.2">
      <c r="B693" t="str">
        <f>COUNTIF($D$4:$D693,D693)&amp;D693</f>
        <v>147cookware</v>
      </c>
      <c r="C693" s="216">
        <v>690</v>
      </c>
      <c r="D693" s="216" t="s">
        <v>6023</v>
      </c>
      <c r="E693" s="216" t="s">
        <v>6018</v>
      </c>
      <c r="V693" t="str">
        <f t="shared" si="61"/>
        <v/>
      </c>
      <c r="W693" s="2" t="str">
        <f t="shared" si="60"/>
        <v>bike basket</v>
      </c>
      <c r="X693" s="2" t="str">
        <f t="shared" si="57"/>
        <v>bike basket</v>
      </c>
      <c r="Y693" s="2">
        <f t="shared" ca="1" si="58"/>
        <v>-4.1522286988678356</v>
      </c>
      <c r="Z693" s="2">
        <f t="shared" ca="1" si="59"/>
        <v>7.3290235278094364</v>
      </c>
    </row>
    <row r="694" spans="2:26" x14ac:dyDescent="0.2">
      <c r="B694" t="str">
        <f>COUNTIF($D$4:$D694,D694)&amp;D694</f>
        <v>29bike</v>
      </c>
      <c r="C694" s="216">
        <v>691</v>
      </c>
      <c r="D694" s="216" t="s">
        <v>6019</v>
      </c>
      <c r="E694" s="216" t="s">
        <v>6020</v>
      </c>
      <c r="V694">
        <f t="shared" si="61"/>
        <v>346</v>
      </c>
      <c r="W694" s="2" t="str">
        <f t="shared" si="60"/>
        <v>bike</v>
      </c>
      <c r="X694" s="2" t="str">
        <f t="shared" si="57"/>
        <v>origin</v>
      </c>
      <c r="Y694" s="2">
        <f t="shared" ca="1" si="58"/>
        <v>0</v>
      </c>
      <c r="Z694" s="2">
        <f t="shared" ca="1" si="59"/>
        <v>0</v>
      </c>
    </row>
    <row r="695" spans="2:26" x14ac:dyDescent="0.2">
      <c r="B695" t="str">
        <f>COUNTIF($D$4:$D695,D695)&amp;D695</f>
        <v>68bike basket</v>
      </c>
      <c r="C695" s="216">
        <v>692</v>
      </c>
      <c r="D695" s="216" t="s">
        <v>6020</v>
      </c>
      <c r="E695" s="216" t="s">
        <v>6018</v>
      </c>
      <c r="V695" t="str">
        <f t="shared" si="61"/>
        <v/>
      </c>
      <c r="W695" s="2" t="str">
        <f t="shared" si="60"/>
        <v>bike basket</v>
      </c>
      <c r="X695" s="2" t="str">
        <f t="shared" si="57"/>
        <v>bike basket</v>
      </c>
      <c r="Y695" s="2">
        <f t="shared" ca="1" si="58"/>
        <v>-3.1811896826468442</v>
      </c>
      <c r="Z695" s="2">
        <f t="shared" ca="1" si="59"/>
        <v>6.6485392358170277</v>
      </c>
    </row>
    <row r="696" spans="2:26" x14ac:dyDescent="0.2">
      <c r="B696" t="str">
        <f>COUNTIF($D$4:$D696,D696)&amp;D696</f>
        <v>102tent</v>
      </c>
      <c r="C696" s="216">
        <v>693</v>
      </c>
      <c r="D696" s="216" t="s">
        <v>6021</v>
      </c>
      <c r="E696" s="216" t="s">
        <v>6022</v>
      </c>
      <c r="V696">
        <f t="shared" si="61"/>
        <v>347</v>
      </c>
      <c r="W696" s="2" t="str">
        <f t="shared" si="60"/>
        <v>bike</v>
      </c>
      <c r="X696" s="2" t="str">
        <f t="shared" si="57"/>
        <v>origin</v>
      </c>
      <c r="Y696" s="2">
        <f t="shared" ca="1" si="58"/>
        <v>0</v>
      </c>
      <c r="Z696" s="2">
        <f t="shared" ca="1" si="59"/>
        <v>0</v>
      </c>
    </row>
    <row r="697" spans="2:26" x14ac:dyDescent="0.2">
      <c r="B697" t="str">
        <f>COUNTIF($D$4:$D697,D697)&amp;D697</f>
        <v>142backpack</v>
      </c>
      <c r="C697" s="216">
        <v>694</v>
      </c>
      <c r="D697" s="216" t="s">
        <v>6022</v>
      </c>
      <c r="E697" s="216" t="s">
        <v>6022</v>
      </c>
      <c r="V697" t="str">
        <f t="shared" si="61"/>
        <v/>
      </c>
      <c r="W697" s="2" t="str">
        <f t="shared" si="60"/>
        <v>bike basket</v>
      </c>
      <c r="X697" s="2" t="str">
        <f t="shared" si="57"/>
        <v>bike basket</v>
      </c>
      <c r="Y697" s="2">
        <f t="shared" ca="1" si="58"/>
        <v>-2.1952129774600424</v>
      </c>
      <c r="Z697" s="2">
        <f t="shared" ca="1" si="59"/>
        <v>5.854991165287184</v>
      </c>
    </row>
    <row r="698" spans="2:26" x14ac:dyDescent="0.2">
      <c r="B698" t="str">
        <f>COUNTIF($D$4:$D698,D698)&amp;D698</f>
        <v>143backpack</v>
      </c>
      <c r="C698" s="216">
        <v>695</v>
      </c>
      <c r="D698" s="216" t="s">
        <v>6022</v>
      </c>
      <c r="E698" s="216" t="s">
        <v>6018</v>
      </c>
      <c r="V698">
        <f t="shared" si="61"/>
        <v>348</v>
      </c>
      <c r="W698" s="2" t="str">
        <f t="shared" si="60"/>
        <v>bike</v>
      </c>
      <c r="X698" s="2" t="str">
        <f t="shared" si="57"/>
        <v>origin</v>
      </c>
      <c r="Y698" s="2">
        <f t="shared" ca="1" si="58"/>
        <v>0</v>
      </c>
      <c r="Z698" s="2">
        <f t="shared" ca="1" si="59"/>
        <v>0</v>
      </c>
    </row>
    <row r="699" spans="2:26" x14ac:dyDescent="0.2">
      <c r="B699" t="str">
        <f>COUNTIF($D$4:$D699,D699)&amp;D699</f>
        <v>72bike speaker</v>
      </c>
      <c r="C699" s="216">
        <v>696</v>
      </c>
      <c r="D699" s="216" t="s">
        <v>6017</v>
      </c>
      <c r="E699" s="216" t="s">
        <v>6020</v>
      </c>
      <c r="V699" t="str">
        <f t="shared" si="61"/>
        <v/>
      </c>
      <c r="W699" s="2" t="str">
        <f t="shared" si="60"/>
        <v>bike basket</v>
      </c>
      <c r="X699" s="2" t="str">
        <f t="shared" si="57"/>
        <v>bike basket</v>
      </c>
      <c r="Y699" s="2">
        <f t="shared" ca="1" si="58"/>
        <v>-4.2944993312527409</v>
      </c>
      <c r="Z699" s="2">
        <f t="shared" ca="1" si="59"/>
        <v>5.0790063876976816</v>
      </c>
    </row>
    <row r="700" spans="2:26" x14ac:dyDescent="0.2">
      <c r="B700" t="str">
        <f>COUNTIF($D$4:$D700,D700)&amp;D700</f>
        <v>69bike basket</v>
      </c>
      <c r="C700" s="216">
        <v>697</v>
      </c>
      <c r="D700" s="216" t="s">
        <v>6020</v>
      </c>
      <c r="E700" s="216" t="s">
        <v>6018</v>
      </c>
      <c r="V700">
        <f t="shared" si="61"/>
        <v>349</v>
      </c>
      <c r="W700" s="2" t="str">
        <f t="shared" si="60"/>
        <v>bike</v>
      </c>
      <c r="X700" s="2" t="str">
        <f t="shared" si="57"/>
        <v>origin</v>
      </c>
      <c r="Y700" s="2">
        <f t="shared" ca="1" si="58"/>
        <v>0</v>
      </c>
      <c r="Z700" s="2">
        <f t="shared" ca="1" si="59"/>
        <v>0</v>
      </c>
    </row>
    <row r="701" spans="2:26" x14ac:dyDescent="0.2">
      <c r="B701" t="str">
        <f>COUNTIF($D$4:$D701,D701)&amp;D701</f>
        <v>148cookware</v>
      </c>
      <c r="C701" s="216">
        <v>698</v>
      </c>
      <c r="D701" s="216" t="s">
        <v>6023</v>
      </c>
      <c r="E701" s="216" t="s">
        <v>6023</v>
      </c>
      <c r="V701" t="str">
        <f t="shared" si="61"/>
        <v/>
      </c>
      <c r="W701" s="2" t="str">
        <f t="shared" si="60"/>
        <v>-</v>
      </c>
      <c r="X701" s="2" t="str">
        <f t="shared" si="57"/>
        <v>-</v>
      </c>
      <c r="Y701" s="2" t="e">
        <f t="shared" ca="1" si="58"/>
        <v>#N/A</v>
      </c>
      <c r="Z701" s="2" t="e">
        <f t="shared" ca="1" si="59"/>
        <v>#N/A</v>
      </c>
    </row>
    <row r="702" spans="2:26" x14ac:dyDescent="0.2">
      <c r="B702" t="str">
        <f>COUNTIF($D$4:$D702,D702)&amp;D702</f>
        <v>149cookware</v>
      </c>
      <c r="C702" s="216">
        <v>699</v>
      </c>
      <c r="D702" s="216" t="s">
        <v>6023</v>
      </c>
      <c r="E702" s="216" t="s">
        <v>6021</v>
      </c>
      <c r="V702">
        <f t="shared" si="61"/>
        <v>350</v>
      </c>
      <c r="W702" s="2" t="str">
        <f t="shared" si="60"/>
        <v>bike</v>
      </c>
      <c r="X702" s="2" t="str">
        <f t="shared" si="57"/>
        <v>origin</v>
      </c>
      <c r="Y702" s="2">
        <f t="shared" ca="1" si="58"/>
        <v>0</v>
      </c>
      <c r="Z702" s="2">
        <f t="shared" ca="1" si="59"/>
        <v>0</v>
      </c>
    </row>
    <row r="703" spans="2:26" x14ac:dyDescent="0.2">
      <c r="B703" t="str">
        <f>COUNTIF($D$4:$D703,D703)&amp;D703</f>
        <v>103tent</v>
      </c>
      <c r="C703" s="216">
        <v>700</v>
      </c>
      <c r="D703" s="216" t="s">
        <v>6021</v>
      </c>
      <c r="E703" s="216" t="s">
        <v>6023</v>
      </c>
      <c r="V703" t="str">
        <f t="shared" si="61"/>
        <v/>
      </c>
      <c r="W703" s="2" t="str">
        <f t="shared" si="60"/>
        <v>-</v>
      </c>
      <c r="X703" s="2" t="str">
        <f t="shared" si="57"/>
        <v>-</v>
      </c>
      <c r="Y703" s="2" t="e">
        <f t="shared" ca="1" si="58"/>
        <v>#N/A</v>
      </c>
      <c r="Z703" s="2" t="e">
        <f t="shared" ca="1" si="59"/>
        <v>#N/A</v>
      </c>
    </row>
    <row r="704" spans="2:26" x14ac:dyDescent="0.2">
      <c r="B704" t="str">
        <f>COUNTIF($D$4:$D704,D704)&amp;D704</f>
        <v>150cookware</v>
      </c>
      <c r="C704" s="216">
        <v>701</v>
      </c>
      <c r="D704" s="216" t="s">
        <v>6023</v>
      </c>
      <c r="E704" s="216" t="s">
        <v>6023</v>
      </c>
      <c r="V704">
        <f t="shared" si="61"/>
        <v>351</v>
      </c>
      <c r="W704" s="2" t="str">
        <f t="shared" si="60"/>
        <v>bike</v>
      </c>
      <c r="X704" s="2" t="str">
        <f t="shared" si="57"/>
        <v>origin</v>
      </c>
      <c r="Y704" s="2">
        <f t="shared" ca="1" si="58"/>
        <v>0</v>
      </c>
      <c r="Z704" s="2">
        <f t="shared" ca="1" si="59"/>
        <v>0</v>
      </c>
    </row>
    <row r="705" spans="2:26" x14ac:dyDescent="0.2">
      <c r="B705" t="str">
        <f>COUNTIF($D$4:$D705,D705)&amp;D705</f>
        <v>151cookware</v>
      </c>
      <c r="C705" s="216">
        <v>702</v>
      </c>
      <c r="D705" s="216" t="s">
        <v>6023</v>
      </c>
      <c r="E705" s="216" t="s">
        <v>6024</v>
      </c>
      <c r="V705" t="str">
        <f t="shared" si="61"/>
        <v/>
      </c>
      <c r="W705" s="2" t="str">
        <f t="shared" si="60"/>
        <v>backpack</v>
      </c>
      <c r="X705" s="2" t="str">
        <f t="shared" si="57"/>
        <v>backpack</v>
      </c>
      <c r="Y705" s="2">
        <f t="shared" ca="1" si="58"/>
        <v>3.8272167034489062</v>
      </c>
      <c r="Z705" s="2">
        <f t="shared" ca="1" si="59"/>
        <v>-5.9183364550095057</v>
      </c>
    </row>
    <row r="706" spans="2:26" x14ac:dyDescent="0.2">
      <c r="B706" t="str">
        <f>COUNTIF($D$4:$D706,D706)&amp;D706</f>
        <v>136cooler</v>
      </c>
      <c r="C706" s="216">
        <v>703</v>
      </c>
      <c r="D706" s="216" t="s">
        <v>6024</v>
      </c>
      <c r="E706" s="216" t="s">
        <v>6018</v>
      </c>
      <c r="V706">
        <f t="shared" si="61"/>
        <v>352</v>
      </c>
      <c r="W706" s="2" t="str">
        <f t="shared" si="60"/>
        <v>bike</v>
      </c>
      <c r="X706" s="2" t="str">
        <f t="shared" si="57"/>
        <v>origin</v>
      </c>
      <c r="Y706" s="2">
        <f t="shared" ca="1" si="58"/>
        <v>0</v>
      </c>
      <c r="Z706" s="2">
        <f t="shared" ca="1" si="59"/>
        <v>0</v>
      </c>
    </row>
    <row r="707" spans="2:26" x14ac:dyDescent="0.2">
      <c r="B707" t="str">
        <f>COUNTIF($D$4:$D707,D707)&amp;D707</f>
        <v>70bike basket</v>
      </c>
      <c r="C707" s="216">
        <v>704</v>
      </c>
      <c r="D707" s="216" t="s">
        <v>6020</v>
      </c>
      <c r="E707" s="216" t="s">
        <v>6020</v>
      </c>
      <c r="V707" t="str">
        <f t="shared" si="61"/>
        <v/>
      </c>
      <c r="W707" s="2" t="str">
        <f t="shared" si="60"/>
        <v>bike basket</v>
      </c>
      <c r="X707" s="2" t="str">
        <f t="shared" si="57"/>
        <v>bike basket</v>
      </c>
      <c r="Y707" s="2">
        <f t="shared" ca="1" si="58"/>
        <v>-2.4458746348409033</v>
      </c>
      <c r="Z707" s="2">
        <f t="shared" ca="1" si="59"/>
        <v>7.4479284749154964</v>
      </c>
    </row>
    <row r="708" spans="2:26" x14ac:dyDescent="0.2">
      <c r="B708" t="str">
        <f>COUNTIF($D$4:$D708,D708)&amp;D708</f>
        <v>71bike basket</v>
      </c>
      <c r="C708" s="216">
        <v>705</v>
      </c>
      <c r="D708" s="216" t="s">
        <v>6020</v>
      </c>
      <c r="E708" s="216" t="s">
        <v>6018</v>
      </c>
      <c r="V708">
        <f t="shared" si="61"/>
        <v>353</v>
      </c>
      <c r="W708" s="2" t="str">
        <f t="shared" si="60"/>
        <v>bike</v>
      </c>
      <c r="X708" s="2" t="str">
        <f t="shared" ref="X708:X771" si="62">IF(AND($W708=$K$24,V708&lt;&gt;""),"origin",$W708)</f>
        <v>origin</v>
      </c>
      <c r="Y708" s="2">
        <f t="shared" ref="Y708:Y771" ca="1" si="63">IF($X708="origin",VLOOKUP($X708,$AA$4:$AC$11,2,0),IFERROR(VLOOKUP($X708,$AA$4:$AC$11,2,0)+(RAND()*2.5),NA()))</f>
        <v>0</v>
      </c>
      <c r="Z708" s="2">
        <f t="shared" ref="Z708:Z771" ca="1" si="64">IF($X708="origin",VLOOKUP($X708,$AA$4:$AC$11,3,0),IFERROR(VLOOKUP($X708,$AA$4:$AC$11,3,0)+(RAND()*2.5),NA()))</f>
        <v>0</v>
      </c>
    </row>
    <row r="709" spans="2:26" x14ac:dyDescent="0.2">
      <c r="B709" t="str">
        <f>COUNTIF($D$4:$D709,D709)&amp;D709</f>
        <v>144backpack</v>
      </c>
      <c r="C709" s="216">
        <v>706</v>
      </c>
      <c r="D709" s="216" t="s">
        <v>6022</v>
      </c>
      <c r="E709" s="216" t="s">
        <v>6022</v>
      </c>
      <c r="V709" t="str">
        <f t="shared" si="61"/>
        <v/>
      </c>
      <c r="W709" s="2" t="str">
        <f t="shared" ref="W709:W772" si="65">IF(V709&lt;&gt;"",K$24,IF(VLOOKUP(V708&amp;W708,$B$4:$E$14421,4,0)="nothing",NA(),VLOOKUP(V708&amp;W708,$B$4:$E$14421,4,0)))</f>
        <v>bike basket</v>
      </c>
      <c r="X709" s="2" t="str">
        <f t="shared" si="62"/>
        <v>bike basket</v>
      </c>
      <c r="Y709" s="2">
        <f t="shared" ca="1" si="63"/>
        <v>-2.1212583082227612</v>
      </c>
      <c r="Z709" s="2">
        <f t="shared" ca="1" si="64"/>
        <v>5.5255047141255567</v>
      </c>
    </row>
    <row r="710" spans="2:26" x14ac:dyDescent="0.2">
      <c r="B710" t="str">
        <f>COUNTIF($D$4:$D710,D710)&amp;D710</f>
        <v>145backpack</v>
      </c>
      <c r="C710" s="216">
        <v>707</v>
      </c>
      <c r="D710" s="216" t="s">
        <v>6022</v>
      </c>
      <c r="E710" s="216" t="s">
        <v>6018</v>
      </c>
      <c r="V710">
        <f t="shared" ref="V710:V773" si="66">IF(ISNUMBER(V709),"",V708+1)</f>
        <v>354</v>
      </c>
      <c r="W710" s="2" t="str">
        <f t="shared" si="65"/>
        <v>bike</v>
      </c>
      <c r="X710" s="2" t="str">
        <f t="shared" si="62"/>
        <v>origin</v>
      </c>
      <c r="Y710" s="2">
        <f t="shared" ca="1" si="63"/>
        <v>0</v>
      </c>
      <c r="Z710" s="2">
        <f t="shared" ca="1" si="64"/>
        <v>0</v>
      </c>
    </row>
    <row r="711" spans="2:26" x14ac:dyDescent="0.2">
      <c r="B711" t="str">
        <f>COUNTIF($D$4:$D711,D711)&amp;D711</f>
        <v>137cooler</v>
      </c>
      <c r="C711" s="216">
        <v>708</v>
      </c>
      <c r="D711" s="216" t="s">
        <v>6024</v>
      </c>
      <c r="E711" s="216" t="s">
        <v>6022</v>
      </c>
      <c r="V711" t="str">
        <f t="shared" si="66"/>
        <v/>
      </c>
      <c r="W711" s="2" t="str">
        <f t="shared" si="65"/>
        <v>-</v>
      </c>
      <c r="X711" s="2" t="str">
        <f t="shared" si="62"/>
        <v>-</v>
      </c>
      <c r="Y711" s="2" t="e">
        <f t="shared" ca="1" si="63"/>
        <v>#N/A</v>
      </c>
      <c r="Z711" s="2" t="e">
        <f t="shared" ca="1" si="64"/>
        <v>#N/A</v>
      </c>
    </row>
    <row r="712" spans="2:26" x14ac:dyDescent="0.2">
      <c r="B712" t="str">
        <f>COUNTIF($D$4:$D712,D712)&amp;D712</f>
        <v>146backpack</v>
      </c>
      <c r="C712" s="216">
        <v>709</v>
      </c>
      <c r="D712" s="216" t="s">
        <v>6022</v>
      </c>
      <c r="E712" s="216" t="s">
        <v>6022</v>
      </c>
      <c r="V712">
        <f t="shared" si="66"/>
        <v>355</v>
      </c>
      <c r="W712" s="2" t="str">
        <f t="shared" si="65"/>
        <v>bike</v>
      </c>
      <c r="X712" s="2" t="str">
        <f t="shared" si="62"/>
        <v>origin</v>
      </c>
      <c r="Y712" s="2">
        <f t="shared" ca="1" si="63"/>
        <v>0</v>
      </c>
      <c r="Z712" s="2">
        <f t="shared" ca="1" si="64"/>
        <v>0</v>
      </c>
    </row>
    <row r="713" spans="2:26" x14ac:dyDescent="0.2">
      <c r="B713" t="str">
        <f>COUNTIF($D$4:$D713,D713)&amp;D713</f>
        <v>147backpack</v>
      </c>
      <c r="C713" s="216">
        <v>710</v>
      </c>
      <c r="D713" s="216" t="s">
        <v>6022</v>
      </c>
      <c r="E713" s="216" t="s">
        <v>6018</v>
      </c>
      <c r="V713" t="str">
        <f t="shared" si="66"/>
        <v/>
      </c>
      <c r="W713" s="2" t="str">
        <f t="shared" si="65"/>
        <v>-</v>
      </c>
      <c r="X713" s="2" t="str">
        <f t="shared" si="62"/>
        <v>-</v>
      </c>
      <c r="Y713" s="2" t="e">
        <f t="shared" ca="1" si="63"/>
        <v>#N/A</v>
      </c>
      <c r="Z713" s="2" t="e">
        <f t="shared" ca="1" si="64"/>
        <v>#N/A</v>
      </c>
    </row>
    <row r="714" spans="2:26" x14ac:dyDescent="0.2">
      <c r="B714" t="str">
        <f>COUNTIF($D$4:$D714,D714)&amp;D714</f>
        <v>138cooler</v>
      </c>
      <c r="C714" s="216">
        <v>711</v>
      </c>
      <c r="D714" s="216" t="s">
        <v>6024</v>
      </c>
      <c r="E714" s="216" t="s">
        <v>6023</v>
      </c>
      <c r="V714">
        <f t="shared" si="66"/>
        <v>356</v>
      </c>
      <c r="W714" s="2" t="str">
        <f t="shared" si="65"/>
        <v>bike</v>
      </c>
      <c r="X714" s="2" t="str">
        <f t="shared" si="62"/>
        <v>origin</v>
      </c>
      <c r="Y714" s="2">
        <f t="shared" ca="1" si="63"/>
        <v>0</v>
      </c>
      <c r="Z714" s="2">
        <f t="shared" ca="1" si="64"/>
        <v>0</v>
      </c>
    </row>
    <row r="715" spans="2:26" x14ac:dyDescent="0.2">
      <c r="B715" t="str">
        <f>COUNTIF($D$4:$D715,D715)&amp;D715</f>
        <v>152cookware</v>
      </c>
      <c r="C715" s="216">
        <v>712</v>
      </c>
      <c r="D715" s="216" t="s">
        <v>6023</v>
      </c>
      <c r="E715" s="216" t="s">
        <v>6021</v>
      </c>
      <c r="V715" t="str">
        <f t="shared" si="66"/>
        <v/>
      </c>
      <c r="W715" s="2" t="str">
        <f t="shared" si="65"/>
        <v>bike basket</v>
      </c>
      <c r="X715" s="2" t="str">
        <f t="shared" si="62"/>
        <v>bike basket</v>
      </c>
      <c r="Y715" s="2">
        <f t="shared" ca="1" si="63"/>
        <v>-4.3783885044957067</v>
      </c>
      <c r="Z715" s="2">
        <f t="shared" ca="1" si="64"/>
        <v>5.642180279754581</v>
      </c>
    </row>
    <row r="716" spans="2:26" x14ac:dyDescent="0.2">
      <c r="B716" t="str">
        <f>COUNTIF($D$4:$D716,D716)&amp;D716</f>
        <v>104tent</v>
      </c>
      <c r="C716" s="216">
        <v>713</v>
      </c>
      <c r="D716" s="216" t="s">
        <v>6021</v>
      </c>
      <c r="E716" s="216" t="s">
        <v>6024</v>
      </c>
      <c r="V716">
        <f t="shared" si="66"/>
        <v>357</v>
      </c>
      <c r="W716" s="2" t="str">
        <f t="shared" si="65"/>
        <v>bike</v>
      </c>
      <c r="X716" s="2" t="str">
        <f t="shared" si="62"/>
        <v>origin</v>
      </c>
      <c r="Y716" s="2">
        <f t="shared" ca="1" si="63"/>
        <v>0</v>
      </c>
      <c r="Z716" s="2">
        <f t="shared" ca="1" si="64"/>
        <v>0</v>
      </c>
    </row>
    <row r="717" spans="2:26" x14ac:dyDescent="0.2">
      <c r="B717" t="str">
        <f>COUNTIF($D$4:$D717,D717)&amp;D717</f>
        <v>139cooler</v>
      </c>
      <c r="C717" s="216">
        <v>714</v>
      </c>
      <c r="D717" s="216" t="s">
        <v>6024</v>
      </c>
      <c r="E717" s="216" t="s">
        <v>6018</v>
      </c>
      <c r="V717" t="str">
        <f t="shared" si="66"/>
        <v/>
      </c>
      <c r="W717" s="2" t="str">
        <f t="shared" si="65"/>
        <v>bike basket</v>
      </c>
      <c r="X717" s="2" t="str">
        <f t="shared" si="62"/>
        <v>bike basket</v>
      </c>
      <c r="Y717" s="2">
        <f t="shared" ca="1" si="63"/>
        <v>-3.1431340621147004</v>
      </c>
      <c r="Z717" s="2">
        <f t="shared" ca="1" si="64"/>
        <v>5.2528652187630716</v>
      </c>
    </row>
    <row r="718" spans="2:26" x14ac:dyDescent="0.2">
      <c r="B718" t="str">
        <f>COUNTIF($D$4:$D718,D718)&amp;D718</f>
        <v>148backpack</v>
      </c>
      <c r="C718" s="216">
        <v>715</v>
      </c>
      <c r="D718" s="216" t="s">
        <v>6022</v>
      </c>
      <c r="E718" s="216" t="s">
        <v>6020</v>
      </c>
      <c r="V718">
        <f t="shared" si="66"/>
        <v>358</v>
      </c>
      <c r="W718" s="2" t="str">
        <f t="shared" si="65"/>
        <v>bike</v>
      </c>
      <c r="X718" s="2" t="str">
        <f t="shared" si="62"/>
        <v>origin</v>
      </c>
      <c r="Y718" s="2">
        <f t="shared" ca="1" si="63"/>
        <v>0</v>
      </c>
      <c r="Z718" s="2">
        <f t="shared" ca="1" si="64"/>
        <v>0</v>
      </c>
    </row>
    <row r="719" spans="2:26" x14ac:dyDescent="0.2">
      <c r="B719" t="str">
        <f>COUNTIF($D$4:$D719,D719)&amp;D719</f>
        <v>72bike basket</v>
      </c>
      <c r="C719" s="216">
        <v>716</v>
      </c>
      <c r="D719" s="216" t="s">
        <v>6020</v>
      </c>
      <c r="E719" s="216" t="s">
        <v>6017</v>
      </c>
      <c r="V719" t="str">
        <f t="shared" si="66"/>
        <v/>
      </c>
      <c r="W719" s="2" t="str">
        <f t="shared" si="65"/>
        <v>bike speaker</v>
      </c>
      <c r="X719" s="2" t="str">
        <f t="shared" si="62"/>
        <v>bike speaker</v>
      </c>
      <c r="Y719" s="2">
        <f t="shared" ca="1" si="63"/>
        <v>-4.7075026200434174</v>
      </c>
      <c r="Z719" s="2">
        <f t="shared" ca="1" si="64"/>
        <v>1.4049442111229</v>
      </c>
    </row>
    <row r="720" spans="2:26" x14ac:dyDescent="0.2">
      <c r="B720" t="str">
        <f>COUNTIF($D$4:$D720,D720)&amp;D720</f>
        <v>73bike speaker</v>
      </c>
      <c r="C720" s="216">
        <v>717</v>
      </c>
      <c r="D720" s="216" t="s">
        <v>6017</v>
      </c>
      <c r="E720" s="216" t="s">
        <v>6018</v>
      </c>
      <c r="V720">
        <f t="shared" si="66"/>
        <v>359</v>
      </c>
      <c r="W720" s="2" t="str">
        <f t="shared" si="65"/>
        <v>bike</v>
      </c>
      <c r="X720" s="2" t="str">
        <f t="shared" si="62"/>
        <v>origin</v>
      </c>
      <c r="Y720" s="2">
        <f t="shared" ca="1" si="63"/>
        <v>0</v>
      </c>
      <c r="Z720" s="2">
        <f t="shared" ca="1" si="64"/>
        <v>0</v>
      </c>
    </row>
    <row r="721" spans="2:26" x14ac:dyDescent="0.2">
      <c r="B721" t="str">
        <f>COUNTIF($D$4:$D721,D721)&amp;D721</f>
        <v>74bike speaker</v>
      </c>
      <c r="C721" s="216">
        <v>718</v>
      </c>
      <c r="D721" s="216" t="s">
        <v>6017</v>
      </c>
      <c r="E721" s="216" t="s">
        <v>6018</v>
      </c>
      <c r="V721" t="str">
        <f t="shared" si="66"/>
        <v/>
      </c>
      <c r="W721" s="2" t="str">
        <f t="shared" si="65"/>
        <v>-</v>
      </c>
      <c r="X721" s="2" t="str">
        <f t="shared" si="62"/>
        <v>-</v>
      </c>
      <c r="Y721" s="2" t="e">
        <f t="shared" ca="1" si="63"/>
        <v>#N/A</v>
      </c>
      <c r="Z721" s="2" t="e">
        <f t="shared" ca="1" si="64"/>
        <v>#N/A</v>
      </c>
    </row>
    <row r="722" spans="2:26" x14ac:dyDescent="0.2">
      <c r="B722" t="str">
        <f>COUNTIF($D$4:$D722,D722)&amp;D722</f>
        <v>73bike basket</v>
      </c>
      <c r="C722" s="216">
        <v>719</v>
      </c>
      <c r="D722" s="216" t="s">
        <v>6020</v>
      </c>
      <c r="E722" s="216" t="s">
        <v>6018</v>
      </c>
      <c r="V722">
        <f t="shared" si="66"/>
        <v>360</v>
      </c>
      <c r="W722" s="2" t="str">
        <f t="shared" si="65"/>
        <v>bike</v>
      </c>
      <c r="X722" s="2" t="str">
        <f t="shared" si="62"/>
        <v>origin</v>
      </c>
      <c r="Y722" s="2">
        <f t="shared" ca="1" si="63"/>
        <v>0</v>
      </c>
      <c r="Z722" s="2">
        <f t="shared" ca="1" si="64"/>
        <v>0</v>
      </c>
    </row>
    <row r="723" spans="2:26" x14ac:dyDescent="0.2">
      <c r="B723" t="str">
        <f>COUNTIF($D$4:$D723,D723)&amp;D723</f>
        <v>140cooler</v>
      </c>
      <c r="C723" s="216">
        <v>720</v>
      </c>
      <c r="D723" s="216" t="s">
        <v>6024</v>
      </c>
      <c r="E723" s="216" t="s">
        <v>6024</v>
      </c>
      <c r="V723" t="str">
        <f t="shared" si="66"/>
        <v/>
      </c>
      <c r="W723" s="2" t="str">
        <f t="shared" si="65"/>
        <v>bike basket</v>
      </c>
      <c r="X723" s="2" t="str">
        <f t="shared" si="62"/>
        <v>bike basket</v>
      </c>
      <c r="Y723" s="2">
        <f t="shared" ca="1" si="63"/>
        <v>-3.5060594605283235</v>
      </c>
      <c r="Z723" s="2">
        <f t="shared" ca="1" si="64"/>
        <v>6.166647676079033</v>
      </c>
    </row>
    <row r="724" spans="2:26" x14ac:dyDescent="0.2">
      <c r="B724" t="str">
        <f>COUNTIF($D$4:$D724,D724)&amp;D724</f>
        <v>141cooler</v>
      </c>
      <c r="C724" s="216">
        <v>721</v>
      </c>
      <c r="D724" s="216" t="s">
        <v>6024</v>
      </c>
      <c r="E724" s="216" t="s">
        <v>6018</v>
      </c>
      <c r="V724">
        <f t="shared" si="66"/>
        <v>361</v>
      </c>
      <c r="W724" s="2" t="str">
        <f t="shared" si="65"/>
        <v>bike</v>
      </c>
      <c r="X724" s="2" t="str">
        <f t="shared" si="62"/>
        <v>origin</v>
      </c>
      <c r="Y724" s="2">
        <f t="shared" ca="1" si="63"/>
        <v>0</v>
      </c>
      <c r="Z724" s="2">
        <f t="shared" ca="1" si="64"/>
        <v>0</v>
      </c>
    </row>
    <row r="725" spans="2:26" x14ac:dyDescent="0.2">
      <c r="B725" t="str">
        <f>COUNTIF($D$4:$D725,D725)&amp;D725</f>
        <v>105tent</v>
      </c>
      <c r="C725" s="216">
        <v>722</v>
      </c>
      <c r="D725" s="216" t="s">
        <v>6021</v>
      </c>
      <c r="E725" s="216" t="s">
        <v>6022</v>
      </c>
      <c r="V725" t="str">
        <f t="shared" si="66"/>
        <v/>
      </c>
      <c r="W725" s="2" t="str">
        <f t="shared" si="65"/>
        <v>bike basket</v>
      </c>
      <c r="X725" s="2" t="str">
        <f t="shared" si="62"/>
        <v>bike basket</v>
      </c>
      <c r="Y725" s="2">
        <f t="shared" ca="1" si="63"/>
        <v>-2.8554614607702717</v>
      </c>
      <c r="Z725" s="2">
        <f t="shared" ca="1" si="64"/>
        <v>5.1155795547618004</v>
      </c>
    </row>
    <row r="726" spans="2:26" x14ac:dyDescent="0.2">
      <c r="B726" t="str">
        <f>COUNTIF($D$4:$D726,D726)&amp;D726</f>
        <v>149backpack</v>
      </c>
      <c r="C726" s="216">
        <v>723</v>
      </c>
      <c r="D726" s="216" t="s">
        <v>6022</v>
      </c>
      <c r="E726" s="216" t="s">
        <v>6018</v>
      </c>
      <c r="V726">
        <f t="shared" si="66"/>
        <v>362</v>
      </c>
      <c r="W726" s="2" t="str">
        <f t="shared" si="65"/>
        <v>bike</v>
      </c>
      <c r="X726" s="2" t="str">
        <f t="shared" si="62"/>
        <v>origin</v>
      </c>
      <c r="Y726" s="2">
        <f t="shared" ca="1" si="63"/>
        <v>0</v>
      </c>
      <c r="Z726" s="2">
        <f t="shared" ca="1" si="64"/>
        <v>0</v>
      </c>
    </row>
    <row r="727" spans="2:26" x14ac:dyDescent="0.2">
      <c r="B727" t="str">
        <f>COUNTIF($D$4:$D727,D727)&amp;D727</f>
        <v>75bike speaker</v>
      </c>
      <c r="C727" s="216">
        <v>724</v>
      </c>
      <c r="D727" s="216" t="s">
        <v>6017</v>
      </c>
      <c r="E727" s="216" t="s">
        <v>6018</v>
      </c>
      <c r="V727" t="str">
        <f t="shared" si="66"/>
        <v/>
      </c>
      <c r="W727" s="2" t="str">
        <f t="shared" si="65"/>
        <v>bike speaker</v>
      </c>
      <c r="X727" s="2" t="str">
        <f t="shared" si="62"/>
        <v>bike speaker</v>
      </c>
      <c r="Y727" s="2">
        <f t="shared" ca="1" si="63"/>
        <v>-5.2065193955750733</v>
      </c>
      <c r="Z727" s="2">
        <f t="shared" ca="1" si="64"/>
        <v>-0.96209203874839522</v>
      </c>
    </row>
    <row r="728" spans="2:26" x14ac:dyDescent="0.2">
      <c r="B728" t="str">
        <f>COUNTIF($D$4:$D728,D728)&amp;D728</f>
        <v>30bike</v>
      </c>
      <c r="C728" s="216">
        <v>725</v>
      </c>
      <c r="D728" s="216" t="s">
        <v>6019</v>
      </c>
      <c r="E728" s="216" t="s">
        <v>6018</v>
      </c>
      <c r="V728">
        <f t="shared" si="66"/>
        <v>363</v>
      </c>
      <c r="W728" s="2" t="str">
        <f t="shared" si="65"/>
        <v>bike</v>
      </c>
      <c r="X728" s="2" t="str">
        <f t="shared" si="62"/>
        <v>origin</v>
      </c>
      <c r="Y728" s="2">
        <f t="shared" ca="1" si="63"/>
        <v>0</v>
      </c>
      <c r="Z728" s="2">
        <f t="shared" ca="1" si="64"/>
        <v>0</v>
      </c>
    </row>
    <row r="729" spans="2:26" x14ac:dyDescent="0.2">
      <c r="B729" t="str">
        <f>COUNTIF($D$4:$D729,D729)&amp;D729</f>
        <v>153cookware</v>
      </c>
      <c r="C729" s="216">
        <v>726</v>
      </c>
      <c r="D729" s="216" t="s">
        <v>6023</v>
      </c>
      <c r="E729" s="216" t="s">
        <v>6024</v>
      </c>
      <c r="V729" t="str">
        <f t="shared" si="66"/>
        <v/>
      </c>
      <c r="W729" s="2" t="str">
        <f t="shared" si="65"/>
        <v>-</v>
      </c>
      <c r="X729" s="2" t="str">
        <f t="shared" si="62"/>
        <v>-</v>
      </c>
      <c r="Y729" s="2" t="e">
        <f t="shared" ca="1" si="63"/>
        <v>#N/A</v>
      </c>
      <c r="Z729" s="2" t="e">
        <f t="shared" ca="1" si="64"/>
        <v>#N/A</v>
      </c>
    </row>
    <row r="730" spans="2:26" x14ac:dyDescent="0.2">
      <c r="B730" t="str">
        <f>COUNTIF($D$4:$D730,D730)&amp;D730</f>
        <v>142cooler</v>
      </c>
      <c r="C730" s="216">
        <v>727</v>
      </c>
      <c r="D730" s="216" t="s">
        <v>6024</v>
      </c>
      <c r="E730" s="216" t="s">
        <v>6024</v>
      </c>
      <c r="V730">
        <f t="shared" si="66"/>
        <v>364</v>
      </c>
      <c r="W730" s="2" t="str">
        <f t="shared" si="65"/>
        <v>bike</v>
      </c>
      <c r="X730" s="2" t="str">
        <f t="shared" si="62"/>
        <v>origin</v>
      </c>
      <c r="Y730" s="2">
        <f t="shared" ca="1" si="63"/>
        <v>0</v>
      </c>
      <c r="Z730" s="2">
        <f t="shared" ca="1" si="64"/>
        <v>0</v>
      </c>
    </row>
    <row r="731" spans="2:26" x14ac:dyDescent="0.2">
      <c r="B731" t="str">
        <f>COUNTIF($D$4:$D731,D731)&amp;D731</f>
        <v>143cooler</v>
      </c>
      <c r="C731" s="216">
        <v>728</v>
      </c>
      <c r="D731" s="216" t="s">
        <v>6024</v>
      </c>
      <c r="E731" s="216" t="s">
        <v>6018</v>
      </c>
      <c r="V731" t="str">
        <f t="shared" si="66"/>
        <v/>
      </c>
      <c r="W731" s="2" t="str">
        <f t="shared" si="65"/>
        <v>-</v>
      </c>
      <c r="X731" s="2" t="str">
        <f t="shared" si="62"/>
        <v>-</v>
      </c>
      <c r="Y731" s="2" t="e">
        <f t="shared" ca="1" si="63"/>
        <v>#N/A</v>
      </c>
      <c r="Z731" s="2" t="e">
        <f t="shared" ca="1" si="64"/>
        <v>#N/A</v>
      </c>
    </row>
    <row r="732" spans="2:26" x14ac:dyDescent="0.2">
      <c r="B732" t="str">
        <f>COUNTIF($D$4:$D732,D732)&amp;D732</f>
        <v>150backpack</v>
      </c>
      <c r="C732" s="216">
        <v>729</v>
      </c>
      <c r="D732" s="216" t="s">
        <v>6022</v>
      </c>
      <c r="E732" s="216" t="s">
        <v>6018</v>
      </c>
      <c r="V732">
        <f t="shared" si="66"/>
        <v>365</v>
      </c>
      <c r="W732" s="2" t="str">
        <f t="shared" si="65"/>
        <v>bike</v>
      </c>
      <c r="X732" s="2" t="str">
        <f t="shared" si="62"/>
        <v>origin</v>
      </c>
      <c r="Y732" s="2">
        <f t="shared" ca="1" si="63"/>
        <v>0</v>
      </c>
      <c r="Z732" s="2">
        <f t="shared" ca="1" si="64"/>
        <v>0</v>
      </c>
    </row>
    <row r="733" spans="2:26" x14ac:dyDescent="0.2">
      <c r="B733" t="str">
        <f>COUNTIF($D$4:$D733,D733)&amp;D733</f>
        <v>154cookware</v>
      </c>
      <c r="C733" s="216">
        <v>730</v>
      </c>
      <c r="D733" s="216" t="s">
        <v>6023</v>
      </c>
      <c r="E733" s="216" t="s">
        <v>6018</v>
      </c>
      <c r="V733" t="str">
        <f t="shared" si="66"/>
        <v/>
      </c>
      <c r="W733" s="2" t="str">
        <f t="shared" si="65"/>
        <v>bike speaker</v>
      </c>
      <c r="X733" s="2" t="str">
        <f t="shared" si="62"/>
        <v>bike speaker</v>
      </c>
      <c r="Y733" s="2">
        <f t="shared" ca="1" si="63"/>
        <v>-4.0570701963334415</v>
      </c>
      <c r="Z733" s="2">
        <f t="shared" ca="1" si="64"/>
        <v>1.1282063551110406</v>
      </c>
    </row>
    <row r="734" spans="2:26" x14ac:dyDescent="0.2">
      <c r="B734" t="str">
        <f>COUNTIF($D$4:$D734,D734)&amp;D734</f>
        <v>151backpack</v>
      </c>
      <c r="C734" s="216">
        <v>731</v>
      </c>
      <c r="D734" s="216" t="s">
        <v>6022</v>
      </c>
      <c r="E734" s="216" t="s">
        <v>6022</v>
      </c>
      <c r="V734">
        <f t="shared" si="66"/>
        <v>366</v>
      </c>
      <c r="W734" s="2" t="str">
        <f t="shared" si="65"/>
        <v>bike</v>
      </c>
      <c r="X734" s="2" t="str">
        <f t="shared" si="62"/>
        <v>origin</v>
      </c>
      <c r="Y734" s="2">
        <f t="shared" ca="1" si="63"/>
        <v>0</v>
      </c>
      <c r="Z734" s="2">
        <f t="shared" ca="1" si="64"/>
        <v>0</v>
      </c>
    </row>
    <row r="735" spans="2:26" x14ac:dyDescent="0.2">
      <c r="B735" t="str">
        <f>COUNTIF($D$4:$D735,D735)&amp;D735</f>
        <v>152backpack</v>
      </c>
      <c r="C735" s="216">
        <v>732</v>
      </c>
      <c r="D735" s="216" t="s">
        <v>6022</v>
      </c>
      <c r="E735" s="216" t="s">
        <v>6018</v>
      </c>
      <c r="V735" t="str">
        <f t="shared" si="66"/>
        <v/>
      </c>
      <c r="W735" s="2" t="str">
        <f t="shared" si="65"/>
        <v>-</v>
      </c>
      <c r="X735" s="2" t="str">
        <f t="shared" si="62"/>
        <v>-</v>
      </c>
      <c r="Y735" s="2" t="e">
        <f t="shared" ca="1" si="63"/>
        <v>#N/A</v>
      </c>
      <c r="Z735" s="2" t="e">
        <f t="shared" ca="1" si="64"/>
        <v>#N/A</v>
      </c>
    </row>
    <row r="736" spans="2:26" x14ac:dyDescent="0.2">
      <c r="B736" t="str">
        <f>COUNTIF($D$4:$D736,D736)&amp;D736</f>
        <v>76bike speaker</v>
      </c>
      <c r="C736" s="216">
        <v>733</v>
      </c>
      <c r="D736" s="216" t="s">
        <v>6017</v>
      </c>
      <c r="E736" s="216" t="s">
        <v>6018</v>
      </c>
      <c r="V736">
        <f t="shared" si="66"/>
        <v>367</v>
      </c>
      <c r="W736" s="2" t="str">
        <f t="shared" si="65"/>
        <v>bike</v>
      </c>
      <c r="X736" s="2" t="str">
        <f t="shared" si="62"/>
        <v>origin</v>
      </c>
      <c r="Y736" s="2">
        <f t="shared" ca="1" si="63"/>
        <v>0</v>
      </c>
      <c r="Z736" s="2">
        <f t="shared" ca="1" si="64"/>
        <v>0</v>
      </c>
    </row>
    <row r="737" spans="2:26" x14ac:dyDescent="0.2">
      <c r="B737" t="str">
        <f>COUNTIF($D$4:$D737,D737)&amp;D737</f>
        <v>77bike speaker</v>
      </c>
      <c r="C737" s="216">
        <v>734</v>
      </c>
      <c r="D737" s="216" t="s">
        <v>6017</v>
      </c>
      <c r="E737" s="216" t="s">
        <v>6022</v>
      </c>
      <c r="V737" t="str">
        <f t="shared" si="66"/>
        <v/>
      </c>
      <c r="W737" s="2" t="str">
        <f t="shared" si="65"/>
        <v>-</v>
      </c>
      <c r="X737" s="2" t="str">
        <f t="shared" si="62"/>
        <v>-</v>
      </c>
      <c r="Y737" s="2" t="e">
        <f t="shared" ca="1" si="63"/>
        <v>#N/A</v>
      </c>
      <c r="Z737" s="2" t="e">
        <f t="shared" ca="1" si="64"/>
        <v>#N/A</v>
      </c>
    </row>
    <row r="738" spans="2:26" x14ac:dyDescent="0.2">
      <c r="B738" t="str">
        <f>COUNTIF($D$4:$D738,D738)&amp;D738</f>
        <v>153backpack</v>
      </c>
      <c r="C738" s="216">
        <v>735</v>
      </c>
      <c r="D738" s="216" t="s">
        <v>6022</v>
      </c>
      <c r="E738" s="216" t="s">
        <v>6018</v>
      </c>
      <c r="V738">
        <f t="shared" si="66"/>
        <v>368</v>
      </c>
      <c r="W738" s="2" t="str">
        <f t="shared" si="65"/>
        <v>bike</v>
      </c>
      <c r="X738" s="2" t="str">
        <f t="shared" si="62"/>
        <v>origin</v>
      </c>
      <c r="Y738" s="2">
        <f t="shared" ca="1" si="63"/>
        <v>0</v>
      </c>
      <c r="Z738" s="2">
        <f t="shared" ca="1" si="64"/>
        <v>0</v>
      </c>
    </row>
    <row r="739" spans="2:26" x14ac:dyDescent="0.2">
      <c r="B739" t="str">
        <f>COUNTIF($D$4:$D739,D739)&amp;D739</f>
        <v>78bike speaker</v>
      </c>
      <c r="C739" s="216">
        <v>736</v>
      </c>
      <c r="D739" s="216" t="s">
        <v>6017</v>
      </c>
      <c r="E739" s="216" t="s">
        <v>6018</v>
      </c>
      <c r="V739" t="str">
        <f t="shared" si="66"/>
        <v/>
      </c>
      <c r="W739" s="2" t="str">
        <f t="shared" si="65"/>
        <v>bike speaker</v>
      </c>
      <c r="X739" s="2" t="str">
        <f t="shared" si="62"/>
        <v>bike speaker</v>
      </c>
      <c r="Y739" s="2">
        <f t="shared" ca="1" si="63"/>
        <v>-4.0853745511105757</v>
      </c>
      <c r="Z739" s="2">
        <f t="shared" ca="1" si="64"/>
        <v>1.1248340702331232</v>
      </c>
    </row>
    <row r="740" spans="2:26" x14ac:dyDescent="0.2">
      <c r="B740" t="str">
        <f>COUNTIF($D$4:$D740,D740)&amp;D740</f>
        <v>155cookware</v>
      </c>
      <c r="C740" s="216">
        <v>737</v>
      </c>
      <c r="D740" s="216" t="s">
        <v>6023</v>
      </c>
      <c r="E740" s="216" t="s">
        <v>6023</v>
      </c>
      <c r="V740">
        <f t="shared" si="66"/>
        <v>369</v>
      </c>
      <c r="W740" s="2" t="str">
        <f t="shared" si="65"/>
        <v>bike</v>
      </c>
      <c r="X740" s="2" t="str">
        <f t="shared" si="62"/>
        <v>origin</v>
      </c>
      <c r="Y740" s="2">
        <f t="shared" ca="1" si="63"/>
        <v>0</v>
      </c>
      <c r="Z740" s="2">
        <f t="shared" ca="1" si="64"/>
        <v>0</v>
      </c>
    </row>
    <row r="741" spans="2:26" x14ac:dyDescent="0.2">
      <c r="B741" t="str">
        <f>COUNTIF($D$4:$D741,D741)&amp;D741</f>
        <v>156cookware</v>
      </c>
      <c r="C741" s="216">
        <v>738</v>
      </c>
      <c r="D741" s="216" t="s">
        <v>6023</v>
      </c>
      <c r="E741" s="216" t="s">
        <v>6018</v>
      </c>
      <c r="V741" t="str">
        <f t="shared" si="66"/>
        <v/>
      </c>
      <c r="W741" s="2" t="str">
        <f t="shared" si="65"/>
        <v>-</v>
      </c>
      <c r="X741" s="2" t="str">
        <f t="shared" si="62"/>
        <v>-</v>
      </c>
      <c r="Y741" s="2" t="e">
        <f t="shared" ca="1" si="63"/>
        <v>#N/A</v>
      </c>
      <c r="Z741" s="2" t="e">
        <f t="shared" ca="1" si="64"/>
        <v>#N/A</v>
      </c>
    </row>
    <row r="742" spans="2:26" x14ac:dyDescent="0.2">
      <c r="B742" t="str">
        <f>COUNTIF($D$4:$D742,D742)&amp;D742</f>
        <v>74bike basket</v>
      </c>
      <c r="C742" s="216">
        <v>739</v>
      </c>
      <c r="D742" s="216" t="s">
        <v>6020</v>
      </c>
      <c r="E742" s="216" t="s">
        <v>6018</v>
      </c>
      <c r="V742">
        <f t="shared" si="66"/>
        <v>370</v>
      </c>
      <c r="W742" s="2" t="str">
        <f t="shared" si="65"/>
        <v>bike</v>
      </c>
      <c r="X742" s="2" t="str">
        <f t="shared" si="62"/>
        <v>origin</v>
      </c>
      <c r="Y742" s="2">
        <f t="shared" ca="1" si="63"/>
        <v>0</v>
      </c>
      <c r="Z742" s="2">
        <f t="shared" ca="1" si="64"/>
        <v>0</v>
      </c>
    </row>
    <row r="743" spans="2:26" x14ac:dyDescent="0.2">
      <c r="B743" t="str">
        <f>COUNTIF($D$4:$D743,D743)&amp;D743</f>
        <v>154backpack</v>
      </c>
      <c r="C743" s="216">
        <v>740</v>
      </c>
      <c r="D743" s="216" t="s">
        <v>6022</v>
      </c>
      <c r="E743" s="216" t="s">
        <v>6018</v>
      </c>
      <c r="V743" t="str">
        <f t="shared" si="66"/>
        <v/>
      </c>
      <c r="W743" s="2" t="str">
        <f t="shared" si="65"/>
        <v>-</v>
      </c>
      <c r="X743" s="2" t="str">
        <f t="shared" si="62"/>
        <v>-</v>
      </c>
      <c r="Y743" s="2" t="e">
        <f t="shared" ca="1" si="63"/>
        <v>#N/A</v>
      </c>
      <c r="Z743" s="2" t="e">
        <f t="shared" ca="1" si="64"/>
        <v>#N/A</v>
      </c>
    </row>
    <row r="744" spans="2:26" x14ac:dyDescent="0.2">
      <c r="B744" t="str">
        <f>COUNTIF($D$4:$D744,D744)&amp;D744</f>
        <v>75bike basket</v>
      </c>
      <c r="C744" s="216">
        <v>741</v>
      </c>
      <c r="D744" s="216" t="s">
        <v>6020</v>
      </c>
      <c r="E744" s="216" t="s">
        <v>6017</v>
      </c>
      <c r="V744">
        <f t="shared" si="66"/>
        <v>371</v>
      </c>
      <c r="W744" s="2" t="str">
        <f t="shared" si="65"/>
        <v>bike</v>
      </c>
      <c r="X744" s="2" t="str">
        <f t="shared" si="62"/>
        <v>origin</v>
      </c>
      <c r="Y744" s="2">
        <f t="shared" ca="1" si="63"/>
        <v>0</v>
      </c>
      <c r="Z744" s="2">
        <f t="shared" ca="1" si="64"/>
        <v>0</v>
      </c>
    </row>
    <row r="745" spans="2:26" x14ac:dyDescent="0.2">
      <c r="B745" t="str">
        <f>COUNTIF($D$4:$D745,D745)&amp;D745</f>
        <v>79bike speaker</v>
      </c>
      <c r="C745" s="216">
        <v>742</v>
      </c>
      <c r="D745" s="216" t="s">
        <v>6017</v>
      </c>
      <c r="E745" s="216" t="s">
        <v>6018</v>
      </c>
      <c r="V745" t="str">
        <f t="shared" si="66"/>
        <v/>
      </c>
      <c r="W745" s="2" t="str">
        <f t="shared" si="65"/>
        <v>bike speaker</v>
      </c>
      <c r="X745" s="2" t="str">
        <f t="shared" si="62"/>
        <v>bike speaker</v>
      </c>
      <c r="Y745" s="2">
        <f t="shared" ca="1" si="63"/>
        <v>-4.7868169226763424</v>
      </c>
      <c r="Z745" s="2">
        <f t="shared" ca="1" si="64"/>
        <v>-4.9382894352412943E-2</v>
      </c>
    </row>
    <row r="746" spans="2:26" x14ac:dyDescent="0.2">
      <c r="B746" t="str">
        <f>COUNTIF($D$4:$D746,D746)&amp;D746</f>
        <v>106tent</v>
      </c>
      <c r="C746" s="216">
        <v>743</v>
      </c>
      <c r="D746" s="216" t="s">
        <v>6021</v>
      </c>
      <c r="E746" s="216" t="s">
        <v>6018</v>
      </c>
      <c r="V746">
        <f t="shared" si="66"/>
        <v>372</v>
      </c>
      <c r="W746" s="2" t="str">
        <f t="shared" si="65"/>
        <v>bike</v>
      </c>
      <c r="X746" s="2" t="str">
        <f t="shared" si="62"/>
        <v>origin</v>
      </c>
      <c r="Y746" s="2">
        <f t="shared" ca="1" si="63"/>
        <v>0</v>
      </c>
      <c r="Z746" s="2">
        <f t="shared" ca="1" si="64"/>
        <v>0</v>
      </c>
    </row>
    <row r="747" spans="2:26" x14ac:dyDescent="0.2">
      <c r="B747" t="str">
        <f>COUNTIF($D$4:$D747,D747)&amp;D747</f>
        <v>107tent</v>
      </c>
      <c r="C747" s="216">
        <v>744</v>
      </c>
      <c r="D747" s="216" t="s">
        <v>6021</v>
      </c>
      <c r="E747" s="216" t="s">
        <v>6021</v>
      </c>
      <c r="V747" t="str">
        <f t="shared" si="66"/>
        <v/>
      </c>
      <c r="W747" s="2" t="str">
        <f t="shared" si="65"/>
        <v>bike basket</v>
      </c>
      <c r="X747" s="2" t="str">
        <f t="shared" si="62"/>
        <v>bike basket</v>
      </c>
      <c r="Y747" s="2">
        <f t="shared" ca="1" si="63"/>
        <v>-3.2808980911386794</v>
      </c>
      <c r="Z747" s="2">
        <f t="shared" ca="1" si="64"/>
        <v>5.276626753982204</v>
      </c>
    </row>
    <row r="748" spans="2:26" x14ac:dyDescent="0.2">
      <c r="B748" t="str">
        <f>COUNTIF($D$4:$D748,D748)&amp;D748</f>
        <v>108tent</v>
      </c>
      <c r="C748" s="216">
        <v>745</v>
      </c>
      <c r="D748" s="216" t="s">
        <v>6021</v>
      </c>
      <c r="E748" s="216" t="s">
        <v>6022</v>
      </c>
      <c r="V748">
        <f t="shared" si="66"/>
        <v>373</v>
      </c>
      <c r="W748" s="2" t="str">
        <f t="shared" si="65"/>
        <v>bike</v>
      </c>
      <c r="X748" s="2" t="str">
        <f t="shared" si="62"/>
        <v>origin</v>
      </c>
      <c r="Y748" s="2">
        <f t="shared" ca="1" si="63"/>
        <v>0</v>
      </c>
      <c r="Z748" s="2">
        <f t="shared" ca="1" si="64"/>
        <v>0</v>
      </c>
    </row>
    <row r="749" spans="2:26" x14ac:dyDescent="0.2">
      <c r="B749" t="str">
        <f>COUNTIF($D$4:$D749,D749)&amp;D749</f>
        <v>155backpack</v>
      </c>
      <c r="C749" s="216">
        <v>746</v>
      </c>
      <c r="D749" s="216" t="s">
        <v>6022</v>
      </c>
      <c r="E749" s="216" t="s">
        <v>6022</v>
      </c>
      <c r="V749" t="str">
        <f t="shared" si="66"/>
        <v/>
      </c>
      <c r="W749" s="2" t="str">
        <f t="shared" si="65"/>
        <v>bike speaker</v>
      </c>
      <c r="X749" s="2" t="str">
        <f t="shared" si="62"/>
        <v>bike speaker</v>
      </c>
      <c r="Y749" s="2">
        <f t="shared" ca="1" si="63"/>
        <v>-5.4865798674561121</v>
      </c>
      <c r="Z749" s="2">
        <f t="shared" ca="1" si="64"/>
        <v>1.1198452928092353</v>
      </c>
    </row>
    <row r="750" spans="2:26" x14ac:dyDescent="0.2">
      <c r="B750" t="str">
        <f>COUNTIF($D$4:$D750,D750)&amp;D750</f>
        <v>156backpack</v>
      </c>
      <c r="C750" s="216">
        <v>747</v>
      </c>
      <c r="D750" s="216" t="s">
        <v>6022</v>
      </c>
      <c r="E750" s="216" t="s">
        <v>6018</v>
      </c>
      <c r="V750">
        <f t="shared" si="66"/>
        <v>374</v>
      </c>
      <c r="W750" s="2" t="str">
        <f t="shared" si="65"/>
        <v>bike</v>
      </c>
      <c r="X750" s="2" t="str">
        <f t="shared" si="62"/>
        <v>origin</v>
      </c>
      <c r="Y750" s="2">
        <f t="shared" ca="1" si="63"/>
        <v>0</v>
      </c>
      <c r="Z750" s="2">
        <f t="shared" ca="1" si="64"/>
        <v>0</v>
      </c>
    </row>
    <row r="751" spans="2:26" x14ac:dyDescent="0.2">
      <c r="B751" t="str">
        <f>COUNTIF($D$4:$D751,D751)&amp;D751</f>
        <v>157cookware</v>
      </c>
      <c r="C751" s="216">
        <v>748</v>
      </c>
      <c r="D751" s="216" t="s">
        <v>6023</v>
      </c>
      <c r="E751" s="216" t="s">
        <v>6024</v>
      </c>
      <c r="V751" t="str">
        <f t="shared" si="66"/>
        <v/>
      </c>
      <c r="W751" s="2" t="str">
        <f t="shared" si="65"/>
        <v>cookware</v>
      </c>
      <c r="X751" s="2" t="str">
        <f t="shared" si="62"/>
        <v>cookware</v>
      </c>
      <c r="Y751" s="2">
        <f t="shared" ca="1" si="63"/>
        <v>6.0255109748168341</v>
      </c>
      <c r="Z751" s="2">
        <f t="shared" ca="1" si="64"/>
        <v>-0.21700939054717172</v>
      </c>
    </row>
    <row r="752" spans="2:26" x14ac:dyDescent="0.2">
      <c r="B752" t="str">
        <f>COUNTIF($D$4:$D752,D752)&amp;D752</f>
        <v>144cooler</v>
      </c>
      <c r="C752" s="216">
        <v>749</v>
      </c>
      <c r="D752" s="216" t="s">
        <v>6024</v>
      </c>
      <c r="E752" s="216" t="s">
        <v>6021</v>
      </c>
      <c r="V752">
        <f t="shared" si="66"/>
        <v>375</v>
      </c>
      <c r="W752" s="2" t="str">
        <f t="shared" si="65"/>
        <v>bike</v>
      </c>
      <c r="X752" s="2" t="str">
        <f t="shared" si="62"/>
        <v>origin</v>
      </c>
      <c r="Y752" s="2">
        <f t="shared" ca="1" si="63"/>
        <v>0</v>
      </c>
      <c r="Z752" s="2">
        <f t="shared" ca="1" si="64"/>
        <v>0</v>
      </c>
    </row>
    <row r="753" spans="2:26" x14ac:dyDescent="0.2">
      <c r="B753" t="str">
        <f>COUNTIF($D$4:$D753,D753)&amp;D753</f>
        <v>109tent</v>
      </c>
      <c r="C753" s="216">
        <v>750</v>
      </c>
      <c r="D753" s="216" t="s">
        <v>6021</v>
      </c>
      <c r="E753" s="216" t="s">
        <v>6018</v>
      </c>
      <c r="V753" t="str">
        <f t="shared" si="66"/>
        <v/>
      </c>
      <c r="W753" s="2" t="str">
        <f t="shared" si="65"/>
        <v>bike basket</v>
      </c>
      <c r="X753" s="2" t="str">
        <f t="shared" si="62"/>
        <v>bike basket</v>
      </c>
      <c r="Y753" s="2">
        <f t="shared" ca="1" si="63"/>
        <v>-4.3974654920455505</v>
      </c>
      <c r="Z753" s="2">
        <f t="shared" ca="1" si="64"/>
        <v>5.6747584392466921</v>
      </c>
    </row>
    <row r="754" spans="2:26" x14ac:dyDescent="0.2">
      <c r="B754" t="str">
        <f>COUNTIF($D$4:$D754,D754)&amp;D754</f>
        <v>145cooler</v>
      </c>
      <c r="C754" s="216">
        <v>751</v>
      </c>
      <c r="D754" s="216" t="s">
        <v>6024</v>
      </c>
      <c r="E754" s="216" t="s">
        <v>6024</v>
      </c>
      <c r="V754">
        <f t="shared" si="66"/>
        <v>376</v>
      </c>
      <c r="W754" s="2" t="str">
        <f t="shared" si="65"/>
        <v>bike</v>
      </c>
      <c r="X754" s="2" t="str">
        <f t="shared" si="62"/>
        <v>origin</v>
      </c>
      <c r="Y754" s="2">
        <f t="shared" ca="1" si="63"/>
        <v>0</v>
      </c>
      <c r="Z754" s="2">
        <f t="shared" ca="1" si="64"/>
        <v>0</v>
      </c>
    </row>
    <row r="755" spans="2:26" x14ac:dyDescent="0.2">
      <c r="B755" t="str">
        <f>COUNTIF($D$4:$D755,D755)&amp;D755</f>
        <v>146cooler</v>
      </c>
      <c r="C755" s="216">
        <v>752</v>
      </c>
      <c r="D755" s="216" t="s">
        <v>6024</v>
      </c>
      <c r="E755" s="216" t="s">
        <v>6018</v>
      </c>
      <c r="V755" t="str">
        <f t="shared" si="66"/>
        <v/>
      </c>
      <c r="W755" s="2" t="str">
        <f t="shared" si="65"/>
        <v>bike</v>
      </c>
      <c r="X755" s="2" t="str">
        <f t="shared" si="62"/>
        <v>bike</v>
      </c>
      <c r="Y755" s="2">
        <f t="shared" ca="1" si="63"/>
        <v>1.9919870376669644</v>
      </c>
      <c r="Z755" s="2">
        <f t="shared" ca="1" si="64"/>
        <v>8.6673022473992063</v>
      </c>
    </row>
    <row r="756" spans="2:26" x14ac:dyDescent="0.2">
      <c r="B756" t="str">
        <f>COUNTIF($D$4:$D756,D756)&amp;D756</f>
        <v>31bike</v>
      </c>
      <c r="C756" s="216">
        <v>753</v>
      </c>
      <c r="D756" s="216" t="s">
        <v>6019</v>
      </c>
      <c r="E756" s="216" t="s">
        <v>6017</v>
      </c>
      <c r="V756">
        <f t="shared" si="66"/>
        <v>377</v>
      </c>
      <c r="W756" s="2" t="str">
        <f t="shared" si="65"/>
        <v>bike</v>
      </c>
      <c r="X756" s="2" t="str">
        <f t="shared" si="62"/>
        <v>origin</v>
      </c>
      <c r="Y756" s="2">
        <f t="shared" ca="1" si="63"/>
        <v>0</v>
      </c>
      <c r="Z756" s="2">
        <f t="shared" ca="1" si="64"/>
        <v>0</v>
      </c>
    </row>
    <row r="757" spans="2:26" x14ac:dyDescent="0.2">
      <c r="B757" t="str">
        <f>COUNTIF($D$4:$D757,D757)&amp;D757</f>
        <v>80bike speaker</v>
      </c>
      <c r="C757" s="216">
        <v>754</v>
      </c>
      <c r="D757" s="216" t="s">
        <v>6017</v>
      </c>
      <c r="E757" s="216" t="s">
        <v>6018</v>
      </c>
      <c r="V757" t="str">
        <f t="shared" si="66"/>
        <v/>
      </c>
      <c r="W757" s="2" t="str">
        <f t="shared" si="65"/>
        <v>bike basket</v>
      </c>
      <c r="X757" s="2" t="str">
        <f t="shared" si="62"/>
        <v>bike basket</v>
      </c>
      <c r="Y757" s="2">
        <f t="shared" ca="1" si="63"/>
        <v>-2.8017445577239344</v>
      </c>
      <c r="Z757" s="2">
        <f t="shared" ca="1" si="64"/>
        <v>6.0212550523124806</v>
      </c>
    </row>
    <row r="758" spans="2:26" x14ac:dyDescent="0.2">
      <c r="B758" t="str">
        <f>COUNTIF($D$4:$D758,D758)&amp;D758</f>
        <v>76bike basket</v>
      </c>
      <c r="C758" s="216">
        <v>755</v>
      </c>
      <c r="D758" s="216" t="s">
        <v>6020</v>
      </c>
      <c r="E758" s="216" t="s">
        <v>6018</v>
      </c>
      <c r="V758">
        <f t="shared" si="66"/>
        <v>378</v>
      </c>
      <c r="W758" s="2" t="str">
        <f t="shared" si="65"/>
        <v>bike</v>
      </c>
      <c r="X758" s="2" t="str">
        <f t="shared" si="62"/>
        <v>origin</v>
      </c>
      <c r="Y758" s="2">
        <f t="shared" ca="1" si="63"/>
        <v>0</v>
      </c>
      <c r="Z758" s="2">
        <f t="shared" ca="1" si="64"/>
        <v>0</v>
      </c>
    </row>
    <row r="759" spans="2:26" x14ac:dyDescent="0.2">
      <c r="B759" t="str">
        <f>COUNTIF($D$4:$D759,D759)&amp;D759</f>
        <v>157backpack</v>
      </c>
      <c r="C759" s="216">
        <v>756</v>
      </c>
      <c r="D759" s="216" t="s">
        <v>6022</v>
      </c>
      <c r="E759" s="216" t="s">
        <v>6018</v>
      </c>
      <c r="V759" t="str">
        <f t="shared" si="66"/>
        <v/>
      </c>
      <c r="W759" s="2" t="str">
        <f t="shared" si="65"/>
        <v>bike speaker</v>
      </c>
      <c r="X759" s="2" t="str">
        <f t="shared" si="62"/>
        <v>bike speaker</v>
      </c>
      <c r="Y759" s="2">
        <f t="shared" ca="1" si="63"/>
        <v>-4.3607603773320811</v>
      </c>
      <c r="Z759" s="2">
        <f t="shared" ca="1" si="64"/>
        <v>1.3633805065731588</v>
      </c>
    </row>
    <row r="760" spans="2:26" x14ac:dyDescent="0.2">
      <c r="B760" t="str">
        <f>COUNTIF($D$4:$D760,D760)&amp;D760</f>
        <v>110tent</v>
      </c>
      <c r="C760" s="216">
        <v>757</v>
      </c>
      <c r="D760" s="216" t="s">
        <v>6021</v>
      </c>
      <c r="E760" s="216" t="s">
        <v>6022</v>
      </c>
      <c r="V760">
        <f t="shared" si="66"/>
        <v>379</v>
      </c>
      <c r="W760" s="2" t="str">
        <f t="shared" si="65"/>
        <v>bike</v>
      </c>
      <c r="X760" s="2" t="str">
        <f t="shared" si="62"/>
        <v>origin</v>
      </c>
      <c r="Y760" s="2">
        <f t="shared" ca="1" si="63"/>
        <v>0</v>
      </c>
      <c r="Z760" s="2">
        <f t="shared" ca="1" si="64"/>
        <v>0</v>
      </c>
    </row>
    <row r="761" spans="2:26" x14ac:dyDescent="0.2">
      <c r="B761" t="str">
        <f>COUNTIF($D$4:$D761,D761)&amp;D761</f>
        <v>158backpack</v>
      </c>
      <c r="C761" s="216">
        <v>758</v>
      </c>
      <c r="D761" s="216" t="s">
        <v>6022</v>
      </c>
      <c r="E761" s="216" t="s">
        <v>6018</v>
      </c>
      <c r="V761" t="str">
        <f t="shared" si="66"/>
        <v/>
      </c>
      <c r="W761" s="2" t="str">
        <f t="shared" si="65"/>
        <v>-</v>
      </c>
      <c r="X761" s="2" t="str">
        <f t="shared" si="62"/>
        <v>-</v>
      </c>
      <c r="Y761" s="2" t="e">
        <f t="shared" ca="1" si="63"/>
        <v>#N/A</v>
      </c>
      <c r="Z761" s="2" t="e">
        <f t="shared" ca="1" si="64"/>
        <v>#N/A</v>
      </c>
    </row>
    <row r="762" spans="2:26" x14ac:dyDescent="0.2">
      <c r="B762" t="str">
        <f>COUNTIF($D$4:$D762,D762)&amp;D762</f>
        <v>147cooler</v>
      </c>
      <c r="C762" s="216">
        <v>759</v>
      </c>
      <c r="D762" s="216" t="s">
        <v>6024</v>
      </c>
      <c r="E762" s="216" t="s">
        <v>6023</v>
      </c>
      <c r="V762">
        <f t="shared" si="66"/>
        <v>380</v>
      </c>
      <c r="W762" s="2" t="str">
        <f t="shared" si="65"/>
        <v>bike</v>
      </c>
      <c r="X762" s="2" t="str">
        <f t="shared" si="62"/>
        <v>origin</v>
      </c>
      <c r="Y762" s="2">
        <f t="shared" ca="1" si="63"/>
        <v>0</v>
      </c>
      <c r="Z762" s="2">
        <f t="shared" ca="1" si="64"/>
        <v>0</v>
      </c>
    </row>
    <row r="763" spans="2:26" x14ac:dyDescent="0.2">
      <c r="B763" t="str">
        <f>COUNTIF($D$4:$D763,D763)&amp;D763</f>
        <v>158cookware</v>
      </c>
      <c r="C763" s="216">
        <v>760</v>
      </c>
      <c r="D763" s="216" t="s">
        <v>6023</v>
      </c>
      <c r="E763" s="216" t="s">
        <v>6021</v>
      </c>
      <c r="V763" t="str">
        <f t="shared" si="66"/>
        <v/>
      </c>
      <c r="W763" s="2" t="str">
        <f t="shared" si="65"/>
        <v>bike basket</v>
      </c>
      <c r="X763" s="2" t="str">
        <f t="shared" si="62"/>
        <v>bike basket</v>
      </c>
      <c r="Y763" s="2">
        <f t="shared" ca="1" si="63"/>
        <v>-4.2539339219685219</v>
      </c>
      <c r="Z763" s="2">
        <f t="shared" ca="1" si="64"/>
        <v>6.7981183774658778</v>
      </c>
    </row>
    <row r="764" spans="2:26" x14ac:dyDescent="0.2">
      <c r="B764" t="str">
        <f>COUNTIF($D$4:$D764,D764)&amp;D764</f>
        <v>111tent</v>
      </c>
      <c r="C764" s="216">
        <v>761</v>
      </c>
      <c r="D764" s="216" t="s">
        <v>6021</v>
      </c>
      <c r="E764" s="216" t="s">
        <v>6023</v>
      </c>
      <c r="V764">
        <f t="shared" si="66"/>
        <v>381</v>
      </c>
      <c r="W764" s="2" t="str">
        <f t="shared" si="65"/>
        <v>bike</v>
      </c>
      <c r="X764" s="2" t="str">
        <f t="shared" si="62"/>
        <v>origin</v>
      </c>
      <c r="Y764" s="2">
        <f t="shared" ca="1" si="63"/>
        <v>0</v>
      </c>
      <c r="Z764" s="2">
        <f t="shared" ca="1" si="64"/>
        <v>0</v>
      </c>
    </row>
    <row r="765" spans="2:26" x14ac:dyDescent="0.2">
      <c r="B765" t="str">
        <f>COUNTIF($D$4:$D765,D765)&amp;D765</f>
        <v>159cookware</v>
      </c>
      <c r="C765" s="216">
        <v>762</v>
      </c>
      <c r="D765" s="216" t="s">
        <v>6023</v>
      </c>
      <c r="E765" s="216" t="s">
        <v>6023</v>
      </c>
      <c r="V765" t="str">
        <f t="shared" si="66"/>
        <v/>
      </c>
      <c r="W765" s="2" t="str">
        <f t="shared" si="65"/>
        <v>-</v>
      </c>
      <c r="X765" s="2" t="str">
        <f t="shared" si="62"/>
        <v>-</v>
      </c>
      <c r="Y765" s="2" t="e">
        <f t="shared" ca="1" si="63"/>
        <v>#N/A</v>
      </c>
      <c r="Z765" s="2" t="e">
        <f t="shared" ca="1" si="64"/>
        <v>#N/A</v>
      </c>
    </row>
    <row r="766" spans="2:26" x14ac:dyDescent="0.2">
      <c r="B766" t="str">
        <f>COUNTIF($D$4:$D766,D766)&amp;D766</f>
        <v>160cookware</v>
      </c>
      <c r="C766" s="216">
        <v>763</v>
      </c>
      <c r="D766" s="216" t="s">
        <v>6023</v>
      </c>
      <c r="E766" s="216" t="s">
        <v>6024</v>
      </c>
      <c r="V766">
        <f t="shared" si="66"/>
        <v>382</v>
      </c>
      <c r="W766" s="2" t="str">
        <f t="shared" si="65"/>
        <v>bike</v>
      </c>
      <c r="X766" s="2" t="str">
        <f t="shared" si="62"/>
        <v>origin</v>
      </c>
      <c r="Y766" s="2">
        <f t="shared" ca="1" si="63"/>
        <v>0</v>
      </c>
      <c r="Z766" s="2">
        <f t="shared" ca="1" si="64"/>
        <v>0</v>
      </c>
    </row>
    <row r="767" spans="2:26" x14ac:dyDescent="0.2">
      <c r="B767" t="str">
        <f>COUNTIF($D$4:$D767,D767)&amp;D767</f>
        <v>148cooler</v>
      </c>
      <c r="C767" s="216">
        <v>764</v>
      </c>
      <c r="D767" s="216" t="s">
        <v>6024</v>
      </c>
      <c r="E767" s="216" t="s">
        <v>6024</v>
      </c>
      <c r="V767" t="str">
        <f t="shared" si="66"/>
        <v/>
      </c>
      <c r="W767" s="2" t="str">
        <f t="shared" si="65"/>
        <v>-</v>
      </c>
      <c r="X767" s="2" t="str">
        <f t="shared" si="62"/>
        <v>-</v>
      </c>
      <c r="Y767" s="2" t="e">
        <f t="shared" ca="1" si="63"/>
        <v>#N/A</v>
      </c>
      <c r="Z767" s="2" t="e">
        <f t="shared" ca="1" si="64"/>
        <v>#N/A</v>
      </c>
    </row>
    <row r="768" spans="2:26" x14ac:dyDescent="0.2">
      <c r="B768" t="str">
        <f>COUNTIF($D$4:$D768,D768)&amp;D768</f>
        <v>149cooler</v>
      </c>
      <c r="C768" s="216">
        <v>765</v>
      </c>
      <c r="D768" s="216" t="s">
        <v>6024</v>
      </c>
      <c r="E768" s="216" t="s">
        <v>6024</v>
      </c>
      <c r="V768">
        <f t="shared" si="66"/>
        <v>383</v>
      </c>
      <c r="W768" s="2" t="str">
        <f t="shared" si="65"/>
        <v>bike</v>
      </c>
      <c r="X768" s="2" t="str">
        <f t="shared" si="62"/>
        <v>origin</v>
      </c>
      <c r="Y768" s="2">
        <f t="shared" ca="1" si="63"/>
        <v>0</v>
      </c>
      <c r="Z768" s="2">
        <f t="shared" ca="1" si="64"/>
        <v>0</v>
      </c>
    </row>
    <row r="769" spans="2:26" x14ac:dyDescent="0.2">
      <c r="B769" t="str">
        <f>COUNTIF($D$4:$D769,D769)&amp;D769</f>
        <v>150cooler</v>
      </c>
      <c r="C769" s="216">
        <v>766</v>
      </c>
      <c r="D769" s="216" t="s">
        <v>6024</v>
      </c>
      <c r="E769" s="216" t="s">
        <v>6018</v>
      </c>
      <c r="V769" t="str">
        <f t="shared" si="66"/>
        <v/>
      </c>
      <c r="W769" s="2" t="str">
        <f t="shared" si="65"/>
        <v>-</v>
      </c>
      <c r="X769" s="2" t="str">
        <f t="shared" si="62"/>
        <v>-</v>
      </c>
      <c r="Y769" s="2" t="e">
        <f t="shared" ca="1" si="63"/>
        <v>#N/A</v>
      </c>
      <c r="Z769" s="2" t="e">
        <f t="shared" ca="1" si="64"/>
        <v>#N/A</v>
      </c>
    </row>
    <row r="770" spans="2:26" x14ac:dyDescent="0.2">
      <c r="B770" t="str">
        <f>COUNTIF($D$4:$D770,D770)&amp;D770</f>
        <v>77bike basket</v>
      </c>
      <c r="C770" s="216">
        <v>767</v>
      </c>
      <c r="D770" s="216" t="s">
        <v>6020</v>
      </c>
      <c r="E770" s="216" t="s">
        <v>6020</v>
      </c>
      <c r="V770">
        <f t="shared" si="66"/>
        <v>384</v>
      </c>
      <c r="W770" s="2" t="str">
        <f t="shared" si="65"/>
        <v>bike</v>
      </c>
      <c r="X770" s="2" t="str">
        <f t="shared" si="62"/>
        <v>origin</v>
      </c>
      <c r="Y770" s="2">
        <f t="shared" ca="1" si="63"/>
        <v>0</v>
      </c>
      <c r="Z770" s="2">
        <f t="shared" ca="1" si="64"/>
        <v>0</v>
      </c>
    </row>
    <row r="771" spans="2:26" x14ac:dyDescent="0.2">
      <c r="B771" t="str">
        <f>COUNTIF($D$4:$D771,D771)&amp;D771</f>
        <v>78bike basket</v>
      </c>
      <c r="C771" s="216">
        <v>768</v>
      </c>
      <c r="D771" s="216" t="s">
        <v>6020</v>
      </c>
      <c r="E771" s="216" t="s">
        <v>6018</v>
      </c>
      <c r="V771" t="str">
        <f t="shared" si="66"/>
        <v/>
      </c>
      <c r="W771" s="2" t="str">
        <f t="shared" si="65"/>
        <v>bike basket</v>
      </c>
      <c r="X771" s="2" t="str">
        <f t="shared" si="62"/>
        <v>bike basket</v>
      </c>
      <c r="Y771" s="2">
        <f t="shared" ca="1" si="63"/>
        <v>-4.1120374283444585</v>
      </c>
      <c r="Z771" s="2">
        <f t="shared" ca="1" si="64"/>
        <v>6.8951662215343381</v>
      </c>
    </row>
    <row r="772" spans="2:26" x14ac:dyDescent="0.2">
      <c r="B772" t="str">
        <f>COUNTIF($D$4:$D772,D772)&amp;D772</f>
        <v>81bike speaker</v>
      </c>
      <c r="C772" s="216">
        <v>769</v>
      </c>
      <c r="D772" s="216" t="s">
        <v>6017</v>
      </c>
      <c r="E772" s="216" t="s">
        <v>6020</v>
      </c>
      <c r="V772">
        <f t="shared" si="66"/>
        <v>385</v>
      </c>
      <c r="W772" s="2" t="str">
        <f t="shared" si="65"/>
        <v>bike</v>
      </c>
      <c r="X772" s="2" t="str">
        <f t="shared" ref="X772:X835" si="67">IF(AND($W772=$K$24,V772&lt;&gt;""),"origin",$W772)</f>
        <v>origin</v>
      </c>
      <c r="Y772" s="2">
        <f t="shared" ref="Y772:Y835" ca="1" si="68">IF($X772="origin",VLOOKUP($X772,$AA$4:$AC$11,2,0),IFERROR(VLOOKUP($X772,$AA$4:$AC$11,2,0)+(RAND()*2.5),NA()))</f>
        <v>0</v>
      </c>
      <c r="Z772" s="2">
        <f t="shared" ref="Z772:Z835" ca="1" si="69">IF($X772="origin",VLOOKUP($X772,$AA$4:$AC$11,3,0),IFERROR(VLOOKUP($X772,$AA$4:$AC$11,3,0)+(RAND()*2.5),NA()))</f>
        <v>0</v>
      </c>
    </row>
    <row r="773" spans="2:26" x14ac:dyDescent="0.2">
      <c r="B773" t="str">
        <f>COUNTIF($D$4:$D773,D773)&amp;D773</f>
        <v>79bike basket</v>
      </c>
      <c r="C773" s="216">
        <v>770</v>
      </c>
      <c r="D773" s="216" t="s">
        <v>6020</v>
      </c>
      <c r="E773" s="216" t="s">
        <v>6023</v>
      </c>
      <c r="V773" t="str">
        <f t="shared" si="66"/>
        <v/>
      </c>
      <c r="W773" s="2" t="str">
        <f t="shared" ref="W773:W836" si="70">IF(V773&lt;&gt;"",K$24,IF(VLOOKUP(V772&amp;W772,$B$4:$E$14421,4,0)="nothing",NA(),VLOOKUP(V772&amp;W772,$B$4:$E$14421,4,0)))</f>
        <v>-</v>
      </c>
      <c r="X773" s="2" t="str">
        <f t="shared" si="67"/>
        <v>-</v>
      </c>
      <c r="Y773" s="2" t="e">
        <f t="shared" ca="1" si="68"/>
        <v>#N/A</v>
      </c>
      <c r="Z773" s="2" t="e">
        <f t="shared" ca="1" si="69"/>
        <v>#N/A</v>
      </c>
    </row>
    <row r="774" spans="2:26" x14ac:dyDescent="0.2">
      <c r="B774" t="str">
        <f>COUNTIF($D$4:$D774,D774)&amp;D774</f>
        <v>161cookware</v>
      </c>
      <c r="C774" s="216">
        <v>771</v>
      </c>
      <c r="D774" s="216" t="s">
        <v>6023</v>
      </c>
      <c r="E774" s="216" t="s">
        <v>6024</v>
      </c>
      <c r="V774">
        <f t="shared" ref="V774:V837" si="71">IF(ISNUMBER(V773),"",V772+1)</f>
        <v>386</v>
      </c>
      <c r="W774" s="2" t="str">
        <f t="shared" si="70"/>
        <v>bike</v>
      </c>
      <c r="X774" s="2" t="str">
        <f t="shared" si="67"/>
        <v>origin</v>
      </c>
      <c r="Y774" s="2">
        <f t="shared" ca="1" si="68"/>
        <v>0</v>
      </c>
      <c r="Z774" s="2">
        <f t="shared" ca="1" si="69"/>
        <v>0</v>
      </c>
    </row>
    <row r="775" spans="2:26" x14ac:dyDescent="0.2">
      <c r="B775" t="str">
        <f>COUNTIF($D$4:$D775,D775)&amp;D775</f>
        <v>151cooler</v>
      </c>
      <c r="C775" s="216">
        <v>772</v>
      </c>
      <c r="D775" s="216" t="s">
        <v>6024</v>
      </c>
      <c r="E775" s="216" t="s">
        <v>6024</v>
      </c>
      <c r="V775" t="str">
        <f t="shared" si="71"/>
        <v/>
      </c>
      <c r="W775" s="2" t="str">
        <f t="shared" si="70"/>
        <v>-</v>
      </c>
      <c r="X775" s="2" t="str">
        <f t="shared" si="67"/>
        <v>-</v>
      </c>
      <c r="Y775" s="2" t="e">
        <f t="shared" ca="1" si="68"/>
        <v>#N/A</v>
      </c>
      <c r="Z775" s="2" t="e">
        <f t="shared" ca="1" si="69"/>
        <v>#N/A</v>
      </c>
    </row>
    <row r="776" spans="2:26" x14ac:dyDescent="0.2">
      <c r="B776" t="str">
        <f>COUNTIF($D$4:$D776,D776)&amp;D776</f>
        <v>152cooler</v>
      </c>
      <c r="C776" s="216">
        <v>773</v>
      </c>
      <c r="D776" s="216" t="s">
        <v>6024</v>
      </c>
      <c r="E776" s="216" t="s">
        <v>6018</v>
      </c>
      <c r="V776">
        <f t="shared" si="71"/>
        <v>387</v>
      </c>
      <c r="W776" s="2" t="str">
        <f t="shared" si="70"/>
        <v>bike</v>
      </c>
      <c r="X776" s="2" t="str">
        <f t="shared" si="67"/>
        <v>origin</v>
      </c>
      <c r="Y776" s="2">
        <f t="shared" ca="1" si="68"/>
        <v>0</v>
      </c>
      <c r="Z776" s="2">
        <f t="shared" ca="1" si="69"/>
        <v>0</v>
      </c>
    </row>
    <row r="777" spans="2:26" x14ac:dyDescent="0.2">
      <c r="B777" t="str">
        <f>COUNTIF($D$4:$D777,D777)&amp;D777</f>
        <v>159backpack</v>
      </c>
      <c r="C777" s="216">
        <v>774</v>
      </c>
      <c r="D777" s="216" t="s">
        <v>6022</v>
      </c>
      <c r="E777" s="216" t="s">
        <v>6018</v>
      </c>
      <c r="V777" t="str">
        <f t="shared" si="71"/>
        <v/>
      </c>
      <c r="W777" s="2" t="str">
        <f t="shared" si="70"/>
        <v>-</v>
      </c>
      <c r="X777" s="2" t="str">
        <f t="shared" si="67"/>
        <v>-</v>
      </c>
      <c r="Y777" s="2" t="e">
        <f t="shared" ca="1" si="68"/>
        <v>#N/A</v>
      </c>
      <c r="Z777" s="2" t="e">
        <f t="shared" ca="1" si="69"/>
        <v>#N/A</v>
      </c>
    </row>
    <row r="778" spans="2:26" x14ac:dyDescent="0.2">
      <c r="B778" t="str">
        <f>COUNTIF($D$4:$D778,D778)&amp;D778</f>
        <v>160backpack</v>
      </c>
      <c r="C778" s="216">
        <v>775</v>
      </c>
      <c r="D778" s="216" t="s">
        <v>6022</v>
      </c>
      <c r="E778" s="216" t="s">
        <v>6018</v>
      </c>
      <c r="V778">
        <f t="shared" si="71"/>
        <v>388</v>
      </c>
      <c r="W778" s="2" t="str">
        <f t="shared" si="70"/>
        <v>bike</v>
      </c>
      <c r="X778" s="2" t="str">
        <f t="shared" si="67"/>
        <v>origin</v>
      </c>
      <c r="Y778" s="2">
        <f t="shared" ca="1" si="68"/>
        <v>0</v>
      </c>
      <c r="Z778" s="2">
        <f t="shared" ca="1" si="69"/>
        <v>0</v>
      </c>
    </row>
    <row r="779" spans="2:26" x14ac:dyDescent="0.2">
      <c r="B779" t="str">
        <f>COUNTIF($D$4:$D779,D779)&amp;D779</f>
        <v>82bike speaker</v>
      </c>
      <c r="C779" s="216">
        <v>776</v>
      </c>
      <c r="D779" s="216" t="s">
        <v>6017</v>
      </c>
      <c r="E779" s="216" t="s">
        <v>6018</v>
      </c>
      <c r="V779" t="str">
        <f t="shared" si="71"/>
        <v/>
      </c>
      <c r="W779" s="2" t="str">
        <f t="shared" si="70"/>
        <v>-</v>
      </c>
      <c r="X779" s="2" t="str">
        <f t="shared" si="67"/>
        <v>-</v>
      </c>
      <c r="Y779" s="2" t="e">
        <f t="shared" ca="1" si="68"/>
        <v>#N/A</v>
      </c>
      <c r="Z779" s="2" t="e">
        <f t="shared" ca="1" si="69"/>
        <v>#N/A</v>
      </c>
    </row>
    <row r="780" spans="2:26" x14ac:dyDescent="0.2">
      <c r="B780" t="str">
        <f>COUNTIF($D$4:$D780,D780)&amp;D780</f>
        <v>112tent</v>
      </c>
      <c r="C780" s="216">
        <v>777</v>
      </c>
      <c r="D780" s="216" t="s">
        <v>6021</v>
      </c>
      <c r="E780" s="216" t="s">
        <v>6023</v>
      </c>
      <c r="V780">
        <f t="shared" si="71"/>
        <v>389</v>
      </c>
      <c r="W780" s="2" t="str">
        <f t="shared" si="70"/>
        <v>bike</v>
      </c>
      <c r="X780" s="2" t="str">
        <f t="shared" si="67"/>
        <v>origin</v>
      </c>
      <c r="Y780" s="2">
        <f t="shared" ca="1" si="68"/>
        <v>0</v>
      </c>
      <c r="Z780" s="2">
        <f t="shared" ca="1" si="69"/>
        <v>0</v>
      </c>
    </row>
    <row r="781" spans="2:26" x14ac:dyDescent="0.2">
      <c r="B781" t="str">
        <f>COUNTIF($D$4:$D781,D781)&amp;D781</f>
        <v>162cookware</v>
      </c>
      <c r="C781" s="216">
        <v>778</v>
      </c>
      <c r="D781" s="216" t="s">
        <v>6023</v>
      </c>
      <c r="E781" s="216" t="s">
        <v>6024</v>
      </c>
      <c r="V781" t="str">
        <f t="shared" si="71"/>
        <v/>
      </c>
      <c r="W781" s="2" t="str">
        <f t="shared" si="70"/>
        <v>bike</v>
      </c>
      <c r="X781" s="2" t="str">
        <f t="shared" si="67"/>
        <v>bike</v>
      </c>
      <c r="Y781" s="2">
        <f t="shared" ca="1" si="68"/>
        <v>0.64344301809245885</v>
      </c>
      <c r="Z781" s="2">
        <f t="shared" ca="1" si="69"/>
        <v>9.3246171316957529</v>
      </c>
    </row>
    <row r="782" spans="2:26" x14ac:dyDescent="0.2">
      <c r="B782" t="str">
        <f>COUNTIF($D$4:$D782,D782)&amp;D782</f>
        <v>153cooler</v>
      </c>
      <c r="C782" s="216">
        <v>779</v>
      </c>
      <c r="D782" s="216" t="s">
        <v>6024</v>
      </c>
      <c r="E782" s="216" t="s">
        <v>6023</v>
      </c>
      <c r="V782">
        <f t="shared" si="71"/>
        <v>390</v>
      </c>
      <c r="W782" s="2" t="str">
        <f t="shared" si="70"/>
        <v>bike</v>
      </c>
      <c r="X782" s="2" t="str">
        <f t="shared" si="67"/>
        <v>origin</v>
      </c>
      <c r="Y782" s="2">
        <f t="shared" ca="1" si="68"/>
        <v>0</v>
      </c>
      <c r="Z782" s="2">
        <f t="shared" ca="1" si="69"/>
        <v>0</v>
      </c>
    </row>
    <row r="783" spans="2:26" x14ac:dyDescent="0.2">
      <c r="B783" t="str">
        <f>COUNTIF($D$4:$D783,D783)&amp;D783</f>
        <v>163cookware</v>
      </c>
      <c r="C783" s="216">
        <v>780</v>
      </c>
      <c r="D783" s="216" t="s">
        <v>6023</v>
      </c>
      <c r="E783" s="216" t="s">
        <v>6023</v>
      </c>
      <c r="V783" t="str">
        <f t="shared" si="71"/>
        <v/>
      </c>
      <c r="W783" s="2" t="str">
        <f t="shared" si="70"/>
        <v>-</v>
      </c>
      <c r="X783" s="2" t="str">
        <f t="shared" si="67"/>
        <v>-</v>
      </c>
      <c r="Y783" s="2" t="e">
        <f t="shared" ca="1" si="68"/>
        <v>#N/A</v>
      </c>
      <c r="Z783" s="2" t="e">
        <f t="shared" ca="1" si="69"/>
        <v>#N/A</v>
      </c>
    </row>
    <row r="784" spans="2:26" x14ac:dyDescent="0.2">
      <c r="B784" t="str">
        <f>COUNTIF($D$4:$D784,D784)&amp;D784</f>
        <v>164cookware</v>
      </c>
      <c r="C784" s="216">
        <v>781</v>
      </c>
      <c r="D784" s="216" t="s">
        <v>6023</v>
      </c>
      <c r="E784" s="216" t="s">
        <v>6024</v>
      </c>
      <c r="V784">
        <f t="shared" si="71"/>
        <v>391</v>
      </c>
      <c r="W784" s="2" t="str">
        <f t="shared" si="70"/>
        <v>bike</v>
      </c>
      <c r="X784" s="2" t="str">
        <f t="shared" si="67"/>
        <v>origin</v>
      </c>
      <c r="Y784" s="2">
        <f t="shared" ca="1" si="68"/>
        <v>0</v>
      </c>
      <c r="Z784" s="2">
        <f t="shared" ca="1" si="69"/>
        <v>0</v>
      </c>
    </row>
    <row r="785" spans="2:26" x14ac:dyDescent="0.2">
      <c r="B785" t="str">
        <f>COUNTIF($D$4:$D785,D785)&amp;D785</f>
        <v>154cooler</v>
      </c>
      <c r="C785" s="216">
        <v>782</v>
      </c>
      <c r="D785" s="216" t="s">
        <v>6024</v>
      </c>
      <c r="E785" s="216" t="s">
        <v>6021</v>
      </c>
      <c r="V785" t="str">
        <f t="shared" si="71"/>
        <v/>
      </c>
      <c r="W785" s="2" t="str">
        <f t="shared" si="70"/>
        <v>bike speaker</v>
      </c>
      <c r="X785" s="2" t="str">
        <f t="shared" si="67"/>
        <v>bike speaker</v>
      </c>
      <c r="Y785" s="2">
        <f t="shared" ca="1" si="68"/>
        <v>-3.9447903019278074</v>
      </c>
      <c r="Z785" s="2">
        <f t="shared" ca="1" si="69"/>
        <v>0.47652881755937959</v>
      </c>
    </row>
    <row r="786" spans="2:26" x14ac:dyDescent="0.2">
      <c r="B786" t="str">
        <f>COUNTIF($D$4:$D786,D786)&amp;D786</f>
        <v>113tent</v>
      </c>
      <c r="C786" s="216">
        <v>783</v>
      </c>
      <c r="D786" s="216" t="s">
        <v>6021</v>
      </c>
      <c r="E786" s="216" t="s">
        <v>6023</v>
      </c>
      <c r="V786">
        <f t="shared" si="71"/>
        <v>392</v>
      </c>
      <c r="W786" s="2" t="str">
        <f t="shared" si="70"/>
        <v>bike</v>
      </c>
      <c r="X786" s="2" t="str">
        <f t="shared" si="67"/>
        <v>origin</v>
      </c>
      <c r="Y786" s="2">
        <f t="shared" ca="1" si="68"/>
        <v>0</v>
      </c>
      <c r="Z786" s="2">
        <f t="shared" ca="1" si="69"/>
        <v>0</v>
      </c>
    </row>
    <row r="787" spans="2:26" x14ac:dyDescent="0.2">
      <c r="B787" t="str">
        <f>COUNTIF($D$4:$D787,D787)&amp;D787</f>
        <v>165cookware</v>
      </c>
      <c r="C787" s="216">
        <v>784</v>
      </c>
      <c r="D787" s="216" t="s">
        <v>6023</v>
      </c>
      <c r="E787" s="216" t="s">
        <v>6024</v>
      </c>
      <c r="V787" t="str">
        <f t="shared" si="71"/>
        <v/>
      </c>
      <c r="W787" s="2" t="str">
        <f t="shared" si="70"/>
        <v>bike speaker</v>
      </c>
      <c r="X787" s="2" t="str">
        <f t="shared" si="67"/>
        <v>bike speaker</v>
      </c>
      <c r="Y787" s="2">
        <f t="shared" ca="1" si="68"/>
        <v>-3.6507139007073612</v>
      </c>
      <c r="Z787" s="2">
        <f t="shared" ca="1" si="69"/>
        <v>-0.92044111728337086</v>
      </c>
    </row>
    <row r="788" spans="2:26" x14ac:dyDescent="0.2">
      <c r="B788" t="str">
        <f>COUNTIF($D$4:$D788,D788)&amp;D788</f>
        <v>155cooler</v>
      </c>
      <c r="C788" s="216">
        <v>785</v>
      </c>
      <c r="D788" s="216" t="s">
        <v>6024</v>
      </c>
      <c r="E788" s="216" t="s">
        <v>6017</v>
      </c>
      <c r="V788">
        <f t="shared" si="71"/>
        <v>393</v>
      </c>
      <c r="W788" s="2" t="str">
        <f t="shared" si="70"/>
        <v>bike</v>
      </c>
      <c r="X788" s="2" t="str">
        <f t="shared" si="67"/>
        <v>origin</v>
      </c>
      <c r="Y788" s="2">
        <f t="shared" ca="1" si="68"/>
        <v>0</v>
      </c>
      <c r="Z788" s="2">
        <f t="shared" ca="1" si="69"/>
        <v>0</v>
      </c>
    </row>
    <row r="789" spans="2:26" x14ac:dyDescent="0.2">
      <c r="B789" t="str">
        <f>COUNTIF($D$4:$D789,D789)&amp;D789</f>
        <v>156cooler</v>
      </c>
      <c r="C789" s="216">
        <v>786</v>
      </c>
      <c r="D789" s="216" t="s">
        <v>6024</v>
      </c>
      <c r="E789" s="216" t="s">
        <v>6023</v>
      </c>
      <c r="V789" t="str">
        <f t="shared" si="71"/>
        <v/>
      </c>
      <c r="W789" s="2" t="str">
        <f t="shared" si="70"/>
        <v>tent</v>
      </c>
      <c r="X789" s="2" t="str">
        <f t="shared" si="67"/>
        <v>tent</v>
      </c>
      <c r="Y789" s="2">
        <f t="shared" ca="1" si="68"/>
        <v>-0.90855137959925436</v>
      </c>
      <c r="Z789" s="2">
        <f t="shared" ca="1" si="69"/>
        <v>-6.6834420975890865</v>
      </c>
    </row>
    <row r="790" spans="2:26" x14ac:dyDescent="0.2">
      <c r="B790" t="str">
        <f>COUNTIF($D$4:$D790,D790)&amp;D790</f>
        <v>166cookware</v>
      </c>
      <c r="C790" s="216">
        <v>787</v>
      </c>
      <c r="D790" s="216" t="s">
        <v>6023</v>
      </c>
      <c r="E790" s="216" t="s">
        <v>6023</v>
      </c>
      <c r="V790">
        <f t="shared" si="71"/>
        <v>394</v>
      </c>
      <c r="W790" s="2" t="str">
        <f t="shared" si="70"/>
        <v>bike</v>
      </c>
      <c r="X790" s="2" t="str">
        <f t="shared" si="67"/>
        <v>origin</v>
      </c>
      <c r="Y790" s="2">
        <f t="shared" ca="1" si="68"/>
        <v>0</v>
      </c>
      <c r="Z790" s="2">
        <f t="shared" ca="1" si="69"/>
        <v>0</v>
      </c>
    </row>
    <row r="791" spans="2:26" x14ac:dyDescent="0.2">
      <c r="B791" t="str">
        <f>COUNTIF($D$4:$D791,D791)&amp;D791</f>
        <v>167cookware</v>
      </c>
      <c r="C791" s="216">
        <v>788</v>
      </c>
      <c r="D791" s="216" t="s">
        <v>6023</v>
      </c>
      <c r="E791" s="216" t="s">
        <v>6021</v>
      </c>
      <c r="V791" t="str">
        <f t="shared" si="71"/>
        <v/>
      </c>
      <c r="W791" s="2" t="str">
        <f t="shared" si="70"/>
        <v>bike</v>
      </c>
      <c r="X791" s="2" t="str">
        <f t="shared" si="67"/>
        <v>bike</v>
      </c>
      <c r="Y791" s="2">
        <f t="shared" ca="1" si="68"/>
        <v>1.5189377757685316</v>
      </c>
      <c r="Z791" s="2">
        <f t="shared" ca="1" si="69"/>
        <v>8.6819172347350566</v>
      </c>
    </row>
    <row r="792" spans="2:26" x14ac:dyDescent="0.2">
      <c r="B792" t="str">
        <f>COUNTIF($D$4:$D792,D792)&amp;D792</f>
        <v>114tent</v>
      </c>
      <c r="C792" s="216">
        <v>789</v>
      </c>
      <c r="D792" s="216" t="s">
        <v>6021</v>
      </c>
      <c r="E792" s="216" t="s">
        <v>6024</v>
      </c>
      <c r="V792">
        <f t="shared" si="71"/>
        <v>395</v>
      </c>
      <c r="W792" s="2" t="str">
        <f t="shared" si="70"/>
        <v>bike</v>
      </c>
      <c r="X792" s="2" t="str">
        <f t="shared" si="67"/>
        <v>origin</v>
      </c>
      <c r="Y792" s="2">
        <f t="shared" ca="1" si="68"/>
        <v>0</v>
      </c>
      <c r="Z792" s="2">
        <f t="shared" ca="1" si="69"/>
        <v>0</v>
      </c>
    </row>
    <row r="793" spans="2:26" x14ac:dyDescent="0.2">
      <c r="B793" t="str">
        <f>COUNTIF($D$4:$D793,D793)&amp;D793</f>
        <v>157cooler</v>
      </c>
      <c r="C793" s="216">
        <v>790</v>
      </c>
      <c r="D793" s="216" t="s">
        <v>6024</v>
      </c>
      <c r="E793" s="216" t="s">
        <v>6021</v>
      </c>
      <c r="V793" t="str">
        <f t="shared" si="71"/>
        <v/>
      </c>
      <c r="W793" s="2" t="str">
        <f t="shared" si="70"/>
        <v>-</v>
      </c>
      <c r="X793" s="2" t="str">
        <f t="shared" si="67"/>
        <v>-</v>
      </c>
      <c r="Y793" s="2" t="e">
        <f t="shared" ca="1" si="68"/>
        <v>#N/A</v>
      </c>
      <c r="Z793" s="2" t="e">
        <f t="shared" ca="1" si="69"/>
        <v>#N/A</v>
      </c>
    </row>
    <row r="794" spans="2:26" x14ac:dyDescent="0.2">
      <c r="B794" t="str">
        <f>COUNTIF($D$4:$D794,D794)&amp;D794</f>
        <v>115tent</v>
      </c>
      <c r="C794" s="216">
        <v>791</v>
      </c>
      <c r="D794" s="216" t="s">
        <v>6021</v>
      </c>
      <c r="E794" s="216" t="s">
        <v>6022</v>
      </c>
      <c r="V794">
        <f t="shared" si="71"/>
        <v>396</v>
      </c>
      <c r="W794" s="2" t="str">
        <f t="shared" si="70"/>
        <v>bike</v>
      </c>
      <c r="X794" s="2" t="str">
        <f t="shared" si="67"/>
        <v>origin</v>
      </c>
      <c r="Y794" s="2">
        <f t="shared" ca="1" si="68"/>
        <v>0</v>
      </c>
      <c r="Z794" s="2">
        <f t="shared" ca="1" si="69"/>
        <v>0</v>
      </c>
    </row>
    <row r="795" spans="2:26" x14ac:dyDescent="0.2">
      <c r="B795" t="str">
        <f>COUNTIF($D$4:$D795,D795)&amp;D795</f>
        <v>161backpack</v>
      </c>
      <c r="C795" s="216">
        <v>792</v>
      </c>
      <c r="D795" s="216" t="s">
        <v>6022</v>
      </c>
      <c r="E795" s="216" t="s">
        <v>6018</v>
      </c>
      <c r="V795" t="str">
        <f t="shared" si="71"/>
        <v/>
      </c>
      <c r="W795" s="2" t="str">
        <f t="shared" si="70"/>
        <v>-</v>
      </c>
      <c r="X795" s="2" t="str">
        <f t="shared" si="67"/>
        <v>-</v>
      </c>
      <c r="Y795" s="2" t="e">
        <f t="shared" ca="1" si="68"/>
        <v>#N/A</v>
      </c>
      <c r="Z795" s="2" t="e">
        <f t="shared" ca="1" si="69"/>
        <v>#N/A</v>
      </c>
    </row>
    <row r="796" spans="2:26" x14ac:dyDescent="0.2">
      <c r="B796" t="str">
        <f>COUNTIF($D$4:$D796,D796)&amp;D796</f>
        <v>83bike speaker</v>
      </c>
      <c r="C796" s="216">
        <v>793</v>
      </c>
      <c r="D796" s="216" t="s">
        <v>6017</v>
      </c>
      <c r="E796" s="216" t="s">
        <v>6022</v>
      </c>
      <c r="V796">
        <f t="shared" si="71"/>
        <v>397</v>
      </c>
      <c r="W796" s="2" t="str">
        <f t="shared" si="70"/>
        <v>bike</v>
      </c>
      <c r="X796" s="2" t="str">
        <f t="shared" si="67"/>
        <v>origin</v>
      </c>
      <c r="Y796" s="2">
        <f t="shared" ca="1" si="68"/>
        <v>0</v>
      </c>
      <c r="Z796" s="2">
        <f t="shared" ca="1" si="69"/>
        <v>0</v>
      </c>
    </row>
    <row r="797" spans="2:26" x14ac:dyDescent="0.2">
      <c r="B797" t="str">
        <f>COUNTIF($D$4:$D797,D797)&amp;D797</f>
        <v>162backpack</v>
      </c>
      <c r="C797" s="216">
        <v>794</v>
      </c>
      <c r="D797" s="216" t="s">
        <v>6022</v>
      </c>
      <c r="E797" s="216" t="s">
        <v>6022</v>
      </c>
      <c r="V797" t="str">
        <f t="shared" si="71"/>
        <v/>
      </c>
      <c r="W797" s="2" t="str">
        <f t="shared" si="70"/>
        <v>-</v>
      </c>
      <c r="X797" s="2" t="str">
        <f t="shared" si="67"/>
        <v>-</v>
      </c>
      <c r="Y797" s="2" t="e">
        <f t="shared" ca="1" si="68"/>
        <v>#N/A</v>
      </c>
      <c r="Z797" s="2" t="e">
        <f t="shared" ca="1" si="69"/>
        <v>#N/A</v>
      </c>
    </row>
    <row r="798" spans="2:26" x14ac:dyDescent="0.2">
      <c r="B798" t="str">
        <f>COUNTIF($D$4:$D798,D798)&amp;D798</f>
        <v>163backpack</v>
      </c>
      <c r="C798" s="216">
        <v>795</v>
      </c>
      <c r="D798" s="216" t="s">
        <v>6022</v>
      </c>
      <c r="E798" s="216" t="s">
        <v>6018</v>
      </c>
      <c r="V798">
        <f t="shared" si="71"/>
        <v>398</v>
      </c>
      <c r="W798" s="2" t="str">
        <f t="shared" si="70"/>
        <v>bike</v>
      </c>
      <c r="X798" s="2" t="str">
        <f t="shared" si="67"/>
        <v>origin</v>
      </c>
      <c r="Y798" s="2">
        <f t="shared" ca="1" si="68"/>
        <v>0</v>
      </c>
      <c r="Z798" s="2">
        <f t="shared" ca="1" si="69"/>
        <v>0</v>
      </c>
    </row>
    <row r="799" spans="2:26" x14ac:dyDescent="0.2">
      <c r="B799" t="str">
        <f>COUNTIF($D$4:$D799,D799)&amp;D799</f>
        <v>158cooler</v>
      </c>
      <c r="C799" s="216">
        <v>796</v>
      </c>
      <c r="D799" s="216" t="s">
        <v>6024</v>
      </c>
      <c r="E799" s="216" t="s">
        <v>6018</v>
      </c>
      <c r="V799" t="str">
        <f t="shared" si="71"/>
        <v/>
      </c>
      <c r="W799" s="2" t="str">
        <f t="shared" si="70"/>
        <v>-</v>
      </c>
      <c r="X799" s="2" t="str">
        <f t="shared" si="67"/>
        <v>-</v>
      </c>
      <c r="Y799" s="2" t="e">
        <f t="shared" ca="1" si="68"/>
        <v>#N/A</v>
      </c>
      <c r="Z799" s="2" t="e">
        <f t="shared" ca="1" si="69"/>
        <v>#N/A</v>
      </c>
    </row>
    <row r="800" spans="2:26" x14ac:dyDescent="0.2">
      <c r="B800" t="str">
        <f>COUNTIF($D$4:$D800,D800)&amp;D800</f>
        <v>168cookware</v>
      </c>
      <c r="C800" s="216">
        <v>797</v>
      </c>
      <c r="D800" s="216" t="s">
        <v>6023</v>
      </c>
      <c r="E800" s="216" t="s">
        <v>6023</v>
      </c>
      <c r="V800">
        <f t="shared" si="71"/>
        <v>399</v>
      </c>
      <c r="W800" s="2" t="str">
        <f t="shared" si="70"/>
        <v>bike</v>
      </c>
      <c r="X800" s="2" t="str">
        <f t="shared" si="67"/>
        <v>origin</v>
      </c>
      <c r="Y800" s="2">
        <f t="shared" ca="1" si="68"/>
        <v>0</v>
      </c>
      <c r="Z800" s="2">
        <f t="shared" ca="1" si="69"/>
        <v>0</v>
      </c>
    </row>
    <row r="801" spans="2:26" x14ac:dyDescent="0.2">
      <c r="B801" t="str">
        <f>COUNTIF($D$4:$D801,D801)&amp;D801</f>
        <v>169cookware</v>
      </c>
      <c r="C801" s="216">
        <v>798</v>
      </c>
      <c r="D801" s="216" t="s">
        <v>6023</v>
      </c>
      <c r="E801" s="216" t="s">
        <v>6024</v>
      </c>
      <c r="V801" t="str">
        <f t="shared" si="71"/>
        <v/>
      </c>
      <c r="W801" s="2" t="str">
        <f t="shared" si="70"/>
        <v>bike speaker</v>
      </c>
      <c r="X801" s="2" t="str">
        <f t="shared" si="67"/>
        <v>bike speaker</v>
      </c>
      <c r="Y801" s="2">
        <f t="shared" ca="1" si="68"/>
        <v>-3.7314767017782908</v>
      </c>
      <c r="Z801" s="2">
        <f t="shared" ca="1" si="69"/>
        <v>-0.76862821144378968</v>
      </c>
    </row>
    <row r="802" spans="2:26" x14ac:dyDescent="0.2">
      <c r="B802" t="str">
        <f>COUNTIF($D$4:$D802,D802)&amp;D802</f>
        <v>159cooler</v>
      </c>
      <c r="C802" s="216">
        <v>799</v>
      </c>
      <c r="D802" s="216" t="s">
        <v>6024</v>
      </c>
      <c r="E802" s="216" t="s">
        <v>6018</v>
      </c>
      <c r="V802">
        <f t="shared" si="71"/>
        <v>400</v>
      </c>
      <c r="W802" s="2" t="str">
        <f t="shared" si="70"/>
        <v>bike</v>
      </c>
      <c r="X802" s="2" t="str">
        <f t="shared" si="67"/>
        <v>origin</v>
      </c>
      <c r="Y802" s="2">
        <f t="shared" ca="1" si="68"/>
        <v>0</v>
      </c>
      <c r="Z802" s="2">
        <f t="shared" ca="1" si="69"/>
        <v>0</v>
      </c>
    </row>
    <row r="803" spans="2:26" x14ac:dyDescent="0.2">
      <c r="B803" t="str">
        <f>COUNTIF($D$4:$D803,D803)&amp;D803</f>
        <v>116tent</v>
      </c>
      <c r="C803" s="216">
        <v>800</v>
      </c>
      <c r="D803" s="216" t="s">
        <v>6021</v>
      </c>
      <c r="E803" s="216" t="s">
        <v>6023</v>
      </c>
      <c r="V803" t="str">
        <f t="shared" si="71"/>
        <v/>
      </c>
      <c r="W803" s="2" t="str">
        <f t="shared" si="70"/>
        <v>-</v>
      </c>
      <c r="X803" s="2" t="str">
        <f t="shared" si="67"/>
        <v>-</v>
      </c>
      <c r="Y803" s="2" t="e">
        <f t="shared" ca="1" si="68"/>
        <v>#N/A</v>
      </c>
      <c r="Z803" s="2" t="e">
        <f t="shared" ca="1" si="69"/>
        <v>#N/A</v>
      </c>
    </row>
    <row r="804" spans="2:26" x14ac:dyDescent="0.2">
      <c r="B804" t="str">
        <f>COUNTIF($D$4:$D804,D804)&amp;D804</f>
        <v>170cookware</v>
      </c>
      <c r="C804" s="216">
        <v>801</v>
      </c>
      <c r="D804" s="216" t="s">
        <v>6023</v>
      </c>
      <c r="E804" s="216" t="s">
        <v>6024</v>
      </c>
      <c r="V804">
        <f t="shared" si="71"/>
        <v>401</v>
      </c>
      <c r="W804" s="2" t="str">
        <f t="shared" si="70"/>
        <v>bike</v>
      </c>
      <c r="X804" s="2" t="str">
        <f t="shared" si="67"/>
        <v>origin</v>
      </c>
      <c r="Y804" s="2">
        <f t="shared" ca="1" si="68"/>
        <v>0</v>
      </c>
      <c r="Z804" s="2">
        <f t="shared" ca="1" si="69"/>
        <v>0</v>
      </c>
    </row>
    <row r="805" spans="2:26" x14ac:dyDescent="0.2">
      <c r="B805" t="str">
        <f>COUNTIF($D$4:$D805,D805)&amp;D805</f>
        <v>160cooler</v>
      </c>
      <c r="C805" s="216">
        <v>802</v>
      </c>
      <c r="D805" s="216" t="s">
        <v>6024</v>
      </c>
      <c r="E805" s="216" t="s">
        <v>6023</v>
      </c>
      <c r="V805" t="str">
        <f t="shared" si="71"/>
        <v/>
      </c>
      <c r="W805" s="2" t="str">
        <f t="shared" si="70"/>
        <v>-</v>
      </c>
      <c r="X805" s="2" t="str">
        <f t="shared" si="67"/>
        <v>-</v>
      </c>
      <c r="Y805" s="2" t="e">
        <f t="shared" ca="1" si="68"/>
        <v>#N/A</v>
      </c>
      <c r="Z805" s="2" t="e">
        <f t="shared" ca="1" si="69"/>
        <v>#N/A</v>
      </c>
    </row>
    <row r="806" spans="2:26" x14ac:dyDescent="0.2">
      <c r="B806" t="str">
        <f>COUNTIF($D$4:$D806,D806)&amp;D806</f>
        <v>171cookware</v>
      </c>
      <c r="C806" s="216">
        <v>803</v>
      </c>
      <c r="D806" s="216" t="s">
        <v>6023</v>
      </c>
      <c r="E806" s="216" t="s">
        <v>6024</v>
      </c>
      <c r="V806">
        <f t="shared" si="71"/>
        <v>402</v>
      </c>
      <c r="W806" s="2" t="str">
        <f t="shared" si="70"/>
        <v>bike</v>
      </c>
      <c r="X806" s="2" t="str">
        <f t="shared" si="67"/>
        <v>origin</v>
      </c>
      <c r="Y806" s="2">
        <f t="shared" ca="1" si="68"/>
        <v>0</v>
      </c>
      <c r="Z806" s="2">
        <f t="shared" ca="1" si="69"/>
        <v>0</v>
      </c>
    </row>
    <row r="807" spans="2:26" x14ac:dyDescent="0.2">
      <c r="B807" t="str">
        <f>COUNTIF($D$4:$D807,D807)&amp;D807</f>
        <v>161cooler</v>
      </c>
      <c r="C807" s="216">
        <v>804</v>
      </c>
      <c r="D807" s="216" t="s">
        <v>6024</v>
      </c>
      <c r="E807" s="216" t="s">
        <v>6021</v>
      </c>
      <c r="V807" t="str">
        <f t="shared" si="71"/>
        <v/>
      </c>
      <c r="W807" s="2" t="str">
        <f t="shared" si="70"/>
        <v>bike</v>
      </c>
      <c r="X807" s="2" t="str">
        <f t="shared" si="67"/>
        <v>bike</v>
      </c>
      <c r="Y807" s="2">
        <f t="shared" ca="1" si="68"/>
        <v>0.44822318444909193</v>
      </c>
      <c r="Z807" s="2">
        <f t="shared" ca="1" si="69"/>
        <v>7.7681676108713704</v>
      </c>
    </row>
    <row r="808" spans="2:26" x14ac:dyDescent="0.2">
      <c r="B808" t="str">
        <f>COUNTIF($D$4:$D808,D808)&amp;D808</f>
        <v>117tent</v>
      </c>
      <c r="C808" s="216">
        <v>805</v>
      </c>
      <c r="D808" s="216" t="s">
        <v>6021</v>
      </c>
      <c r="E808" s="216" t="s">
        <v>6024</v>
      </c>
      <c r="V808">
        <f t="shared" si="71"/>
        <v>403</v>
      </c>
      <c r="W808" s="2" t="str">
        <f t="shared" si="70"/>
        <v>bike</v>
      </c>
      <c r="X808" s="2" t="str">
        <f t="shared" si="67"/>
        <v>origin</v>
      </c>
      <c r="Y808" s="2">
        <f t="shared" ca="1" si="68"/>
        <v>0</v>
      </c>
      <c r="Z808" s="2">
        <f t="shared" ca="1" si="69"/>
        <v>0</v>
      </c>
    </row>
    <row r="809" spans="2:26" x14ac:dyDescent="0.2">
      <c r="B809" t="str">
        <f>COUNTIF($D$4:$D809,D809)&amp;D809</f>
        <v>162cooler</v>
      </c>
      <c r="C809" s="216">
        <v>806</v>
      </c>
      <c r="D809" s="216" t="s">
        <v>6024</v>
      </c>
      <c r="E809" s="216" t="s">
        <v>6021</v>
      </c>
      <c r="V809" t="str">
        <f t="shared" si="71"/>
        <v/>
      </c>
      <c r="W809" s="2" t="str">
        <f t="shared" si="70"/>
        <v>-</v>
      </c>
      <c r="X809" s="2" t="str">
        <f t="shared" si="67"/>
        <v>-</v>
      </c>
      <c r="Y809" s="2" t="e">
        <f t="shared" ca="1" si="68"/>
        <v>#N/A</v>
      </c>
      <c r="Z809" s="2" t="e">
        <f t="shared" ca="1" si="69"/>
        <v>#N/A</v>
      </c>
    </row>
    <row r="810" spans="2:26" x14ac:dyDescent="0.2">
      <c r="B810" t="str">
        <f>COUNTIF($D$4:$D810,D810)&amp;D810</f>
        <v>118tent</v>
      </c>
      <c r="C810" s="216">
        <v>807</v>
      </c>
      <c r="D810" s="216" t="s">
        <v>6021</v>
      </c>
      <c r="E810" s="216" t="s">
        <v>6022</v>
      </c>
      <c r="V810">
        <f t="shared" si="71"/>
        <v>404</v>
      </c>
      <c r="W810" s="2" t="str">
        <f t="shared" si="70"/>
        <v>bike</v>
      </c>
      <c r="X810" s="2" t="str">
        <f t="shared" si="67"/>
        <v>origin</v>
      </c>
      <c r="Y810" s="2">
        <f t="shared" ca="1" si="68"/>
        <v>0</v>
      </c>
      <c r="Z810" s="2">
        <f t="shared" ca="1" si="69"/>
        <v>0</v>
      </c>
    </row>
    <row r="811" spans="2:26" x14ac:dyDescent="0.2">
      <c r="B811" t="str">
        <f>COUNTIF($D$4:$D811,D811)&amp;D811</f>
        <v>164backpack</v>
      </c>
      <c r="C811" s="216">
        <v>808</v>
      </c>
      <c r="D811" s="216" t="s">
        <v>6022</v>
      </c>
      <c r="E811" s="216" t="s">
        <v>6018</v>
      </c>
      <c r="V811" t="str">
        <f t="shared" si="71"/>
        <v/>
      </c>
      <c r="W811" s="2" t="str">
        <f t="shared" si="70"/>
        <v>bike</v>
      </c>
      <c r="X811" s="2" t="str">
        <f t="shared" si="67"/>
        <v>bike</v>
      </c>
      <c r="Y811" s="2">
        <f t="shared" ca="1" si="68"/>
        <v>0.42940689493993961</v>
      </c>
      <c r="Z811" s="2">
        <f t="shared" ca="1" si="69"/>
        <v>8.0950955603361052</v>
      </c>
    </row>
    <row r="812" spans="2:26" x14ac:dyDescent="0.2">
      <c r="B812" t="str">
        <f>COUNTIF($D$4:$D812,D812)&amp;D812</f>
        <v>32bike</v>
      </c>
      <c r="C812" s="216">
        <v>809</v>
      </c>
      <c r="D812" s="216" t="s">
        <v>6019</v>
      </c>
      <c r="E812" s="216" t="s">
        <v>6018</v>
      </c>
      <c r="V812">
        <f t="shared" si="71"/>
        <v>405</v>
      </c>
      <c r="W812" s="2" t="str">
        <f t="shared" si="70"/>
        <v>bike</v>
      </c>
      <c r="X812" s="2" t="str">
        <f t="shared" si="67"/>
        <v>origin</v>
      </c>
      <c r="Y812" s="2">
        <f t="shared" ca="1" si="68"/>
        <v>0</v>
      </c>
      <c r="Z812" s="2">
        <f t="shared" ca="1" si="69"/>
        <v>0</v>
      </c>
    </row>
    <row r="813" spans="2:26" x14ac:dyDescent="0.2">
      <c r="B813" t="str">
        <f>COUNTIF($D$4:$D813,D813)&amp;D813</f>
        <v>84bike speaker</v>
      </c>
      <c r="C813" s="216">
        <v>810</v>
      </c>
      <c r="D813" s="216" t="s">
        <v>6017</v>
      </c>
      <c r="E813" s="216" t="s">
        <v>6018</v>
      </c>
      <c r="V813" t="str">
        <f t="shared" si="71"/>
        <v/>
      </c>
      <c r="W813" s="2" t="str">
        <f t="shared" si="70"/>
        <v>bike</v>
      </c>
      <c r="X813" s="2" t="str">
        <f t="shared" si="67"/>
        <v>bike</v>
      </c>
      <c r="Y813" s="2">
        <f t="shared" ca="1" si="68"/>
        <v>0.95389155229375244</v>
      </c>
      <c r="Z813" s="2">
        <f t="shared" ca="1" si="69"/>
        <v>8.4157737124917986</v>
      </c>
    </row>
    <row r="814" spans="2:26" x14ac:dyDescent="0.2">
      <c r="B814" t="str">
        <f>COUNTIF($D$4:$D814,D814)&amp;D814</f>
        <v>165backpack</v>
      </c>
      <c r="C814" s="216">
        <v>811</v>
      </c>
      <c r="D814" s="216" t="s">
        <v>6022</v>
      </c>
      <c r="E814" s="216" t="s">
        <v>6018</v>
      </c>
      <c r="V814">
        <f t="shared" si="71"/>
        <v>406</v>
      </c>
      <c r="W814" s="2" t="str">
        <f t="shared" si="70"/>
        <v>bike</v>
      </c>
      <c r="X814" s="2" t="str">
        <f t="shared" si="67"/>
        <v>origin</v>
      </c>
      <c r="Y814" s="2">
        <f t="shared" ca="1" si="68"/>
        <v>0</v>
      </c>
      <c r="Z814" s="2">
        <f t="shared" ca="1" si="69"/>
        <v>0</v>
      </c>
    </row>
    <row r="815" spans="2:26" x14ac:dyDescent="0.2">
      <c r="B815" t="str">
        <f>COUNTIF($D$4:$D815,D815)&amp;D815</f>
        <v>166backpack</v>
      </c>
      <c r="C815" s="216">
        <v>812</v>
      </c>
      <c r="D815" s="216" t="s">
        <v>6022</v>
      </c>
      <c r="E815" s="216" t="s">
        <v>6018</v>
      </c>
      <c r="V815" t="str">
        <f t="shared" si="71"/>
        <v/>
      </c>
      <c r="W815" s="2" t="str">
        <f t="shared" si="70"/>
        <v>-</v>
      </c>
      <c r="X815" s="2" t="str">
        <f t="shared" si="67"/>
        <v>-</v>
      </c>
      <c r="Y815" s="2" t="e">
        <f t="shared" ca="1" si="68"/>
        <v>#N/A</v>
      </c>
      <c r="Z815" s="2" t="e">
        <f t="shared" ca="1" si="69"/>
        <v>#N/A</v>
      </c>
    </row>
    <row r="816" spans="2:26" x14ac:dyDescent="0.2">
      <c r="B816" t="str">
        <f>COUNTIF($D$4:$D816,D816)&amp;D816</f>
        <v>163cooler</v>
      </c>
      <c r="C816" s="216">
        <v>813</v>
      </c>
      <c r="D816" s="216" t="s">
        <v>6024</v>
      </c>
      <c r="E816" s="216" t="s">
        <v>6018</v>
      </c>
      <c r="V816">
        <f t="shared" si="71"/>
        <v>407</v>
      </c>
      <c r="W816" s="2" t="str">
        <f t="shared" si="70"/>
        <v>bike</v>
      </c>
      <c r="X816" s="2" t="str">
        <f t="shared" si="67"/>
        <v>origin</v>
      </c>
      <c r="Y816" s="2">
        <f t="shared" ca="1" si="68"/>
        <v>0</v>
      </c>
      <c r="Z816" s="2">
        <f t="shared" ca="1" si="69"/>
        <v>0</v>
      </c>
    </row>
    <row r="817" spans="2:26" x14ac:dyDescent="0.2">
      <c r="B817" t="str">
        <f>COUNTIF($D$4:$D817,D817)&amp;D817</f>
        <v>164cooler</v>
      </c>
      <c r="C817" s="216">
        <v>814</v>
      </c>
      <c r="D817" s="216" t="s">
        <v>6024</v>
      </c>
      <c r="E817" s="216" t="s">
        <v>6018</v>
      </c>
      <c r="V817" t="str">
        <f t="shared" si="71"/>
        <v/>
      </c>
      <c r="W817" s="2" t="str">
        <f t="shared" si="70"/>
        <v>bike speaker</v>
      </c>
      <c r="X817" s="2" t="str">
        <f t="shared" si="67"/>
        <v>bike speaker</v>
      </c>
      <c r="Y817" s="2">
        <f t="shared" ca="1" si="68"/>
        <v>-3.8875369725172946</v>
      </c>
      <c r="Z817" s="2">
        <f t="shared" ca="1" si="69"/>
        <v>-0.9851528224396211</v>
      </c>
    </row>
    <row r="818" spans="2:26" x14ac:dyDescent="0.2">
      <c r="B818" t="str">
        <f>COUNTIF($D$4:$D818,D818)&amp;D818</f>
        <v>33bike</v>
      </c>
      <c r="C818" s="216">
        <v>815</v>
      </c>
      <c r="D818" s="216" t="s">
        <v>6019</v>
      </c>
      <c r="E818" s="216" t="s">
        <v>6018</v>
      </c>
      <c r="V818">
        <f t="shared" si="71"/>
        <v>408</v>
      </c>
      <c r="W818" s="2" t="str">
        <f t="shared" si="70"/>
        <v>bike</v>
      </c>
      <c r="X818" s="2" t="str">
        <f t="shared" si="67"/>
        <v>origin</v>
      </c>
      <c r="Y818" s="2">
        <f t="shared" ca="1" si="68"/>
        <v>0</v>
      </c>
      <c r="Z818" s="2">
        <f t="shared" ca="1" si="69"/>
        <v>0</v>
      </c>
    </row>
    <row r="819" spans="2:26" x14ac:dyDescent="0.2">
      <c r="B819" t="str">
        <f>COUNTIF($D$4:$D819,D819)&amp;D819</f>
        <v>172cookware</v>
      </c>
      <c r="C819" s="216">
        <v>816</v>
      </c>
      <c r="D819" s="216" t="s">
        <v>6023</v>
      </c>
      <c r="E819" s="216" t="s">
        <v>6018</v>
      </c>
      <c r="V819" t="str">
        <f t="shared" si="71"/>
        <v/>
      </c>
      <c r="W819" s="2" t="str">
        <f t="shared" si="70"/>
        <v>bike speaker</v>
      </c>
      <c r="X819" s="2" t="str">
        <f t="shared" si="67"/>
        <v>bike speaker</v>
      </c>
      <c r="Y819" s="2">
        <f t="shared" ca="1" si="68"/>
        <v>-5.5881616845313005</v>
      </c>
      <c r="Z819" s="2">
        <f t="shared" ca="1" si="69"/>
        <v>-0.51001517625458592</v>
      </c>
    </row>
    <row r="820" spans="2:26" x14ac:dyDescent="0.2">
      <c r="B820" t="str">
        <f>COUNTIF($D$4:$D820,D820)&amp;D820</f>
        <v>80bike basket</v>
      </c>
      <c r="C820" s="216">
        <v>817</v>
      </c>
      <c r="D820" s="216" t="s">
        <v>6020</v>
      </c>
      <c r="E820" s="216" t="s">
        <v>6018</v>
      </c>
      <c r="V820">
        <f t="shared" si="71"/>
        <v>409</v>
      </c>
      <c r="W820" s="2" t="str">
        <f t="shared" si="70"/>
        <v>bike</v>
      </c>
      <c r="X820" s="2" t="str">
        <f t="shared" si="67"/>
        <v>origin</v>
      </c>
      <c r="Y820" s="2">
        <f t="shared" ca="1" si="68"/>
        <v>0</v>
      </c>
      <c r="Z820" s="2">
        <f t="shared" ca="1" si="69"/>
        <v>0</v>
      </c>
    </row>
    <row r="821" spans="2:26" x14ac:dyDescent="0.2">
      <c r="B821" t="str">
        <f>COUNTIF($D$4:$D821,D821)&amp;D821</f>
        <v>81bike basket</v>
      </c>
      <c r="C821" s="216">
        <v>818</v>
      </c>
      <c r="D821" s="216" t="s">
        <v>6020</v>
      </c>
      <c r="E821" s="216" t="s">
        <v>6018</v>
      </c>
      <c r="V821" t="str">
        <f t="shared" si="71"/>
        <v/>
      </c>
      <c r="W821" s="2" t="str">
        <f t="shared" si="70"/>
        <v>backpack</v>
      </c>
      <c r="X821" s="2" t="str">
        <f t="shared" si="67"/>
        <v>backpack</v>
      </c>
      <c r="Y821" s="2">
        <f t="shared" ca="1" si="68"/>
        <v>5.033227539992188</v>
      </c>
      <c r="Z821" s="2">
        <f t="shared" ca="1" si="69"/>
        <v>-5.5391311426844441</v>
      </c>
    </row>
    <row r="822" spans="2:26" x14ac:dyDescent="0.2">
      <c r="B822" t="str">
        <f>COUNTIF($D$4:$D822,D822)&amp;D822</f>
        <v>167backpack</v>
      </c>
      <c r="C822" s="216">
        <v>819</v>
      </c>
      <c r="D822" s="216" t="s">
        <v>6022</v>
      </c>
      <c r="E822" s="216" t="s">
        <v>6018</v>
      </c>
      <c r="V822">
        <f t="shared" si="71"/>
        <v>410</v>
      </c>
      <c r="W822" s="2" t="str">
        <f t="shared" si="70"/>
        <v>bike</v>
      </c>
      <c r="X822" s="2" t="str">
        <f t="shared" si="67"/>
        <v>origin</v>
      </c>
      <c r="Y822" s="2">
        <f t="shared" ca="1" si="68"/>
        <v>0</v>
      </c>
      <c r="Z822" s="2">
        <f t="shared" ca="1" si="69"/>
        <v>0</v>
      </c>
    </row>
    <row r="823" spans="2:26" x14ac:dyDescent="0.2">
      <c r="B823" t="str">
        <f>COUNTIF($D$4:$D823,D823)&amp;D823</f>
        <v>82bike basket</v>
      </c>
      <c r="C823" s="216">
        <v>820</v>
      </c>
      <c r="D823" s="216" t="s">
        <v>6020</v>
      </c>
      <c r="E823" s="216" t="s">
        <v>6018</v>
      </c>
      <c r="V823" t="str">
        <f t="shared" si="71"/>
        <v/>
      </c>
      <c r="W823" s="2" t="str">
        <f t="shared" si="70"/>
        <v>-</v>
      </c>
      <c r="X823" s="2" t="str">
        <f t="shared" si="67"/>
        <v>-</v>
      </c>
      <c r="Y823" s="2" t="e">
        <f t="shared" ca="1" si="68"/>
        <v>#N/A</v>
      </c>
      <c r="Z823" s="2" t="e">
        <f t="shared" ca="1" si="69"/>
        <v>#N/A</v>
      </c>
    </row>
    <row r="824" spans="2:26" x14ac:dyDescent="0.2">
      <c r="B824" t="str">
        <f>COUNTIF($D$4:$D824,D824)&amp;D824</f>
        <v>85bike speaker</v>
      </c>
      <c r="C824" s="216">
        <v>821</v>
      </c>
      <c r="D824" s="216" t="s">
        <v>6017</v>
      </c>
      <c r="E824" s="216" t="s">
        <v>6018</v>
      </c>
      <c r="V824">
        <f t="shared" si="71"/>
        <v>411</v>
      </c>
      <c r="W824" s="2" t="str">
        <f t="shared" si="70"/>
        <v>bike</v>
      </c>
      <c r="X824" s="2" t="str">
        <f t="shared" si="67"/>
        <v>origin</v>
      </c>
      <c r="Y824" s="2">
        <f t="shared" ca="1" si="68"/>
        <v>0</v>
      </c>
      <c r="Z824" s="2">
        <f t="shared" ca="1" si="69"/>
        <v>0</v>
      </c>
    </row>
    <row r="825" spans="2:26" x14ac:dyDescent="0.2">
      <c r="B825" t="str">
        <f>COUNTIF($D$4:$D825,D825)&amp;D825</f>
        <v>168backpack</v>
      </c>
      <c r="C825" s="216">
        <v>822</v>
      </c>
      <c r="D825" s="216" t="s">
        <v>6022</v>
      </c>
      <c r="E825" s="216" t="s">
        <v>6020</v>
      </c>
      <c r="V825" t="str">
        <f t="shared" si="71"/>
        <v/>
      </c>
      <c r="W825" s="2" t="str">
        <f t="shared" si="70"/>
        <v>bike speaker</v>
      </c>
      <c r="X825" s="2" t="str">
        <f t="shared" si="67"/>
        <v>bike speaker</v>
      </c>
      <c r="Y825" s="2">
        <f t="shared" ca="1" si="68"/>
        <v>-5.6153860261471094</v>
      </c>
      <c r="Z825" s="2">
        <f t="shared" ca="1" si="69"/>
        <v>1.4996464333900286</v>
      </c>
    </row>
    <row r="826" spans="2:26" x14ac:dyDescent="0.2">
      <c r="B826" t="str">
        <f>COUNTIF($D$4:$D826,D826)&amp;D826</f>
        <v>83bike basket</v>
      </c>
      <c r="C826" s="216">
        <v>823</v>
      </c>
      <c r="D826" s="216" t="s">
        <v>6020</v>
      </c>
      <c r="E826" s="216" t="s">
        <v>6018</v>
      </c>
      <c r="V826">
        <f t="shared" si="71"/>
        <v>412</v>
      </c>
      <c r="W826" s="2" t="str">
        <f t="shared" si="70"/>
        <v>bike</v>
      </c>
      <c r="X826" s="2" t="str">
        <f t="shared" si="67"/>
        <v>origin</v>
      </c>
      <c r="Y826" s="2">
        <f t="shared" ca="1" si="68"/>
        <v>0</v>
      </c>
      <c r="Z826" s="2">
        <f t="shared" ca="1" si="69"/>
        <v>0</v>
      </c>
    </row>
    <row r="827" spans="2:26" x14ac:dyDescent="0.2">
      <c r="B827" t="str">
        <f>COUNTIF($D$4:$D827,D827)&amp;D827</f>
        <v>86bike speaker</v>
      </c>
      <c r="C827" s="216">
        <v>824</v>
      </c>
      <c r="D827" s="216" t="s">
        <v>6017</v>
      </c>
      <c r="E827" s="216" t="s">
        <v>6018</v>
      </c>
      <c r="V827" t="str">
        <f t="shared" si="71"/>
        <v/>
      </c>
      <c r="W827" s="2" t="str">
        <f t="shared" si="70"/>
        <v>-</v>
      </c>
      <c r="X827" s="2" t="str">
        <f t="shared" si="67"/>
        <v>-</v>
      </c>
      <c r="Y827" s="2" t="e">
        <f t="shared" ca="1" si="68"/>
        <v>#N/A</v>
      </c>
      <c r="Z827" s="2" t="e">
        <f t="shared" ca="1" si="69"/>
        <v>#N/A</v>
      </c>
    </row>
    <row r="828" spans="2:26" x14ac:dyDescent="0.2">
      <c r="B828" t="str">
        <f>COUNTIF($D$4:$D828,D828)&amp;D828</f>
        <v>165cooler</v>
      </c>
      <c r="C828" s="216">
        <v>825</v>
      </c>
      <c r="D828" s="216" t="s">
        <v>6024</v>
      </c>
      <c r="E828" s="216" t="s">
        <v>6023</v>
      </c>
      <c r="V828">
        <f t="shared" si="71"/>
        <v>413</v>
      </c>
      <c r="W828" s="2" t="str">
        <f t="shared" si="70"/>
        <v>bike</v>
      </c>
      <c r="X828" s="2" t="str">
        <f t="shared" si="67"/>
        <v>origin</v>
      </c>
      <c r="Y828" s="2">
        <f t="shared" ca="1" si="68"/>
        <v>0</v>
      </c>
      <c r="Z828" s="2">
        <f t="shared" ca="1" si="69"/>
        <v>0</v>
      </c>
    </row>
    <row r="829" spans="2:26" x14ac:dyDescent="0.2">
      <c r="B829" t="str">
        <f>COUNTIF($D$4:$D829,D829)&amp;D829</f>
        <v>173cookware</v>
      </c>
      <c r="C829" s="216">
        <v>826</v>
      </c>
      <c r="D829" s="216" t="s">
        <v>6023</v>
      </c>
      <c r="E829" s="216" t="s">
        <v>6024</v>
      </c>
      <c r="V829" t="str">
        <f t="shared" si="71"/>
        <v/>
      </c>
      <c r="W829" s="2" t="str">
        <f t="shared" si="70"/>
        <v>-</v>
      </c>
      <c r="X829" s="2" t="str">
        <f t="shared" si="67"/>
        <v>-</v>
      </c>
      <c r="Y829" s="2" t="e">
        <f t="shared" ca="1" si="68"/>
        <v>#N/A</v>
      </c>
      <c r="Z829" s="2" t="e">
        <f t="shared" ca="1" si="69"/>
        <v>#N/A</v>
      </c>
    </row>
    <row r="830" spans="2:26" x14ac:dyDescent="0.2">
      <c r="B830" t="str">
        <f>COUNTIF($D$4:$D830,D830)&amp;D830</f>
        <v>166cooler</v>
      </c>
      <c r="C830" s="216">
        <v>827</v>
      </c>
      <c r="D830" s="216" t="s">
        <v>6024</v>
      </c>
      <c r="E830" s="216" t="s">
        <v>6023</v>
      </c>
      <c r="V830">
        <f t="shared" si="71"/>
        <v>414</v>
      </c>
      <c r="W830" s="2" t="str">
        <f t="shared" si="70"/>
        <v>bike</v>
      </c>
      <c r="X830" s="2" t="str">
        <f t="shared" si="67"/>
        <v>origin</v>
      </c>
      <c r="Y830" s="2">
        <f t="shared" ca="1" si="68"/>
        <v>0</v>
      </c>
      <c r="Z830" s="2">
        <f t="shared" ca="1" si="69"/>
        <v>0</v>
      </c>
    </row>
    <row r="831" spans="2:26" x14ac:dyDescent="0.2">
      <c r="B831" t="str">
        <f>COUNTIF($D$4:$D831,D831)&amp;D831</f>
        <v>174cookware</v>
      </c>
      <c r="C831" s="216">
        <v>828</v>
      </c>
      <c r="D831" s="216" t="s">
        <v>6023</v>
      </c>
      <c r="E831" s="216" t="s">
        <v>6022</v>
      </c>
      <c r="V831" t="str">
        <f t="shared" si="71"/>
        <v/>
      </c>
      <c r="W831" s="2" t="str">
        <f t="shared" si="70"/>
        <v>-</v>
      </c>
      <c r="X831" s="2" t="str">
        <f t="shared" si="67"/>
        <v>-</v>
      </c>
      <c r="Y831" s="2" t="e">
        <f t="shared" ca="1" si="68"/>
        <v>#N/A</v>
      </c>
      <c r="Z831" s="2" t="e">
        <f t="shared" ca="1" si="69"/>
        <v>#N/A</v>
      </c>
    </row>
    <row r="832" spans="2:26" x14ac:dyDescent="0.2">
      <c r="B832" t="str">
        <f>COUNTIF($D$4:$D832,D832)&amp;D832</f>
        <v>169backpack</v>
      </c>
      <c r="C832" s="216">
        <v>829</v>
      </c>
      <c r="D832" s="216" t="s">
        <v>6022</v>
      </c>
      <c r="E832" s="216" t="s">
        <v>6022</v>
      </c>
      <c r="V832">
        <f t="shared" si="71"/>
        <v>415</v>
      </c>
      <c r="W832" s="2" t="str">
        <f t="shared" si="70"/>
        <v>bike</v>
      </c>
      <c r="X832" s="2" t="str">
        <f t="shared" si="67"/>
        <v>origin</v>
      </c>
      <c r="Y832" s="2">
        <f t="shared" ca="1" si="68"/>
        <v>0</v>
      </c>
      <c r="Z832" s="2">
        <f t="shared" ca="1" si="69"/>
        <v>0</v>
      </c>
    </row>
    <row r="833" spans="2:26" x14ac:dyDescent="0.2">
      <c r="B833" t="str">
        <f>COUNTIF($D$4:$D833,D833)&amp;D833</f>
        <v>170backpack</v>
      </c>
      <c r="C833" s="216">
        <v>830</v>
      </c>
      <c r="D833" s="216" t="s">
        <v>6022</v>
      </c>
      <c r="E833" s="216" t="s">
        <v>6022</v>
      </c>
      <c r="V833" t="str">
        <f t="shared" si="71"/>
        <v/>
      </c>
      <c r="W833" s="2" t="str">
        <f t="shared" si="70"/>
        <v>-</v>
      </c>
      <c r="X833" s="2" t="str">
        <f t="shared" si="67"/>
        <v>-</v>
      </c>
      <c r="Y833" s="2" t="e">
        <f t="shared" ca="1" si="68"/>
        <v>#N/A</v>
      </c>
      <c r="Z833" s="2" t="e">
        <f t="shared" ca="1" si="69"/>
        <v>#N/A</v>
      </c>
    </row>
    <row r="834" spans="2:26" x14ac:dyDescent="0.2">
      <c r="B834" t="str">
        <f>COUNTIF($D$4:$D834,D834)&amp;D834</f>
        <v>171backpack</v>
      </c>
      <c r="C834" s="216">
        <v>831</v>
      </c>
      <c r="D834" s="216" t="s">
        <v>6022</v>
      </c>
      <c r="E834" s="216" t="s">
        <v>6018</v>
      </c>
      <c r="V834">
        <f t="shared" si="71"/>
        <v>416</v>
      </c>
      <c r="W834" s="2" t="str">
        <f t="shared" si="70"/>
        <v>bike</v>
      </c>
      <c r="X834" s="2" t="str">
        <f t="shared" si="67"/>
        <v>origin</v>
      </c>
      <c r="Y834" s="2">
        <f t="shared" ca="1" si="68"/>
        <v>0</v>
      </c>
      <c r="Z834" s="2">
        <f t="shared" ca="1" si="69"/>
        <v>0</v>
      </c>
    </row>
    <row r="835" spans="2:26" x14ac:dyDescent="0.2">
      <c r="B835" t="str">
        <f>COUNTIF($D$4:$D835,D835)&amp;D835</f>
        <v>167cooler</v>
      </c>
      <c r="C835" s="216">
        <v>832</v>
      </c>
      <c r="D835" s="216" t="s">
        <v>6024</v>
      </c>
      <c r="E835" s="216" t="s">
        <v>6024</v>
      </c>
      <c r="V835" t="str">
        <f t="shared" si="71"/>
        <v/>
      </c>
      <c r="W835" s="2" t="str">
        <f t="shared" si="70"/>
        <v>-</v>
      </c>
      <c r="X835" s="2" t="str">
        <f t="shared" si="67"/>
        <v>-</v>
      </c>
      <c r="Y835" s="2" t="e">
        <f t="shared" ca="1" si="68"/>
        <v>#N/A</v>
      </c>
      <c r="Z835" s="2" t="e">
        <f t="shared" ca="1" si="69"/>
        <v>#N/A</v>
      </c>
    </row>
    <row r="836" spans="2:26" x14ac:dyDescent="0.2">
      <c r="B836" t="str">
        <f>COUNTIF($D$4:$D836,D836)&amp;D836</f>
        <v>168cooler</v>
      </c>
      <c r="C836" s="216">
        <v>833</v>
      </c>
      <c r="D836" s="216" t="s">
        <v>6024</v>
      </c>
      <c r="E836" s="216" t="s">
        <v>6018</v>
      </c>
      <c r="V836">
        <f t="shared" si="71"/>
        <v>417</v>
      </c>
      <c r="W836" s="2" t="str">
        <f t="shared" si="70"/>
        <v>bike</v>
      </c>
      <c r="X836" s="2" t="str">
        <f t="shared" ref="X836:X899" si="72">IF(AND($W836=$K$24,V836&lt;&gt;""),"origin",$W836)</f>
        <v>origin</v>
      </c>
      <c r="Y836" s="2">
        <f t="shared" ref="Y836:Y899" ca="1" si="73">IF($X836="origin",VLOOKUP($X836,$AA$4:$AC$11,2,0),IFERROR(VLOOKUP($X836,$AA$4:$AC$11,2,0)+(RAND()*2.5),NA()))</f>
        <v>0</v>
      </c>
      <c r="Z836" s="2">
        <f t="shared" ref="Z836:Z899" ca="1" si="74">IF($X836="origin",VLOOKUP($X836,$AA$4:$AC$11,3,0),IFERROR(VLOOKUP($X836,$AA$4:$AC$11,3,0)+(RAND()*2.5),NA()))</f>
        <v>0</v>
      </c>
    </row>
    <row r="837" spans="2:26" x14ac:dyDescent="0.2">
      <c r="B837" t="str">
        <f>COUNTIF($D$4:$D837,D837)&amp;D837</f>
        <v>175cookware</v>
      </c>
      <c r="C837" s="216">
        <v>834</v>
      </c>
      <c r="D837" s="216" t="s">
        <v>6023</v>
      </c>
      <c r="E837" s="216" t="s">
        <v>6023</v>
      </c>
      <c r="V837" t="str">
        <f t="shared" si="71"/>
        <v/>
      </c>
      <c r="W837" s="2" t="str">
        <f t="shared" ref="W837:W900" si="75">IF(V837&lt;&gt;"",K$24,IF(VLOOKUP(V836&amp;W836,$B$4:$E$14421,4,0)="nothing",NA(),VLOOKUP(V836&amp;W836,$B$4:$E$14421,4,0)))</f>
        <v>bike</v>
      </c>
      <c r="X837" s="2" t="str">
        <f t="shared" si="72"/>
        <v>bike</v>
      </c>
      <c r="Y837" s="2">
        <f t="shared" ca="1" si="73"/>
        <v>0.86320759059511554</v>
      </c>
      <c r="Z837" s="2">
        <f t="shared" ca="1" si="74"/>
        <v>9.6318640113813174</v>
      </c>
    </row>
    <row r="838" spans="2:26" x14ac:dyDescent="0.2">
      <c r="B838" t="str">
        <f>COUNTIF($D$4:$D838,D838)&amp;D838</f>
        <v>176cookware</v>
      </c>
      <c r="C838" s="216">
        <v>835</v>
      </c>
      <c r="D838" s="216" t="s">
        <v>6023</v>
      </c>
      <c r="E838" s="216" t="s">
        <v>6021</v>
      </c>
      <c r="V838">
        <f t="shared" ref="V838:V901" si="76">IF(ISNUMBER(V837),"",V836+1)</f>
        <v>418</v>
      </c>
      <c r="W838" s="2" t="str">
        <f t="shared" si="75"/>
        <v>bike</v>
      </c>
      <c r="X838" s="2" t="str">
        <f t="shared" si="72"/>
        <v>origin</v>
      </c>
      <c r="Y838" s="2">
        <f t="shared" ca="1" si="73"/>
        <v>0</v>
      </c>
      <c r="Z838" s="2">
        <f t="shared" ca="1" si="74"/>
        <v>0</v>
      </c>
    </row>
    <row r="839" spans="2:26" x14ac:dyDescent="0.2">
      <c r="B839" t="str">
        <f>COUNTIF($D$4:$D839,D839)&amp;D839</f>
        <v>119tent</v>
      </c>
      <c r="C839" s="216">
        <v>836</v>
      </c>
      <c r="D839" s="216" t="s">
        <v>6021</v>
      </c>
      <c r="E839" s="216" t="s">
        <v>6021</v>
      </c>
      <c r="V839" t="str">
        <f t="shared" si="76"/>
        <v/>
      </c>
      <c r="W839" s="2" t="str">
        <f t="shared" si="75"/>
        <v>bike</v>
      </c>
      <c r="X839" s="2" t="str">
        <f t="shared" si="72"/>
        <v>bike</v>
      </c>
      <c r="Y839" s="2">
        <f t="shared" ca="1" si="73"/>
        <v>1.5918069088231324</v>
      </c>
      <c r="Z839" s="2">
        <f t="shared" ca="1" si="74"/>
        <v>8.5704432511163056</v>
      </c>
    </row>
    <row r="840" spans="2:26" x14ac:dyDescent="0.2">
      <c r="B840" t="str">
        <f>COUNTIF($D$4:$D840,D840)&amp;D840</f>
        <v>120tent</v>
      </c>
      <c r="C840" s="216">
        <v>837</v>
      </c>
      <c r="D840" s="216" t="s">
        <v>6021</v>
      </c>
      <c r="E840" s="216" t="s">
        <v>6022</v>
      </c>
      <c r="V840">
        <f t="shared" si="76"/>
        <v>419</v>
      </c>
      <c r="W840" s="2" t="str">
        <f t="shared" si="75"/>
        <v>bike</v>
      </c>
      <c r="X840" s="2" t="str">
        <f t="shared" si="72"/>
        <v>origin</v>
      </c>
      <c r="Y840" s="2">
        <f t="shared" ca="1" si="73"/>
        <v>0</v>
      </c>
      <c r="Z840" s="2">
        <f t="shared" ca="1" si="74"/>
        <v>0</v>
      </c>
    </row>
    <row r="841" spans="2:26" x14ac:dyDescent="0.2">
      <c r="B841" t="str">
        <f>COUNTIF($D$4:$D841,D841)&amp;D841</f>
        <v>172backpack</v>
      </c>
      <c r="C841" s="216">
        <v>838</v>
      </c>
      <c r="D841" s="216" t="s">
        <v>6022</v>
      </c>
      <c r="E841" s="216" t="s">
        <v>6022</v>
      </c>
      <c r="V841" t="str">
        <f t="shared" si="76"/>
        <v/>
      </c>
      <c r="W841" s="2" t="str">
        <f t="shared" si="75"/>
        <v>-</v>
      </c>
      <c r="X841" s="2" t="str">
        <f t="shared" si="72"/>
        <v>-</v>
      </c>
      <c r="Y841" s="2" t="e">
        <f t="shared" ca="1" si="73"/>
        <v>#N/A</v>
      </c>
      <c r="Z841" s="2" t="e">
        <f t="shared" ca="1" si="74"/>
        <v>#N/A</v>
      </c>
    </row>
    <row r="842" spans="2:26" x14ac:dyDescent="0.2">
      <c r="B842" t="str">
        <f>COUNTIF($D$4:$D842,D842)&amp;D842</f>
        <v>173backpack</v>
      </c>
      <c r="C842" s="216">
        <v>839</v>
      </c>
      <c r="D842" s="216" t="s">
        <v>6022</v>
      </c>
      <c r="E842" s="216" t="s">
        <v>6018</v>
      </c>
      <c r="V842">
        <f t="shared" si="76"/>
        <v>420</v>
      </c>
      <c r="W842" s="2" t="str">
        <f t="shared" si="75"/>
        <v>bike</v>
      </c>
      <c r="X842" s="2" t="str">
        <f t="shared" si="72"/>
        <v>origin</v>
      </c>
      <c r="Y842" s="2">
        <f t="shared" ca="1" si="73"/>
        <v>0</v>
      </c>
      <c r="Z842" s="2">
        <f t="shared" ca="1" si="74"/>
        <v>0</v>
      </c>
    </row>
    <row r="843" spans="2:26" x14ac:dyDescent="0.2">
      <c r="B843" t="str">
        <f>COUNTIF($D$4:$D843,D843)&amp;D843</f>
        <v>121tent</v>
      </c>
      <c r="C843" s="216">
        <v>840</v>
      </c>
      <c r="D843" s="216" t="s">
        <v>6021</v>
      </c>
      <c r="E843" s="216" t="s">
        <v>6021</v>
      </c>
      <c r="V843" t="str">
        <f t="shared" si="76"/>
        <v/>
      </c>
      <c r="W843" s="2" t="str">
        <f t="shared" si="75"/>
        <v>bike basket</v>
      </c>
      <c r="X843" s="2" t="str">
        <f t="shared" si="72"/>
        <v>bike basket</v>
      </c>
      <c r="Y843" s="2">
        <f t="shared" ca="1" si="73"/>
        <v>-3.8046638005999776</v>
      </c>
      <c r="Z843" s="2">
        <f t="shared" ca="1" si="74"/>
        <v>7.491757715752815</v>
      </c>
    </row>
    <row r="844" spans="2:26" x14ac:dyDescent="0.2">
      <c r="B844" t="str">
        <f>COUNTIF($D$4:$D844,D844)&amp;D844</f>
        <v>122tent</v>
      </c>
      <c r="C844" s="216">
        <v>841</v>
      </c>
      <c r="D844" s="216" t="s">
        <v>6021</v>
      </c>
      <c r="E844" s="216" t="s">
        <v>6022</v>
      </c>
      <c r="V844">
        <f t="shared" si="76"/>
        <v>421</v>
      </c>
      <c r="W844" s="2" t="str">
        <f t="shared" si="75"/>
        <v>bike</v>
      </c>
      <c r="X844" s="2" t="str">
        <f t="shared" si="72"/>
        <v>origin</v>
      </c>
      <c r="Y844" s="2">
        <f t="shared" ca="1" si="73"/>
        <v>0</v>
      </c>
      <c r="Z844" s="2">
        <f t="shared" ca="1" si="74"/>
        <v>0</v>
      </c>
    </row>
    <row r="845" spans="2:26" x14ac:dyDescent="0.2">
      <c r="B845" t="str">
        <f>COUNTIF($D$4:$D845,D845)&amp;D845</f>
        <v>174backpack</v>
      </c>
      <c r="C845" s="216">
        <v>842</v>
      </c>
      <c r="D845" s="216" t="s">
        <v>6022</v>
      </c>
      <c r="E845" s="216" t="s">
        <v>6022</v>
      </c>
      <c r="V845" t="str">
        <f t="shared" si="76"/>
        <v/>
      </c>
      <c r="W845" s="2" t="str">
        <f t="shared" si="75"/>
        <v>-</v>
      </c>
      <c r="X845" s="2" t="str">
        <f t="shared" si="72"/>
        <v>-</v>
      </c>
      <c r="Y845" s="2" t="e">
        <f t="shared" ca="1" si="73"/>
        <v>#N/A</v>
      </c>
      <c r="Z845" s="2" t="e">
        <f t="shared" ca="1" si="74"/>
        <v>#N/A</v>
      </c>
    </row>
    <row r="846" spans="2:26" x14ac:dyDescent="0.2">
      <c r="B846" t="str">
        <f>COUNTIF($D$4:$D846,D846)&amp;D846</f>
        <v>175backpack</v>
      </c>
      <c r="C846" s="216">
        <v>843</v>
      </c>
      <c r="D846" s="216" t="s">
        <v>6022</v>
      </c>
      <c r="E846" s="216" t="s">
        <v>6022</v>
      </c>
      <c r="V846">
        <f t="shared" si="76"/>
        <v>422</v>
      </c>
      <c r="W846" s="2" t="str">
        <f t="shared" si="75"/>
        <v>bike</v>
      </c>
      <c r="X846" s="2" t="str">
        <f t="shared" si="72"/>
        <v>origin</v>
      </c>
      <c r="Y846" s="2">
        <f t="shared" ca="1" si="73"/>
        <v>0</v>
      </c>
      <c r="Z846" s="2">
        <f t="shared" ca="1" si="74"/>
        <v>0</v>
      </c>
    </row>
    <row r="847" spans="2:26" x14ac:dyDescent="0.2">
      <c r="B847" t="str">
        <f>COUNTIF($D$4:$D847,D847)&amp;D847</f>
        <v>176backpack</v>
      </c>
      <c r="C847" s="216">
        <v>844</v>
      </c>
      <c r="D847" s="216" t="s">
        <v>6022</v>
      </c>
      <c r="E847" s="216" t="s">
        <v>6022</v>
      </c>
      <c r="V847" t="str">
        <f t="shared" si="76"/>
        <v/>
      </c>
      <c r="W847" s="2" t="str">
        <f t="shared" si="75"/>
        <v>-</v>
      </c>
      <c r="X847" s="2" t="str">
        <f t="shared" si="72"/>
        <v>-</v>
      </c>
      <c r="Y847" s="2" t="e">
        <f t="shared" ca="1" si="73"/>
        <v>#N/A</v>
      </c>
      <c r="Z847" s="2" t="e">
        <f t="shared" ca="1" si="74"/>
        <v>#N/A</v>
      </c>
    </row>
    <row r="848" spans="2:26" x14ac:dyDescent="0.2">
      <c r="B848" t="str">
        <f>COUNTIF($D$4:$D848,D848)&amp;D848</f>
        <v>177backpack</v>
      </c>
      <c r="C848" s="216">
        <v>845</v>
      </c>
      <c r="D848" s="216" t="s">
        <v>6022</v>
      </c>
      <c r="E848" s="216" t="s">
        <v>6018</v>
      </c>
      <c r="V848">
        <f t="shared" si="76"/>
        <v>423</v>
      </c>
      <c r="W848" s="2" t="str">
        <f t="shared" si="75"/>
        <v>bike</v>
      </c>
      <c r="X848" s="2" t="str">
        <f t="shared" si="72"/>
        <v>origin</v>
      </c>
      <c r="Y848" s="2">
        <f t="shared" ca="1" si="73"/>
        <v>0</v>
      </c>
      <c r="Z848" s="2">
        <f t="shared" ca="1" si="74"/>
        <v>0</v>
      </c>
    </row>
    <row r="849" spans="2:26" x14ac:dyDescent="0.2">
      <c r="B849" t="str">
        <f>COUNTIF($D$4:$D849,D849)&amp;D849</f>
        <v>177cookware</v>
      </c>
      <c r="C849" s="216">
        <v>846</v>
      </c>
      <c r="D849" s="216" t="s">
        <v>6023</v>
      </c>
      <c r="E849" s="216" t="s">
        <v>6021</v>
      </c>
      <c r="V849" t="str">
        <f t="shared" si="76"/>
        <v/>
      </c>
      <c r="W849" s="2" t="str">
        <f t="shared" si="75"/>
        <v>bike speaker</v>
      </c>
      <c r="X849" s="2" t="str">
        <f t="shared" si="72"/>
        <v>bike speaker</v>
      </c>
      <c r="Y849" s="2">
        <f t="shared" ca="1" si="73"/>
        <v>-5.4266069516486484</v>
      </c>
      <c r="Z849" s="2">
        <f t="shared" ca="1" si="74"/>
        <v>0.44433166995853268</v>
      </c>
    </row>
    <row r="850" spans="2:26" x14ac:dyDescent="0.2">
      <c r="B850" t="str">
        <f>COUNTIF($D$4:$D850,D850)&amp;D850</f>
        <v>123tent</v>
      </c>
      <c r="C850" s="216">
        <v>847</v>
      </c>
      <c r="D850" s="216" t="s">
        <v>6021</v>
      </c>
      <c r="E850" s="216" t="s">
        <v>6022</v>
      </c>
      <c r="V850">
        <f t="shared" si="76"/>
        <v>424</v>
      </c>
      <c r="W850" s="2" t="str">
        <f t="shared" si="75"/>
        <v>bike</v>
      </c>
      <c r="X850" s="2" t="str">
        <f t="shared" si="72"/>
        <v>origin</v>
      </c>
      <c r="Y850" s="2">
        <f t="shared" ca="1" si="73"/>
        <v>0</v>
      </c>
      <c r="Z850" s="2">
        <f t="shared" ca="1" si="74"/>
        <v>0</v>
      </c>
    </row>
    <row r="851" spans="2:26" x14ac:dyDescent="0.2">
      <c r="B851" t="str">
        <f>COUNTIF($D$4:$D851,D851)&amp;D851</f>
        <v>178backpack</v>
      </c>
      <c r="C851" s="216">
        <v>848</v>
      </c>
      <c r="D851" s="216" t="s">
        <v>6022</v>
      </c>
      <c r="E851" s="216" t="s">
        <v>6022</v>
      </c>
      <c r="V851" t="str">
        <f t="shared" si="76"/>
        <v/>
      </c>
      <c r="W851" s="2" t="str">
        <f t="shared" si="75"/>
        <v>bike basket</v>
      </c>
      <c r="X851" s="2" t="str">
        <f t="shared" si="72"/>
        <v>bike basket</v>
      </c>
      <c r="Y851" s="2">
        <f t="shared" ca="1" si="73"/>
        <v>-3.7584387365092522</v>
      </c>
      <c r="Z851" s="2">
        <f t="shared" ca="1" si="74"/>
        <v>7.3462956026640267</v>
      </c>
    </row>
    <row r="852" spans="2:26" x14ac:dyDescent="0.2">
      <c r="B852" t="str">
        <f>COUNTIF($D$4:$D852,D852)&amp;D852</f>
        <v>179backpack</v>
      </c>
      <c r="C852" s="216">
        <v>849</v>
      </c>
      <c r="D852" s="216" t="s">
        <v>6022</v>
      </c>
      <c r="E852" s="216" t="s">
        <v>6018</v>
      </c>
      <c r="V852">
        <f t="shared" si="76"/>
        <v>425</v>
      </c>
      <c r="W852" s="2" t="str">
        <f t="shared" si="75"/>
        <v>bike</v>
      </c>
      <c r="X852" s="2" t="str">
        <f t="shared" si="72"/>
        <v>origin</v>
      </c>
      <c r="Y852" s="2">
        <f t="shared" ca="1" si="73"/>
        <v>0</v>
      </c>
      <c r="Z852" s="2">
        <f t="shared" ca="1" si="74"/>
        <v>0</v>
      </c>
    </row>
    <row r="853" spans="2:26" x14ac:dyDescent="0.2">
      <c r="B853" t="str">
        <f>COUNTIF($D$4:$D853,D853)&amp;D853</f>
        <v>84bike basket</v>
      </c>
      <c r="C853" s="216">
        <v>850</v>
      </c>
      <c r="D853" s="216" t="s">
        <v>6020</v>
      </c>
      <c r="E853" s="216" t="s">
        <v>6018</v>
      </c>
      <c r="V853" t="str">
        <f t="shared" si="76"/>
        <v/>
      </c>
      <c r="W853" s="2" t="str">
        <f t="shared" si="75"/>
        <v>-</v>
      </c>
      <c r="X853" s="2" t="str">
        <f t="shared" si="72"/>
        <v>-</v>
      </c>
      <c r="Y853" s="2" t="e">
        <f t="shared" ca="1" si="73"/>
        <v>#N/A</v>
      </c>
      <c r="Z853" s="2" t="e">
        <f t="shared" ca="1" si="74"/>
        <v>#N/A</v>
      </c>
    </row>
    <row r="854" spans="2:26" x14ac:dyDescent="0.2">
      <c r="B854" t="str">
        <f>COUNTIF($D$4:$D854,D854)&amp;D854</f>
        <v>85bike basket</v>
      </c>
      <c r="C854" s="216">
        <v>851</v>
      </c>
      <c r="D854" s="216" t="s">
        <v>6020</v>
      </c>
      <c r="E854" s="216" t="s">
        <v>6022</v>
      </c>
      <c r="V854">
        <f t="shared" si="76"/>
        <v>426</v>
      </c>
      <c r="W854" s="2" t="str">
        <f t="shared" si="75"/>
        <v>bike</v>
      </c>
      <c r="X854" s="2" t="str">
        <f t="shared" si="72"/>
        <v>origin</v>
      </c>
      <c r="Y854" s="2">
        <f t="shared" ca="1" si="73"/>
        <v>0</v>
      </c>
      <c r="Z854" s="2">
        <f t="shared" ca="1" si="74"/>
        <v>0</v>
      </c>
    </row>
    <row r="855" spans="2:26" x14ac:dyDescent="0.2">
      <c r="B855" t="str">
        <f>COUNTIF($D$4:$D855,D855)&amp;D855</f>
        <v>180backpack</v>
      </c>
      <c r="C855" s="216">
        <v>852</v>
      </c>
      <c r="D855" s="216" t="s">
        <v>6022</v>
      </c>
      <c r="E855" s="216" t="s">
        <v>6018</v>
      </c>
      <c r="V855" t="str">
        <f t="shared" si="76"/>
        <v/>
      </c>
      <c r="W855" s="2" t="str">
        <f t="shared" si="75"/>
        <v>bike speaker</v>
      </c>
      <c r="X855" s="2" t="str">
        <f t="shared" si="72"/>
        <v>bike speaker</v>
      </c>
      <c r="Y855" s="2">
        <f t="shared" ca="1" si="73"/>
        <v>-4.2106333650943455</v>
      </c>
      <c r="Z855" s="2">
        <f t="shared" ca="1" si="74"/>
        <v>-0.37616709229590117</v>
      </c>
    </row>
    <row r="856" spans="2:26" x14ac:dyDescent="0.2">
      <c r="B856" t="str">
        <f>COUNTIF($D$4:$D856,D856)&amp;D856</f>
        <v>34bike</v>
      </c>
      <c r="C856" s="216">
        <v>853</v>
      </c>
      <c r="D856" s="216" t="s">
        <v>6019</v>
      </c>
      <c r="E856" s="216" t="s">
        <v>6017</v>
      </c>
      <c r="V856">
        <f t="shared" si="76"/>
        <v>427</v>
      </c>
      <c r="W856" s="2" t="str">
        <f t="shared" si="75"/>
        <v>bike</v>
      </c>
      <c r="X856" s="2" t="str">
        <f t="shared" si="72"/>
        <v>origin</v>
      </c>
      <c r="Y856" s="2">
        <f t="shared" ca="1" si="73"/>
        <v>0</v>
      </c>
      <c r="Z856" s="2">
        <f t="shared" ca="1" si="74"/>
        <v>0</v>
      </c>
    </row>
    <row r="857" spans="2:26" x14ac:dyDescent="0.2">
      <c r="B857" t="str">
        <f>COUNTIF($D$4:$D857,D857)&amp;D857</f>
        <v>87bike speaker</v>
      </c>
      <c r="C857" s="216">
        <v>854</v>
      </c>
      <c r="D857" s="216" t="s">
        <v>6017</v>
      </c>
      <c r="E857" s="216" t="s">
        <v>6018</v>
      </c>
      <c r="V857" t="str">
        <f t="shared" si="76"/>
        <v/>
      </c>
      <c r="W857" s="2" t="str">
        <f t="shared" si="75"/>
        <v>bike</v>
      </c>
      <c r="X857" s="2" t="str">
        <f t="shared" si="72"/>
        <v>bike</v>
      </c>
      <c r="Y857" s="2">
        <f t="shared" ca="1" si="73"/>
        <v>1.261925517520456</v>
      </c>
      <c r="Z857" s="2">
        <f t="shared" ca="1" si="74"/>
        <v>9.5181521611800477</v>
      </c>
    </row>
    <row r="858" spans="2:26" x14ac:dyDescent="0.2">
      <c r="B858" t="str">
        <f>COUNTIF($D$4:$D858,D858)&amp;D858</f>
        <v>86bike basket</v>
      </c>
      <c r="C858" s="216">
        <v>855</v>
      </c>
      <c r="D858" s="216" t="s">
        <v>6020</v>
      </c>
      <c r="E858" s="216" t="s">
        <v>6020</v>
      </c>
      <c r="V858">
        <f t="shared" si="76"/>
        <v>428</v>
      </c>
      <c r="W858" s="2" t="str">
        <f t="shared" si="75"/>
        <v>bike</v>
      </c>
      <c r="X858" s="2" t="str">
        <f t="shared" si="72"/>
        <v>origin</v>
      </c>
      <c r="Y858" s="2">
        <f t="shared" ca="1" si="73"/>
        <v>0</v>
      </c>
      <c r="Z858" s="2">
        <f t="shared" ca="1" si="74"/>
        <v>0</v>
      </c>
    </row>
    <row r="859" spans="2:26" x14ac:dyDescent="0.2">
      <c r="B859" t="str">
        <f>COUNTIF($D$4:$D859,D859)&amp;D859</f>
        <v>87bike basket</v>
      </c>
      <c r="C859" s="216">
        <v>856</v>
      </c>
      <c r="D859" s="216" t="s">
        <v>6020</v>
      </c>
      <c r="E859" s="216" t="s">
        <v>6018</v>
      </c>
      <c r="V859" t="str">
        <f t="shared" si="76"/>
        <v/>
      </c>
      <c r="W859" s="2" t="str">
        <f t="shared" si="75"/>
        <v>bike speaker</v>
      </c>
      <c r="X859" s="2" t="str">
        <f t="shared" si="72"/>
        <v>bike speaker</v>
      </c>
      <c r="Y859" s="2">
        <f t="shared" ca="1" si="73"/>
        <v>-5.5401291069762237</v>
      </c>
      <c r="Z859" s="2">
        <f t="shared" ca="1" si="74"/>
        <v>0.22491724234253696</v>
      </c>
    </row>
    <row r="860" spans="2:26" x14ac:dyDescent="0.2">
      <c r="B860" t="str">
        <f>COUNTIF($D$4:$D860,D860)&amp;D860</f>
        <v>88bike basket</v>
      </c>
      <c r="C860" s="216">
        <v>857</v>
      </c>
      <c r="D860" s="216" t="s">
        <v>6020</v>
      </c>
      <c r="E860" s="216" t="s">
        <v>6018</v>
      </c>
      <c r="V860">
        <f t="shared" si="76"/>
        <v>429</v>
      </c>
      <c r="W860" s="2" t="str">
        <f t="shared" si="75"/>
        <v>bike</v>
      </c>
      <c r="X860" s="2" t="str">
        <f t="shared" si="72"/>
        <v>origin</v>
      </c>
      <c r="Y860" s="2">
        <f t="shared" ca="1" si="73"/>
        <v>0</v>
      </c>
      <c r="Z860" s="2">
        <f t="shared" ca="1" si="74"/>
        <v>0</v>
      </c>
    </row>
    <row r="861" spans="2:26" x14ac:dyDescent="0.2">
      <c r="B861" t="str">
        <f>COUNTIF($D$4:$D861,D861)&amp;D861</f>
        <v>181backpack</v>
      </c>
      <c r="C861" s="216">
        <v>858</v>
      </c>
      <c r="D861" s="216" t="s">
        <v>6022</v>
      </c>
      <c r="E861" s="216" t="s">
        <v>6018</v>
      </c>
      <c r="V861" t="str">
        <f t="shared" si="76"/>
        <v/>
      </c>
      <c r="W861" s="2" t="str">
        <f t="shared" si="75"/>
        <v>bike speaker</v>
      </c>
      <c r="X861" s="2" t="str">
        <f t="shared" si="72"/>
        <v>bike speaker</v>
      </c>
      <c r="Y861" s="2">
        <f t="shared" ca="1" si="73"/>
        <v>-4.3084193782080273</v>
      </c>
      <c r="Z861" s="2">
        <f t="shared" ca="1" si="74"/>
        <v>0.51727826309565117</v>
      </c>
    </row>
    <row r="862" spans="2:26" x14ac:dyDescent="0.2">
      <c r="B862" t="str">
        <f>COUNTIF($D$4:$D862,D862)&amp;D862</f>
        <v>124tent</v>
      </c>
      <c r="C862" s="216">
        <v>859</v>
      </c>
      <c r="D862" s="216" t="s">
        <v>6021</v>
      </c>
      <c r="E862" s="216" t="s">
        <v>6018</v>
      </c>
      <c r="V862">
        <f t="shared" si="76"/>
        <v>430</v>
      </c>
      <c r="W862" s="2" t="str">
        <f t="shared" si="75"/>
        <v>bike</v>
      </c>
      <c r="X862" s="2" t="str">
        <f t="shared" si="72"/>
        <v>origin</v>
      </c>
      <c r="Y862" s="2">
        <f t="shared" ca="1" si="73"/>
        <v>0</v>
      </c>
      <c r="Z862" s="2">
        <f t="shared" ca="1" si="74"/>
        <v>0</v>
      </c>
    </row>
    <row r="863" spans="2:26" x14ac:dyDescent="0.2">
      <c r="B863" t="str">
        <f>COUNTIF($D$4:$D863,D863)&amp;D863</f>
        <v>125tent</v>
      </c>
      <c r="C863" s="216">
        <v>860</v>
      </c>
      <c r="D863" s="216" t="s">
        <v>6021</v>
      </c>
      <c r="E863" s="216" t="s">
        <v>6022</v>
      </c>
      <c r="V863" t="str">
        <f t="shared" si="76"/>
        <v/>
      </c>
      <c r="W863" s="2" t="str">
        <f t="shared" si="75"/>
        <v>-</v>
      </c>
      <c r="X863" s="2" t="str">
        <f t="shared" si="72"/>
        <v>-</v>
      </c>
      <c r="Y863" s="2" t="e">
        <f t="shared" ca="1" si="73"/>
        <v>#N/A</v>
      </c>
      <c r="Z863" s="2" t="e">
        <f t="shared" ca="1" si="74"/>
        <v>#N/A</v>
      </c>
    </row>
    <row r="864" spans="2:26" x14ac:dyDescent="0.2">
      <c r="B864" t="str">
        <f>COUNTIF($D$4:$D864,D864)&amp;D864</f>
        <v>182backpack</v>
      </c>
      <c r="C864" s="216">
        <v>861</v>
      </c>
      <c r="D864" s="216" t="s">
        <v>6022</v>
      </c>
      <c r="E864" s="216" t="s">
        <v>6022</v>
      </c>
      <c r="V864">
        <f t="shared" si="76"/>
        <v>431</v>
      </c>
      <c r="W864" s="2" t="str">
        <f t="shared" si="75"/>
        <v>bike</v>
      </c>
      <c r="X864" s="2" t="str">
        <f t="shared" si="72"/>
        <v>origin</v>
      </c>
      <c r="Y864" s="2">
        <f t="shared" ca="1" si="73"/>
        <v>0</v>
      </c>
      <c r="Z864" s="2">
        <f t="shared" ca="1" si="74"/>
        <v>0</v>
      </c>
    </row>
    <row r="865" spans="2:26" x14ac:dyDescent="0.2">
      <c r="B865" t="str">
        <f>COUNTIF($D$4:$D865,D865)&amp;D865</f>
        <v>183backpack</v>
      </c>
      <c r="C865" s="216">
        <v>862</v>
      </c>
      <c r="D865" s="216" t="s">
        <v>6022</v>
      </c>
      <c r="E865" s="216" t="s">
        <v>6022</v>
      </c>
      <c r="V865" t="str">
        <f t="shared" si="76"/>
        <v/>
      </c>
      <c r="W865" s="2" t="str">
        <f t="shared" si="75"/>
        <v>-</v>
      </c>
      <c r="X865" s="2" t="str">
        <f t="shared" si="72"/>
        <v>-</v>
      </c>
      <c r="Y865" s="2" t="e">
        <f t="shared" ca="1" si="73"/>
        <v>#N/A</v>
      </c>
      <c r="Z865" s="2" t="e">
        <f t="shared" ca="1" si="74"/>
        <v>#N/A</v>
      </c>
    </row>
    <row r="866" spans="2:26" x14ac:dyDescent="0.2">
      <c r="B866" t="str">
        <f>COUNTIF($D$4:$D866,D866)&amp;D866</f>
        <v>184backpack</v>
      </c>
      <c r="C866" s="216">
        <v>863</v>
      </c>
      <c r="D866" s="216" t="s">
        <v>6022</v>
      </c>
      <c r="E866" s="216" t="s">
        <v>6018</v>
      </c>
      <c r="V866">
        <f t="shared" si="76"/>
        <v>432</v>
      </c>
      <c r="W866" s="2" t="str">
        <f t="shared" si="75"/>
        <v>bike</v>
      </c>
      <c r="X866" s="2" t="str">
        <f t="shared" si="72"/>
        <v>origin</v>
      </c>
      <c r="Y866" s="2">
        <f t="shared" ca="1" si="73"/>
        <v>0</v>
      </c>
      <c r="Z866" s="2">
        <f t="shared" ca="1" si="74"/>
        <v>0</v>
      </c>
    </row>
    <row r="867" spans="2:26" x14ac:dyDescent="0.2">
      <c r="B867" t="str">
        <f>COUNTIF($D$4:$D867,D867)&amp;D867</f>
        <v>185backpack</v>
      </c>
      <c r="C867" s="216">
        <v>864</v>
      </c>
      <c r="D867" s="216" t="s">
        <v>6022</v>
      </c>
      <c r="E867" s="216" t="s">
        <v>6021</v>
      </c>
      <c r="V867" t="str">
        <f t="shared" si="76"/>
        <v/>
      </c>
      <c r="W867" s="2" t="str">
        <f t="shared" si="75"/>
        <v>-</v>
      </c>
      <c r="X867" s="2" t="str">
        <f t="shared" si="72"/>
        <v>-</v>
      </c>
      <c r="Y867" s="2" t="e">
        <f t="shared" ca="1" si="73"/>
        <v>#N/A</v>
      </c>
      <c r="Z867" s="2" t="e">
        <f t="shared" ca="1" si="74"/>
        <v>#N/A</v>
      </c>
    </row>
    <row r="868" spans="2:26" x14ac:dyDescent="0.2">
      <c r="B868" t="str">
        <f>COUNTIF($D$4:$D868,D868)&amp;D868</f>
        <v>126tent</v>
      </c>
      <c r="C868" s="216">
        <v>865</v>
      </c>
      <c r="D868" s="216" t="s">
        <v>6021</v>
      </c>
      <c r="E868" s="216" t="s">
        <v>6023</v>
      </c>
      <c r="V868">
        <f t="shared" si="76"/>
        <v>433</v>
      </c>
      <c r="W868" s="2" t="str">
        <f t="shared" si="75"/>
        <v>bike</v>
      </c>
      <c r="X868" s="2" t="str">
        <f t="shared" si="72"/>
        <v>origin</v>
      </c>
      <c r="Y868" s="2">
        <f t="shared" ca="1" si="73"/>
        <v>0</v>
      </c>
      <c r="Z868" s="2">
        <f t="shared" ca="1" si="74"/>
        <v>0</v>
      </c>
    </row>
    <row r="869" spans="2:26" x14ac:dyDescent="0.2">
      <c r="B869" t="str">
        <f>COUNTIF($D$4:$D869,D869)&amp;D869</f>
        <v>178cookware</v>
      </c>
      <c r="C869" s="216">
        <v>866</v>
      </c>
      <c r="D869" s="216" t="s">
        <v>6023</v>
      </c>
      <c r="E869" s="216" t="s">
        <v>6023</v>
      </c>
      <c r="V869" t="str">
        <f t="shared" si="76"/>
        <v/>
      </c>
      <c r="W869" s="2" t="str">
        <f t="shared" si="75"/>
        <v>-</v>
      </c>
      <c r="X869" s="2" t="str">
        <f t="shared" si="72"/>
        <v>-</v>
      </c>
      <c r="Y869" s="2" t="e">
        <f t="shared" ca="1" si="73"/>
        <v>#N/A</v>
      </c>
      <c r="Z869" s="2" t="e">
        <f t="shared" ca="1" si="74"/>
        <v>#N/A</v>
      </c>
    </row>
    <row r="870" spans="2:26" x14ac:dyDescent="0.2">
      <c r="B870" t="str">
        <f>COUNTIF($D$4:$D870,D870)&amp;D870</f>
        <v>179cookware</v>
      </c>
      <c r="C870" s="216">
        <v>867</v>
      </c>
      <c r="D870" s="216" t="s">
        <v>6023</v>
      </c>
      <c r="E870" s="216" t="s">
        <v>6024</v>
      </c>
      <c r="V870">
        <f t="shared" si="76"/>
        <v>434</v>
      </c>
      <c r="W870" s="2" t="str">
        <f t="shared" si="75"/>
        <v>bike</v>
      </c>
      <c r="X870" s="2" t="str">
        <f t="shared" si="72"/>
        <v>origin</v>
      </c>
      <c r="Y870" s="2">
        <f t="shared" ca="1" si="73"/>
        <v>0</v>
      </c>
      <c r="Z870" s="2">
        <f t="shared" ca="1" si="74"/>
        <v>0</v>
      </c>
    </row>
    <row r="871" spans="2:26" x14ac:dyDescent="0.2">
      <c r="B871" t="str">
        <f>COUNTIF($D$4:$D871,D871)&amp;D871</f>
        <v>169cooler</v>
      </c>
      <c r="C871" s="216">
        <v>868</v>
      </c>
      <c r="D871" s="216" t="s">
        <v>6024</v>
      </c>
      <c r="E871" s="216" t="s">
        <v>6018</v>
      </c>
      <c r="V871" t="str">
        <f t="shared" si="76"/>
        <v/>
      </c>
      <c r="W871" s="2" t="str">
        <f t="shared" si="75"/>
        <v>bike basket</v>
      </c>
      <c r="X871" s="2" t="str">
        <f t="shared" si="72"/>
        <v>bike basket</v>
      </c>
      <c r="Y871" s="2">
        <f t="shared" ca="1" si="73"/>
        <v>-2.1089819492415365</v>
      </c>
      <c r="Z871" s="2">
        <f t="shared" ca="1" si="74"/>
        <v>6.6943843851742901</v>
      </c>
    </row>
    <row r="872" spans="2:26" x14ac:dyDescent="0.2">
      <c r="B872" t="str">
        <f>COUNTIF($D$4:$D872,D872)&amp;D872</f>
        <v>170cooler</v>
      </c>
      <c r="C872" s="216">
        <v>869</v>
      </c>
      <c r="D872" s="216" t="s">
        <v>6024</v>
      </c>
      <c r="E872" s="216" t="s">
        <v>6018</v>
      </c>
      <c r="V872">
        <f t="shared" si="76"/>
        <v>435</v>
      </c>
      <c r="W872" s="2" t="str">
        <f t="shared" si="75"/>
        <v>bike</v>
      </c>
      <c r="X872" s="2" t="str">
        <f t="shared" si="72"/>
        <v>origin</v>
      </c>
      <c r="Y872" s="2">
        <f t="shared" ca="1" si="73"/>
        <v>0</v>
      </c>
      <c r="Z872" s="2">
        <f t="shared" ca="1" si="74"/>
        <v>0</v>
      </c>
    </row>
    <row r="873" spans="2:26" x14ac:dyDescent="0.2">
      <c r="B873" t="str">
        <f>COUNTIF($D$4:$D873,D873)&amp;D873</f>
        <v>186backpack</v>
      </c>
      <c r="C873" s="216">
        <v>870</v>
      </c>
      <c r="D873" s="216" t="s">
        <v>6022</v>
      </c>
      <c r="E873" s="216" t="s">
        <v>6021</v>
      </c>
      <c r="V873" t="str">
        <f t="shared" si="76"/>
        <v/>
      </c>
      <c r="W873" s="2" t="str">
        <f t="shared" si="75"/>
        <v>cookware</v>
      </c>
      <c r="X873" s="2" t="str">
        <f t="shared" si="72"/>
        <v>cookware</v>
      </c>
      <c r="Y873" s="2">
        <f t="shared" ca="1" si="73"/>
        <v>6.8545651059647739</v>
      </c>
      <c r="Z873" s="2">
        <f t="shared" ca="1" si="74"/>
        <v>-0.393266095852702</v>
      </c>
    </row>
    <row r="874" spans="2:26" x14ac:dyDescent="0.2">
      <c r="B874" t="str">
        <f>COUNTIF($D$4:$D874,D874)&amp;D874</f>
        <v>127tent</v>
      </c>
      <c r="C874" s="216">
        <v>871</v>
      </c>
      <c r="D874" s="216" t="s">
        <v>6021</v>
      </c>
      <c r="E874" s="216" t="s">
        <v>6022</v>
      </c>
      <c r="V874">
        <f t="shared" si="76"/>
        <v>436</v>
      </c>
      <c r="W874" s="2" t="str">
        <f t="shared" si="75"/>
        <v>bike</v>
      </c>
      <c r="X874" s="2" t="str">
        <f t="shared" si="72"/>
        <v>origin</v>
      </c>
      <c r="Y874" s="2">
        <f t="shared" ca="1" si="73"/>
        <v>0</v>
      </c>
      <c r="Z874" s="2">
        <f t="shared" ca="1" si="74"/>
        <v>0</v>
      </c>
    </row>
    <row r="875" spans="2:26" x14ac:dyDescent="0.2">
      <c r="B875" t="str">
        <f>COUNTIF($D$4:$D875,D875)&amp;D875</f>
        <v>187backpack</v>
      </c>
      <c r="C875" s="216">
        <v>872</v>
      </c>
      <c r="D875" s="216" t="s">
        <v>6022</v>
      </c>
      <c r="E875" s="216" t="s">
        <v>6018</v>
      </c>
      <c r="V875" t="str">
        <f t="shared" si="76"/>
        <v/>
      </c>
      <c r="W875" s="2" t="str">
        <f t="shared" si="75"/>
        <v>bike basket</v>
      </c>
      <c r="X875" s="2" t="str">
        <f t="shared" si="72"/>
        <v>bike basket</v>
      </c>
      <c r="Y875" s="2">
        <f t="shared" ca="1" si="73"/>
        <v>-2.4625631651417699</v>
      </c>
      <c r="Z875" s="2">
        <f t="shared" ca="1" si="74"/>
        <v>5.211897074015198</v>
      </c>
    </row>
    <row r="876" spans="2:26" x14ac:dyDescent="0.2">
      <c r="B876" t="str">
        <f>COUNTIF($D$4:$D876,D876)&amp;D876</f>
        <v>88bike speaker</v>
      </c>
      <c r="C876" s="216">
        <v>873</v>
      </c>
      <c r="D876" s="216" t="s">
        <v>6017</v>
      </c>
      <c r="E876" s="216" t="s">
        <v>6018</v>
      </c>
      <c r="V876">
        <f t="shared" si="76"/>
        <v>437</v>
      </c>
      <c r="W876" s="2" t="str">
        <f t="shared" si="75"/>
        <v>bike</v>
      </c>
      <c r="X876" s="2" t="str">
        <f t="shared" si="72"/>
        <v>origin</v>
      </c>
      <c r="Y876" s="2">
        <f t="shared" ca="1" si="73"/>
        <v>0</v>
      </c>
      <c r="Z876" s="2">
        <f t="shared" ca="1" si="74"/>
        <v>0</v>
      </c>
    </row>
    <row r="877" spans="2:26" x14ac:dyDescent="0.2">
      <c r="B877" t="str">
        <f>COUNTIF($D$4:$D877,D877)&amp;D877</f>
        <v>188backpack</v>
      </c>
      <c r="C877" s="216">
        <v>874</v>
      </c>
      <c r="D877" s="216" t="s">
        <v>6022</v>
      </c>
      <c r="E877" s="216" t="s">
        <v>6018</v>
      </c>
      <c r="V877" t="str">
        <f t="shared" si="76"/>
        <v/>
      </c>
      <c r="W877" s="2" t="str">
        <f t="shared" si="75"/>
        <v>-</v>
      </c>
      <c r="X877" s="2" t="str">
        <f t="shared" si="72"/>
        <v>-</v>
      </c>
      <c r="Y877" s="2" t="e">
        <f t="shared" ca="1" si="73"/>
        <v>#N/A</v>
      </c>
      <c r="Z877" s="2" t="e">
        <f t="shared" ca="1" si="74"/>
        <v>#N/A</v>
      </c>
    </row>
    <row r="878" spans="2:26" x14ac:dyDescent="0.2">
      <c r="B878" t="str">
        <f>COUNTIF($D$4:$D878,D878)&amp;D878</f>
        <v>180cookware</v>
      </c>
      <c r="C878" s="216">
        <v>875</v>
      </c>
      <c r="D878" s="216" t="s">
        <v>6023</v>
      </c>
      <c r="E878" s="216" t="s">
        <v>6024</v>
      </c>
      <c r="V878">
        <f t="shared" si="76"/>
        <v>438</v>
      </c>
      <c r="W878" s="2" t="str">
        <f t="shared" si="75"/>
        <v>bike</v>
      </c>
      <c r="X878" s="2" t="str">
        <f t="shared" si="72"/>
        <v>origin</v>
      </c>
      <c r="Y878" s="2">
        <f t="shared" ca="1" si="73"/>
        <v>0</v>
      </c>
      <c r="Z878" s="2">
        <f t="shared" ca="1" si="74"/>
        <v>0</v>
      </c>
    </row>
    <row r="879" spans="2:26" x14ac:dyDescent="0.2">
      <c r="B879" t="str">
        <f>COUNTIF($D$4:$D879,D879)&amp;D879</f>
        <v>171cooler</v>
      </c>
      <c r="C879" s="216">
        <v>876</v>
      </c>
      <c r="D879" s="216" t="s">
        <v>6024</v>
      </c>
      <c r="E879" s="216" t="s">
        <v>6023</v>
      </c>
      <c r="V879" t="str">
        <f t="shared" si="76"/>
        <v/>
      </c>
      <c r="W879" s="2" t="str">
        <f t="shared" si="75"/>
        <v>-</v>
      </c>
      <c r="X879" s="2" t="str">
        <f t="shared" si="72"/>
        <v>-</v>
      </c>
      <c r="Y879" s="2" t="e">
        <f t="shared" ca="1" si="73"/>
        <v>#N/A</v>
      </c>
      <c r="Z879" s="2" t="e">
        <f t="shared" ca="1" si="74"/>
        <v>#N/A</v>
      </c>
    </row>
    <row r="880" spans="2:26" x14ac:dyDescent="0.2">
      <c r="B880" t="str">
        <f>COUNTIF($D$4:$D880,D880)&amp;D880</f>
        <v>181cookware</v>
      </c>
      <c r="C880" s="216">
        <v>877</v>
      </c>
      <c r="D880" s="216" t="s">
        <v>6023</v>
      </c>
      <c r="E880" s="216" t="s">
        <v>6021</v>
      </c>
      <c r="V880">
        <f t="shared" si="76"/>
        <v>439</v>
      </c>
      <c r="W880" s="2" t="str">
        <f t="shared" si="75"/>
        <v>bike</v>
      </c>
      <c r="X880" s="2" t="str">
        <f t="shared" si="72"/>
        <v>origin</v>
      </c>
      <c r="Y880" s="2">
        <f t="shared" ca="1" si="73"/>
        <v>0</v>
      </c>
      <c r="Z880" s="2">
        <f t="shared" ca="1" si="74"/>
        <v>0</v>
      </c>
    </row>
    <row r="881" spans="2:26" x14ac:dyDescent="0.2">
      <c r="B881" t="str">
        <f>COUNTIF($D$4:$D881,D881)&amp;D881</f>
        <v>128tent</v>
      </c>
      <c r="C881" s="216">
        <v>878</v>
      </c>
      <c r="D881" s="216" t="s">
        <v>6021</v>
      </c>
      <c r="E881" s="216" t="s">
        <v>6022</v>
      </c>
      <c r="V881" t="str">
        <f t="shared" si="76"/>
        <v/>
      </c>
      <c r="W881" s="2" t="str">
        <f t="shared" si="75"/>
        <v>-</v>
      </c>
      <c r="X881" s="2" t="str">
        <f t="shared" si="72"/>
        <v>-</v>
      </c>
      <c r="Y881" s="2" t="e">
        <f t="shared" ca="1" si="73"/>
        <v>#N/A</v>
      </c>
      <c r="Z881" s="2" t="e">
        <f t="shared" ca="1" si="74"/>
        <v>#N/A</v>
      </c>
    </row>
    <row r="882" spans="2:26" x14ac:dyDescent="0.2">
      <c r="B882" t="str">
        <f>COUNTIF($D$4:$D882,D882)&amp;D882</f>
        <v>189backpack</v>
      </c>
      <c r="C882" s="216">
        <v>879</v>
      </c>
      <c r="D882" s="216" t="s">
        <v>6022</v>
      </c>
      <c r="E882" s="216" t="s">
        <v>6022</v>
      </c>
      <c r="V882">
        <f t="shared" si="76"/>
        <v>440</v>
      </c>
      <c r="W882" s="2" t="str">
        <f t="shared" si="75"/>
        <v>bike</v>
      </c>
      <c r="X882" s="2" t="str">
        <f t="shared" si="72"/>
        <v>origin</v>
      </c>
      <c r="Y882" s="2">
        <f t="shared" ca="1" si="73"/>
        <v>0</v>
      </c>
      <c r="Z882" s="2">
        <f t="shared" ca="1" si="74"/>
        <v>0</v>
      </c>
    </row>
    <row r="883" spans="2:26" x14ac:dyDescent="0.2">
      <c r="B883" t="str">
        <f>COUNTIF($D$4:$D883,D883)&amp;D883</f>
        <v>190backpack</v>
      </c>
      <c r="C883" s="216">
        <v>880</v>
      </c>
      <c r="D883" s="216" t="s">
        <v>6022</v>
      </c>
      <c r="E883" s="216" t="s">
        <v>6021</v>
      </c>
      <c r="V883" t="str">
        <f t="shared" si="76"/>
        <v/>
      </c>
      <c r="W883" s="2" t="str">
        <f t="shared" si="75"/>
        <v>bike</v>
      </c>
      <c r="X883" s="2" t="str">
        <f t="shared" si="72"/>
        <v>bike</v>
      </c>
      <c r="Y883" s="2">
        <f t="shared" ca="1" si="73"/>
        <v>1.3712008042548887</v>
      </c>
      <c r="Z883" s="2">
        <f t="shared" ca="1" si="74"/>
        <v>8.1173025150425318</v>
      </c>
    </row>
    <row r="884" spans="2:26" x14ac:dyDescent="0.2">
      <c r="B884" t="str">
        <f>COUNTIF($D$4:$D884,D884)&amp;D884</f>
        <v>129tent</v>
      </c>
      <c r="C884" s="216">
        <v>881</v>
      </c>
      <c r="D884" s="216" t="s">
        <v>6021</v>
      </c>
      <c r="E884" s="216" t="s">
        <v>6022</v>
      </c>
      <c r="V884">
        <f t="shared" si="76"/>
        <v>441</v>
      </c>
      <c r="W884" s="2" t="str">
        <f t="shared" si="75"/>
        <v>bike</v>
      </c>
      <c r="X884" s="2" t="str">
        <f t="shared" si="72"/>
        <v>origin</v>
      </c>
      <c r="Y884" s="2">
        <f t="shared" ca="1" si="73"/>
        <v>0</v>
      </c>
      <c r="Z884" s="2">
        <f t="shared" ca="1" si="74"/>
        <v>0</v>
      </c>
    </row>
    <row r="885" spans="2:26" x14ac:dyDescent="0.2">
      <c r="B885" t="str">
        <f>COUNTIF($D$4:$D885,D885)&amp;D885</f>
        <v>191backpack</v>
      </c>
      <c r="C885" s="216">
        <v>882</v>
      </c>
      <c r="D885" s="216" t="s">
        <v>6022</v>
      </c>
      <c r="E885" s="216" t="s">
        <v>6022</v>
      </c>
      <c r="V885" t="str">
        <f t="shared" si="76"/>
        <v/>
      </c>
      <c r="W885" s="2" t="str">
        <f t="shared" si="75"/>
        <v>bike basket</v>
      </c>
      <c r="X885" s="2" t="str">
        <f t="shared" si="72"/>
        <v>bike basket</v>
      </c>
      <c r="Y885" s="2">
        <f t="shared" ca="1" si="73"/>
        <v>-2.6820557880459082</v>
      </c>
      <c r="Z885" s="2">
        <f t="shared" ca="1" si="74"/>
        <v>5.6658657712107843</v>
      </c>
    </row>
    <row r="886" spans="2:26" x14ac:dyDescent="0.2">
      <c r="B886" t="str">
        <f>COUNTIF($D$4:$D886,D886)&amp;D886</f>
        <v>192backpack</v>
      </c>
      <c r="C886" s="216">
        <v>883</v>
      </c>
      <c r="D886" s="216" t="s">
        <v>6022</v>
      </c>
      <c r="E886" s="216" t="s">
        <v>6018</v>
      </c>
      <c r="V886">
        <f t="shared" si="76"/>
        <v>442</v>
      </c>
      <c r="W886" s="2" t="str">
        <f t="shared" si="75"/>
        <v>bike</v>
      </c>
      <c r="X886" s="2" t="str">
        <f t="shared" si="72"/>
        <v>origin</v>
      </c>
      <c r="Y886" s="2">
        <f t="shared" ca="1" si="73"/>
        <v>0</v>
      </c>
      <c r="Z886" s="2">
        <f t="shared" ca="1" si="74"/>
        <v>0</v>
      </c>
    </row>
    <row r="887" spans="2:26" x14ac:dyDescent="0.2">
      <c r="B887" t="str">
        <f>COUNTIF($D$4:$D887,D887)&amp;D887</f>
        <v>89bike basket</v>
      </c>
      <c r="C887" s="216">
        <v>884</v>
      </c>
      <c r="D887" s="216" t="s">
        <v>6020</v>
      </c>
      <c r="E887" s="216" t="s">
        <v>6019</v>
      </c>
      <c r="V887" t="str">
        <f t="shared" si="76"/>
        <v/>
      </c>
      <c r="W887" s="2" t="str">
        <f t="shared" si="75"/>
        <v>-</v>
      </c>
      <c r="X887" s="2" t="str">
        <f t="shared" si="72"/>
        <v>-</v>
      </c>
      <c r="Y887" s="2" t="e">
        <f t="shared" ca="1" si="73"/>
        <v>#N/A</v>
      </c>
      <c r="Z887" s="2" t="e">
        <f t="shared" ca="1" si="74"/>
        <v>#N/A</v>
      </c>
    </row>
    <row r="888" spans="2:26" x14ac:dyDescent="0.2">
      <c r="B888" t="str">
        <f>COUNTIF($D$4:$D888,D888)&amp;D888</f>
        <v>35bike</v>
      </c>
      <c r="C888" s="216">
        <v>885</v>
      </c>
      <c r="D888" s="216" t="s">
        <v>6019</v>
      </c>
      <c r="E888" s="216" t="s">
        <v>6021</v>
      </c>
      <c r="V888">
        <f t="shared" si="76"/>
        <v>443</v>
      </c>
      <c r="W888" s="2" t="str">
        <f t="shared" si="75"/>
        <v>bike</v>
      </c>
      <c r="X888" s="2" t="str">
        <f t="shared" si="72"/>
        <v>origin</v>
      </c>
      <c r="Y888" s="2">
        <f t="shared" ca="1" si="73"/>
        <v>0</v>
      </c>
      <c r="Z888" s="2">
        <f t="shared" ca="1" si="74"/>
        <v>0</v>
      </c>
    </row>
    <row r="889" spans="2:26" x14ac:dyDescent="0.2">
      <c r="B889" t="str">
        <f>COUNTIF($D$4:$D889,D889)&amp;D889</f>
        <v>130tent</v>
      </c>
      <c r="C889" s="216">
        <v>886</v>
      </c>
      <c r="D889" s="216" t="s">
        <v>6021</v>
      </c>
      <c r="E889" s="216" t="s">
        <v>6023</v>
      </c>
      <c r="V889" t="str">
        <f t="shared" si="76"/>
        <v/>
      </c>
      <c r="W889" s="2" t="str">
        <f t="shared" si="75"/>
        <v>-</v>
      </c>
      <c r="X889" s="2" t="str">
        <f t="shared" si="72"/>
        <v>-</v>
      </c>
      <c r="Y889" s="2" t="e">
        <f t="shared" ca="1" si="73"/>
        <v>#N/A</v>
      </c>
      <c r="Z889" s="2" t="e">
        <f t="shared" ca="1" si="74"/>
        <v>#N/A</v>
      </c>
    </row>
    <row r="890" spans="2:26" x14ac:dyDescent="0.2">
      <c r="B890" t="str">
        <f>COUNTIF($D$4:$D890,D890)&amp;D890</f>
        <v>182cookware</v>
      </c>
      <c r="C890" s="216">
        <v>887</v>
      </c>
      <c r="D890" s="216" t="s">
        <v>6023</v>
      </c>
      <c r="E890" s="216" t="s">
        <v>6024</v>
      </c>
      <c r="V890">
        <f t="shared" si="76"/>
        <v>444</v>
      </c>
      <c r="W890" s="2" t="str">
        <f t="shared" si="75"/>
        <v>bike</v>
      </c>
      <c r="X890" s="2" t="str">
        <f t="shared" si="72"/>
        <v>origin</v>
      </c>
      <c r="Y890" s="2">
        <f t="shared" ca="1" si="73"/>
        <v>0</v>
      </c>
      <c r="Z890" s="2">
        <f t="shared" ca="1" si="74"/>
        <v>0</v>
      </c>
    </row>
    <row r="891" spans="2:26" x14ac:dyDescent="0.2">
      <c r="B891" t="str">
        <f>COUNTIF($D$4:$D891,D891)&amp;D891</f>
        <v>172cooler</v>
      </c>
      <c r="C891" s="216">
        <v>888</v>
      </c>
      <c r="D891" s="216" t="s">
        <v>6024</v>
      </c>
      <c r="E891" s="216" t="s">
        <v>6023</v>
      </c>
      <c r="V891" t="str">
        <f t="shared" si="76"/>
        <v/>
      </c>
      <c r="W891" s="2" t="str">
        <f t="shared" si="75"/>
        <v>-</v>
      </c>
      <c r="X891" s="2" t="str">
        <f t="shared" si="72"/>
        <v>-</v>
      </c>
      <c r="Y891" s="2" t="e">
        <f t="shared" ca="1" si="73"/>
        <v>#N/A</v>
      </c>
      <c r="Z891" s="2" t="e">
        <f t="shared" ca="1" si="74"/>
        <v>#N/A</v>
      </c>
    </row>
    <row r="892" spans="2:26" x14ac:dyDescent="0.2">
      <c r="B892" t="str">
        <f>COUNTIF($D$4:$D892,D892)&amp;D892</f>
        <v>183cookware</v>
      </c>
      <c r="C892" s="216">
        <v>889</v>
      </c>
      <c r="D892" s="216" t="s">
        <v>6023</v>
      </c>
      <c r="E892" s="216" t="s">
        <v>6022</v>
      </c>
      <c r="V892">
        <f t="shared" si="76"/>
        <v>445</v>
      </c>
      <c r="W892" s="2" t="str">
        <f t="shared" si="75"/>
        <v>bike</v>
      </c>
      <c r="X892" s="2" t="str">
        <f t="shared" si="72"/>
        <v>origin</v>
      </c>
      <c r="Y892" s="2">
        <f t="shared" ca="1" si="73"/>
        <v>0</v>
      </c>
      <c r="Z892" s="2">
        <f t="shared" ca="1" si="74"/>
        <v>0</v>
      </c>
    </row>
    <row r="893" spans="2:26" x14ac:dyDescent="0.2">
      <c r="B893" t="str">
        <f>COUNTIF($D$4:$D893,D893)&amp;D893</f>
        <v>193backpack</v>
      </c>
      <c r="C893" s="216">
        <v>890</v>
      </c>
      <c r="D893" s="216" t="s">
        <v>6022</v>
      </c>
      <c r="E893" s="216" t="s">
        <v>6022</v>
      </c>
      <c r="V893" t="str">
        <f t="shared" si="76"/>
        <v/>
      </c>
      <c r="W893" s="2" t="str">
        <f t="shared" si="75"/>
        <v>bike</v>
      </c>
      <c r="X893" s="2" t="str">
        <f t="shared" si="72"/>
        <v>bike</v>
      </c>
      <c r="Y893" s="2">
        <f t="shared" ca="1" si="73"/>
        <v>0.75667226777994367</v>
      </c>
      <c r="Z893" s="2">
        <f t="shared" ca="1" si="74"/>
        <v>9.7067536958623322</v>
      </c>
    </row>
    <row r="894" spans="2:26" x14ac:dyDescent="0.2">
      <c r="B894" t="str">
        <f>COUNTIF($D$4:$D894,D894)&amp;D894</f>
        <v>194backpack</v>
      </c>
      <c r="C894" s="216">
        <v>891</v>
      </c>
      <c r="D894" s="216" t="s">
        <v>6022</v>
      </c>
      <c r="E894" s="216" t="s">
        <v>6018</v>
      </c>
      <c r="V894">
        <f t="shared" si="76"/>
        <v>446</v>
      </c>
      <c r="W894" s="2" t="str">
        <f t="shared" si="75"/>
        <v>bike</v>
      </c>
      <c r="X894" s="2" t="str">
        <f t="shared" si="72"/>
        <v>origin</v>
      </c>
      <c r="Y894" s="2">
        <f t="shared" ca="1" si="73"/>
        <v>0</v>
      </c>
      <c r="Z894" s="2">
        <f t="shared" ca="1" si="74"/>
        <v>0</v>
      </c>
    </row>
    <row r="895" spans="2:26" x14ac:dyDescent="0.2">
      <c r="B895" t="str">
        <f>COUNTIF($D$4:$D895,D895)&amp;D895</f>
        <v>89bike speaker</v>
      </c>
      <c r="C895" s="216">
        <v>892</v>
      </c>
      <c r="D895" s="216" t="s">
        <v>6017</v>
      </c>
      <c r="E895" s="216" t="s">
        <v>6018</v>
      </c>
      <c r="V895" t="str">
        <f t="shared" si="76"/>
        <v/>
      </c>
      <c r="W895" s="2" t="str">
        <f t="shared" si="75"/>
        <v>-</v>
      </c>
      <c r="X895" s="2" t="str">
        <f t="shared" si="72"/>
        <v>-</v>
      </c>
      <c r="Y895" s="2" t="e">
        <f t="shared" ca="1" si="73"/>
        <v>#N/A</v>
      </c>
      <c r="Z895" s="2" t="e">
        <f t="shared" ca="1" si="74"/>
        <v>#N/A</v>
      </c>
    </row>
    <row r="896" spans="2:26" x14ac:dyDescent="0.2">
      <c r="B896" t="str">
        <f>COUNTIF($D$4:$D896,D896)&amp;D896</f>
        <v>173cooler</v>
      </c>
      <c r="C896" s="216">
        <v>893</v>
      </c>
      <c r="D896" s="216" t="s">
        <v>6024</v>
      </c>
      <c r="E896" s="216" t="s">
        <v>6018</v>
      </c>
      <c r="V896">
        <f t="shared" si="76"/>
        <v>447</v>
      </c>
      <c r="W896" s="2" t="str">
        <f t="shared" si="75"/>
        <v>bike</v>
      </c>
      <c r="X896" s="2" t="str">
        <f t="shared" si="72"/>
        <v>origin</v>
      </c>
      <c r="Y896" s="2">
        <f t="shared" ca="1" si="73"/>
        <v>0</v>
      </c>
      <c r="Z896" s="2">
        <f t="shared" ca="1" si="74"/>
        <v>0</v>
      </c>
    </row>
    <row r="897" spans="2:26" x14ac:dyDescent="0.2">
      <c r="B897" t="str">
        <f>COUNTIF($D$4:$D897,D897)&amp;D897</f>
        <v>184cookware</v>
      </c>
      <c r="C897" s="216">
        <v>894</v>
      </c>
      <c r="D897" s="216" t="s">
        <v>6023</v>
      </c>
      <c r="E897" s="216" t="s">
        <v>6024</v>
      </c>
      <c r="V897" t="str">
        <f t="shared" si="76"/>
        <v/>
      </c>
      <c r="W897" s="2" t="str">
        <f t="shared" si="75"/>
        <v>bike speaker</v>
      </c>
      <c r="X897" s="2" t="str">
        <f t="shared" si="72"/>
        <v>bike speaker</v>
      </c>
      <c r="Y897" s="2">
        <f t="shared" ca="1" si="73"/>
        <v>-5.4400660866680965</v>
      </c>
      <c r="Z897" s="2">
        <f t="shared" ca="1" si="74"/>
        <v>0.47461243721055091</v>
      </c>
    </row>
    <row r="898" spans="2:26" x14ac:dyDescent="0.2">
      <c r="B898" t="str">
        <f>COUNTIF($D$4:$D898,D898)&amp;D898</f>
        <v>174cooler</v>
      </c>
      <c r="C898" s="216">
        <v>895</v>
      </c>
      <c r="D898" s="216" t="s">
        <v>6024</v>
      </c>
      <c r="E898" s="216" t="s">
        <v>6024</v>
      </c>
      <c r="V898">
        <f t="shared" si="76"/>
        <v>448</v>
      </c>
      <c r="W898" s="2" t="str">
        <f t="shared" si="75"/>
        <v>bike</v>
      </c>
      <c r="X898" s="2" t="str">
        <f t="shared" si="72"/>
        <v>origin</v>
      </c>
      <c r="Y898" s="2">
        <f t="shared" ca="1" si="73"/>
        <v>0</v>
      </c>
      <c r="Z898" s="2">
        <f t="shared" ca="1" si="74"/>
        <v>0</v>
      </c>
    </row>
    <row r="899" spans="2:26" x14ac:dyDescent="0.2">
      <c r="B899" t="str">
        <f>COUNTIF($D$4:$D899,D899)&amp;D899</f>
        <v>175cooler</v>
      </c>
      <c r="C899" s="216">
        <v>896</v>
      </c>
      <c r="D899" s="216" t="s">
        <v>6024</v>
      </c>
      <c r="E899" s="216" t="s">
        <v>6018</v>
      </c>
      <c r="V899" t="str">
        <f t="shared" si="76"/>
        <v/>
      </c>
      <c r="W899" s="2" t="str">
        <f t="shared" si="75"/>
        <v>bike speaker</v>
      </c>
      <c r="X899" s="2" t="str">
        <f t="shared" si="72"/>
        <v>bike speaker</v>
      </c>
      <c r="Y899" s="2">
        <f t="shared" ca="1" si="73"/>
        <v>-4.1778289659997565</v>
      </c>
      <c r="Z899" s="2">
        <f t="shared" ca="1" si="74"/>
        <v>0.5767963791690407</v>
      </c>
    </row>
    <row r="900" spans="2:26" x14ac:dyDescent="0.2">
      <c r="B900" t="str">
        <f>COUNTIF($D$4:$D900,D900)&amp;D900</f>
        <v>185cookware</v>
      </c>
      <c r="C900" s="216">
        <v>897</v>
      </c>
      <c r="D900" s="216" t="s">
        <v>6023</v>
      </c>
      <c r="E900" s="216" t="s">
        <v>6017</v>
      </c>
      <c r="V900">
        <f t="shared" si="76"/>
        <v>449</v>
      </c>
      <c r="W900" s="2" t="str">
        <f t="shared" si="75"/>
        <v>bike</v>
      </c>
      <c r="X900" s="2" t="str">
        <f t="shared" ref="X900:X963" si="77">IF(AND($W900=$K$24,V900&lt;&gt;""),"origin",$W900)</f>
        <v>origin</v>
      </c>
      <c r="Y900" s="2">
        <f t="shared" ref="Y900:Y963" ca="1" si="78">IF($X900="origin",VLOOKUP($X900,$AA$4:$AC$11,2,0),IFERROR(VLOOKUP($X900,$AA$4:$AC$11,2,0)+(RAND()*2.5),NA()))</f>
        <v>0</v>
      </c>
      <c r="Z900" s="2">
        <f t="shared" ref="Z900:Z963" ca="1" si="79">IF($X900="origin",VLOOKUP($X900,$AA$4:$AC$11,3,0),IFERROR(VLOOKUP($X900,$AA$4:$AC$11,3,0)+(RAND()*2.5),NA()))</f>
        <v>0</v>
      </c>
    </row>
    <row r="901" spans="2:26" x14ac:dyDescent="0.2">
      <c r="B901" t="str">
        <f>COUNTIF($D$4:$D901,D901)&amp;D901</f>
        <v>90bike speaker</v>
      </c>
      <c r="C901" s="216">
        <v>898</v>
      </c>
      <c r="D901" s="216" t="s">
        <v>6017</v>
      </c>
      <c r="E901" s="216" t="s">
        <v>6018</v>
      </c>
      <c r="V901" t="str">
        <f t="shared" si="76"/>
        <v/>
      </c>
      <c r="W901" s="2" t="str">
        <f t="shared" ref="W901:W964" si="80">IF(V901&lt;&gt;"",K$24,IF(VLOOKUP(V900&amp;W900,$B$4:$E$14421,4,0)="nothing",NA(),VLOOKUP(V900&amp;W900,$B$4:$E$14421,4,0)))</f>
        <v>-</v>
      </c>
      <c r="X901" s="2" t="str">
        <f t="shared" si="77"/>
        <v>-</v>
      </c>
      <c r="Y901" s="2" t="e">
        <f t="shared" ca="1" si="78"/>
        <v>#N/A</v>
      </c>
      <c r="Z901" s="2" t="e">
        <f t="shared" ca="1" si="79"/>
        <v>#N/A</v>
      </c>
    </row>
    <row r="902" spans="2:26" x14ac:dyDescent="0.2">
      <c r="B902" t="str">
        <f>COUNTIF($D$4:$D902,D902)&amp;D902</f>
        <v>186cookware</v>
      </c>
      <c r="C902" s="216">
        <v>899</v>
      </c>
      <c r="D902" s="216" t="s">
        <v>6023</v>
      </c>
      <c r="E902" s="216" t="s">
        <v>6022</v>
      </c>
      <c r="V902">
        <f t="shared" ref="V902:V965" si="81">IF(ISNUMBER(V901),"",V900+1)</f>
        <v>450</v>
      </c>
      <c r="W902" s="2" t="str">
        <f t="shared" si="80"/>
        <v>bike</v>
      </c>
      <c r="X902" s="2" t="str">
        <f t="shared" si="77"/>
        <v>origin</v>
      </c>
      <c r="Y902" s="2">
        <f t="shared" ca="1" si="78"/>
        <v>0</v>
      </c>
      <c r="Z902" s="2">
        <f t="shared" ca="1" si="79"/>
        <v>0</v>
      </c>
    </row>
    <row r="903" spans="2:26" x14ac:dyDescent="0.2">
      <c r="B903" t="str">
        <f>COUNTIF($D$4:$D903,D903)&amp;D903</f>
        <v>195backpack</v>
      </c>
      <c r="C903" s="216">
        <v>900</v>
      </c>
      <c r="D903" s="216" t="s">
        <v>6022</v>
      </c>
      <c r="E903" s="216" t="s">
        <v>6017</v>
      </c>
      <c r="V903" t="str">
        <f t="shared" si="81"/>
        <v/>
      </c>
      <c r="W903" s="2" t="str">
        <f t="shared" si="80"/>
        <v>bike speaker</v>
      </c>
      <c r="X903" s="2" t="str">
        <f t="shared" si="77"/>
        <v>bike speaker</v>
      </c>
      <c r="Y903" s="2">
        <f t="shared" ca="1" si="78"/>
        <v>-5.980992795677877</v>
      </c>
      <c r="Z903" s="2">
        <f t="shared" ca="1" si="79"/>
        <v>0.38713261174541413</v>
      </c>
    </row>
    <row r="904" spans="2:26" x14ac:dyDescent="0.2">
      <c r="B904" t="str">
        <f>COUNTIF($D$4:$D904,D904)&amp;D904</f>
        <v>91bike speaker</v>
      </c>
      <c r="C904" s="216">
        <v>901</v>
      </c>
      <c r="D904" s="216" t="s">
        <v>6017</v>
      </c>
      <c r="E904" s="216" t="s">
        <v>6018</v>
      </c>
      <c r="V904">
        <f t="shared" si="81"/>
        <v>451</v>
      </c>
      <c r="W904" s="2" t="str">
        <f t="shared" si="80"/>
        <v>bike</v>
      </c>
      <c r="X904" s="2" t="str">
        <f t="shared" si="77"/>
        <v>origin</v>
      </c>
      <c r="Y904" s="2">
        <f t="shared" ca="1" si="78"/>
        <v>0</v>
      </c>
      <c r="Z904" s="2">
        <f t="shared" ca="1" si="79"/>
        <v>0</v>
      </c>
    </row>
    <row r="905" spans="2:26" x14ac:dyDescent="0.2">
      <c r="B905" t="str">
        <f>COUNTIF($D$4:$D905,D905)&amp;D905</f>
        <v>131tent</v>
      </c>
      <c r="C905" s="216">
        <v>902</v>
      </c>
      <c r="D905" s="216" t="s">
        <v>6021</v>
      </c>
      <c r="E905" s="216" t="s">
        <v>6023</v>
      </c>
      <c r="V905" t="str">
        <f t="shared" si="81"/>
        <v/>
      </c>
      <c r="W905" s="2" t="str">
        <f t="shared" si="80"/>
        <v>bike</v>
      </c>
      <c r="X905" s="2" t="str">
        <f t="shared" si="77"/>
        <v>bike</v>
      </c>
      <c r="Y905" s="2">
        <f t="shared" ca="1" si="78"/>
        <v>0.8287317989028018</v>
      </c>
      <c r="Z905" s="2">
        <f t="shared" ca="1" si="79"/>
        <v>9.8602980092360699</v>
      </c>
    </row>
    <row r="906" spans="2:26" x14ac:dyDescent="0.2">
      <c r="B906" t="str">
        <f>COUNTIF($D$4:$D906,D906)&amp;D906</f>
        <v>187cookware</v>
      </c>
      <c r="C906" s="216">
        <v>903</v>
      </c>
      <c r="D906" s="216" t="s">
        <v>6023</v>
      </c>
      <c r="E906" s="216" t="s">
        <v>6018</v>
      </c>
      <c r="V906">
        <f t="shared" si="81"/>
        <v>452</v>
      </c>
      <c r="W906" s="2" t="str">
        <f t="shared" si="80"/>
        <v>bike</v>
      </c>
      <c r="X906" s="2" t="str">
        <f t="shared" si="77"/>
        <v>origin</v>
      </c>
      <c r="Y906" s="2">
        <f t="shared" ca="1" si="78"/>
        <v>0</v>
      </c>
      <c r="Z906" s="2">
        <f t="shared" ca="1" si="79"/>
        <v>0</v>
      </c>
    </row>
    <row r="907" spans="2:26" x14ac:dyDescent="0.2">
      <c r="B907" t="str">
        <f>COUNTIF($D$4:$D907,D907)&amp;D907</f>
        <v>188cookware</v>
      </c>
      <c r="C907" s="216">
        <v>904</v>
      </c>
      <c r="D907" s="216" t="s">
        <v>6023</v>
      </c>
      <c r="E907" s="216" t="s">
        <v>6023</v>
      </c>
      <c r="V907" t="str">
        <f t="shared" si="81"/>
        <v/>
      </c>
      <c r="W907" s="2" t="str">
        <f t="shared" si="80"/>
        <v>cooler</v>
      </c>
      <c r="X907" s="2" t="str">
        <f t="shared" si="77"/>
        <v>cooler</v>
      </c>
      <c r="Y907" s="2">
        <f t="shared" ca="1" si="78"/>
        <v>6.0588292870986393</v>
      </c>
      <c r="Z907" s="2">
        <f t="shared" ca="1" si="79"/>
        <v>5.9753405801049739</v>
      </c>
    </row>
    <row r="908" spans="2:26" x14ac:dyDescent="0.2">
      <c r="B908" t="str">
        <f>COUNTIF($D$4:$D908,D908)&amp;D908</f>
        <v>189cookware</v>
      </c>
      <c r="C908" s="216">
        <v>905</v>
      </c>
      <c r="D908" s="216" t="s">
        <v>6023</v>
      </c>
      <c r="E908" s="216" t="s">
        <v>6024</v>
      </c>
      <c r="V908">
        <f t="shared" si="81"/>
        <v>453</v>
      </c>
      <c r="W908" s="2" t="str">
        <f t="shared" si="80"/>
        <v>bike</v>
      </c>
      <c r="X908" s="2" t="str">
        <f t="shared" si="77"/>
        <v>origin</v>
      </c>
      <c r="Y908" s="2">
        <f t="shared" ca="1" si="78"/>
        <v>0</v>
      </c>
      <c r="Z908" s="2">
        <f t="shared" ca="1" si="79"/>
        <v>0</v>
      </c>
    </row>
    <row r="909" spans="2:26" x14ac:dyDescent="0.2">
      <c r="B909" t="str">
        <f>COUNTIF($D$4:$D909,D909)&amp;D909</f>
        <v>176cooler</v>
      </c>
      <c r="C909" s="216">
        <v>906</v>
      </c>
      <c r="D909" s="216" t="s">
        <v>6024</v>
      </c>
      <c r="E909" s="216" t="s">
        <v>6018</v>
      </c>
      <c r="V909" t="str">
        <f t="shared" si="81"/>
        <v/>
      </c>
      <c r="W909" s="2" t="str">
        <f t="shared" si="80"/>
        <v>-</v>
      </c>
      <c r="X909" s="2" t="str">
        <f t="shared" si="77"/>
        <v>-</v>
      </c>
      <c r="Y909" s="2" t="e">
        <f t="shared" ca="1" si="78"/>
        <v>#N/A</v>
      </c>
      <c r="Z909" s="2" t="e">
        <f t="shared" ca="1" si="79"/>
        <v>#N/A</v>
      </c>
    </row>
    <row r="910" spans="2:26" x14ac:dyDescent="0.2">
      <c r="B910" t="str">
        <f>COUNTIF($D$4:$D910,D910)&amp;D910</f>
        <v>196backpack</v>
      </c>
      <c r="C910" s="216">
        <v>907</v>
      </c>
      <c r="D910" s="216" t="s">
        <v>6022</v>
      </c>
      <c r="E910" s="216" t="s">
        <v>6018</v>
      </c>
      <c r="V910">
        <f t="shared" si="81"/>
        <v>454</v>
      </c>
      <c r="W910" s="2" t="str">
        <f t="shared" si="80"/>
        <v>bike</v>
      </c>
      <c r="X910" s="2" t="str">
        <f t="shared" si="77"/>
        <v>origin</v>
      </c>
      <c r="Y910" s="2">
        <f t="shared" ca="1" si="78"/>
        <v>0</v>
      </c>
      <c r="Z910" s="2">
        <f t="shared" ca="1" si="79"/>
        <v>0</v>
      </c>
    </row>
    <row r="911" spans="2:26" x14ac:dyDescent="0.2">
      <c r="B911" t="str">
        <f>COUNTIF($D$4:$D911,D911)&amp;D911</f>
        <v>132tent</v>
      </c>
      <c r="C911" s="216">
        <v>908</v>
      </c>
      <c r="D911" s="216" t="s">
        <v>6021</v>
      </c>
      <c r="E911" s="216" t="s">
        <v>6022</v>
      </c>
      <c r="V911" t="str">
        <f t="shared" si="81"/>
        <v/>
      </c>
      <c r="W911" s="2" t="str">
        <f t="shared" si="80"/>
        <v>bike</v>
      </c>
      <c r="X911" s="2" t="str">
        <f t="shared" si="77"/>
        <v>bike</v>
      </c>
      <c r="Y911" s="2">
        <f t="shared" ca="1" si="78"/>
        <v>0.19493677121309144</v>
      </c>
      <c r="Z911" s="2">
        <f t="shared" ca="1" si="79"/>
        <v>7.9102217815818516</v>
      </c>
    </row>
    <row r="912" spans="2:26" x14ac:dyDescent="0.2">
      <c r="B912" t="str">
        <f>COUNTIF($D$4:$D912,D912)&amp;D912</f>
        <v>197backpack</v>
      </c>
      <c r="C912" s="216">
        <v>909</v>
      </c>
      <c r="D912" s="216" t="s">
        <v>6022</v>
      </c>
      <c r="E912" s="216" t="s">
        <v>6018</v>
      </c>
      <c r="V912">
        <f t="shared" si="81"/>
        <v>455</v>
      </c>
      <c r="W912" s="2" t="str">
        <f t="shared" si="80"/>
        <v>bike</v>
      </c>
      <c r="X912" s="2" t="str">
        <f t="shared" si="77"/>
        <v>origin</v>
      </c>
      <c r="Y912" s="2">
        <f t="shared" ca="1" si="78"/>
        <v>0</v>
      </c>
      <c r="Z912" s="2">
        <f t="shared" ca="1" si="79"/>
        <v>0</v>
      </c>
    </row>
    <row r="913" spans="2:26" x14ac:dyDescent="0.2">
      <c r="B913" t="str">
        <f>COUNTIF($D$4:$D913,D913)&amp;D913</f>
        <v>198backpack</v>
      </c>
      <c r="C913" s="216">
        <v>910</v>
      </c>
      <c r="D913" s="216" t="s">
        <v>6022</v>
      </c>
      <c r="E913" s="216" t="s">
        <v>6021</v>
      </c>
      <c r="V913" t="str">
        <f t="shared" si="81"/>
        <v/>
      </c>
      <c r="W913" s="2" t="str">
        <f t="shared" si="80"/>
        <v>bike speaker</v>
      </c>
      <c r="X913" s="2" t="str">
        <f t="shared" si="77"/>
        <v>bike speaker</v>
      </c>
      <c r="Y913" s="2">
        <f t="shared" ca="1" si="78"/>
        <v>-5.6970724948502625</v>
      </c>
      <c r="Z913" s="2">
        <f t="shared" ca="1" si="79"/>
        <v>0.1292147561553898</v>
      </c>
    </row>
    <row r="914" spans="2:26" x14ac:dyDescent="0.2">
      <c r="B914" t="str">
        <f>COUNTIF($D$4:$D914,D914)&amp;D914</f>
        <v>133tent</v>
      </c>
      <c r="C914" s="216">
        <v>911</v>
      </c>
      <c r="D914" s="216" t="s">
        <v>6021</v>
      </c>
      <c r="E914" s="216" t="s">
        <v>6022</v>
      </c>
      <c r="V914">
        <f t="shared" si="81"/>
        <v>456</v>
      </c>
      <c r="W914" s="2" t="str">
        <f t="shared" si="80"/>
        <v>bike</v>
      </c>
      <c r="X914" s="2" t="str">
        <f t="shared" si="77"/>
        <v>origin</v>
      </c>
      <c r="Y914" s="2">
        <f t="shared" ca="1" si="78"/>
        <v>0</v>
      </c>
      <c r="Z914" s="2">
        <f t="shared" ca="1" si="79"/>
        <v>0</v>
      </c>
    </row>
    <row r="915" spans="2:26" x14ac:dyDescent="0.2">
      <c r="B915" t="str">
        <f>COUNTIF($D$4:$D915,D915)&amp;D915</f>
        <v>199backpack</v>
      </c>
      <c r="C915" s="216">
        <v>912</v>
      </c>
      <c r="D915" s="216" t="s">
        <v>6022</v>
      </c>
      <c r="E915" s="216" t="s">
        <v>6022</v>
      </c>
      <c r="V915" t="str">
        <f t="shared" si="81"/>
        <v/>
      </c>
      <c r="W915" s="2" t="str">
        <f t="shared" si="80"/>
        <v>-</v>
      </c>
      <c r="X915" s="2" t="str">
        <f t="shared" si="77"/>
        <v>-</v>
      </c>
      <c r="Y915" s="2" t="e">
        <f t="shared" ca="1" si="78"/>
        <v>#N/A</v>
      </c>
      <c r="Z915" s="2" t="e">
        <f t="shared" ca="1" si="79"/>
        <v>#N/A</v>
      </c>
    </row>
    <row r="916" spans="2:26" x14ac:dyDescent="0.2">
      <c r="B916" t="str">
        <f>COUNTIF($D$4:$D916,D916)&amp;D916</f>
        <v>200backpack</v>
      </c>
      <c r="C916" s="216">
        <v>913</v>
      </c>
      <c r="D916" s="216" t="s">
        <v>6022</v>
      </c>
      <c r="E916" s="216" t="s">
        <v>6018</v>
      </c>
      <c r="V916">
        <f t="shared" si="81"/>
        <v>457</v>
      </c>
      <c r="W916" s="2" t="str">
        <f t="shared" si="80"/>
        <v>bike</v>
      </c>
      <c r="X916" s="2" t="str">
        <f t="shared" si="77"/>
        <v>origin</v>
      </c>
      <c r="Y916" s="2">
        <f t="shared" ca="1" si="78"/>
        <v>0</v>
      </c>
      <c r="Z916" s="2">
        <f t="shared" ca="1" si="79"/>
        <v>0</v>
      </c>
    </row>
    <row r="917" spans="2:26" x14ac:dyDescent="0.2">
      <c r="B917" t="str">
        <f>COUNTIF($D$4:$D917,D917)&amp;D917</f>
        <v>92bike speaker</v>
      </c>
      <c r="C917" s="216">
        <v>914</v>
      </c>
      <c r="D917" s="216" t="s">
        <v>6017</v>
      </c>
      <c r="E917" s="216" t="s">
        <v>6018</v>
      </c>
      <c r="V917" t="str">
        <f t="shared" si="81"/>
        <v/>
      </c>
      <c r="W917" s="2" t="str">
        <f t="shared" si="80"/>
        <v>-</v>
      </c>
      <c r="X917" s="2" t="str">
        <f t="shared" si="77"/>
        <v>-</v>
      </c>
      <c r="Y917" s="2" t="e">
        <f t="shared" ca="1" si="78"/>
        <v>#N/A</v>
      </c>
      <c r="Z917" s="2" t="e">
        <f t="shared" ca="1" si="79"/>
        <v>#N/A</v>
      </c>
    </row>
    <row r="918" spans="2:26" x14ac:dyDescent="0.2">
      <c r="B918" t="str">
        <f>COUNTIF($D$4:$D918,D918)&amp;D918</f>
        <v>93bike speaker</v>
      </c>
      <c r="C918" s="216">
        <v>915</v>
      </c>
      <c r="D918" s="216" t="s">
        <v>6017</v>
      </c>
      <c r="E918" s="216" t="s">
        <v>6018</v>
      </c>
      <c r="V918">
        <f t="shared" si="81"/>
        <v>458</v>
      </c>
      <c r="W918" s="2" t="str">
        <f t="shared" si="80"/>
        <v>bike</v>
      </c>
      <c r="X918" s="2" t="str">
        <f t="shared" si="77"/>
        <v>origin</v>
      </c>
      <c r="Y918" s="2">
        <f t="shared" ca="1" si="78"/>
        <v>0</v>
      </c>
      <c r="Z918" s="2">
        <f t="shared" ca="1" si="79"/>
        <v>0</v>
      </c>
    </row>
    <row r="919" spans="2:26" x14ac:dyDescent="0.2">
      <c r="B919" t="str">
        <f>COUNTIF($D$4:$D919,D919)&amp;D919</f>
        <v>94bike speaker</v>
      </c>
      <c r="C919" s="216">
        <v>916</v>
      </c>
      <c r="D919" s="216" t="s">
        <v>6017</v>
      </c>
      <c r="E919" s="216" t="s">
        <v>6018</v>
      </c>
      <c r="V919" t="str">
        <f t="shared" si="81"/>
        <v/>
      </c>
      <c r="W919" s="2" t="str">
        <f t="shared" si="80"/>
        <v>bike speaker</v>
      </c>
      <c r="X919" s="2" t="str">
        <f t="shared" si="77"/>
        <v>bike speaker</v>
      </c>
      <c r="Y919" s="2">
        <f t="shared" ca="1" si="78"/>
        <v>-5.1898534966603433</v>
      </c>
      <c r="Z919" s="2">
        <f t="shared" ca="1" si="79"/>
        <v>5.4484709177346824E-2</v>
      </c>
    </row>
    <row r="920" spans="2:26" x14ac:dyDescent="0.2">
      <c r="B920" t="str">
        <f>COUNTIF($D$4:$D920,D920)&amp;D920</f>
        <v>95bike speaker</v>
      </c>
      <c r="C920" s="216">
        <v>917</v>
      </c>
      <c r="D920" s="216" t="s">
        <v>6017</v>
      </c>
      <c r="E920" s="216" t="s">
        <v>6018</v>
      </c>
      <c r="V920">
        <f t="shared" si="81"/>
        <v>459</v>
      </c>
      <c r="W920" s="2" t="str">
        <f t="shared" si="80"/>
        <v>bike</v>
      </c>
      <c r="X920" s="2" t="str">
        <f t="shared" si="77"/>
        <v>origin</v>
      </c>
      <c r="Y920" s="2">
        <f t="shared" ca="1" si="78"/>
        <v>0</v>
      </c>
      <c r="Z920" s="2">
        <f t="shared" ca="1" si="79"/>
        <v>0</v>
      </c>
    </row>
    <row r="921" spans="2:26" x14ac:dyDescent="0.2">
      <c r="B921" t="str">
        <f>COUNTIF($D$4:$D921,D921)&amp;D921</f>
        <v>96bike speaker</v>
      </c>
      <c r="C921" s="216">
        <v>918</v>
      </c>
      <c r="D921" s="216" t="s">
        <v>6017</v>
      </c>
      <c r="E921" s="216" t="s">
        <v>6018</v>
      </c>
      <c r="V921" t="str">
        <f t="shared" si="81"/>
        <v/>
      </c>
      <c r="W921" s="2" t="str">
        <f t="shared" si="80"/>
        <v>tent</v>
      </c>
      <c r="X921" s="2" t="str">
        <f t="shared" si="77"/>
        <v>tent</v>
      </c>
      <c r="Y921" s="2">
        <f t="shared" ca="1" si="78"/>
        <v>-0.9958315872980954</v>
      </c>
      <c r="Z921" s="2">
        <f t="shared" ca="1" si="79"/>
        <v>-5.506316298723144</v>
      </c>
    </row>
    <row r="922" spans="2:26" x14ac:dyDescent="0.2">
      <c r="B922" t="str">
        <f>COUNTIF($D$4:$D922,D922)&amp;D922</f>
        <v>201backpack</v>
      </c>
      <c r="C922" s="216">
        <v>919</v>
      </c>
      <c r="D922" s="216" t="s">
        <v>6022</v>
      </c>
      <c r="E922" s="216" t="s">
        <v>6018</v>
      </c>
      <c r="V922">
        <f t="shared" si="81"/>
        <v>460</v>
      </c>
      <c r="W922" s="2" t="str">
        <f t="shared" si="80"/>
        <v>bike</v>
      </c>
      <c r="X922" s="2" t="str">
        <f t="shared" si="77"/>
        <v>origin</v>
      </c>
      <c r="Y922" s="2">
        <f t="shared" ca="1" si="78"/>
        <v>0</v>
      </c>
      <c r="Z922" s="2">
        <f t="shared" ca="1" si="79"/>
        <v>0</v>
      </c>
    </row>
    <row r="923" spans="2:26" x14ac:dyDescent="0.2">
      <c r="B923" t="str">
        <f>COUNTIF($D$4:$D923,D923)&amp;D923</f>
        <v>202backpack</v>
      </c>
      <c r="C923" s="216">
        <v>920</v>
      </c>
      <c r="D923" s="216" t="s">
        <v>6022</v>
      </c>
      <c r="E923" s="216" t="s">
        <v>6019</v>
      </c>
      <c r="V923" t="str">
        <f t="shared" si="81"/>
        <v/>
      </c>
      <c r="W923" s="2" t="str">
        <f t="shared" si="80"/>
        <v>-</v>
      </c>
      <c r="X923" s="2" t="str">
        <f t="shared" si="77"/>
        <v>-</v>
      </c>
      <c r="Y923" s="2" t="e">
        <f t="shared" ca="1" si="78"/>
        <v>#N/A</v>
      </c>
      <c r="Z923" s="2" t="e">
        <f t="shared" ca="1" si="79"/>
        <v>#N/A</v>
      </c>
    </row>
    <row r="924" spans="2:26" x14ac:dyDescent="0.2">
      <c r="B924" t="str">
        <f>COUNTIF($D$4:$D924,D924)&amp;D924</f>
        <v>36bike</v>
      </c>
      <c r="C924" s="216">
        <v>921</v>
      </c>
      <c r="D924" s="216" t="s">
        <v>6019</v>
      </c>
      <c r="E924" s="216" t="s">
        <v>6018</v>
      </c>
      <c r="V924">
        <f t="shared" si="81"/>
        <v>461</v>
      </c>
      <c r="W924" s="2" t="str">
        <f t="shared" si="80"/>
        <v>bike</v>
      </c>
      <c r="X924" s="2" t="str">
        <f t="shared" si="77"/>
        <v>origin</v>
      </c>
      <c r="Y924" s="2">
        <f t="shared" ca="1" si="78"/>
        <v>0</v>
      </c>
      <c r="Z924" s="2">
        <f t="shared" ca="1" si="79"/>
        <v>0</v>
      </c>
    </row>
    <row r="925" spans="2:26" x14ac:dyDescent="0.2">
      <c r="B925" t="str">
        <f>COUNTIF($D$4:$D925,D925)&amp;D925</f>
        <v>203backpack</v>
      </c>
      <c r="C925" s="216">
        <v>922</v>
      </c>
      <c r="D925" s="216" t="s">
        <v>6022</v>
      </c>
      <c r="E925" s="216" t="s">
        <v>6018</v>
      </c>
      <c r="V925" t="str">
        <f t="shared" si="81"/>
        <v/>
      </c>
      <c r="W925" s="2" t="str">
        <f t="shared" si="80"/>
        <v>-</v>
      </c>
      <c r="X925" s="2" t="str">
        <f t="shared" si="77"/>
        <v>-</v>
      </c>
      <c r="Y925" s="2" t="e">
        <f t="shared" ca="1" si="78"/>
        <v>#N/A</v>
      </c>
      <c r="Z925" s="2" t="e">
        <f t="shared" ca="1" si="79"/>
        <v>#N/A</v>
      </c>
    </row>
    <row r="926" spans="2:26" x14ac:dyDescent="0.2">
      <c r="B926" t="str">
        <f>COUNTIF($D$4:$D926,D926)&amp;D926</f>
        <v>37bike</v>
      </c>
      <c r="C926" s="216">
        <v>923</v>
      </c>
      <c r="D926" s="216" t="s">
        <v>6019</v>
      </c>
      <c r="E926" s="216" t="s">
        <v>6018</v>
      </c>
      <c r="V926">
        <f t="shared" si="81"/>
        <v>462</v>
      </c>
      <c r="W926" s="2" t="str">
        <f t="shared" si="80"/>
        <v>bike</v>
      </c>
      <c r="X926" s="2" t="str">
        <f t="shared" si="77"/>
        <v>origin</v>
      </c>
      <c r="Y926" s="2">
        <f t="shared" ca="1" si="78"/>
        <v>0</v>
      </c>
      <c r="Z926" s="2">
        <f t="shared" ca="1" si="79"/>
        <v>0</v>
      </c>
    </row>
    <row r="927" spans="2:26" x14ac:dyDescent="0.2">
      <c r="B927" t="str">
        <f>COUNTIF($D$4:$D927,D927)&amp;D927</f>
        <v>90bike basket</v>
      </c>
      <c r="C927" s="216">
        <v>924</v>
      </c>
      <c r="D927" s="216" t="s">
        <v>6020</v>
      </c>
      <c r="E927" s="216" t="s">
        <v>6018</v>
      </c>
      <c r="V927" t="str">
        <f t="shared" si="81"/>
        <v/>
      </c>
      <c r="W927" s="2" t="str">
        <f t="shared" si="80"/>
        <v>-</v>
      </c>
      <c r="X927" s="2" t="str">
        <f t="shared" si="77"/>
        <v>-</v>
      </c>
      <c r="Y927" s="2" t="e">
        <f t="shared" ca="1" si="78"/>
        <v>#N/A</v>
      </c>
      <c r="Z927" s="2" t="e">
        <f t="shared" ca="1" si="79"/>
        <v>#N/A</v>
      </c>
    </row>
    <row r="928" spans="2:26" x14ac:dyDescent="0.2">
      <c r="B928" t="str">
        <f>COUNTIF($D$4:$D928,D928)&amp;D928</f>
        <v>177cooler</v>
      </c>
      <c r="C928" s="216">
        <v>925</v>
      </c>
      <c r="D928" s="216" t="s">
        <v>6024</v>
      </c>
      <c r="E928" s="216" t="s">
        <v>6023</v>
      </c>
      <c r="V928">
        <f t="shared" si="81"/>
        <v>463</v>
      </c>
      <c r="W928" s="2" t="str">
        <f t="shared" si="80"/>
        <v>bike</v>
      </c>
      <c r="X928" s="2" t="str">
        <f t="shared" si="77"/>
        <v>origin</v>
      </c>
      <c r="Y928" s="2">
        <f t="shared" ca="1" si="78"/>
        <v>0</v>
      </c>
      <c r="Z928" s="2">
        <f t="shared" ca="1" si="79"/>
        <v>0</v>
      </c>
    </row>
    <row r="929" spans="2:26" x14ac:dyDescent="0.2">
      <c r="B929" t="str">
        <f>COUNTIF($D$4:$D929,D929)&amp;D929</f>
        <v>190cookware</v>
      </c>
      <c r="C929" s="216">
        <v>926</v>
      </c>
      <c r="D929" s="216" t="s">
        <v>6023</v>
      </c>
      <c r="E929" s="216" t="s">
        <v>6017</v>
      </c>
      <c r="V929" t="str">
        <f t="shared" si="81"/>
        <v/>
      </c>
      <c r="W929" s="2" t="str">
        <f t="shared" si="80"/>
        <v>-</v>
      </c>
      <c r="X929" s="2" t="str">
        <f t="shared" si="77"/>
        <v>-</v>
      </c>
      <c r="Y929" s="2" t="e">
        <f t="shared" ca="1" si="78"/>
        <v>#N/A</v>
      </c>
      <c r="Z929" s="2" t="e">
        <f t="shared" ca="1" si="79"/>
        <v>#N/A</v>
      </c>
    </row>
    <row r="930" spans="2:26" x14ac:dyDescent="0.2">
      <c r="B930" t="str">
        <f>COUNTIF($D$4:$D930,D930)&amp;D930</f>
        <v>97bike speaker</v>
      </c>
      <c r="C930" s="216">
        <v>927</v>
      </c>
      <c r="D930" s="216" t="s">
        <v>6017</v>
      </c>
      <c r="E930" s="216" t="s">
        <v>6017</v>
      </c>
      <c r="V930">
        <f t="shared" si="81"/>
        <v>464</v>
      </c>
      <c r="W930" s="2" t="str">
        <f t="shared" si="80"/>
        <v>bike</v>
      </c>
      <c r="X930" s="2" t="str">
        <f t="shared" si="77"/>
        <v>origin</v>
      </c>
      <c r="Y930" s="2">
        <f t="shared" ca="1" si="78"/>
        <v>0</v>
      </c>
      <c r="Z930" s="2">
        <f t="shared" ca="1" si="79"/>
        <v>0</v>
      </c>
    </row>
    <row r="931" spans="2:26" x14ac:dyDescent="0.2">
      <c r="B931" t="str">
        <f>COUNTIF($D$4:$D931,D931)&amp;D931</f>
        <v>98bike speaker</v>
      </c>
      <c r="C931" s="216">
        <v>928</v>
      </c>
      <c r="D931" s="216" t="s">
        <v>6017</v>
      </c>
      <c r="E931" s="216" t="s">
        <v>6020</v>
      </c>
      <c r="V931" t="str">
        <f t="shared" si="81"/>
        <v/>
      </c>
      <c r="W931" s="2" t="str">
        <f t="shared" si="80"/>
        <v>cookware</v>
      </c>
      <c r="X931" s="2" t="str">
        <f t="shared" si="77"/>
        <v>cookware</v>
      </c>
      <c r="Y931" s="2">
        <f t="shared" ca="1" si="78"/>
        <v>7.5645373130514821</v>
      </c>
      <c r="Z931" s="2">
        <f t="shared" ca="1" si="79"/>
        <v>1.1974505834955891</v>
      </c>
    </row>
    <row r="932" spans="2:26" x14ac:dyDescent="0.2">
      <c r="B932" t="str">
        <f>COUNTIF($D$4:$D932,D932)&amp;D932</f>
        <v>91bike basket</v>
      </c>
      <c r="C932" s="216">
        <v>929</v>
      </c>
      <c r="D932" s="216" t="s">
        <v>6020</v>
      </c>
      <c r="E932" s="216" t="s">
        <v>6018</v>
      </c>
      <c r="V932">
        <f t="shared" si="81"/>
        <v>465</v>
      </c>
      <c r="W932" s="2" t="str">
        <f t="shared" si="80"/>
        <v>bike</v>
      </c>
      <c r="X932" s="2" t="str">
        <f t="shared" si="77"/>
        <v>origin</v>
      </c>
      <c r="Y932" s="2">
        <f t="shared" ca="1" si="78"/>
        <v>0</v>
      </c>
      <c r="Z932" s="2">
        <f t="shared" ca="1" si="79"/>
        <v>0</v>
      </c>
    </row>
    <row r="933" spans="2:26" x14ac:dyDescent="0.2">
      <c r="B933" t="str">
        <f>COUNTIF($D$4:$D933,D933)&amp;D933</f>
        <v>178cooler</v>
      </c>
      <c r="C933" s="216">
        <v>930</v>
      </c>
      <c r="D933" s="216" t="s">
        <v>6024</v>
      </c>
      <c r="E933" s="216" t="s">
        <v>6018</v>
      </c>
      <c r="V933" t="str">
        <f t="shared" si="81"/>
        <v/>
      </c>
      <c r="W933" s="2" t="str">
        <f t="shared" si="80"/>
        <v>bike</v>
      </c>
      <c r="X933" s="2" t="str">
        <f t="shared" si="77"/>
        <v>bike</v>
      </c>
      <c r="Y933" s="2">
        <f t="shared" ca="1" si="78"/>
        <v>2.0597064995927497</v>
      </c>
      <c r="Z933" s="2">
        <f t="shared" ca="1" si="79"/>
        <v>8.6489150735843197</v>
      </c>
    </row>
    <row r="934" spans="2:26" x14ac:dyDescent="0.2">
      <c r="B934" t="str">
        <f>COUNTIF($D$4:$D934,D934)&amp;D934</f>
        <v>134tent</v>
      </c>
      <c r="C934" s="216">
        <v>931</v>
      </c>
      <c r="D934" s="216" t="s">
        <v>6021</v>
      </c>
      <c r="E934" s="216" t="s">
        <v>6021</v>
      </c>
      <c r="V934">
        <f t="shared" si="81"/>
        <v>466</v>
      </c>
      <c r="W934" s="2" t="str">
        <f t="shared" si="80"/>
        <v>bike</v>
      </c>
      <c r="X934" s="2" t="str">
        <f t="shared" si="77"/>
        <v>origin</v>
      </c>
      <c r="Y934" s="2">
        <f t="shared" ca="1" si="78"/>
        <v>0</v>
      </c>
      <c r="Z934" s="2">
        <f t="shared" ca="1" si="79"/>
        <v>0</v>
      </c>
    </row>
    <row r="935" spans="2:26" x14ac:dyDescent="0.2">
      <c r="B935" t="str">
        <f>COUNTIF($D$4:$D935,D935)&amp;D935</f>
        <v>135tent</v>
      </c>
      <c r="C935" s="216">
        <v>932</v>
      </c>
      <c r="D935" s="216" t="s">
        <v>6021</v>
      </c>
      <c r="E935" s="216" t="s">
        <v>6022</v>
      </c>
      <c r="V935" t="str">
        <f t="shared" si="81"/>
        <v/>
      </c>
      <c r="W935" s="2" t="str">
        <f t="shared" si="80"/>
        <v>bike speaker</v>
      </c>
      <c r="X935" s="2" t="str">
        <f t="shared" si="77"/>
        <v>bike speaker</v>
      </c>
      <c r="Y935" s="2">
        <f t="shared" ca="1" si="78"/>
        <v>-5.7512492033425922</v>
      </c>
      <c r="Z935" s="2">
        <f t="shared" ca="1" si="79"/>
        <v>1.4630089906637931</v>
      </c>
    </row>
    <row r="936" spans="2:26" x14ac:dyDescent="0.2">
      <c r="B936" t="str">
        <f>COUNTIF($D$4:$D936,D936)&amp;D936</f>
        <v>204backpack</v>
      </c>
      <c r="C936" s="216">
        <v>933</v>
      </c>
      <c r="D936" s="216" t="s">
        <v>6022</v>
      </c>
      <c r="E936" s="216" t="s">
        <v>6019</v>
      </c>
      <c r="V936">
        <f t="shared" si="81"/>
        <v>467</v>
      </c>
      <c r="W936" s="2" t="str">
        <f t="shared" si="80"/>
        <v>bike</v>
      </c>
      <c r="X936" s="2" t="str">
        <f t="shared" si="77"/>
        <v>origin</v>
      </c>
      <c r="Y936" s="2">
        <f t="shared" ca="1" si="78"/>
        <v>0</v>
      </c>
      <c r="Z936" s="2">
        <f t="shared" ca="1" si="79"/>
        <v>0</v>
      </c>
    </row>
    <row r="937" spans="2:26" x14ac:dyDescent="0.2">
      <c r="B937" t="str">
        <f>COUNTIF($D$4:$D937,D937)&amp;D937</f>
        <v>38bike</v>
      </c>
      <c r="C937" s="216">
        <v>934</v>
      </c>
      <c r="D937" s="216" t="s">
        <v>6019</v>
      </c>
      <c r="E937" s="216" t="s">
        <v>6020</v>
      </c>
      <c r="V937" t="str">
        <f t="shared" si="81"/>
        <v/>
      </c>
      <c r="W937" s="2" t="str">
        <f t="shared" si="80"/>
        <v>bike speaker</v>
      </c>
      <c r="X937" s="2" t="str">
        <f t="shared" si="77"/>
        <v>bike speaker</v>
      </c>
      <c r="Y937" s="2">
        <f t="shared" ca="1" si="78"/>
        <v>-4.0181660142619666</v>
      </c>
      <c r="Z937" s="2">
        <f t="shared" ca="1" si="79"/>
        <v>-0.78235723127017121</v>
      </c>
    </row>
    <row r="938" spans="2:26" x14ac:dyDescent="0.2">
      <c r="B938" t="str">
        <f>COUNTIF($D$4:$D938,D938)&amp;D938</f>
        <v>92bike basket</v>
      </c>
      <c r="C938" s="216">
        <v>935</v>
      </c>
      <c r="D938" s="216" t="s">
        <v>6020</v>
      </c>
      <c r="E938" s="216" t="s">
        <v>6017</v>
      </c>
      <c r="V938">
        <f t="shared" si="81"/>
        <v>468</v>
      </c>
      <c r="W938" s="2" t="str">
        <f t="shared" si="80"/>
        <v>bike</v>
      </c>
      <c r="X938" s="2" t="str">
        <f t="shared" si="77"/>
        <v>origin</v>
      </c>
      <c r="Y938" s="2">
        <f t="shared" ca="1" si="78"/>
        <v>0</v>
      </c>
      <c r="Z938" s="2">
        <f t="shared" ca="1" si="79"/>
        <v>0</v>
      </c>
    </row>
    <row r="939" spans="2:26" x14ac:dyDescent="0.2">
      <c r="B939" t="str">
        <f>COUNTIF($D$4:$D939,D939)&amp;D939</f>
        <v>99bike speaker</v>
      </c>
      <c r="C939" s="216">
        <v>936</v>
      </c>
      <c r="D939" s="216" t="s">
        <v>6017</v>
      </c>
      <c r="E939" s="216" t="s">
        <v>6018</v>
      </c>
      <c r="V939" t="str">
        <f t="shared" si="81"/>
        <v/>
      </c>
      <c r="W939" s="2" t="str">
        <f t="shared" si="80"/>
        <v>-</v>
      </c>
      <c r="X939" s="2" t="str">
        <f t="shared" si="77"/>
        <v>-</v>
      </c>
      <c r="Y939" s="2" t="e">
        <f t="shared" ca="1" si="78"/>
        <v>#N/A</v>
      </c>
      <c r="Z939" s="2" t="e">
        <f t="shared" ca="1" si="79"/>
        <v>#N/A</v>
      </c>
    </row>
    <row r="940" spans="2:26" x14ac:dyDescent="0.2">
      <c r="B940" t="str">
        <f>COUNTIF($D$4:$D940,D940)&amp;D940</f>
        <v>205backpack</v>
      </c>
      <c r="C940" s="216">
        <v>937</v>
      </c>
      <c r="D940" s="216" t="s">
        <v>6022</v>
      </c>
      <c r="E940" s="216" t="s">
        <v>6018</v>
      </c>
      <c r="V940">
        <f t="shared" si="81"/>
        <v>469</v>
      </c>
      <c r="W940" s="2" t="str">
        <f t="shared" si="80"/>
        <v>bike</v>
      </c>
      <c r="X940" s="2" t="str">
        <f t="shared" si="77"/>
        <v>origin</v>
      </c>
      <c r="Y940" s="2">
        <f t="shared" ca="1" si="78"/>
        <v>0</v>
      </c>
      <c r="Z940" s="2">
        <f t="shared" ca="1" si="79"/>
        <v>0</v>
      </c>
    </row>
    <row r="941" spans="2:26" x14ac:dyDescent="0.2">
      <c r="B941" t="str">
        <f>COUNTIF($D$4:$D941,D941)&amp;D941</f>
        <v>206backpack</v>
      </c>
      <c r="C941" s="216">
        <v>938</v>
      </c>
      <c r="D941" s="216" t="s">
        <v>6022</v>
      </c>
      <c r="E941" s="216" t="s">
        <v>6018</v>
      </c>
      <c r="V941" t="str">
        <f t="shared" si="81"/>
        <v/>
      </c>
      <c r="W941" s="2" t="str">
        <f t="shared" si="80"/>
        <v>bike speaker</v>
      </c>
      <c r="X941" s="2" t="str">
        <f t="shared" si="77"/>
        <v>bike speaker</v>
      </c>
      <c r="Y941" s="2">
        <f t="shared" ca="1" si="78"/>
        <v>-4.8492741686803544</v>
      </c>
      <c r="Z941" s="2">
        <f t="shared" ca="1" si="79"/>
        <v>0.62150496341753714</v>
      </c>
    </row>
    <row r="942" spans="2:26" x14ac:dyDescent="0.2">
      <c r="B942" t="str">
        <f>COUNTIF($D$4:$D942,D942)&amp;D942</f>
        <v>39bike</v>
      </c>
      <c r="C942" s="216">
        <v>939</v>
      </c>
      <c r="D942" s="216" t="s">
        <v>6019</v>
      </c>
      <c r="E942" s="216" t="s">
        <v>6018</v>
      </c>
      <c r="V942">
        <f t="shared" si="81"/>
        <v>470</v>
      </c>
      <c r="W942" s="2" t="str">
        <f t="shared" si="80"/>
        <v>bike</v>
      </c>
      <c r="X942" s="2" t="str">
        <f t="shared" si="77"/>
        <v>origin</v>
      </c>
      <c r="Y942" s="2">
        <f t="shared" ca="1" si="78"/>
        <v>0</v>
      </c>
      <c r="Z942" s="2">
        <f t="shared" ca="1" si="79"/>
        <v>0</v>
      </c>
    </row>
    <row r="943" spans="2:26" x14ac:dyDescent="0.2">
      <c r="B943" t="str">
        <f>COUNTIF($D$4:$D943,D943)&amp;D943</f>
        <v>207backpack</v>
      </c>
      <c r="C943" s="216">
        <v>940</v>
      </c>
      <c r="D943" s="216" t="s">
        <v>6022</v>
      </c>
      <c r="E943" s="216" t="s">
        <v>6018</v>
      </c>
      <c r="V943" t="str">
        <f t="shared" si="81"/>
        <v/>
      </c>
      <c r="W943" s="2" t="str">
        <f t="shared" si="80"/>
        <v>bike speaker</v>
      </c>
      <c r="X943" s="2" t="str">
        <f t="shared" si="77"/>
        <v>bike speaker</v>
      </c>
      <c r="Y943" s="2">
        <f t="shared" ca="1" si="78"/>
        <v>-3.7531785517369842</v>
      </c>
      <c r="Z943" s="2">
        <f t="shared" ca="1" si="79"/>
        <v>3.5006116505841955E-2</v>
      </c>
    </row>
    <row r="944" spans="2:26" x14ac:dyDescent="0.2">
      <c r="B944" t="str">
        <f>COUNTIF($D$4:$D944,D944)&amp;D944</f>
        <v>100bike speaker</v>
      </c>
      <c r="C944" s="216">
        <v>941</v>
      </c>
      <c r="D944" s="216" t="s">
        <v>6017</v>
      </c>
      <c r="E944" s="216" t="s">
        <v>6018</v>
      </c>
      <c r="V944">
        <f t="shared" si="81"/>
        <v>471</v>
      </c>
      <c r="W944" s="2" t="str">
        <f t="shared" si="80"/>
        <v>bike</v>
      </c>
      <c r="X944" s="2" t="str">
        <f t="shared" si="77"/>
        <v>origin</v>
      </c>
      <c r="Y944" s="2">
        <f t="shared" ca="1" si="78"/>
        <v>0</v>
      </c>
      <c r="Z944" s="2">
        <f t="shared" ca="1" si="79"/>
        <v>0</v>
      </c>
    </row>
    <row r="945" spans="2:26" x14ac:dyDescent="0.2">
      <c r="B945" t="str">
        <f>COUNTIF($D$4:$D945,D945)&amp;D945</f>
        <v>40bike</v>
      </c>
      <c r="C945" s="216">
        <v>942</v>
      </c>
      <c r="D945" s="216" t="s">
        <v>6019</v>
      </c>
      <c r="E945" s="216" t="s">
        <v>6018</v>
      </c>
      <c r="V945" t="str">
        <f t="shared" si="81"/>
        <v/>
      </c>
      <c r="W945" s="2" t="str">
        <f t="shared" si="80"/>
        <v>bike</v>
      </c>
      <c r="X945" s="2" t="str">
        <f t="shared" si="77"/>
        <v>bike</v>
      </c>
      <c r="Y945" s="2">
        <f t="shared" ca="1" si="78"/>
        <v>0.50807891836616181</v>
      </c>
      <c r="Z945" s="2">
        <f t="shared" ca="1" si="79"/>
        <v>8.5908652333029227</v>
      </c>
    </row>
    <row r="946" spans="2:26" x14ac:dyDescent="0.2">
      <c r="B946" t="str">
        <f>COUNTIF($D$4:$D946,D946)&amp;D946</f>
        <v>93bike basket</v>
      </c>
      <c r="C946" s="216">
        <v>943</v>
      </c>
      <c r="D946" s="216" t="s">
        <v>6020</v>
      </c>
      <c r="E946" s="216" t="s">
        <v>6018</v>
      </c>
      <c r="V946">
        <f t="shared" si="81"/>
        <v>472</v>
      </c>
      <c r="W946" s="2" t="str">
        <f t="shared" si="80"/>
        <v>bike</v>
      </c>
      <c r="X946" s="2" t="str">
        <f t="shared" si="77"/>
        <v>origin</v>
      </c>
      <c r="Y946" s="2">
        <f t="shared" ca="1" si="78"/>
        <v>0</v>
      </c>
      <c r="Z946" s="2">
        <f t="shared" ca="1" si="79"/>
        <v>0</v>
      </c>
    </row>
    <row r="947" spans="2:26" x14ac:dyDescent="0.2">
      <c r="B947" t="str">
        <f>COUNTIF($D$4:$D947,D947)&amp;D947</f>
        <v>208backpack</v>
      </c>
      <c r="C947" s="216">
        <v>944</v>
      </c>
      <c r="D947" s="216" t="s">
        <v>6022</v>
      </c>
      <c r="E947" s="216" t="s">
        <v>6021</v>
      </c>
      <c r="V947" t="str">
        <f t="shared" si="81"/>
        <v/>
      </c>
      <c r="W947" s="2" t="str">
        <f t="shared" si="80"/>
        <v>bike</v>
      </c>
      <c r="X947" s="2" t="str">
        <f t="shared" si="77"/>
        <v>bike</v>
      </c>
      <c r="Y947" s="2">
        <f t="shared" ca="1" si="78"/>
        <v>2.1747109941133358</v>
      </c>
      <c r="Z947" s="2">
        <f t="shared" ca="1" si="79"/>
        <v>8.4154200207701955</v>
      </c>
    </row>
    <row r="948" spans="2:26" x14ac:dyDescent="0.2">
      <c r="B948" t="str">
        <f>COUNTIF($D$4:$D948,D948)&amp;D948</f>
        <v>136tent</v>
      </c>
      <c r="C948" s="216">
        <v>945</v>
      </c>
      <c r="D948" s="216" t="s">
        <v>6021</v>
      </c>
      <c r="E948" s="216" t="s">
        <v>6023</v>
      </c>
      <c r="V948">
        <f t="shared" si="81"/>
        <v>473</v>
      </c>
      <c r="W948" s="2" t="str">
        <f t="shared" si="80"/>
        <v>bike</v>
      </c>
      <c r="X948" s="2" t="str">
        <f t="shared" si="77"/>
        <v>origin</v>
      </c>
      <c r="Y948" s="2">
        <f t="shared" ca="1" si="78"/>
        <v>0</v>
      </c>
      <c r="Z948" s="2">
        <f t="shared" ca="1" si="79"/>
        <v>0</v>
      </c>
    </row>
    <row r="949" spans="2:26" x14ac:dyDescent="0.2">
      <c r="B949" t="str">
        <f>COUNTIF($D$4:$D949,D949)&amp;D949</f>
        <v>191cookware</v>
      </c>
      <c r="C949" s="216">
        <v>946</v>
      </c>
      <c r="D949" s="216" t="s">
        <v>6023</v>
      </c>
      <c r="E949" s="216" t="s">
        <v>6024</v>
      </c>
      <c r="V949" t="str">
        <f t="shared" si="81"/>
        <v/>
      </c>
      <c r="W949" s="2" t="str">
        <f t="shared" si="80"/>
        <v>bike speaker</v>
      </c>
      <c r="X949" s="2" t="str">
        <f t="shared" si="77"/>
        <v>bike speaker</v>
      </c>
      <c r="Y949" s="2">
        <f t="shared" ca="1" si="78"/>
        <v>-4.2595096835725528</v>
      </c>
      <c r="Z949" s="2">
        <f t="shared" ca="1" si="79"/>
        <v>-0.30247666803625861</v>
      </c>
    </row>
    <row r="950" spans="2:26" x14ac:dyDescent="0.2">
      <c r="B950" t="str">
        <f>COUNTIF($D$4:$D950,D950)&amp;D950</f>
        <v>179cooler</v>
      </c>
      <c r="C950" s="216">
        <v>947</v>
      </c>
      <c r="D950" s="216" t="s">
        <v>6024</v>
      </c>
      <c r="E950" s="216" t="s">
        <v>6021</v>
      </c>
      <c r="V950">
        <f t="shared" si="81"/>
        <v>474</v>
      </c>
      <c r="W950" s="2" t="str">
        <f t="shared" si="80"/>
        <v>bike</v>
      </c>
      <c r="X950" s="2" t="str">
        <f t="shared" si="77"/>
        <v>origin</v>
      </c>
      <c r="Y950" s="2">
        <f t="shared" ca="1" si="78"/>
        <v>0</v>
      </c>
      <c r="Z950" s="2">
        <f t="shared" ca="1" si="79"/>
        <v>0</v>
      </c>
    </row>
    <row r="951" spans="2:26" x14ac:dyDescent="0.2">
      <c r="B951" t="str">
        <f>COUNTIF($D$4:$D951,D951)&amp;D951</f>
        <v>137tent</v>
      </c>
      <c r="C951" s="216">
        <v>948</v>
      </c>
      <c r="D951" s="216" t="s">
        <v>6021</v>
      </c>
      <c r="E951" s="216" t="s">
        <v>6023</v>
      </c>
      <c r="V951" t="str">
        <f t="shared" si="81"/>
        <v/>
      </c>
      <c r="W951" s="2" t="str">
        <f t="shared" si="80"/>
        <v>-</v>
      </c>
      <c r="X951" s="2" t="str">
        <f t="shared" si="77"/>
        <v>-</v>
      </c>
      <c r="Y951" s="2" t="e">
        <f t="shared" ca="1" si="78"/>
        <v>#N/A</v>
      </c>
      <c r="Z951" s="2" t="e">
        <f t="shared" ca="1" si="79"/>
        <v>#N/A</v>
      </c>
    </row>
    <row r="952" spans="2:26" x14ac:dyDescent="0.2">
      <c r="B952" t="str">
        <f>COUNTIF($D$4:$D952,D952)&amp;D952</f>
        <v>192cookware</v>
      </c>
      <c r="C952" s="216">
        <v>949</v>
      </c>
      <c r="D952" s="216" t="s">
        <v>6023</v>
      </c>
      <c r="E952" s="216" t="s">
        <v>6022</v>
      </c>
      <c r="V952">
        <f t="shared" si="81"/>
        <v>475</v>
      </c>
      <c r="W952" s="2" t="str">
        <f t="shared" si="80"/>
        <v>bike</v>
      </c>
      <c r="X952" s="2" t="str">
        <f t="shared" si="77"/>
        <v>origin</v>
      </c>
      <c r="Y952" s="2">
        <f t="shared" ca="1" si="78"/>
        <v>0</v>
      </c>
      <c r="Z952" s="2">
        <f t="shared" ca="1" si="79"/>
        <v>0</v>
      </c>
    </row>
    <row r="953" spans="2:26" x14ac:dyDescent="0.2">
      <c r="B953" t="str">
        <f>COUNTIF($D$4:$D953,D953)&amp;D953</f>
        <v>209backpack</v>
      </c>
      <c r="C953" s="216">
        <v>950</v>
      </c>
      <c r="D953" s="216" t="s">
        <v>6022</v>
      </c>
      <c r="E953" s="216" t="s">
        <v>6018</v>
      </c>
      <c r="V953" t="str">
        <f t="shared" si="81"/>
        <v/>
      </c>
      <c r="W953" s="2" t="str">
        <f t="shared" si="80"/>
        <v>-</v>
      </c>
      <c r="X953" s="2" t="str">
        <f t="shared" si="77"/>
        <v>-</v>
      </c>
      <c r="Y953" s="2" t="e">
        <f t="shared" ca="1" si="78"/>
        <v>#N/A</v>
      </c>
      <c r="Z953" s="2" t="e">
        <f t="shared" ca="1" si="79"/>
        <v>#N/A</v>
      </c>
    </row>
    <row r="954" spans="2:26" x14ac:dyDescent="0.2">
      <c r="B954" t="str">
        <f>COUNTIF($D$4:$D954,D954)&amp;D954</f>
        <v>180cooler</v>
      </c>
      <c r="C954" s="216">
        <v>951</v>
      </c>
      <c r="D954" s="216" t="s">
        <v>6024</v>
      </c>
      <c r="E954" s="216" t="s">
        <v>6024</v>
      </c>
      <c r="V954">
        <f t="shared" si="81"/>
        <v>476</v>
      </c>
      <c r="W954" s="2" t="str">
        <f t="shared" si="80"/>
        <v>bike</v>
      </c>
      <c r="X954" s="2" t="str">
        <f t="shared" si="77"/>
        <v>origin</v>
      </c>
      <c r="Y954" s="2">
        <f t="shared" ca="1" si="78"/>
        <v>0</v>
      </c>
      <c r="Z954" s="2">
        <f t="shared" ca="1" si="79"/>
        <v>0</v>
      </c>
    </row>
    <row r="955" spans="2:26" x14ac:dyDescent="0.2">
      <c r="B955" t="str">
        <f>COUNTIF($D$4:$D955,D955)&amp;D955</f>
        <v>181cooler</v>
      </c>
      <c r="C955" s="216">
        <v>952</v>
      </c>
      <c r="D955" s="216" t="s">
        <v>6024</v>
      </c>
      <c r="E955" s="216" t="s">
        <v>6018</v>
      </c>
      <c r="V955" t="str">
        <f t="shared" si="81"/>
        <v/>
      </c>
      <c r="W955" s="2" t="str">
        <f t="shared" si="80"/>
        <v>-</v>
      </c>
      <c r="X955" s="2" t="str">
        <f t="shared" si="77"/>
        <v>-</v>
      </c>
      <c r="Y955" s="2" t="e">
        <f t="shared" ca="1" si="78"/>
        <v>#N/A</v>
      </c>
      <c r="Z955" s="2" t="e">
        <f t="shared" ca="1" si="79"/>
        <v>#N/A</v>
      </c>
    </row>
    <row r="956" spans="2:26" x14ac:dyDescent="0.2">
      <c r="B956" t="str">
        <f>COUNTIF($D$4:$D956,D956)&amp;D956</f>
        <v>193cookware</v>
      </c>
      <c r="C956" s="216">
        <v>953</v>
      </c>
      <c r="D956" s="216" t="s">
        <v>6023</v>
      </c>
      <c r="E956" s="216" t="s">
        <v>6024</v>
      </c>
      <c r="V956">
        <f t="shared" si="81"/>
        <v>477</v>
      </c>
      <c r="W956" s="2" t="str">
        <f t="shared" si="80"/>
        <v>bike</v>
      </c>
      <c r="X956" s="2" t="str">
        <f t="shared" si="77"/>
        <v>origin</v>
      </c>
      <c r="Y956" s="2">
        <f t="shared" ca="1" si="78"/>
        <v>0</v>
      </c>
      <c r="Z956" s="2">
        <f t="shared" ca="1" si="79"/>
        <v>0</v>
      </c>
    </row>
    <row r="957" spans="2:26" x14ac:dyDescent="0.2">
      <c r="B957" t="str">
        <f>COUNTIF($D$4:$D957,D957)&amp;D957</f>
        <v>182cooler</v>
      </c>
      <c r="C957" s="216">
        <v>954</v>
      </c>
      <c r="D957" s="216" t="s">
        <v>6024</v>
      </c>
      <c r="E957" s="216" t="s">
        <v>6024</v>
      </c>
      <c r="V957" t="str">
        <f t="shared" si="81"/>
        <v/>
      </c>
      <c r="W957" s="2" t="str">
        <f t="shared" si="80"/>
        <v>bike basket</v>
      </c>
      <c r="X957" s="2" t="str">
        <f t="shared" si="77"/>
        <v>bike basket</v>
      </c>
      <c r="Y957" s="2">
        <f t="shared" ca="1" si="78"/>
        <v>-2.123793491095749</v>
      </c>
      <c r="Z957" s="2">
        <f t="shared" ca="1" si="79"/>
        <v>7.4769069699979642</v>
      </c>
    </row>
    <row r="958" spans="2:26" x14ac:dyDescent="0.2">
      <c r="B958" t="str">
        <f>COUNTIF($D$4:$D958,D958)&amp;D958</f>
        <v>183cooler</v>
      </c>
      <c r="C958" s="216">
        <v>955</v>
      </c>
      <c r="D958" s="216" t="s">
        <v>6024</v>
      </c>
      <c r="E958" s="216" t="s">
        <v>6023</v>
      </c>
      <c r="V958">
        <f t="shared" si="81"/>
        <v>478</v>
      </c>
      <c r="W958" s="2" t="str">
        <f t="shared" si="80"/>
        <v>bike</v>
      </c>
      <c r="X958" s="2" t="str">
        <f t="shared" si="77"/>
        <v>origin</v>
      </c>
      <c r="Y958" s="2">
        <f t="shared" ca="1" si="78"/>
        <v>0</v>
      </c>
      <c r="Z958" s="2">
        <f t="shared" ca="1" si="79"/>
        <v>0</v>
      </c>
    </row>
    <row r="959" spans="2:26" x14ac:dyDescent="0.2">
      <c r="B959" t="str">
        <f>COUNTIF($D$4:$D959,D959)&amp;D959</f>
        <v>194cookware</v>
      </c>
      <c r="C959" s="216">
        <v>956</v>
      </c>
      <c r="D959" s="216" t="s">
        <v>6023</v>
      </c>
      <c r="E959" s="216" t="s">
        <v>6021</v>
      </c>
      <c r="V959" t="str">
        <f t="shared" si="81"/>
        <v/>
      </c>
      <c r="W959" s="2" t="str">
        <f t="shared" si="80"/>
        <v>-</v>
      </c>
      <c r="X959" s="2" t="str">
        <f t="shared" si="77"/>
        <v>-</v>
      </c>
      <c r="Y959" s="2" t="e">
        <f t="shared" ca="1" si="78"/>
        <v>#N/A</v>
      </c>
      <c r="Z959" s="2" t="e">
        <f t="shared" ca="1" si="79"/>
        <v>#N/A</v>
      </c>
    </row>
    <row r="960" spans="2:26" x14ac:dyDescent="0.2">
      <c r="B960" t="str">
        <f>COUNTIF($D$4:$D960,D960)&amp;D960</f>
        <v>138tent</v>
      </c>
      <c r="C960" s="216">
        <v>957</v>
      </c>
      <c r="D960" s="216" t="s">
        <v>6021</v>
      </c>
      <c r="E960" s="216" t="s">
        <v>6021</v>
      </c>
      <c r="V960">
        <f t="shared" si="81"/>
        <v>479</v>
      </c>
      <c r="W960" s="2" t="str">
        <f t="shared" si="80"/>
        <v>bike</v>
      </c>
      <c r="X960" s="2" t="str">
        <f t="shared" si="77"/>
        <v>origin</v>
      </c>
      <c r="Y960" s="2">
        <f t="shared" ca="1" si="78"/>
        <v>0</v>
      </c>
      <c r="Z960" s="2">
        <f t="shared" ca="1" si="79"/>
        <v>0</v>
      </c>
    </row>
    <row r="961" spans="2:26" x14ac:dyDescent="0.2">
      <c r="B961" t="str">
        <f>COUNTIF($D$4:$D961,D961)&amp;D961</f>
        <v>139tent</v>
      </c>
      <c r="C961" s="216">
        <v>958</v>
      </c>
      <c r="D961" s="216" t="s">
        <v>6021</v>
      </c>
      <c r="E961" s="216" t="s">
        <v>6023</v>
      </c>
      <c r="V961" t="str">
        <f t="shared" si="81"/>
        <v/>
      </c>
      <c r="W961" s="2" t="str">
        <f t="shared" si="80"/>
        <v>bike basket</v>
      </c>
      <c r="X961" s="2" t="str">
        <f t="shared" si="77"/>
        <v>bike basket</v>
      </c>
      <c r="Y961" s="2">
        <f t="shared" ca="1" si="78"/>
        <v>-3.8855706657877911</v>
      </c>
      <c r="Z961" s="2">
        <f t="shared" ca="1" si="79"/>
        <v>6.2829088196788314</v>
      </c>
    </row>
    <row r="962" spans="2:26" x14ac:dyDescent="0.2">
      <c r="B962" t="str">
        <f>COUNTIF($D$4:$D962,D962)&amp;D962</f>
        <v>195cookware</v>
      </c>
      <c r="C962" s="216">
        <v>959</v>
      </c>
      <c r="D962" s="216" t="s">
        <v>6023</v>
      </c>
      <c r="E962" s="216" t="s">
        <v>6018</v>
      </c>
      <c r="V962">
        <f t="shared" si="81"/>
        <v>480</v>
      </c>
      <c r="W962" s="2" t="str">
        <f t="shared" si="80"/>
        <v>bike</v>
      </c>
      <c r="X962" s="2" t="str">
        <f t="shared" si="77"/>
        <v>origin</v>
      </c>
      <c r="Y962" s="2">
        <f t="shared" ca="1" si="78"/>
        <v>0</v>
      </c>
      <c r="Z962" s="2">
        <f t="shared" ca="1" si="79"/>
        <v>0</v>
      </c>
    </row>
    <row r="963" spans="2:26" x14ac:dyDescent="0.2">
      <c r="B963" t="str">
        <f>COUNTIF($D$4:$D963,D963)&amp;D963</f>
        <v>210backpack</v>
      </c>
      <c r="C963" s="216">
        <v>960</v>
      </c>
      <c r="D963" s="216" t="s">
        <v>6022</v>
      </c>
      <c r="E963" s="216" t="s">
        <v>6022</v>
      </c>
      <c r="V963" t="str">
        <f t="shared" si="81"/>
        <v/>
      </c>
      <c r="W963" s="2" t="str">
        <f t="shared" si="80"/>
        <v>bike</v>
      </c>
      <c r="X963" s="2" t="str">
        <f t="shared" si="77"/>
        <v>bike</v>
      </c>
      <c r="Y963" s="2">
        <f t="shared" ca="1" si="78"/>
        <v>1.00597377216906</v>
      </c>
      <c r="Z963" s="2">
        <f t="shared" ca="1" si="79"/>
        <v>8.798833504161756</v>
      </c>
    </row>
    <row r="964" spans="2:26" x14ac:dyDescent="0.2">
      <c r="B964" t="str">
        <f>COUNTIF($D$4:$D964,D964)&amp;D964</f>
        <v>211backpack</v>
      </c>
      <c r="C964" s="216">
        <v>961</v>
      </c>
      <c r="D964" s="216" t="s">
        <v>6022</v>
      </c>
      <c r="E964" s="216" t="s">
        <v>6022</v>
      </c>
      <c r="V964">
        <f t="shared" si="81"/>
        <v>481</v>
      </c>
      <c r="W964" s="2" t="str">
        <f t="shared" si="80"/>
        <v>bike</v>
      </c>
      <c r="X964" s="2" t="str">
        <f t="shared" ref="X964:X1027" si="82">IF(AND($W964=$K$24,V964&lt;&gt;""),"origin",$W964)</f>
        <v>origin</v>
      </c>
      <c r="Y964" s="2">
        <f t="shared" ref="Y964:Y1027" ca="1" si="83">IF($X964="origin",VLOOKUP($X964,$AA$4:$AC$11,2,0),IFERROR(VLOOKUP($X964,$AA$4:$AC$11,2,0)+(RAND()*2.5),NA()))</f>
        <v>0</v>
      </c>
      <c r="Z964" s="2">
        <f t="shared" ref="Z964:Z1027" ca="1" si="84">IF($X964="origin",VLOOKUP($X964,$AA$4:$AC$11,3,0),IFERROR(VLOOKUP($X964,$AA$4:$AC$11,3,0)+(RAND()*2.5),NA()))</f>
        <v>0</v>
      </c>
    </row>
    <row r="965" spans="2:26" x14ac:dyDescent="0.2">
      <c r="B965" t="str">
        <f>COUNTIF($D$4:$D965,D965)&amp;D965</f>
        <v>212backpack</v>
      </c>
      <c r="C965" s="216">
        <v>962</v>
      </c>
      <c r="D965" s="216" t="s">
        <v>6022</v>
      </c>
      <c r="E965" s="216" t="s">
        <v>6018</v>
      </c>
      <c r="V965" t="str">
        <f t="shared" si="81"/>
        <v/>
      </c>
      <c r="W965" s="2" t="str">
        <f t="shared" ref="W965:W1028" si="85">IF(V965&lt;&gt;"",K$24,IF(VLOOKUP(V964&amp;W964,$B$4:$E$14421,4,0)="nothing",NA(),VLOOKUP(V964&amp;W964,$B$4:$E$14421,4,0)))</f>
        <v>bike basket</v>
      </c>
      <c r="X965" s="2" t="str">
        <f t="shared" si="82"/>
        <v>bike basket</v>
      </c>
      <c r="Y965" s="2">
        <f t="shared" ca="1" si="83"/>
        <v>-2.5238806645443308</v>
      </c>
      <c r="Z965" s="2">
        <f t="shared" ca="1" si="84"/>
        <v>5.707376953606067</v>
      </c>
    </row>
    <row r="966" spans="2:26" x14ac:dyDescent="0.2">
      <c r="B966" t="str">
        <f>COUNTIF($D$4:$D966,D966)&amp;D966</f>
        <v>101bike speaker</v>
      </c>
      <c r="C966" s="216">
        <v>963</v>
      </c>
      <c r="D966" s="216" t="s">
        <v>6017</v>
      </c>
      <c r="E966" s="216" t="s">
        <v>6018</v>
      </c>
      <c r="V966">
        <f t="shared" ref="V966:V1029" si="86">IF(ISNUMBER(V965),"",V964+1)</f>
        <v>482</v>
      </c>
      <c r="W966" s="2" t="str">
        <f t="shared" si="85"/>
        <v>bike</v>
      </c>
      <c r="X966" s="2" t="str">
        <f t="shared" si="82"/>
        <v>origin</v>
      </c>
      <c r="Y966" s="2">
        <f t="shared" ca="1" si="83"/>
        <v>0</v>
      </c>
      <c r="Z966" s="2">
        <f t="shared" ca="1" si="84"/>
        <v>0</v>
      </c>
    </row>
    <row r="967" spans="2:26" x14ac:dyDescent="0.2">
      <c r="B967" t="str">
        <f>COUNTIF($D$4:$D967,D967)&amp;D967</f>
        <v>213backpack</v>
      </c>
      <c r="C967" s="216">
        <v>964</v>
      </c>
      <c r="D967" s="216" t="s">
        <v>6022</v>
      </c>
      <c r="E967" s="216" t="s">
        <v>6018</v>
      </c>
      <c r="V967" t="str">
        <f t="shared" si="86"/>
        <v/>
      </c>
      <c r="W967" s="2" t="str">
        <f t="shared" si="85"/>
        <v>bike</v>
      </c>
      <c r="X967" s="2" t="str">
        <f t="shared" si="82"/>
        <v>bike</v>
      </c>
      <c r="Y967" s="2">
        <f t="shared" ca="1" si="83"/>
        <v>0.5870147296661623</v>
      </c>
      <c r="Z967" s="2">
        <f t="shared" ca="1" si="84"/>
        <v>9.5684652491655058</v>
      </c>
    </row>
    <row r="968" spans="2:26" x14ac:dyDescent="0.2">
      <c r="B968" t="str">
        <f>COUNTIF($D$4:$D968,D968)&amp;D968</f>
        <v>184cooler</v>
      </c>
      <c r="C968" s="216">
        <v>965</v>
      </c>
      <c r="D968" s="216" t="s">
        <v>6024</v>
      </c>
      <c r="E968" s="216" t="s">
        <v>6018</v>
      </c>
      <c r="V968">
        <f t="shared" si="86"/>
        <v>483</v>
      </c>
      <c r="W968" s="2" t="str">
        <f t="shared" si="85"/>
        <v>bike</v>
      </c>
      <c r="X968" s="2" t="str">
        <f t="shared" si="82"/>
        <v>origin</v>
      </c>
      <c r="Y968" s="2">
        <f t="shared" ca="1" si="83"/>
        <v>0</v>
      </c>
      <c r="Z968" s="2">
        <f t="shared" ca="1" si="84"/>
        <v>0</v>
      </c>
    </row>
    <row r="969" spans="2:26" x14ac:dyDescent="0.2">
      <c r="B969" t="str">
        <f>COUNTIF($D$4:$D969,D969)&amp;D969</f>
        <v>214backpack</v>
      </c>
      <c r="C969" s="216">
        <v>966</v>
      </c>
      <c r="D969" s="216" t="s">
        <v>6022</v>
      </c>
      <c r="E969" s="216" t="s">
        <v>6018</v>
      </c>
      <c r="V969" t="str">
        <f t="shared" si="86"/>
        <v/>
      </c>
      <c r="W969" s="2" t="str">
        <f t="shared" si="85"/>
        <v>-</v>
      </c>
      <c r="X969" s="2" t="str">
        <f t="shared" si="82"/>
        <v>-</v>
      </c>
      <c r="Y969" s="2" t="e">
        <f t="shared" ca="1" si="83"/>
        <v>#N/A</v>
      </c>
      <c r="Z969" s="2" t="e">
        <f t="shared" ca="1" si="84"/>
        <v>#N/A</v>
      </c>
    </row>
    <row r="970" spans="2:26" x14ac:dyDescent="0.2">
      <c r="B970" t="str">
        <f>COUNTIF($D$4:$D970,D970)&amp;D970</f>
        <v>196cookware</v>
      </c>
      <c r="C970" s="216">
        <v>967</v>
      </c>
      <c r="D970" s="216" t="s">
        <v>6023</v>
      </c>
      <c r="E970" s="216" t="s">
        <v>6021</v>
      </c>
      <c r="V970">
        <f t="shared" si="86"/>
        <v>484</v>
      </c>
      <c r="W970" s="2" t="str">
        <f t="shared" si="85"/>
        <v>bike</v>
      </c>
      <c r="X970" s="2" t="str">
        <f t="shared" si="82"/>
        <v>origin</v>
      </c>
      <c r="Y970" s="2">
        <f t="shared" ca="1" si="83"/>
        <v>0</v>
      </c>
      <c r="Z970" s="2">
        <f t="shared" ca="1" si="84"/>
        <v>0</v>
      </c>
    </row>
    <row r="971" spans="2:26" x14ac:dyDescent="0.2">
      <c r="B971" t="str">
        <f>COUNTIF($D$4:$D971,D971)&amp;D971</f>
        <v>140tent</v>
      </c>
      <c r="C971" s="216">
        <v>968</v>
      </c>
      <c r="D971" s="216" t="s">
        <v>6021</v>
      </c>
      <c r="E971" s="216" t="s">
        <v>6022</v>
      </c>
      <c r="V971" t="str">
        <f t="shared" si="86"/>
        <v/>
      </c>
      <c r="W971" s="2" t="str">
        <f t="shared" si="85"/>
        <v>bike speaker</v>
      </c>
      <c r="X971" s="2" t="str">
        <f t="shared" si="82"/>
        <v>bike speaker</v>
      </c>
      <c r="Y971" s="2">
        <f t="shared" ca="1" si="83"/>
        <v>-4.0941264178823893</v>
      </c>
      <c r="Z971" s="2">
        <f t="shared" ca="1" si="84"/>
        <v>0.98587933923792459</v>
      </c>
    </row>
    <row r="972" spans="2:26" x14ac:dyDescent="0.2">
      <c r="B972" t="str">
        <f>COUNTIF($D$4:$D972,D972)&amp;D972</f>
        <v>215backpack</v>
      </c>
      <c r="C972" s="216">
        <v>969</v>
      </c>
      <c r="D972" s="216" t="s">
        <v>6022</v>
      </c>
      <c r="E972" s="216" t="s">
        <v>6018</v>
      </c>
      <c r="V972">
        <f t="shared" si="86"/>
        <v>485</v>
      </c>
      <c r="W972" s="2" t="str">
        <f t="shared" si="85"/>
        <v>bike</v>
      </c>
      <c r="X972" s="2" t="str">
        <f t="shared" si="82"/>
        <v>origin</v>
      </c>
      <c r="Y972" s="2">
        <f t="shared" ca="1" si="83"/>
        <v>0</v>
      </c>
      <c r="Z972" s="2">
        <f t="shared" ca="1" si="84"/>
        <v>0</v>
      </c>
    </row>
    <row r="973" spans="2:26" x14ac:dyDescent="0.2">
      <c r="B973" t="str">
        <f>COUNTIF($D$4:$D973,D973)&amp;D973</f>
        <v>216backpack</v>
      </c>
      <c r="C973" s="216">
        <v>970</v>
      </c>
      <c r="D973" s="216" t="s">
        <v>6022</v>
      </c>
      <c r="E973" s="216" t="s">
        <v>6022</v>
      </c>
      <c r="V973" t="str">
        <f t="shared" si="86"/>
        <v/>
      </c>
      <c r="W973" s="2" t="str">
        <f t="shared" si="85"/>
        <v>-</v>
      </c>
      <c r="X973" s="2" t="str">
        <f t="shared" si="82"/>
        <v>-</v>
      </c>
      <c r="Y973" s="2" t="e">
        <f t="shared" ca="1" si="83"/>
        <v>#N/A</v>
      </c>
      <c r="Z973" s="2" t="e">
        <f t="shared" ca="1" si="84"/>
        <v>#N/A</v>
      </c>
    </row>
    <row r="974" spans="2:26" x14ac:dyDescent="0.2">
      <c r="B974" t="str">
        <f>COUNTIF($D$4:$D974,D974)&amp;D974</f>
        <v>217backpack</v>
      </c>
      <c r="C974" s="216">
        <v>971</v>
      </c>
      <c r="D974" s="216" t="s">
        <v>6022</v>
      </c>
      <c r="E974" s="216" t="s">
        <v>6021</v>
      </c>
      <c r="V974">
        <f t="shared" si="86"/>
        <v>486</v>
      </c>
      <c r="W974" s="2" t="str">
        <f t="shared" si="85"/>
        <v>bike</v>
      </c>
      <c r="X974" s="2" t="str">
        <f t="shared" si="82"/>
        <v>origin</v>
      </c>
      <c r="Y974" s="2">
        <f t="shared" ca="1" si="83"/>
        <v>0</v>
      </c>
      <c r="Z974" s="2">
        <f t="shared" ca="1" si="84"/>
        <v>0</v>
      </c>
    </row>
    <row r="975" spans="2:26" x14ac:dyDescent="0.2">
      <c r="B975" t="str">
        <f>COUNTIF($D$4:$D975,D975)&amp;D975</f>
        <v>141tent</v>
      </c>
      <c r="C975" s="216">
        <v>972</v>
      </c>
      <c r="D975" s="216" t="s">
        <v>6021</v>
      </c>
      <c r="E975" s="216" t="s">
        <v>6023</v>
      </c>
      <c r="V975" t="str">
        <f t="shared" si="86"/>
        <v/>
      </c>
      <c r="W975" s="2" t="str">
        <f t="shared" si="85"/>
        <v>-</v>
      </c>
      <c r="X975" s="2" t="str">
        <f t="shared" si="82"/>
        <v>-</v>
      </c>
      <c r="Y975" s="2" t="e">
        <f t="shared" ca="1" si="83"/>
        <v>#N/A</v>
      </c>
      <c r="Z975" s="2" t="e">
        <f t="shared" ca="1" si="84"/>
        <v>#N/A</v>
      </c>
    </row>
    <row r="976" spans="2:26" x14ac:dyDescent="0.2">
      <c r="B976" t="str">
        <f>COUNTIF($D$4:$D976,D976)&amp;D976</f>
        <v>197cookware</v>
      </c>
      <c r="C976" s="216">
        <v>973</v>
      </c>
      <c r="D976" s="216" t="s">
        <v>6023</v>
      </c>
      <c r="E976" s="216" t="s">
        <v>6024</v>
      </c>
      <c r="V976">
        <f t="shared" si="86"/>
        <v>487</v>
      </c>
      <c r="W976" s="2" t="str">
        <f t="shared" si="85"/>
        <v>bike</v>
      </c>
      <c r="X976" s="2" t="str">
        <f t="shared" si="82"/>
        <v>origin</v>
      </c>
      <c r="Y976" s="2">
        <f t="shared" ca="1" si="83"/>
        <v>0</v>
      </c>
      <c r="Z976" s="2">
        <f t="shared" ca="1" si="84"/>
        <v>0</v>
      </c>
    </row>
    <row r="977" spans="2:26" x14ac:dyDescent="0.2">
      <c r="B977" t="str">
        <f>COUNTIF($D$4:$D977,D977)&amp;D977</f>
        <v>185cooler</v>
      </c>
      <c r="C977" s="216">
        <v>974</v>
      </c>
      <c r="D977" s="216" t="s">
        <v>6024</v>
      </c>
      <c r="E977" s="216" t="s">
        <v>6018</v>
      </c>
      <c r="V977" t="str">
        <f t="shared" si="86"/>
        <v/>
      </c>
      <c r="W977" s="2" t="str">
        <f t="shared" si="85"/>
        <v>bike speaker</v>
      </c>
      <c r="X977" s="2" t="str">
        <f t="shared" si="82"/>
        <v>bike speaker</v>
      </c>
      <c r="Y977" s="2">
        <f t="shared" ca="1" si="83"/>
        <v>-5.3820070313188424</v>
      </c>
      <c r="Z977" s="2">
        <f t="shared" ca="1" si="84"/>
        <v>1.1850495611325185</v>
      </c>
    </row>
    <row r="978" spans="2:26" x14ac:dyDescent="0.2">
      <c r="B978" t="str">
        <f>COUNTIF($D$4:$D978,D978)&amp;D978</f>
        <v>186cooler</v>
      </c>
      <c r="C978" s="216">
        <v>975</v>
      </c>
      <c r="D978" s="216" t="s">
        <v>6024</v>
      </c>
      <c r="E978" s="216" t="s">
        <v>6024</v>
      </c>
      <c r="V978">
        <f t="shared" si="86"/>
        <v>488</v>
      </c>
      <c r="W978" s="2" t="str">
        <f t="shared" si="85"/>
        <v>bike</v>
      </c>
      <c r="X978" s="2" t="str">
        <f t="shared" si="82"/>
        <v>origin</v>
      </c>
      <c r="Y978" s="2">
        <f t="shared" ca="1" si="83"/>
        <v>0</v>
      </c>
      <c r="Z978" s="2">
        <f t="shared" ca="1" si="84"/>
        <v>0</v>
      </c>
    </row>
    <row r="979" spans="2:26" x14ac:dyDescent="0.2">
      <c r="B979" t="str">
        <f>COUNTIF($D$4:$D979,D979)&amp;D979</f>
        <v>187cooler</v>
      </c>
      <c r="C979" s="216">
        <v>976</v>
      </c>
      <c r="D979" s="216" t="s">
        <v>6024</v>
      </c>
      <c r="E979" s="216" t="s">
        <v>6018</v>
      </c>
      <c r="V979" t="str">
        <f t="shared" si="86"/>
        <v/>
      </c>
      <c r="W979" s="2" t="str">
        <f t="shared" si="85"/>
        <v>bike speaker</v>
      </c>
      <c r="X979" s="2" t="str">
        <f t="shared" si="82"/>
        <v>bike speaker</v>
      </c>
      <c r="Y979" s="2">
        <f t="shared" ca="1" si="83"/>
        <v>-5.0959352462182474</v>
      </c>
      <c r="Z979" s="2">
        <f t="shared" ca="1" si="84"/>
        <v>-0.66415789188227214</v>
      </c>
    </row>
    <row r="980" spans="2:26" x14ac:dyDescent="0.2">
      <c r="B980" t="str">
        <f>COUNTIF($D$4:$D980,D980)&amp;D980</f>
        <v>218backpack</v>
      </c>
      <c r="C980" s="216">
        <v>977</v>
      </c>
      <c r="D980" s="216" t="s">
        <v>6022</v>
      </c>
      <c r="E980" s="216" t="s">
        <v>6022</v>
      </c>
      <c r="V980">
        <f t="shared" si="86"/>
        <v>489</v>
      </c>
      <c r="W980" s="2" t="str">
        <f t="shared" si="85"/>
        <v>bike</v>
      </c>
      <c r="X980" s="2" t="str">
        <f t="shared" si="82"/>
        <v>origin</v>
      </c>
      <c r="Y980" s="2">
        <f t="shared" ca="1" si="83"/>
        <v>0</v>
      </c>
      <c r="Z980" s="2">
        <f t="shared" ca="1" si="84"/>
        <v>0</v>
      </c>
    </row>
    <row r="981" spans="2:26" x14ac:dyDescent="0.2">
      <c r="B981" t="str">
        <f>COUNTIF($D$4:$D981,D981)&amp;D981</f>
        <v>219backpack</v>
      </c>
      <c r="C981" s="216">
        <v>978</v>
      </c>
      <c r="D981" s="216" t="s">
        <v>6022</v>
      </c>
      <c r="E981" s="216" t="s">
        <v>6018</v>
      </c>
      <c r="V981" t="str">
        <f t="shared" si="86"/>
        <v/>
      </c>
      <c r="W981" s="2" t="str">
        <f t="shared" si="85"/>
        <v>bike speaker</v>
      </c>
      <c r="X981" s="2" t="str">
        <f t="shared" si="82"/>
        <v>bike speaker</v>
      </c>
      <c r="Y981" s="2">
        <f t="shared" ca="1" si="83"/>
        <v>-5.459481550177637</v>
      </c>
      <c r="Z981" s="2">
        <f t="shared" ca="1" si="84"/>
        <v>-0.87424965987637537</v>
      </c>
    </row>
    <row r="982" spans="2:26" x14ac:dyDescent="0.2">
      <c r="B982" t="str">
        <f>COUNTIF($D$4:$D982,D982)&amp;D982</f>
        <v>142tent</v>
      </c>
      <c r="C982" s="216">
        <v>979</v>
      </c>
      <c r="D982" s="216" t="s">
        <v>6021</v>
      </c>
      <c r="E982" s="216" t="s">
        <v>6019</v>
      </c>
      <c r="V982">
        <f t="shared" si="86"/>
        <v>490</v>
      </c>
      <c r="W982" s="2" t="str">
        <f t="shared" si="85"/>
        <v>bike</v>
      </c>
      <c r="X982" s="2" t="str">
        <f t="shared" si="82"/>
        <v>origin</v>
      </c>
      <c r="Y982" s="2">
        <f t="shared" ca="1" si="83"/>
        <v>0</v>
      </c>
      <c r="Z982" s="2">
        <f t="shared" ca="1" si="84"/>
        <v>0</v>
      </c>
    </row>
    <row r="983" spans="2:26" x14ac:dyDescent="0.2">
      <c r="B983" t="str">
        <f>COUNTIF($D$4:$D983,D983)&amp;D983</f>
        <v>41bike</v>
      </c>
      <c r="C983" s="216">
        <v>980</v>
      </c>
      <c r="D983" s="216" t="s">
        <v>6019</v>
      </c>
      <c r="E983" s="216" t="s">
        <v>6018</v>
      </c>
      <c r="V983" t="str">
        <f t="shared" si="86"/>
        <v/>
      </c>
      <c r="W983" s="2" t="str">
        <f t="shared" si="85"/>
        <v>bike</v>
      </c>
      <c r="X983" s="2" t="str">
        <f t="shared" si="82"/>
        <v>bike</v>
      </c>
      <c r="Y983" s="2">
        <f t="shared" ca="1" si="83"/>
        <v>1.7040660486411652</v>
      </c>
      <c r="Z983" s="2">
        <f t="shared" ca="1" si="84"/>
        <v>7.6267585808057001</v>
      </c>
    </row>
    <row r="984" spans="2:26" x14ac:dyDescent="0.2">
      <c r="B984" t="str">
        <f>COUNTIF($D$4:$D984,D984)&amp;D984</f>
        <v>143tent</v>
      </c>
      <c r="C984" s="216">
        <v>981</v>
      </c>
      <c r="D984" s="216" t="s">
        <v>6021</v>
      </c>
      <c r="E984" s="216" t="s">
        <v>6022</v>
      </c>
      <c r="V984">
        <f t="shared" si="86"/>
        <v>491</v>
      </c>
      <c r="W984" s="2" t="str">
        <f t="shared" si="85"/>
        <v>bike</v>
      </c>
      <c r="X984" s="2" t="str">
        <f t="shared" si="82"/>
        <v>origin</v>
      </c>
      <c r="Y984" s="2">
        <f t="shared" ca="1" si="83"/>
        <v>0</v>
      </c>
      <c r="Z984" s="2">
        <f t="shared" ca="1" si="84"/>
        <v>0</v>
      </c>
    </row>
    <row r="985" spans="2:26" x14ac:dyDescent="0.2">
      <c r="B985" t="str">
        <f>COUNTIF($D$4:$D985,D985)&amp;D985</f>
        <v>220backpack</v>
      </c>
      <c r="C985" s="216">
        <v>982</v>
      </c>
      <c r="D985" s="216" t="s">
        <v>6022</v>
      </c>
      <c r="E985" s="216" t="s">
        <v>6022</v>
      </c>
      <c r="V985" t="str">
        <f t="shared" si="86"/>
        <v/>
      </c>
      <c r="W985" s="2" t="str">
        <f t="shared" si="85"/>
        <v>-</v>
      </c>
      <c r="X985" s="2" t="str">
        <f t="shared" si="82"/>
        <v>-</v>
      </c>
      <c r="Y985" s="2" t="e">
        <f t="shared" ca="1" si="83"/>
        <v>#N/A</v>
      </c>
      <c r="Z985" s="2" t="e">
        <f t="shared" ca="1" si="84"/>
        <v>#N/A</v>
      </c>
    </row>
    <row r="986" spans="2:26" x14ac:dyDescent="0.2">
      <c r="B986" t="str">
        <f>COUNTIF($D$4:$D986,D986)&amp;D986</f>
        <v>221backpack</v>
      </c>
      <c r="C986" s="216">
        <v>983</v>
      </c>
      <c r="D986" s="216" t="s">
        <v>6022</v>
      </c>
      <c r="E986" s="216" t="s">
        <v>6018</v>
      </c>
      <c r="V986">
        <f t="shared" si="86"/>
        <v>492</v>
      </c>
      <c r="W986" s="2" t="str">
        <f t="shared" si="85"/>
        <v>bike</v>
      </c>
      <c r="X986" s="2" t="str">
        <f t="shared" si="82"/>
        <v>origin</v>
      </c>
      <c r="Y986" s="2">
        <f t="shared" ca="1" si="83"/>
        <v>0</v>
      </c>
      <c r="Z986" s="2">
        <f t="shared" ca="1" si="84"/>
        <v>0</v>
      </c>
    </row>
    <row r="987" spans="2:26" x14ac:dyDescent="0.2">
      <c r="B987" t="str">
        <f>COUNTIF($D$4:$D987,D987)&amp;D987</f>
        <v>94bike basket</v>
      </c>
      <c r="C987" s="216">
        <v>984</v>
      </c>
      <c r="D987" s="216" t="s">
        <v>6020</v>
      </c>
      <c r="E987" s="216" t="s">
        <v>6017</v>
      </c>
      <c r="V987" t="str">
        <f t="shared" si="86"/>
        <v/>
      </c>
      <c r="W987" s="2" t="str">
        <f t="shared" si="85"/>
        <v>-</v>
      </c>
      <c r="X987" s="2" t="str">
        <f t="shared" si="82"/>
        <v>-</v>
      </c>
      <c r="Y987" s="2" t="e">
        <f t="shared" ca="1" si="83"/>
        <v>#N/A</v>
      </c>
      <c r="Z987" s="2" t="e">
        <f t="shared" ca="1" si="84"/>
        <v>#N/A</v>
      </c>
    </row>
    <row r="988" spans="2:26" x14ac:dyDescent="0.2">
      <c r="B988" t="str">
        <f>COUNTIF($D$4:$D988,D988)&amp;D988</f>
        <v>102bike speaker</v>
      </c>
      <c r="C988" s="216">
        <v>985</v>
      </c>
      <c r="D988" s="216" t="s">
        <v>6017</v>
      </c>
      <c r="E988" s="216" t="s">
        <v>6018</v>
      </c>
      <c r="V988">
        <f t="shared" si="86"/>
        <v>493</v>
      </c>
      <c r="W988" s="2" t="str">
        <f t="shared" si="85"/>
        <v>bike</v>
      </c>
      <c r="X988" s="2" t="str">
        <f t="shared" si="82"/>
        <v>origin</v>
      </c>
      <c r="Y988" s="2">
        <f t="shared" ca="1" si="83"/>
        <v>0</v>
      </c>
      <c r="Z988" s="2">
        <f t="shared" ca="1" si="84"/>
        <v>0</v>
      </c>
    </row>
    <row r="989" spans="2:26" x14ac:dyDescent="0.2">
      <c r="B989" t="str">
        <f>COUNTIF($D$4:$D989,D989)&amp;D989</f>
        <v>222backpack</v>
      </c>
      <c r="C989" s="216">
        <v>986</v>
      </c>
      <c r="D989" s="216" t="s">
        <v>6022</v>
      </c>
      <c r="E989" s="216" t="s">
        <v>6021</v>
      </c>
      <c r="V989" t="str">
        <f t="shared" si="86"/>
        <v/>
      </c>
      <c r="W989" s="2" t="str">
        <f t="shared" si="85"/>
        <v>cookware</v>
      </c>
      <c r="X989" s="2" t="str">
        <f t="shared" si="82"/>
        <v>cookware</v>
      </c>
      <c r="Y989" s="2">
        <f t="shared" ca="1" si="83"/>
        <v>6.4216677888255429</v>
      </c>
      <c r="Z989" s="2">
        <f t="shared" ca="1" si="84"/>
        <v>1.2056134485494998</v>
      </c>
    </row>
    <row r="990" spans="2:26" x14ac:dyDescent="0.2">
      <c r="B990" t="str">
        <f>COUNTIF($D$4:$D990,D990)&amp;D990</f>
        <v>144tent</v>
      </c>
      <c r="C990" s="216">
        <v>987</v>
      </c>
      <c r="D990" s="216" t="s">
        <v>6021</v>
      </c>
      <c r="E990" s="216" t="s">
        <v>6022</v>
      </c>
      <c r="V990">
        <f t="shared" si="86"/>
        <v>494</v>
      </c>
      <c r="W990" s="2" t="str">
        <f t="shared" si="85"/>
        <v>bike</v>
      </c>
      <c r="X990" s="2" t="str">
        <f t="shared" si="82"/>
        <v>origin</v>
      </c>
      <c r="Y990" s="2">
        <f t="shared" ca="1" si="83"/>
        <v>0</v>
      </c>
      <c r="Z990" s="2">
        <f t="shared" ca="1" si="84"/>
        <v>0</v>
      </c>
    </row>
    <row r="991" spans="2:26" x14ac:dyDescent="0.2">
      <c r="B991" t="str">
        <f>COUNTIF($D$4:$D991,D991)&amp;D991</f>
        <v>223backpack</v>
      </c>
      <c r="C991" s="216">
        <v>988</v>
      </c>
      <c r="D991" s="216" t="s">
        <v>6022</v>
      </c>
      <c r="E991" s="216" t="s">
        <v>6021</v>
      </c>
      <c r="V991" t="str">
        <f t="shared" si="86"/>
        <v/>
      </c>
      <c r="W991" s="2" t="str">
        <f t="shared" si="85"/>
        <v>bike speaker</v>
      </c>
      <c r="X991" s="2" t="str">
        <f t="shared" si="82"/>
        <v>bike speaker</v>
      </c>
      <c r="Y991" s="2">
        <f t="shared" ca="1" si="83"/>
        <v>-5.5777295398199005</v>
      </c>
      <c r="Z991" s="2">
        <f t="shared" ca="1" si="84"/>
        <v>-0.96252312060187806</v>
      </c>
    </row>
    <row r="992" spans="2:26" x14ac:dyDescent="0.2">
      <c r="B992" t="str">
        <f>COUNTIF($D$4:$D992,D992)&amp;D992</f>
        <v>145tent</v>
      </c>
      <c r="C992" s="216">
        <v>989</v>
      </c>
      <c r="D992" s="216" t="s">
        <v>6021</v>
      </c>
      <c r="E992" s="216" t="s">
        <v>6023</v>
      </c>
      <c r="V992">
        <f t="shared" si="86"/>
        <v>495</v>
      </c>
      <c r="W992" s="2" t="str">
        <f t="shared" si="85"/>
        <v>bike</v>
      </c>
      <c r="X992" s="2" t="str">
        <f t="shared" si="82"/>
        <v>origin</v>
      </c>
      <c r="Y992" s="2">
        <f t="shared" ca="1" si="83"/>
        <v>0</v>
      </c>
      <c r="Z992" s="2">
        <f t="shared" ca="1" si="84"/>
        <v>0</v>
      </c>
    </row>
    <row r="993" spans="2:26" x14ac:dyDescent="0.2">
      <c r="B993" t="str">
        <f>COUNTIF($D$4:$D993,D993)&amp;D993</f>
        <v>198cookware</v>
      </c>
      <c r="C993" s="216">
        <v>990</v>
      </c>
      <c r="D993" s="216" t="s">
        <v>6023</v>
      </c>
      <c r="E993" s="216" t="s">
        <v>6023</v>
      </c>
      <c r="V993" t="str">
        <f t="shared" si="86"/>
        <v/>
      </c>
      <c r="W993" s="2" t="str">
        <f t="shared" si="85"/>
        <v>-</v>
      </c>
      <c r="X993" s="2" t="str">
        <f t="shared" si="82"/>
        <v>-</v>
      </c>
      <c r="Y993" s="2" t="e">
        <f t="shared" ca="1" si="83"/>
        <v>#N/A</v>
      </c>
      <c r="Z993" s="2" t="e">
        <f t="shared" ca="1" si="84"/>
        <v>#N/A</v>
      </c>
    </row>
    <row r="994" spans="2:26" x14ac:dyDescent="0.2">
      <c r="B994" t="str">
        <f>COUNTIF($D$4:$D994,D994)&amp;D994</f>
        <v>199cookware</v>
      </c>
      <c r="C994" s="216">
        <v>991</v>
      </c>
      <c r="D994" s="216" t="s">
        <v>6023</v>
      </c>
      <c r="E994" s="216" t="s">
        <v>6018</v>
      </c>
      <c r="V994">
        <f t="shared" si="86"/>
        <v>496</v>
      </c>
      <c r="W994" s="2" t="str">
        <f t="shared" si="85"/>
        <v>bike</v>
      </c>
      <c r="X994" s="2" t="str">
        <f t="shared" si="82"/>
        <v>origin</v>
      </c>
      <c r="Y994" s="2">
        <f t="shared" ca="1" si="83"/>
        <v>0</v>
      </c>
      <c r="Z994" s="2">
        <f t="shared" ca="1" si="84"/>
        <v>0</v>
      </c>
    </row>
    <row r="995" spans="2:26" x14ac:dyDescent="0.2">
      <c r="B995" t="str">
        <f>COUNTIF($D$4:$D995,D995)&amp;D995</f>
        <v>200cookware</v>
      </c>
      <c r="C995" s="216">
        <v>992</v>
      </c>
      <c r="D995" s="216" t="s">
        <v>6023</v>
      </c>
      <c r="E995" s="216" t="s">
        <v>6023</v>
      </c>
      <c r="V995" t="str">
        <f t="shared" si="86"/>
        <v/>
      </c>
      <c r="W995" s="2" t="str">
        <f t="shared" si="85"/>
        <v>-</v>
      </c>
      <c r="X995" s="2" t="str">
        <f t="shared" si="82"/>
        <v>-</v>
      </c>
      <c r="Y995" s="2" t="e">
        <f t="shared" ca="1" si="83"/>
        <v>#N/A</v>
      </c>
      <c r="Z995" s="2" t="e">
        <f t="shared" ca="1" si="84"/>
        <v>#N/A</v>
      </c>
    </row>
    <row r="996" spans="2:26" x14ac:dyDescent="0.2">
      <c r="B996" t="str">
        <f>COUNTIF($D$4:$D996,D996)&amp;D996</f>
        <v>201cookware</v>
      </c>
      <c r="C996" s="216">
        <v>993</v>
      </c>
      <c r="D996" s="216" t="s">
        <v>6023</v>
      </c>
      <c r="E996" s="216" t="s">
        <v>6018</v>
      </c>
      <c r="V996">
        <f t="shared" si="86"/>
        <v>497</v>
      </c>
      <c r="W996" s="2" t="str">
        <f t="shared" si="85"/>
        <v>bike</v>
      </c>
      <c r="X996" s="2" t="str">
        <f t="shared" si="82"/>
        <v>origin</v>
      </c>
      <c r="Y996" s="2">
        <f t="shared" ca="1" si="83"/>
        <v>0</v>
      </c>
      <c r="Z996" s="2">
        <f t="shared" ca="1" si="84"/>
        <v>0</v>
      </c>
    </row>
    <row r="997" spans="2:26" x14ac:dyDescent="0.2">
      <c r="B997" t="str">
        <f>COUNTIF($D$4:$D997,D997)&amp;D997</f>
        <v>95bike basket</v>
      </c>
      <c r="C997" s="216">
        <v>994</v>
      </c>
      <c r="D997" s="216" t="s">
        <v>6020</v>
      </c>
      <c r="E997" s="216" t="s">
        <v>6020</v>
      </c>
      <c r="V997" t="str">
        <f t="shared" si="86"/>
        <v/>
      </c>
      <c r="W997" s="2" t="str">
        <f t="shared" si="85"/>
        <v>bike speaker</v>
      </c>
      <c r="X997" s="2" t="str">
        <f t="shared" si="82"/>
        <v>bike speaker</v>
      </c>
      <c r="Y997" s="2">
        <f t="shared" ca="1" si="83"/>
        <v>-4.2414195428201387</v>
      </c>
      <c r="Z997" s="2">
        <f t="shared" ca="1" si="84"/>
        <v>0.49100263369316255</v>
      </c>
    </row>
    <row r="998" spans="2:26" x14ac:dyDescent="0.2">
      <c r="B998" t="str">
        <f>COUNTIF($D$4:$D998,D998)&amp;D998</f>
        <v>96bike basket</v>
      </c>
      <c r="C998" s="216">
        <v>995</v>
      </c>
      <c r="D998" s="216" t="s">
        <v>6020</v>
      </c>
      <c r="E998" s="216" t="s">
        <v>6018</v>
      </c>
      <c r="V998">
        <f t="shared" si="86"/>
        <v>498</v>
      </c>
      <c r="W998" s="2" t="str">
        <f t="shared" si="85"/>
        <v>bike</v>
      </c>
      <c r="X998" s="2" t="str">
        <f t="shared" si="82"/>
        <v>origin</v>
      </c>
      <c r="Y998" s="2">
        <f t="shared" ca="1" si="83"/>
        <v>0</v>
      </c>
      <c r="Z998" s="2">
        <f t="shared" ca="1" si="84"/>
        <v>0</v>
      </c>
    </row>
    <row r="999" spans="2:26" x14ac:dyDescent="0.2">
      <c r="B999" t="str">
        <f>COUNTIF($D$4:$D999,D999)&amp;D999</f>
        <v>224backpack</v>
      </c>
      <c r="C999" s="216">
        <v>996</v>
      </c>
      <c r="D999" s="216" t="s">
        <v>6022</v>
      </c>
      <c r="E999" s="216" t="s">
        <v>6018</v>
      </c>
      <c r="V999" t="str">
        <f t="shared" si="86"/>
        <v/>
      </c>
      <c r="W999" s="2" t="str">
        <f t="shared" si="85"/>
        <v>-</v>
      </c>
      <c r="X999" s="2" t="str">
        <f t="shared" si="82"/>
        <v>-</v>
      </c>
      <c r="Y999" s="2" t="e">
        <f t="shared" ca="1" si="83"/>
        <v>#N/A</v>
      </c>
      <c r="Z999" s="2" t="e">
        <f t="shared" ca="1" si="84"/>
        <v>#N/A</v>
      </c>
    </row>
    <row r="1000" spans="2:26" x14ac:dyDescent="0.2">
      <c r="B1000" t="str">
        <f>COUNTIF($D$4:$D1000,D1000)&amp;D1000</f>
        <v>42bike</v>
      </c>
      <c r="C1000" s="216">
        <v>997</v>
      </c>
      <c r="D1000" s="216" t="s">
        <v>6019</v>
      </c>
      <c r="E1000" s="216" t="s">
        <v>6018</v>
      </c>
      <c r="V1000">
        <f t="shared" si="86"/>
        <v>499</v>
      </c>
      <c r="W1000" s="2" t="str">
        <f t="shared" si="85"/>
        <v>bike</v>
      </c>
      <c r="X1000" s="2" t="str">
        <f t="shared" si="82"/>
        <v>origin</v>
      </c>
      <c r="Y1000" s="2">
        <f t="shared" ca="1" si="83"/>
        <v>0</v>
      </c>
      <c r="Z1000" s="2">
        <f t="shared" ca="1" si="84"/>
        <v>0</v>
      </c>
    </row>
    <row r="1001" spans="2:26" x14ac:dyDescent="0.2">
      <c r="B1001" t="str">
        <f>COUNTIF($D$4:$D1001,D1001)&amp;D1001</f>
        <v>202cookware</v>
      </c>
      <c r="C1001" s="216">
        <v>998</v>
      </c>
      <c r="D1001" s="216" t="s">
        <v>6023</v>
      </c>
      <c r="E1001" s="216" t="s">
        <v>6024</v>
      </c>
      <c r="V1001" t="str">
        <f t="shared" si="86"/>
        <v/>
      </c>
      <c r="W1001" s="2" t="str">
        <f t="shared" si="85"/>
        <v>-</v>
      </c>
      <c r="X1001" s="2" t="str">
        <f t="shared" si="82"/>
        <v>-</v>
      </c>
      <c r="Y1001" s="2" t="e">
        <f t="shared" ca="1" si="83"/>
        <v>#N/A</v>
      </c>
      <c r="Z1001" s="2" t="e">
        <f t="shared" ca="1" si="84"/>
        <v>#N/A</v>
      </c>
    </row>
    <row r="1002" spans="2:26" x14ac:dyDescent="0.2">
      <c r="B1002" t="str">
        <f>COUNTIF($D$4:$D1002,D1002)&amp;D1002</f>
        <v>188cooler</v>
      </c>
      <c r="C1002" s="216">
        <v>999</v>
      </c>
      <c r="D1002" s="216" t="s">
        <v>6024</v>
      </c>
      <c r="E1002" s="216" t="s">
        <v>6018</v>
      </c>
      <c r="V1002">
        <f t="shared" si="86"/>
        <v>500</v>
      </c>
      <c r="W1002" s="2" t="str">
        <f t="shared" si="85"/>
        <v>bike</v>
      </c>
      <c r="X1002" s="2" t="str">
        <f t="shared" si="82"/>
        <v>origin</v>
      </c>
      <c r="Y1002" s="2">
        <f t="shared" ca="1" si="83"/>
        <v>0</v>
      </c>
      <c r="Z1002" s="2">
        <f t="shared" ca="1" si="84"/>
        <v>0</v>
      </c>
    </row>
    <row r="1003" spans="2:26" x14ac:dyDescent="0.2">
      <c r="B1003" t="str">
        <f>COUNTIF($D$4:$D1003,D1003)&amp;D1003</f>
        <v>146tent</v>
      </c>
      <c r="C1003" s="216">
        <v>1000</v>
      </c>
      <c r="D1003" s="216" t="s">
        <v>6021</v>
      </c>
      <c r="E1003" s="216" t="s">
        <v>6023</v>
      </c>
      <c r="V1003" t="str">
        <f t="shared" si="86"/>
        <v/>
      </c>
      <c r="W1003" s="2" t="str">
        <f t="shared" si="85"/>
        <v>bike</v>
      </c>
      <c r="X1003" s="2" t="str">
        <f t="shared" si="82"/>
        <v>bike</v>
      </c>
      <c r="Y1003" s="2">
        <f t="shared" ca="1" si="83"/>
        <v>1.3617063274711072</v>
      </c>
      <c r="Z1003" s="2">
        <f t="shared" ca="1" si="84"/>
        <v>7.83988665192848</v>
      </c>
    </row>
    <row r="1004" spans="2:26" x14ac:dyDescent="0.2">
      <c r="B1004" t="str">
        <f>COUNTIF($D$4:$D1004,D1004)&amp;D1004</f>
        <v>203cookware</v>
      </c>
      <c r="C1004" s="216">
        <v>1001</v>
      </c>
      <c r="D1004" s="216" t="s">
        <v>6023</v>
      </c>
      <c r="E1004" s="216" t="s">
        <v>6023</v>
      </c>
      <c r="V1004">
        <f t="shared" si="86"/>
        <v>501</v>
      </c>
      <c r="W1004" s="2" t="str">
        <f t="shared" si="85"/>
        <v>bike</v>
      </c>
      <c r="X1004" s="2" t="str">
        <f t="shared" si="82"/>
        <v>origin</v>
      </c>
      <c r="Y1004" s="2">
        <f t="shared" ca="1" si="83"/>
        <v>0</v>
      </c>
      <c r="Z1004" s="2">
        <f t="shared" ca="1" si="84"/>
        <v>0</v>
      </c>
    </row>
    <row r="1005" spans="2:26" x14ac:dyDescent="0.2">
      <c r="B1005" t="str">
        <f>COUNTIF($D$4:$D1005,D1005)&amp;D1005</f>
        <v>204cookware</v>
      </c>
      <c r="C1005" s="216">
        <v>1002</v>
      </c>
      <c r="D1005" s="216" t="s">
        <v>6023</v>
      </c>
      <c r="E1005" s="216" t="s">
        <v>6023</v>
      </c>
      <c r="V1005" t="str">
        <f t="shared" si="86"/>
        <v/>
      </c>
      <c r="W1005" s="2" t="str">
        <f t="shared" si="85"/>
        <v>backpack</v>
      </c>
      <c r="X1005" s="2" t="str">
        <f t="shared" si="82"/>
        <v>backpack</v>
      </c>
      <c r="Y1005" s="2">
        <f t="shared" ca="1" si="83"/>
        <v>5.3612317518677965</v>
      </c>
      <c r="Z1005" s="2">
        <f t="shared" ca="1" si="84"/>
        <v>-6.1015710862175458</v>
      </c>
    </row>
    <row r="1006" spans="2:26" x14ac:dyDescent="0.2">
      <c r="B1006" t="str">
        <f>COUNTIF($D$4:$D1006,D1006)&amp;D1006</f>
        <v>205cookware</v>
      </c>
      <c r="C1006" s="216">
        <v>1003</v>
      </c>
      <c r="D1006" s="216" t="s">
        <v>6023</v>
      </c>
      <c r="E1006" s="216" t="s">
        <v>6024</v>
      </c>
      <c r="V1006">
        <f t="shared" si="86"/>
        <v>502</v>
      </c>
      <c r="W1006" s="2" t="str">
        <f t="shared" si="85"/>
        <v>bike</v>
      </c>
      <c r="X1006" s="2" t="str">
        <f t="shared" si="82"/>
        <v>origin</v>
      </c>
      <c r="Y1006" s="2">
        <f t="shared" ca="1" si="83"/>
        <v>0</v>
      </c>
      <c r="Z1006" s="2">
        <f t="shared" ca="1" si="84"/>
        <v>0</v>
      </c>
    </row>
    <row r="1007" spans="2:26" x14ac:dyDescent="0.2">
      <c r="B1007" t="str">
        <f>COUNTIF($D$4:$D1007,D1007)&amp;D1007</f>
        <v>189cooler</v>
      </c>
      <c r="C1007" s="216">
        <v>1004</v>
      </c>
      <c r="D1007" s="216" t="s">
        <v>6024</v>
      </c>
      <c r="E1007" s="216" t="s">
        <v>6018</v>
      </c>
      <c r="V1007" t="str">
        <f t="shared" si="86"/>
        <v/>
      </c>
      <c r="W1007" s="2" t="str">
        <f t="shared" si="85"/>
        <v>-</v>
      </c>
      <c r="X1007" s="2" t="str">
        <f t="shared" si="82"/>
        <v>-</v>
      </c>
      <c r="Y1007" s="2" t="e">
        <f t="shared" ca="1" si="83"/>
        <v>#N/A</v>
      </c>
      <c r="Z1007" s="2" t="e">
        <f t="shared" ca="1" si="84"/>
        <v>#N/A</v>
      </c>
    </row>
    <row r="1008" spans="2:26" x14ac:dyDescent="0.2">
      <c r="B1008" t="str">
        <f>COUNTIF($D$4:$D1008,D1008)&amp;D1008</f>
        <v>43bike</v>
      </c>
      <c r="C1008" s="216">
        <v>1005</v>
      </c>
      <c r="D1008" s="216" t="s">
        <v>6019</v>
      </c>
      <c r="E1008" s="216" t="s">
        <v>6019</v>
      </c>
      <c r="V1008">
        <f t="shared" si="86"/>
        <v>503</v>
      </c>
      <c r="W1008" s="2" t="str">
        <f t="shared" si="85"/>
        <v>bike</v>
      </c>
      <c r="X1008" s="2" t="str">
        <f t="shared" si="82"/>
        <v>origin</v>
      </c>
      <c r="Y1008" s="2">
        <f t="shared" ca="1" si="83"/>
        <v>0</v>
      </c>
      <c r="Z1008" s="2">
        <f t="shared" ca="1" si="84"/>
        <v>0</v>
      </c>
    </row>
    <row r="1009" spans="2:26" x14ac:dyDescent="0.2">
      <c r="B1009" t="str">
        <f>COUNTIF($D$4:$D1009,D1009)&amp;D1009</f>
        <v>44bike</v>
      </c>
      <c r="C1009" s="216">
        <v>1006</v>
      </c>
      <c r="D1009" s="216" t="s">
        <v>6019</v>
      </c>
      <c r="E1009" s="216" t="s">
        <v>6019</v>
      </c>
      <c r="V1009" t="str">
        <f t="shared" si="86"/>
        <v/>
      </c>
      <c r="W1009" s="2" t="str">
        <f t="shared" si="85"/>
        <v>-</v>
      </c>
      <c r="X1009" s="2" t="str">
        <f t="shared" si="82"/>
        <v>-</v>
      </c>
      <c r="Y1009" s="2" t="e">
        <f t="shared" ca="1" si="83"/>
        <v>#N/A</v>
      </c>
      <c r="Z1009" s="2" t="e">
        <f t="shared" ca="1" si="84"/>
        <v>#N/A</v>
      </c>
    </row>
    <row r="1010" spans="2:26" x14ac:dyDescent="0.2">
      <c r="B1010" t="str">
        <f>COUNTIF($D$4:$D1010,D1010)&amp;D1010</f>
        <v>45bike</v>
      </c>
      <c r="C1010" s="216">
        <v>1007</v>
      </c>
      <c r="D1010" s="216" t="s">
        <v>6019</v>
      </c>
      <c r="E1010" s="216" t="s">
        <v>6019</v>
      </c>
      <c r="V1010">
        <f t="shared" si="86"/>
        <v>504</v>
      </c>
      <c r="W1010" s="2" t="str">
        <f t="shared" si="85"/>
        <v>bike</v>
      </c>
      <c r="X1010" s="2" t="str">
        <f t="shared" si="82"/>
        <v>origin</v>
      </c>
      <c r="Y1010" s="2">
        <f t="shared" ca="1" si="83"/>
        <v>0</v>
      </c>
      <c r="Z1010" s="2">
        <f t="shared" ca="1" si="84"/>
        <v>0</v>
      </c>
    </row>
    <row r="1011" spans="2:26" x14ac:dyDescent="0.2">
      <c r="B1011" t="str">
        <f>COUNTIF($D$4:$D1011,D1011)&amp;D1011</f>
        <v>46bike</v>
      </c>
      <c r="C1011" s="216">
        <v>1008</v>
      </c>
      <c r="D1011" s="216" t="s">
        <v>6019</v>
      </c>
      <c r="E1011" s="216" t="s">
        <v>6022</v>
      </c>
      <c r="V1011" t="str">
        <f t="shared" si="86"/>
        <v/>
      </c>
      <c r="W1011" s="2" t="str">
        <f t="shared" si="85"/>
        <v>-</v>
      </c>
      <c r="X1011" s="2" t="str">
        <f t="shared" si="82"/>
        <v>-</v>
      </c>
      <c r="Y1011" s="2" t="e">
        <f t="shared" ca="1" si="83"/>
        <v>#N/A</v>
      </c>
      <c r="Z1011" s="2" t="e">
        <f t="shared" ca="1" si="84"/>
        <v>#N/A</v>
      </c>
    </row>
    <row r="1012" spans="2:26" x14ac:dyDescent="0.2">
      <c r="B1012" t="str">
        <f>COUNTIF($D$4:$D1012,D1012)&amp;D1012</f>
        <v>225backpack</v>
      </c>
      <c r="C1012" s="216">
        <v>1009</v>
      </c>
      <c r="D1012" s="216" t="s">
        <v>6022</v>
      </c>
      <c r="E1012" s="216" t="s">
        <v>6022</v>
      </c>
      <c r="V1012">
        <f t="shared" si="86"/>
        <v>505</v>
      </c>
      <c r="W1012" s="2" t="str">
        <f t="shared" si="85"/>
        <v>bike</v>
      </c>
      <c r="X1012" s="2" t="str">
        <f t="shared" si="82"/>
        <v>origin</v>
      </c>
      <c r="Y1012" s="2">
        <f t="shared" ca="1" si="83"/>
        <v>0</v>
      </c>
      <c r="Z1012" s="2">
        <f t="shared" ca="1" si="84"/>
        <v>0</v>
      </c>
    </row>
    <row r="1013" spans="2:26" x14ac:dyDescent="0.2">
      <c r="B1013" t="str">
        <f>COUNTIF($D$4:$D1013,D1013)&amp;D1013</f>
        <v>226backpack</v>
      </c>
      <c r="C1013" s="216">
        <v>1010</v>
      </c>
      <c r="D1013" s="216" t="s">
        <v>6022</v>
      </c>
      <c r="E1013" s="216" t="s">
        <v>6018</v>
      </c>
      <c r="V1013" t="str">
        <f t="shared" si="86"/>
        <v/>
      </c>
      <c r="W1013" s="2" t="str">
        <f t="shared" si="85"/>
        <v>bike speaker</v>
      </c>
      <c r="X1013" s="2" t="str">
        <f t="shared" si="82"/>
        <v>bike speaker</v>
      </c>
      <c r="Y1013" s="2">
        <f t="shared" ca="1" si="83"/>
        <v>-4.5798665116801036</v>
      </c>
      <c r="Z1013" s="2">
        <f t="shared" ca="1" si="84"/>
        <v>-0.92784788032155174</v>
      </c>
    </row>
    <row r="1014" spans="2:26" x14ac:dyDescent="0.2">
      <c r="B1014" t="str">
        <f>COUNTIF($D$4:$D1014,D1014)&amp;D1014</f>
        <v>147tent</v>
      </c>
      <c r="C1014" s="216">
        <v>1011</v>
      </c>
      <c r="D1014" s="216" t="s">
        <v>6021</v>
      </c>
      <c r="E1014" s="216" t="s">
        <v>6023</v>
      </c>
      <c r="V1014">
        <f t="shared" si="86"/>
        <v>506</v>
      </c>
      <c r="W1014" s="2" t="str">
        <f t="shared" si="85"/>
        <v>bike</v>
      </c>
      <c r="X1014" s="2" t="str">
        <f t="shared" si="82"/>
        <v>origin</v>
      </c>
      <c r="Y1014" s="2">
        <f t="shared" ca="1" si="83"/>
        <v>0</v>
      </c>
      <c r="Z1014" s="2">
        <f t="shared" ca="1" si="84"/>
        <v>0</v>
      </c>
    </row>
    <row r="1015" spans="2:26" x14ac:dyDescent="0.2">
      <c r="B1015" t="str">
        <f>COUNTIF($D$4:$D1015,D1015)&amp;D1015</f>
        <v>206cookware</v>
      </c>
      <c r="C1015" s="216">
        <v>1012</v>
      </c>
      <c r="D1015" s="216" t="s">
        <v>6023</v>
      </c>
      <c r="E1015" s="216" t="s">
        <v>6023</v>
      </c>
      <c r="V1015" t="str">
        <f t="shared" si="86"/>
        <v/>
      </c>
      <c r="W1015" s="2" t="str">
        <f t="shared" si="85"/>
        <v>-</v>
      </c>
      <c r="X1015" s="2" t="str">
        <f t="shared" si="82"/>
        <v>-</v>
      </c>
      <c r="Y1015" s="2" t="e">
        <f t="shared" ca="1" si="83"/>
        <v>#N/A</v>
      </c>
      <c r="Z1015" s="2" t="e">
        <f t="shared" ca="1" si="84"/>
        <v>#N/A</v>
      </c>
    </row>
    <row r="1016" spans="2:26" x14ac:dyDescent="0.2">
      <c r="B1016" t="str">
        <f>COUNTIF($D$4:$D1016,D1016)&amp;D1016</f>
        <v>207cookware</v>
      </c>
      <c r="C1016" s="216">
        <v>1013</v>
      </c>
      <c r="D1016" s="216" t="s">
        <v>6023</v>
      </c>
      <c r="E1016" s="216" t="s">
        <v>6021</v>
      </c>
      <c r="V1016">
        <f t="shared" si="86"/>
        <v>507</v>
      </c>
      <c r="W1016" s="2" t="str">
        <f t="shared" si="85"/>
        <v>bike</v>
      </c>
      <c r="X1016" s="2" t="str">
        <f t="shared" si="82"/>
        <v>origin</v>
      </c>
      <c r="Y1016" s="2">
        <f t="shared" ca="1" si="83"/>
        <v>0</v>
      </c>
      <c r="Z1016" s="2">
        <f t="shared" ca="1" si="84"/>
        <v>0</v>
      </c>
    </row>
    <row r="1017" spans="2:26" x14ac:dyDescent="0.2">
      <c r="B1017" t="str">
        <f>COUNTIF($D$4:$D1017,D1017)&amp;D1017</f>
        <v>148tent</v>
      </c>
      <c r="C1017" s="216">
        <v>1014</v>
      </c>
      <c r="D1017" s="216" t="s">
        <v>6021</v>
      </c>
      <c r="E1017" s="216" t="s">
        <v>6021</v>
      </c>
      <c r="V1017" t="str">
        <f t="shared" si="86"/>
        <v/>
      </c>
      <c r="W1017" s="2" t="str">
        <f t="shared" si="85"/>
        <v>-</v>
      </c>
      <c r="X1017" s="2" t="str">
        <f t="shared" si="82"/>
        <v>-</v>
      </c>
      <c r="Y1017" s="2" t="e">
        <f t="shared" ca="1" si="83"/>
        <v>#N/A</v>
      </c>
      <c r="Z1017" s="2" t="e">
        <f t="shared" ca="1" si="84"/>
        <v>#N/A</v>
      </c>
    </row>
    <row r="1018" spans="2:26" x14ac:dyDescent="0.2">
      <c r="B1018" t="str">
        <f>COUNTIF($D$4:$D1018,D1018)&amp;D1018</f>
        <v>149tent</v>
      </c>
      <c r="C1018" s="216">
        <v>1015</v>
      </c>
      <c r="D1018" s="216" t="s">
        <v>6021</v>
      </c>
      <c r="E1018" s="216" t="s">
        <v>6018</v>
      </c>
      <c r="V1018">
        <f t="shared" si="86"/>
        <v>508</v>
      </c>
      <c r="W1018" s="2" t="str">
        <f t="shared" si="85"/>
        <v>bike</v>
      </c>
      <c r="X1018" s="2" t="str">
        <f t="shared" si="82"/>
        <v>origin</v>
      </c>
      <c r="Y1018" s="2">
        <f t="shared" ca="1" si="83"/>
        <v>0</v>
      </c>
      <c r="Z1018" s="2">
        <f t="shared" ca="1" si="84"/>
        <v>0</v>
      </c>
    </row>
    <row r="1019" spans="2:26" x14ac:dyDescent="0.2">
      <c r="B1019" t="str">
        <f>COUNTIF($D$4:$D1019,D1019)&amp;D1019</f>
        <v>150tent</v>
      </c>
      <c r="C1019" s="216">
        <v>1016</v>
      </c>
      <c r="D1019" s="216" t="s">
        <v>6021</v>
      </c>
      <c r="E1019" s="216" t="s">
        <v>6023</v>
      </c>
      <c r="V1019" t="str">
        <f t="shared" si="86"/>
        <v/>
      </c>
      <c r="W1019" s="2" t="str">
        <f t="shared" si="85"/>
        <v>-</v>
      </c>
      <c r="X1019" s="2" t="str">
        <f t="shared" si="82"/>
        <v>-</v>
      </c>
      <c r="Y1019" s="2" t="e">
        <f t="shared" ca="1" si="83"/>
        <v>#N/A</v>
      </c>
      <c r="Z1019" s="2" t="e">
        <f t="shared" ca="1" si="84"/>
        <v>#N/A</v>
      </c>
    </row>
    <row r="1020" spans="2:26" x14ac:dyDescent="0.2">
      <c r="B1020" t="str">
        <f>COUNTIF($D$4:$D1020,D1020)&amp;D1020</f>
        <v>208cookware</v>
      </c>
      <c r="C1020" s="216">
        <v>1017</v>
      </c>
      <c r="D1020" s="216" t="s">
        <v>6023</v>
      </c>
      <c r="E1020" s="216" t="s">
        <v>6021</v>
      </c>
      <c r="V1020">
        <f t="shared" si="86"/>
        <v>509</v>
      </c>
      <c r="W1020" s="2" t="str">
        <f t="shared" si="85"/>
        <v>bike</v>
      </c>
      <c r="X1020" s="2" t="str">
        <f t="shared" si="82"/>
        <v>origin</v>
      </c>
      <c r="Y1020" s="2">
        <f t="shared" ca="1" si="83"/>
        <v>0</v>
      </c>
      <c r="Z1020" s="2">
        <f t="shared" ca="1" si="84"/>
        <v>0</v>
      </c>
    </row>
    <row r="1021" spans="2:26" x14ac:dyDescent="0.2">
      <c r="B1021" t="str">
        <f>COUNTIF($D$4:$D1021,D1021)&amp;D1021</f>
        <v>151tent</v>
      </c>
      <c r="C1021" s="216">
        <v>1018</v>
      </c>
      <c r="D1021" s="216" t="s">
        <v>6021</v>
      </c>
      <c r="E1021" s="216" t="s">
        <v>6023</v>
      </c>
      <c r="V1021" t="str">
        <f t="shared" si="86"/>
        <v/>
      </c>
      <c r="W1021" s="2" t="str">
        <f t="shared" si="85"/>
        <v>bike basket</v>
      </c>
      <c r="X1021" s="2" t="str">
        <f t="shared" si="82"/>
        <v>bike basket</v>
      </c>
      <c r="Y1021" s="2">
        <f t="shared" ca="1" si="83"/>
        <v>-3.4889413791714996</v>
      </c>
      <c r="Z1021" s="2">
        <f t="shared" ca="1" si="84"/>
        <v>6.2576718495895181</v>
      </c>
    </row>
    <row r="1022" spans="2:26" x14ac:dyDescent="0.2">
      <c r="B1022" t="str">
        <f>COUNTIF($D$4:$D1022,D1022)&amp;D1022</f>
        <v>209cookware</v>
      </c>
      <c r="C1022" s="216">
        <v>1019</v>
      </c>
      <c r="D1022" s="216" t="s">
        <v>6023</v>
      </c>
      <c r="E1022" s="216" t="s">
        <v>6017</v>
      </c>
      <c r="V1022">
        <f t="shared" si="86"/>
        <v>510</v>
      </c>
      <c r="W1022" s="2" t="str">
        <f t="shared" si="85"/>
        <v>bike</v>
      </c>
      <c r="X1022" s="2" t="str">
        <f t="shared" si="82"/>
        <v>origin</v>
      </c>
      <c r="Y1022" s="2">
        <f t="shared" ca="1" si="83"/>
        <v>0</v>
      </c>
      <c r="Z1022" s="2">
        <f t="shared" ca="1" si="84"/>
        <v>0</v>
      </c>
    </row>
    <row r="1023" spans="2:26" x14ac:dyDescent="0.2">
      <c r="B1023" t="str">
        <f>COUNTIF($D$4:$D1023,D1023)&amp;D1023</f>
        <v>103bike speaker</v>
      </c>
      <c r="C1023" s="216">
        <v>1020</v>
      </c>
      <c r="D1023" s="216" t="s">
        <v>6017</v>
      </c>
      <c r="E1023" s="216" t="s">
        <v>6018</v>
      </c>
      <c r="V1023" t="str">
        <f t="shared" si="86"/>
        <v/>
      </c>
      <c r="W1023" s="2" t="str">
        <f t="shared" si="85"/>
        <v>bike basket</v>
      </c>
      <c r="X1023" s="2" t="str">
        <f t="shared" si="82"/>
        <v>bike basket</v>
      </c>
      <c r="Y1023" s="2">
        <f t="shared" ca="1" si="83"/>
        <v>-3.6385170723490901</v>
      </c>
      <c r="Z1023" s="2">
        <f t="shared" ca="1" si="84"/>
        <v>7.4593285874373345</v>
      </c>
    </row>
    <row r="1024" spans="2:26" x14ac:dyDescent="0.2">
      <c r="B1024" t="str">
        <f>COUNTIF($D$4:$D1024,D1024)&amp;D1024</f>
        <v>190cooler</v>
      </c>
      <c r="C1024" s="216">
        <v>1021</v>
      </c>
      <c r="D1024" s="216" t="s">
        <v>6024</v>
      </c>
      <c r="E1024" s="216" t="s">
        <v>6024</v>
      </c>
      <c r="V1024">
        <f t="shared" si="86"/>
        <v>511</v>
      </c>
      <c r="W1024" s="2" t="str">
        <f t="shared" si="85"/>
        <v>bike</v>
      </c>
      <c r="X1024" s="2" t="str">
        <f t="shared" si="82"/>
        <v>origin</v>
      </c>
      <c r="Y1024" s="2">
        <f t="shared" ca="1" si="83"/>
        <v>0</v>
      </c>
      <c r="Z1024" s="2">
        <f t="shared" ca="1" si="84"/>
        <v>0</v>
      </c>
    </row>
    <row r="1025" spans="2:26" x14ac:dyDescent="0.2">
      <c r="B1025" t="str">
        <f>COUNTIF($D$4:$D1025,D1025)&amp;D1025</f>
        <v>191cooler</v>
      </c>
      <c r="C1025" s="216">
        <v>1022</v>
      </c>
      <c r="D1025" s="216" t="s">
        <v>6024</v>
      </c>
      <c r="E1025" s="216" t="s">
        <v>6023</v>
      </c>
      <c r="V1025" t="str">
        <f t="shared" si="86"/>
        <v/>
      </c>
      <c r="W1025" s="2" t="str">
        <f t="shared" si="85"/>
        <v>-</v>
      </c>
      <c r="X1025" s="2" t="str">
        <f t="shared" si="82"/>
        <v>-</v>
      </c>
      <c r="Y1025" s="2" t="e">
        <f t="shared" ca="1" si="83"/>
        <v>#N/A</v>
      </c>
      <c r="Z1025" s="2" t="e">
        <f t="shared" ca="1" si="84"/>
        <v>#N/A</v>
      </c>
    </row>
    <row r="1026" spans="2:26" x14ac:dyDescent="0.2">
      <c r="B1026" t="str">
        <f>COUNTIF($D$4:$D1026,D1026)&amp;D1026</f>
        <v>210cookware</v>
      </c>
      <c r="C1026" s="216">
        <v>1023</v>
      </c>
      <c r="D1026" s="216" t="s">
        <v>6023</v>
      </c>
      <c r="E1026" s="216" t="s">
        <v>6024</v>
      </c>
      <c r="V1026">
        <f t="shared" si="86"/>
        <v>512</v>
      </c>
      <c r="W1026" s="2" t="str">
        <f t="shared" si="85"/>
        <v>bike</v>
      </c>
      <c r="X1026" s="2" t="str">
        <f t="shared" si="82"/>
        <v>origin</v>
      </c>
      <c r="Y1026" s="2">
        <f t="shared" ca="1" si="83"/>
        <v>0</v>
      </c>
      <c r="Z1026" s="2">
        <f t="shared" ca="1" si="84"/>
        <v>0</v>
      </c>
    </row>
    <row r="1027" spans="2:26" x14ac:dyDescent="0.2">
      <c r="B1027" t="str">
        <f>COUNTIF($D$4:$D1027,D1027)&amp;D1027</f>
        <v>192cooler</v>
      </c>
      <c r="C1027" s="216">
        <v>1024</v>
      </c>
      <c r="D1027" s="216" t="s">
        <v>6024</v>
      </c>
      <c r="E1027" s="216" t="s">
        <v>6023</v>
      </c>
      <c r="V1027" t="str">
        <f t="shared" si="86"/>
        <v/>
      </c>
      <c r="W1027" s="2" t="str">
        <f t="shared" si="85"/>
        <v>-</v>
      </c>
      <c r="X1027" s="2" t="str">
        <f t="shared" si="82"/>
        <v>-</v>
      </c>
      <c r="Y1027" s="2" t="e">
        <f t="shared" ca="1" si="83"/>
        <v>#N/A</v>
      </c>
      <c r="Z1027" s="2" t="e">
        <f t="shared" ca="1" si="84"/>
        <v>#N/A</v>
      </c>
    </row>
    <row r="1028" spans="2:26" x14ac:dyDescent="0.2">
      <c r="B1028" t="str">
        <f>COUNTIF($D$4:$D1028,D1028)&amp;D1028</f>
        <v>211cookware</v>
      </c>
      <c r="C1028" s="216">
        <v>1025</v>
      </c>
      <c r="D1028" s="216" t="s">
        <v>6023</v>
      </c>
      <c r="E1028" s="216" t="s">
        <v>6021</v>
      </c>
      <c r="V1028">
        <f t="shared" si="86"/>
        <v>513</v>
      </c>
      <c r="W1028" s="2" t="str">
        <f t="shared" si="85"/>
        <v>bike</v>
      </c>
      <c r="X1028" s="2" t="str">
        <f t="shared" ref="X1028:X1091" si="87">IF(AND($W1028=$K$24,V1028&lt;&gt;""),"origin",$W1028)</f>
        <v>origin</v>
      </c>
      <c r="Y1028" s="2">
        <f t="shared" ref="Y1028:Y1091" ca="1" si="88">IF($X1028="origin",VLOOKUP($X1028,$AA$4:$AC$11,2,0),IFERROR(VLOOKUP($X1028,$AA$4:$AC$11,2,0)+(RAND()*2.5),NA()))</f>
        <v>0</v>
      </c>
      <c r="Z1028" s="2">
        <f t="shared" ref="Z1028:Z1091" ca="1" si="89">IF($X1028="origin",VLOOKUP($X1028,$AA$4:$AC$11,3,0),IFERROR(VLOOKUP($X1028,$AA$4:$AC$11,3,0)+(RAND()*2.5),NA()))</f>
        <v>0</v>
      </c>
    </row>
    <row r="1029" spans="2:26" x14ac:dyDescent="0.2">
      <c r="B1029" t="str">
        <f>COUNTIF($D$4:$D1029,D1029)&amp;D1029</f>
        <v>152tent</v>
      </c>
      <c r="C1029" s="216">
        <v>1026</v>
      </c>
      <c r="D1029" s="216" t="s">
        <v>6021</v>
      </c>
      <c r="E1029" s="216" t="s">
        <v>6022</v>
      </c>
      <c r="V1029" t="str">
        <f t="shared" si="86"/>
        <v/>
      </c>
      <c r="W1029" s="2" t="str">
        <f t="shared" ref="W1029:W1092" si="90">IF(V1029&lt;&gt;"",K$24,IF(VLOOKUP(V1028&amp;W1028,$B$4:$E$14421,4,0)="nothing",NA(),VLOOKUP(V1028&amp;W1028,$B$4:$E$14421,4,0)))</f>
        <v>-</v>
      </c>
      <c r="X1029" s="2" t="str">
        <f t="shared" si="87"/>
        <v>-</v>
      </c>
      <c r="Y1029" s="2" t="e">
        <f t="shared" ca="1" si="88"/>
        <v>#N/A</v>
      </c>
      <c r="Z1029" s="2" t="e">
        <f t="shared" ca="1" si="89"/>
        <v>#N/A</v>
      </c>
    </row>
    <row r="1030" spans="2:26" x14ac:dyDescent="0.2">
      <c r="B1030" t="str">
        <f>COUNTIF($D$4:$D1030,D1030)&amp;D1030</f>
        <v>227backpack</v>
      </c>
      <c r="C1030" s="216">
        <v>1027</v>
      </c>
      <c r="D1030" s="216" t="s">
        <v>6022</v>
      </c>
      <c r="E1030" s="216" t="s">
        <v>6022</v>
      </c>
      <c r="V1030">
        <f t="shared" ref="V1030:V1093" si="91">IF(ISNUMBER(V1029),"",V1028+1)</f>
        <v>514</v>
      </c>
      <c r="W1030" s="2" t="str">
        <f t="shared" si="90"/>
        <v>bike</v>
      </c>
      <c r="X1030" s="2" t="str">
        <f t="shared" si="87"/>
        <v>origin</v>
      </c>
      <c r="Y1030" s="2">
        <f t="shared" ca="1" si="88"/>
        <v>0</v>
      </c>
      <c r="Z1030" s="2">
        <f t="shared" ca="1" si="89"/>
        <v>0</v>
      </c>
    </row>
    <row r="1031" spans="2:26" x14ac:dyDescent="0.2">
      <c r="B1031" t="str">
        <f>COUNTIF($D$4:$D1031,D1031)&amp;D1031</f>
        <v>228backpack</v>
      </c>
      <c r="C1031" s="216">
        <v>1028</v>
      </c>
      <c r="D1031" s="216" t="s">
        <v>6022</v>
      </c>
      <c r="E1031" s="216" t="s">
        <v>6018</v>
      </c>
      <c r="V1031" t="str">
        <f t="shared" si="91"/>
        <v/>
      </c>
      <c r="W1031" s="2" t="str">
        <f t="shared" si="90"/>
        <v>bike</v>
      </c>
      <c r="X1031" s="2" t="str">
        <f t="shared" si="87"/>
        <v>bike</v>
      </c>
      <c r="Y1031" s="2">
        <f t="shared" ca="1" si="88"/>
        <v>1.1418981406888815</v>
      </c>
      <c r="Z1031" s="2">
        <f t="shared" ca="1" si="89"/>
        <v>7.5230313569642364</v>
      </c>
    </row>
    <row r="1032" spans="2:26" x14ac:dyDescent="0.2">
      <c r="B1032" t="str">
        <f>COUNTIF($D$4:$D1032,D1032)&amp;D1032</f>
        <v>193cooler</v>
      </c>
      <c r="C1032" s="216">
        <v>1029</v>
      </c>
      <c r="D1032" s="216" t="s">
        <v>6024</v>
      </c>
      <c r="E1032" s="216" t="s">
        <v>6023</v>
      </c>
      <c r="V1032">
        <f t="shared" si="91"/>
        <v>515</v>
      </c>
      <c r="W1032" s="2" t="str">
        <f t="shared" si="90"/>
        <v>bike</v>
      </c>
      <c r="X1032" s="2" t="str">
        <f t="shared" si="87"/>
        <v>origin</v>
      </c>
      <c r="Y1032" s="2">
        <f t="shared" ca="1" si="88"/>
        <v>0</v>
      </c>
      <c r="Z1032" s="2">
        <f t="shared" ca="1" si="89"/>
        <v>0</v>
      </c>
    </row>
    <row r="1033" spans="2:26" x14ac:dyDescent="0.2">
      <c r="B1033" t="str">
        <f>COUNTIF($D$4:$D1033,D1033)&amp;D1033</f>
        <v>212cookware</v>
      </c>
      <c r="C1033" s="216">
        <v>1030</v>
      </c>
      <c r="D1033" s="216" t="s">
        <v>6023</v>
      </c>
      <c r="E1033" s="216" t="s">
        <v>6021</v>
      </c>
      <c r="V1033" t="str">
        <f t="shared" si="91"/>
        <v/>
      </c>
      <c r="W1033" s="2" t="str">
        <f t="shared" si="90"/>
        <v>bike speaker</v>
      </c>
      <c r="X1033" s="2" t="str">
        <f t="shared" si="87"/>
        <v>bike speaker</v>
      </c>
      <c r="Y1033" s="2">
        <f t="shared" ca="1" si="88"/>
        <v>-4.4283847125763867</v>
      </c>
      <c r="Z1033" s="2">
        <f t="shared" ca="1" si="89"/>
        <v>1.4884417559023282</v>
      </c>
    </row>
    <row r="1034" spans="2:26" x14ac:dyDescent="0.2">
      <c r="B1034" t="str">
        <f>COUNTIF($D$4:$D1034,D1034)&amp;D1034</f>
        <v>153tent</v>
      </c>
      <c r="C1034" s="216">
        <v>1031</v>
      </c>
      <c r="D1034" s="216" t="s">
        <v>6021</v>
      </c>
      <c r="E1034" s="216" t="s">
        <v>6023</v>
      </c>
      <c r="V1034">
        <f t="shared" si="91"/>
        <v>516</v>
      </c>
      <c r="W1034" s="2" t="str">
        <f t="shared" si="90"/>
        <v>bike</v>
      </c>
      <c r="X1034" s="2" t="str">
        <f t="shared" si="87"/>
        <v>origin</v>
      </c>
      <c r="Y1034" s="2">
        <f t="shared" ca="1" si="88"/>
        <v>0</v>
      </c>
      <c r="Z1034" s="2">
        <f t="shared" ca="1" si="89"/>
        <v>0</v>
      </c>
    </row>
    <row r="1035" spans="2:26" x14ac:dyDescent="0.2">
      <c r="B1035" t="str">
        <f>COUNTIF($D$4:$D1035,D1035)&amp;D1035</f>
        <v>213cookware</v>
      </c>
      <c r="C1035" s="216">
        <v>1032</v>
      </c>
      <c r="D1035" s="216" t="s">
        <v>6023</v>
      </c>
      <c r="E1035" s="216" t="s">
        <v>6024</v>
      </c>
      <c r="V1035" t="str">
        <f t="shared" si="91"/>
        <v/>
      </c>
      <c r="W1035" s="2" t="str">
        <f t="shared" si="90"/>
        <v>bike speaker</v>
      </c>
      <c r="X1035" s="2" t="str">
        <f t="shared" si="87"/>
        <v>bike speaker</v>
      </c>
      <c r="Y1035" s="2">
        <f t="shared" ca="1" si="88"/>
        <v>-5.4717820137959263</v>
      </c>
      <c r="Z1035" s="2">
        <f t="shared" ca="1" si="89"/>
        <v>-6.2525500663931366E-3</v>
      </c>
    </row>
    <row r="1036" spans="2:26" x14ac:dyDescent="0.2">
      <c r="B1036" t="str">
        <f>COUNTIF($D$4:$D1036,D1036)&amp;D1036</f>
        <v>194cooler</v>
      </c>
      <c r="C1036" s="216">
        <v>1033</v>
      </c>
      <c r="D1036" s="216" t="s">
        <v>6024</v>
      </c>
      <c r="E1036" s="216" t="s">
        <v>6018</v>
      </c>
      <c r="V1036">
        <f t="shared" si="91"/>
        <v>517</v>
      </c>
      <c r="W1036" s="2" t="str">
        <f t="shared" si="90"/>
        <v>bike</v>
      </c>
      <c r="X1036" s="2" t="str">
        <f t="shared" si="87"/>
        <v>origin</v>
      </c>
      <c r="Y1036" s="2">
        <f t="shared" ca="1" si="88"/>
        <v>0</v>
      </c>
      <c r="Z1036" s="2">
        <f t="shared" ca="1" si="89"/>
        <v>0</v>
      </c>
    </row>
    <row r="1037" spans="2:26" x14ac:dyDescent="0.2">
      <c r="B1037" t="str">
        <f>COUNTIF($D$4:$D1037,D1037)&amp;D1037</f>
        <v>154tent</v>
      </c>
      <c r="C1037" s="216">
        <v>1034</v>
      </c>
      <c r="D1037" s="216" t="s">
        <v>6021</v>
      </c>
      <c r="E1037" s="216" t="s">
        <v>6023</v>
      </c>
      <c r="V1037" t="str">
        <f t="shared" si="91"/>
        <v/>
      </c>
      <c r="W1037" s="2" t="str">
        <f t="shared" si="90"/>
        <v>-</v>
      </c>
      <c r="X1037" s="2" t="str">
        <f t="shared" si="87"/>
        <v>-</v>
      </c>
      <c r="Y1037" s="2" t="e">
        <f t="shared" ca="1" si="88"/>
        <v>#N/A</v>
      </c>
      <c r="Z1037" s="2" t="e">
        <f t="shared" ca="1" si="89"/>
        <v>#N/A</v>
      </c>
    </row>
    <row r="1038" spans="2:26" x14ac:dyDescent="0.2">
      <c r="B1038" t="str">
        <f>COUNTIF($D$4:$D1038,D1038)&amp;D1038</f>
        <v>214cookware</v>
      </c>
      <c r="C1038" s="216">
        <v>1035</v>
      </c>
      <c r="D1038" s="216" t="s">
        <v>6023</v>
      </c>
      <c r="E1038" s="216" t="s">
        <v>6018</v>
      </c>
      <c r="V1038">
        <f t="shared" si="91"/>
        <v>518</v>
      </c>
      <c r="W1038" s="2" t="str">
        <f t="shared" si="90"/>
        <v>bike</v>
      </c>
      <c r="X1038" s="2" t="str">
        <f t="shared" si="87"/>
        <v>origin</v>
      </c>
      <c r="Y1038" s="2">
        <f t="shared" ca="1" si="88"/>
        <v>0</v>
      </c>
      <c r="Z1038" s="2">
        <f t="shared" ca="1" si="89"/>
        <v>0</v>
      </c>
    </row>
    <row r="1039" spans="2:26" x14ac:dyDescent="0.2">
      <c r="B1039" t="str">
        <f>COUNTIF($D$4:$D1039,D1039)&amp;D1039</f>
        <v>155tent</v>
      </c>
      <c r="C1039" s="216">
        <v>1036</v>
      </c>
      <c r="D1039" s="216" t="s">
        <v>6021</v>
      </c>
      <c r="E1039" s="216" t="s">
        <v>6023</v>
      </c>
      <c r="V1039" t="str">
        <f t="shared" si="91"/>
        <v/>
      </c>
      <c r="W1039" s="2" t="str">
        <f t="shared" si="90"/>
        <v>bike speaker</v>
      </c>
      <c r="X1039" s="2" t="str">
        <f t="shared" si="87"/>
        <v>bike speaker</v>
      </c>
      <c r="Y1039" s="2">
        <f t="shared" ca="1" si="88"/>
        <v>-5.7195228438343824</v>
      </c>
      <c r="Z1039" s="2">
        <f t="shared" ca="1" si="89"/>
        <v>-2.2951572362998496E-2</v>
      </c>
    </row>
    <row r="1040" spans="2:26" x14ac:dyDescent="0.2">
      <c r="B1040" t="str">
        <f>COUNTIF($D$4:$D1040,D1040)&amp;D1040</f>
        <v>215cookware</v>
      </c>
      <c r="C1040" s="216">
        <v>1037</v>
      </c>
      <c r="D1040" s="216" t="s">
        <v>6023</v>
      </c>
      <c r="E1040" s="216" t="s">
        <v>6024</v>
      </c>
      <c r="V1040">
        <f t="shared" si="91"/>
        <v>519</v>
      </c>
      <c r="W1040" s="2" t="str">
        <f t="shared" si="90"/>
        <v>bike</v>
      </c>
      <c r="X1040" s="2" t="str">
        <f t="shared" si="87"/>
        <v>origin</v>
      </c>
      <c r="Y1040" s="2">
        <f t="shared" ca="1" si="88"/>
        <v>0</v>
      </c>
      <c r="Z1040" s="2">
        <f t="shared" ca="1" si="89"/>
        <v>0</v>
      </c>
    </row>
    <row r="1041" spans="2:26" x14ac:dyDescent="0.2">
      <c r="B1041" t="str">
        <f>COUNTIF($D$4:$D1041,D1041)&amp;D1041</f>
        <v>195cooler</v>
      </c>
      <c r="C1041" s="216">
        <v>1038</v>
      </c>
      <c r="D1041" s="216" t="s">
        <v>6024</v>
      </c>
      <c r="E1041" s="216" t="s">
        <v>6023</v>
      </c>
      <c r="V1041" t="str">
        <f t="shared" si="91"/>
        <v/>
      </c>
      <c r="W1041" s="2" t="str">
        <f t="shared" si="90"/>
        <v>bike basket</v>
      </c>
      <c r="X1041" s="2" t="str">
        <f t="shared" si="87"/>
        <v>bike basket</v>
      </c>
      <c r="Y1041" s="2">
        <f t="shared" ca="1" si="88"/>
        <v>-2.4926700305212393</v>
      </c>
      <c r="Z1041" s="2">
        <f t="shared" ca="1" si="89"/>
        <v>6.3216912723342142</v>
      </c>
    </row>
    <row r="1042" spans="2:26" x14ac:dyDescent="0.2">
      <c r="B1042" t="str">
        <f>COUNTIF($D$4:$D1042,D1042)&amp;D1042</f>
        <v>216cookware</v>
      </c>
      <c r="C1042" s="216">
        <v>1039</v>
      </c>
      <c r="D1042" s="216" t="s">
        <v>6023</v>
      </c>
      <c r="E1042" s="216" t="s">
        <v>6024</v>
      </c>
      <c r="V1042">
        <f t="shared" si="91"/>
        <v>520</v>
      </c>
      <c r="W1042" s="2" t="str">
        <f t="shared" si="90"/>
        <v>bike</v>
      </c>
      <c r="X1042" s="2" t="str">
        <f t="shared" si="87"/>
        <v>origin</v>
      </c>
      <c r="Y1042" s="2">
        <f t="shared" ca="1" si="88"/>
        <v>0</v>
      </c>
      <c r="Z1042" s="2">
        <f t="shared" ca="1" si="89"/>
        <v>0</v>
      </c>
    </row>
    <row r="1043" spans="2:26" x14ac:dyDescent="0.2">
      <c r="B1043" t="str">
        <f>COUNTIF($D$4:$D1043,D1043)&amp;D1043</f>
        <v>196cooler</v>
      </c>
      <c r="C1043" s="216">
        <v>1040</v>
      </c>
      <c r="D1043" s="216" t="s">
        <v>6024</v>
      </c>
      <c r="E1043" s="216" t="s">
        <v>6024</v>
      </c>
      <c r="V1043" t="str">
        <f t="shared" si="91"/>
        <v/>
      </c>
      <c r="W1043" s="2" t="str">
        <f t="shared" si="90"/>
        <v>-</v>
      </c>
      <c r="X1043" s="2" t="str">
        <f t="shared" si="87"/>
        <v>-</v>
      </c>
      <c r="Y1043" s="2" t="e">
        <f t="shared" ca="1" si="88"/>
        <v>#N/A</v>
      </c>
      <c r="Z1043" s="2" t="e">
        <f t="shared" ca="1" si="89"/>
        <v>#N/A</v>
      </c>
    </row>
    <row r="1044" spans="2:26" x14ac:dyDescent="0.2">
      <c r="B1044" t="str">
        <f>COUNTIF($D$4:$D1044,D1044)&amp;D1044</f>
        <v>197cooler</v>
      </c>
      <c r="C1044" s="216">
        <v>1041</v>
      </c>
      <c r="D1044" s="216" t="s">
        <v>6024</v>
      </c>
      <c r="E1044" s="216" t="s">
        <v>6021</v>
      </c>
      <c r="V1044">
        <f t="shared" si="91"/>
        <v>521</v>
      </c>
      <c r="W1044" s="2" t="str">
        <f t="shared" si="90"/>
        <v>bike</v>
      </c>
      <c r="X1044" s="2" t="str">
        <f t="shared" si="87"/>
        <v>origin</v>
      </c>
      <c r="Y1044" s="2">
        <f t="shared" ca="1" si="88"/>
        <v>0</v>
      </c>
      <c r="Z1044" s="2">
        <f t="shared" ca="1" si="89"/>
        <v>0</v>
      </c>
    </row>
    <row r="1045" spans="2:26" x14ac:dyDescent="0.2">
      <c r="B1045" t="str">
        <f>COUNTIF($D$4:$D1045,D1045)&amp;D1045</f>
        <v>156tent</v>
      </c>
      <c r="C1045" s="216">
        <v>1042</v>
      </c>
      <c r="D1045" s="216" t="s">
        <v>6021</v>
      </c>
      <c r="E1045" s="216" t="s">
        <v>6022</v>
      </c>
      <c r="V1045" t="str">
        <f t="shared" si="91"/>
        <v/>
      </c>
      <c r="W1045" s="2" t="str">
        <f t="shared" si="90"/>
        <v>bike speaker</v>
      </c>
      <c r="X1045" s="2" t="str">
        <f t="shared" si="87"/>
        <v>bike speaker</v>
      </c>
      <c r="Y1045" s="2">
        <f t="shared" ca="1" si="88"/>
        <v>-4.7920746199330662</v>
      </c>
      <c r="Z1045" s="2">
        <f t="shared" ca="1" si="89"/>
        <v>-0.31735567252447638</v>
      </c>
    </row>
    <row r="1046" spans="2:26" x14ac:dyDescent="0.2">
      <c r="B1046" t="str">
        <f>COUNTIF($D$4:$D1046,D1046)&amp;D1046</f>
        <v>229backpack</v>
      </c>
      <c r="C1046" s="216">
        <v>1043</v>
      </c>
      <c r="D1046" s="216" t="s">
        <v>6022</v>
      </c>
      <c r="E1046" s="216" t="s">
        <v>6018</v>
      </c>
      <c r="V1046">
        <f t="shared" si="91"/>
        <v>522</v>
      </c>
      <c r="W1046" s="2" t="str">
        <f t="shared" si="90"/>
        <v>bike</v>
      </c>
      <c r="X1046" s="2" t="str">
        <f t="shared" si="87"/>
        <v>origin</v>
      </c>
      <c r="Y1046" s="2">
        <f t="shared" ca="1" si="88"/>
        <v>0</v>
      </c>
      <c r="Z1046" s="2">
        <f t="shared" ca="1" si="89"/>
        <v>0</v>
      </c>
    </row>
    <row r="1047" spans="2:26" x14ac:dyDescent="0.2">
      <c r="B1047" t="str">
        <f>COUNTIF($D$4:$D1047,D1047)&amp;D1047</f>
        <v>104bike speaker</v>
      </c>
      <c r="C1047" s="216">
        <v>1044</v>
      </c>
      <c r="D1047" s="216" t="s">
        <v>6017</v>
      </c>
      <c r="E1047" s="216" t="s">
        <v>6018</v>
      </c>
      <c r="V1047" t="str">
        <f t="shared" si="91"/>
        <v/>
      </c>
      <c r="W1047" s="2" t="str">
        <f t="shared" si="90"/>
        <v>bike speaker</v>
      </c>
      <c r="X1047" s="2" t="str">
        <f t="shared" si="87"/>
        <v>bike speaker</v>
      </c>
      <c r="Y1047" s="2">
        <f t="shared" ca="1" si="88"/>
        <v>-4.3558369571256081</v>
      </c>
      <c r="Z1047" s="2">
        <f t="shared" ca="1" si="89"/>
        <v>0.60697523667783648</v>
      </c>
    </row>
    <row r="1048" spans="2:26" x14ac:dyDescent="0.2">
      <c r="B1048" t="str">
        <f>COUNTIF($D$4:$D1048,D1048)&amp;D1048</f>
        <v>105bike speaker</v>
      </c>
      <c r="C1048" s="216">
        <v>1045</v>
      </c>
      <c r="D1048" s="216" t="s">
        <v>6017</v>
      </c>
      <c r="E1048" s="216" t="s">
        <v>6018</v>
      </c>
      <c r="V1048">
        <f t="shared" si="91"/>
        <v>523</v>
      </c>
      <c r="W1048" s="2" t="str">
        <f t="shared" si="90"/>
        <v>bike</v>
      </c>
      <c r="X1048" s="2" t="str">
        <f t="shared" si="87"/>
        <v>origin</v>
      </c>
      <c r="Y1048" s="2">
        <f t="shared" ca="1" si="88"/>
        <v>0</v>
      </c>
      <c r="Z1048" s="2">
        <f t="shared" ca="1" si="89"/>
        <v>0</v>
      </c>
    </row>
    <row r="1049" spans="2:26" x14ac:dyDescent="0.2">
      <c r="B1049" t="str">
        <f>COUNTIF($D$4:$D1049,D1049)&amp;D1049</f>
        <v>230backpack</v>
      </c>
      <c r="C1049" s="216">
        <v>1046</v>
      </c>
      <c r="D1049" s="216" t="s">
        <v>6022</v>
      </c>
      <c r="E1049" s="216" t="s">
        <v>6018</v>
      </c>
      <c r="V1049" t="str">
        <f t="shared" si="91"/>
        <v/>
      </c>
      <c r="W1049" s="2" t="str">
        <f t="shared" si="90"/>
        <v>bike speaker</v>
      </c>
      <c r="X1049" s="2" t="str">
        <f t="shared" si="87"/>
        <v>bike speaker</v>
      </c>
      <c r="Y1049" s="2">
        <f t="shared" ca="1" si="88"/>
        <v>-4.9345333677136365</v>
      </c>
      <c r="Z1049" s="2">
        <f t="shared" ca="1" si="89"/>
        <v>-0.93086673165897915</v>
      </c>
    </row>
    <row r="1050" spans="2:26" x14ac:dyDescent="0.2">
      <c r="B1050" t="str">
        <f>COUNTIF($D$4:$D1050,D1050)&amp;D1050</f>
        <v>231backpack</v>
      </c>
      <c r="C1050" s="216">
        <v>1047</v>
      </c>
      <c r="D1050" s="216" t="s">
        <v>6022</v>
      </c>
      <c r="E1050" s="216" t="s">
        <v>6018</v>
      </c>
      <c r="V1050">
        <f t="shared" si="91"/>
        <v>524</v>
      </c>
      <c r="W1050" s="2" t="str">
        <f t="shared" si="90"/>
        <v>bike</v>
      </c>
      <c r="X1050" s="2" t="str">
        <f t="shared" si="87"/>
        <v>origin</v>
      </c>
      <c r="Y1050" s="2">
        <f t="shared" ca="1" si="88"/>
        <v>0</v>
      </c>
      <c r="Z1050" s="2">
        <f t="shared" ca="1" si="89"/>
        <v>0</v>
      </c>
    </row>
    <row r="1051" spans="2:26" x14ac:dyDescent="0.2">
      <c r="B1051" t="str">
        <f>COUNTIF($D$4:$D1051,D1051)&amp;D1051</f>
        <v>106bike speaker</v>
      </c>
      <c r="C1051" s="216">
        <v>1048</v>
      </c>
      <c r="D1051" s="216" t="s">
        <v>6017</v>
      </c>
      <c r="E1051" s="216" t="s">
        <v>6018</v>
      </c>
      <c r="V1051" t="str">
        <f t="shared" si="91"/>
        <v/>
      </c>
      <c r="W1051" s="2" t="str">
        <f t="shared" si="90"/>
        <v>-</v>
      </c>
      <c r="X1051" s="2" t="str">
        <f t="shared" si="87"/>
        <v>-</v>
      </c>
      <c r="Y1051" s="2" t="e">
        <f t="shared" ca="1" si="88"/>
        <v>#N/A</v>
      </c>
      <c r="Z1051" s="2" t="e">
        <f t="shared" ca="1" si="89"/>
        <v>#N/A</v>
      </c>
    </row>
    <row r="1052" spans="2:26" x14ac:dyDescent="0.2">
      <c r="B1052" t="str">
        <f>COUNTIF($D$4:$D1052,D1052)&amp;D1052</f>
        <v>157tent</v>
      </c>
      <c r="C1052" s="216">
        <v>1049</v>
      </c>
      <c r="D1052" s="216" t="s">
        <v>6021</v>
      </c>
      <c r="E1052" s="216" t="s">
        <v>6023</v>
      </c>
      <c r="V1052">
        <f t="shared" si="91"/>
        <v>525</v>
      </c>
      <c r="W1052" s="2" t="str">
        <f t="shared" si="90"/>
        <v>bike</v>
      </c>
      <c r="X1052" s="2" t="str">
        <f t="shared" si="87"/>
        <v>origin</v>
      </c>
      <c r="Y1052" s="2">
        <f t="shared" ca="1" si="88"/>
        <v>0</v>
      </c>
      <c r="Z1052" s="2">
        <f t="shared" ca="1" si="89"/>
        <v>0</v>
      </c>
    </row>
    <row r="1053" spans="2:26" x14ac:dyDescent="0.2">
      <c r="B1053" t="str">
        <f>COUNTIF($D$4:$D1053,D1053)&amp;D1053</f>
        <v>217cookware</v>
      </c>
      <c r="C1053" s="216">
        <v>1050</v>
      </c>
      <c r="D1053" s="216" t="s">
        <v>6023</v>
      </c>
      <c r="E1053" s="216" t="s">
        <v>6023</v>
      </c>
      <c r="V1053" t="str">
        <f t="shared" si="91"/>
        <v/>
      </c>
      <c r="W1053" s="2" t="str">
        <f t="shared" si="90"/>
        <v>bike speaker</v>
      </c>
      <c r="X1053" s="2" t="str">
        <f t="shared" si="87"/>
        <v>bike speaker</v>
      </c>
      <c r="Y1053" s="2">
        <f t="shared" ca="1" si="88"/>
        <v>-4.5900870408195242</v>
      </c>
      <c r="Z1053" s="2">
        <f t="shared" ca="1" si="89"/>
        <v>1.1713802780539067</v>
      </c>
    </row>
    <row r="1054" spans="2:26" x14ac:dyDescent="0.2">
      <c r="B1054" t="str">
        <f>COUNTIF($D$4:$D1054,D1054)&amp;D1054</f>
        <v>218cookware</v>
      </c>
      <c r="C1054" s="216">
        <v>1051</v>
      </c>
      <c r="D1054" s="216" t="s">
        <v>6023</v>
      </c>
      <c r="E1054" s="216" t="s">
        <v>6022</v>
      </c>
      <c r="V1054">
        <f t="shared" si="91"/>
        <v>526</v>
      </c>
      <c r="W1054" s="2" t="str">
        <f t="shared" si="90"/>
        <v>bike</v>
      </c>
      <c r="X1054" s="2" t="str">
        <f t="shared" si="87"/>
        <v>origin</v>
      </c>
      <c r="Y1054" s="2">
        <f t="shared" ca="1" si="88"/>
        <v>0</v>
      </c>
      <c r="Z1054" s="2">
        <f t="shared" ca="1" si="89"/>
        <v>0</v>
      </c>
    </row>
    <row r="1055" spans="2:26" x14ac:dyDescent="0.2">
      <c r="B1055" t="str">
        <f>COUNTIF($D$4:$D1055,D1055)&amp;D1055</f>
        <v>232backpack</v>
      </c>
      <c r="C1055" s="216">
        <v>1052</v>
      </c>
      <c r="D1055" s="216" t="s">
        <v>6022</v>
      </c>
      <c r="E1055" s="216" t="s">
        <v>6018</v>
      </c>
      <c r="V1055" t="str">
        <f t="shared" si="91"/>
        <v/>
      </c>
      <c r="W1055" s="2" t="str">
        <f t="shared" si="90"/>
        <v>-</v>
      </c>
      <c r="X1055" s="2" t="str">
        <f t="shared" si="87"/>
        <v>-</v>
      </c>
      <c r="Y1055" s="2" t="e">
        <f t="shared" ca="1" si="88"/>
        <v>#N/A</v>
      </c>
      <c r="Z1055" s="2" t="e">
        <f t="shared" ca="1" si="89"/>
        <v>#N/A</v>
      </c>
    </row>
    <row r="1056" spans="2:26" x14ac:dyDescent="0.2">
      <c r="B1056" t="str">
        <f>COUNTIF($D$4:$D1056,D1056)&amp;D1056</f>
        <v>233backpack</v>
      </c>
      <c r="C1056" s="216">
        <v>1053</v>
      </c>
      <c r="D1056" s="216" t="s">
        <v>6022</v>
      </c>
      <c r="E1056" s="216" t="s">
        <v>6022</v>
      </c>
      <c r="V1056">
        <f t="shared" si="91"/>
        <v>527</v>
      </c>
      <c r="W1056" s="2" t="str">
        <f t="shared" si="90"/>
        <v>bike</v>
      </c>
      <c r="X1056" s="2" t="str">
        <f t="shared" si="87"/>
        <v>origin</v>
      </c>
      <c r="Y1056" s="2">
        <f t="shared" ca="1" si="88"/>
        <v>0</v>
      </c>
      <c r="Z1056" s="2">
        <f t="shared" ca="1" si="89"/>
        <v>0</v>
      </c>
    </row>
    <row r="1057" spans="2:26" x14ac:dyDescent="0.2">
      <c r="B1057" t="str">
        <f>COUNTIF($D$4:$D1057,D1057)&amp;D1057</f>
        <v>234backpack</v>
      </c>
      <c r="C1057" s="216">
        <v>1054</v>
      </c>
      <c r="D1057" s="216" t="s">
        <v>6022</v>
      </c>
      <c r="E1057" s="216" t="s">
        <v>6018</v>
      </c>
      <c r="V1057" t="str">
        <f t="shared" si="91"/>
        <v/>
      </c>
      <c r="W1057" s="2" t="str">
        <f t="shared" si="90"/>
        <v>bike speaker</v>
      </c>
      <c r="X1057" s="2" t="str">
        <f t="shared" si="87"/>
        <v>bike speaker</v>
      </c>
      <c r="Y1057" s="2">
        <f t="shared" ca="1" si="88"/>
        <v>-5.591976921544858</v>
      </c>
      <c r="Z1057" s="2">
        <f t="shared" ca="1" si="89"/>
        <v>1.1815097550858944</v>
      </c>
    </row>
    <row r="1058" spans="2:26" x14ac:dyDescent="0.2">
      <c r="B1058" t="str">
        <f>COUNTIF($D$4:$D1058,D1058)&amp;D1058</f>
        <v>235backpack</v>
      </c>
      <c r="C1058" s="216">
        <v>1055</v>
      </c>
      <c r="D1058" s="216" t="s">
        <v>6022</v>
      </c>
      <c r="E1058" s="216" t="s">
        <v>6018</v>
      </c>
      <c r="V1058">
        <f t="shared" si="91"/>
        <v>528</v>
      </c>
      <c r="W1058" s="2" t="str">
        <f t="shared" si="90"/>
        <v>bike</v>
      </c>
      <c r="X1058" s="2" t="str">
        <f t="shared" si="87"/>
        <v>origin</v>
      </c>
      <c r="Y1058" s="2">
        <f t="shared" ca="1" si="88"/>
        <v>0</v>
      </c>
      <c r="Z1058" s="2">
        <f t="shared" ca="1" si="89"/>
        <v>0</v>
      </c>
    </row>
    <row r="1059" spans="2:26" x14ac:dyDescent="0.2">
      <c r="B1059" t="str">
        <f>COUNTIF($D$4:$D1059,D1059)&amp;D1059</f>
        <v>219cookware</v>
      </c>
      <c r="C1059" s="216">
        <v>1056</v>
      </c>
      <c r="D1059" s="216" t="s">
        <v>6023</v>
      </c>
      <c r="E1059" s="216" t="s">
        <v>6021</v>
      </c>
      <c r="V1059" t="str">
        <f t="shared" si="91"/>
        <v/>
      </c>
      <c r="W1059" s="2" t="str">
        <f t="shared" si="90"/>
        <v>bike basket</v>
      </c>
      <c r="X1059" s="2" t="str">
        <f t="shared" si="87"/>
        <v>bike basket</v>
      </c>
      <c r="Y1059" s="2">
        <f t="shared" ca="1" si="88"/>
        <v>-3.6344494083487811</v>
      </c>
      <c r="Z1059" s="2">
        <f t="shared" ca="1" si="89"/>
        <v>5.4293891447714575</v>
      </c>
    </row>
    <row r="1060" spans="2:26" x14ac:dyDescent="0.2">
      <c r="B1060" t="str">
        <f>COUNTIF($D$4:$D1060,D1060)&amp;D1060</f>
        <v>158tent</v>
      </c>
      <c r="C1060" s="216">
        <v>1057</v>
      </c>
      <c r="D1060" s="216" t="s">
        <v>6021</v>
      </c>
      <c r="E1060" s="216" t="s">
        <v>6023</v>
      </c>
      <c r="V1060">
        <f t="shared" si="91"/>
        <v>529</v>
      </c>
      <c r="W1060" s="2" t="str">
        <f t="shared" si="90"/>
        <v>bike</v>
      </c>
      <c r="X1060" s="2" t="str">
        <f t="shared" si="87"/>
        <v>origin</v>
      </c>
      <c r="Y1060" s="2">
        <f t="shared" ca="1" si="88"/>
        <v>0</v>
      </c>
      <c r="Z1060" s="2">
        <f t="shared" ca="1" si="89"/>
        <v>0</v>
      </c>
    </row>
    <row r="1061" spans="2:26" x14ac:dyDescent="0.2">
      <c r="B1061" t="str">
        <f>COUNTIF($D$4:$D1061,D1061)&amp;D1061</f>
        <v>220cookware</v>
      </c>
      <c r="C1061" s="216">
        <v>1058</v>
      </c>
      <c r="D1061" s="216" t="s">
        <v>6023</v>
      </c>
      <c r="E1061" s="216" t="s">
        <v>6021</v>
      </c>
      <c r="V1061" t="str">
        <f t="shared" si="91"/>
        <v/>
      </c>
      <c r="W1061" s="2" t="str">
        <f t="shared" si="90"/>
        <v>-</v>
      </c>
      <c r="X1061" s="2" t="str">
        <f t="shared" si="87"/>
        <v>-</v>
      </c>
      <c r="Y1061" s="2" t="e">
        <f t="shared" ca="1" si="88"/>
        <v>#N/A</v>
      </c>
      <c r="Z1061" s="2" t="e">
        <f t="shared" ca="1" si="89"/>
        <v>#N/A</v>
      </c>
    </row>
    <row r="1062" spans="2:26" x14ac:dyDescent="0.2">
      <c r="B1062" t="str">
        <f>COUNTIF($D$4:$D1062,D1062)&amp;D1062</f>
        <v>159tent</v>
      </c>
      <c r="C1062" s="216">
        <v>1059</v>
      </c>
      <c r="D1062" s="216" t="s">
        <v>6021</v>
      </c>
      <c r="E1062" s="216" t="s">
        <v>6022</v>
      </c>
      <c r="V1062">
        <f t="shared" si="91"/>
        <v>530</v>
      </c>
      <c r="W1062" s="2" t="str">
        <f t="shared" si="90"/>
        <v>bike</v>
      </c>
      <c r="X1062" s="2" t="str">
        <f t="shared" si="87"/>
        <v>origin</v>
      </c>
      <c r="Y1062" s="2">
        <f t="shared" ca="1" si="88"/>
        <v>0</v>
      </c>
      <c r="Z1062" s="2">
        <f t="shared" ca="1" si="89"/>
        <v>0</v>
      </c>
    </row>
    <row r="1063" spans="2:26" x14ac:dyDescent="0.2">
      <c r="B1063" t="str">
        <f>COUNTIF($D$4:$D1063,D1063)&amp;D1063</f>
        <v>236backpack</v>
      </c>
      <c r="C1063" s="216">
        <v>1060</v>
      </c>
      <c r="D1063" s="216" t="s">
        <v>6022</v>
      </c>
      <c r="E1063" s="216" t="s">
        <v>6019</v>
      </c>
      <c r="V1063" t="str">
        <f t="shared" si="91"/>
        <v/>
      </c>
      <c r="W1063" s="2" t="str">
        <f t="shared" si="90"/>
        <v>-</v>
      </c>
      <c r="X1063" s="2" t="str">
        <f t="shared" si="87"/>
        <v>-</v>
      </c>
      <c r="Y1063" s="2" t="e">
        <f t="shared" ca="1" si="88"/>
        <v>#N/A</v>
      </c>
      <c r="Z1063" s="2" t="e">
        <f t="shared" ca="1" si="89"/>
        <v>#N/A</v>
      </c>
    </row>
    <row r="1064" spans="2:26" x14ac:dyDescent="0.2">
      <c r="B1064" t="str">
        <f>COUNTIF($D$4:$D1064,D1064)&amp;D1064</f>
        <v>47bike</v>
      </c>
      <c r="C1064" s="216">
        <v>1061</v>
      </c>
      <c r="D1064" s="216" t="s">
        <v>6019</v>
      </c>
      <c r="E1064" s="216" t="s">
        <v>6018</v>
      </c>
      <c r="V1064">
        <f t="shared" si="91"/>
        <v>531</v>
      </c>
      <c r="W1064" s="2" t="str">
        <f t="shared" si="90"/>
        <v>bike</v>
      </c>
      <c r="X1064" s="2" t="str">
        <f t="shared" si="87"/>
        <v>origin</v>
      </c>
      <c r="Y1064" s="2">
        <f t="shared" ca="1" si="88"/>
        <v>0</v>
      </c>
      <c r="Z1064" s="2">
        <f t="shared" ca="1" si="89"/>
        <v>0</v>
      </c>
    </row>
    <row r="1065" spans="2:26" x14ac:dyDescent="0.2">
      <c r="B1065" t="str">
        <f>COUNTIF($D$4:$D1065,D1065)&amp;D1065</f>
        <v>107bike speaker</v>
      </c>
      <c r="C1065" s="216">
        <v>1062</v>
      </c>
      <c r="D1065" s="216" t="s">
        <v>6017</v>
      </c>
      <c r="E1065" s="216" t="s">
        <v>6018</v>
      </c>
      <c r="V1065" t="str">
        <f t="shared" si="91"/>
        <v/>
      </c>
      <c r="W1065" s="2" t="str">
        <f t="shared" si="90"/>
        <v>bike basket</v>
      </c>
      <c r="X1065" s="2" t="str">
        <f t="shared" si="87"/>
        <v>bike basket</v>
      </c>
      <c r="Y1065" s="2">
        <f t="shared" ca="1" si="88"/>
        <v>-4.3158615699735723</v>
      </c>
      <c r="Z1065" s="2">
        <f t="shared" ca="1" si="89"/>
        <v>6.4725068903945679</v>
      </c>
    </row>
    <row r="1066" spans="2:26" x14ac:dyDescent="0.2">
      <c r="B1066" t="str">
        <f>COUNTIF($D$4:$D1066,D1066)&amp;D1066</f>
        <v>221cookware</v>
      </c>
      <c r="C1066" s="216">
        <v>1063</v>
      </c>
      <c r="D1066" s="216" t="s">
        <v>6023</v>
      </c>
      <c r="E1066" s="216" t="s">
        <v>6024</v>
      </c>
      <c r="V1066">
        <f t="shared" si="91"/>
        <v>532</v>
      </c>
      <c r="W1066" s="2" t="str">
        <f t="shared" si="90"/>
        <v>bike</v>
      </c>
      <c r="X1066" s="2" t="str">
        <f t="shared" si="87"/>
        <v>origin</v>
      </c>
      <c r="Y1066" s="2">
        <f t="shared" ca="1" si="88"/>
        <v>0</v>
      </c>
      <c r="Z1066" s="2">
        <f t="shared" ca="1" si="89"/>
        <v>0</v>
      </c>
    </row>
    <row r="1067" spans="2:26" x14ac:dyDescent="0.2">
      <c r="B1067" t="str">
        <f>COUNTIF($D$4:$D1067,D1067)&amp;D1067</f>
        <v>198cooler</v>
      </c>
      <c r="C1067" s="216">
        <v>1064</v>
      </c>
      <c r="D1067" s="216" t="s">
        <v>6024</v>
      </c>
      <c r="E1067" s="216" t="s">
        <v>6024</v>
      </c>
      <c r="V1067" t="str">
        <f t="shared" si="91"/>
        <v/>
      </c>
      <c r="W1067" s="2" t="str">
        <f t="shared" si="90"/>
        <v>-</v>
      </c>
      <c r="X1067" s="2" t="str">
        <f t="shared" si="87"/>
        <v>-</v>
      </c>
      <c r="Y1067" s="2" t="e">
        <f t="shared" ca="1" si="88"/>
        <v>#N/A</v>
      </c>
      <c r="Z1067" s="2" t="e">
        <f t="shared" ca="1" si="89"/>
        <v>#N/A</v>
      </c>
    </row>
    <row r="1068" spans="2:26" x14ac:dyDescent="0.2">
      <c r="B1068" t="str">
        <f>COUNTIF($D$4:$D1068,D1068)&amp;D1068</f>
        <v>199cooler</v>
      </c>
      <c r="C1068" s="216">
        <v>1065</v>
      </c>
      <c r="D1068" s="216" t="s">
        <v>6024</v>
      </c>
      <c r="E1068" s="216" t="s">
        <v>6020</v>
      </c>
      <c r="V1068">
        <f t="shared" si="91"/>
        <v>533</v>
      </c>
      <c r="W1068" s="2" t="str">
        <f t="shared" si="90"/>
        <v>bike</v>
      </c>
      <c r="X1068" s="2" t="str">
        <f t="shared" si="87"/>
        <v>origin</v>
      </c>
      <c r="Y1068" s="2">
        <f t="shared" ca="1" si="88"/>
        <v>0</v>
      </c>
      <c r="Z1068" s="2">
        <f t="shared" ca="1" si="89"/>
        <v>0</v>
      </c>
    </row>
    <row r="1069" spans="2:26" x14ac:dyDescent="0.2">
      <c r="B1069" t="str">
        <f>COUNTIF($D$4:$D1069,D1069)&amp;D1069</f>
        <v>97bike basket</v>
      </c>
      <c r="C1069" s="216">
        <v>1066</v>
      </c>
      <c r="D1069" s="216" t="s">
        <v>6020</v>
      </c>
      <c r="E1069" s="216" t="s">
        <v>6019</v>
      </c>
      <c r="V1069" t="str">
        <f t="shared" si="91"/>
        <v/>
      </c>
      <c r="W1069" s="2" t="str">
        <f t="shared" si="90"/>
        <v>-</v>
      </c>
      <c r="X1069" s="2" t="str">
        <f t="shared" si="87"/>
        <v>-</v>
      </c>
      <c r="Y1069" s="2" t="e">
        <f t="shared" ca="1" si="88"/>
        <v>#N/A</v>
      </c>
      <c r="Z1069" s="2" t="e">
        <f t="shared" ca="1" si="89"/>
        <v>#N/A</v>
      </c>
    </row>
    <row r="1070" spans="2:26" x14ac:dyDescent="0.2">
      <c r="B1070" t="str">
        <f>COUNTIF($D$4:$D1070,D1070)&amp;D1070</f>
        <v>48bike</v>
      </c>
      <c r="C1070" s="216">
        <v>1067</v>
      </c>
      <c r="D1070" s="216" t="s">
        <v>6019</v>
      </c>
      <c r="E1070" s="216" t="s">
        <v>6020</v>
      </c>
      <c r="V1070">
        <f t="shared" si="91"/>
        <v>534</v>
      </c>
      <c r="W1070" s="2" t="str">
        <f t="shared" si="90"/>
        <v>bike</v>
      </c>
      <c r="X1070" s="2" t="str">
        <f t="shared" si="87"/>
        <v>origin</v>
      </c>
      <c r="Y1070" s="2">
        <f t="shared" ca="1" si="88"/>
        <v>0</v>
      </c>
      <c r="Z1070" s="2">
        <f t="shared" ca="1" si="89"/>
        <v>0</v>
      </c>
    </row>
    <row r="1071" spans="2:26" x14ac:dyDescent="0.2">
      <c r="B1071" t="str">
        <f>COUNTIF($D$4:$D1071,D1071)&amp;D1071</f>
        <v>98bike basket</v>
      </c>
      <c r="C1071" s="216">
        <v>1068</v>
      </c>
      <c r="D1071" s="216" t="s">
        <v>6020</v>
      </c>
      <c r="E1071" s="216" t="s">
        <v>6018</v>
      </c>
      <c r="V1071" t="str">
        <f t="shared" si="91"/>
        <v/>
      </c>
      <c r="W1071" s="2" t="str">
        <f t="shared" si="90"/>
        <v>bike</v>
      </c>
      <c r="X1071" s="2" t="str">
        <f t="shared" si="87"/>
        <v>bike</v>
      </c>
      <c r="Y1071" s="2">
        <f t="shared" ca="1" si="88"/>
        <v>2.4837801206249126</v>
      </c>
      <c r="Z1071" s="2">
        <f t="shared" ca="1" si="89"/>
        <v>9.9333826326699608</v>
      </c>
    </row>
    <row r="1072" spans="2:26" x14ac:dyDescent="0.2">
      <c r="B1072" t="str">
        <f>COUNTIF($D$4:$D1072,D1072)&amp;D1072</f>
        <v>237backpack</v>
      </c>
      <c r="C1072" s="216">
        <v>1069</v>
      </c>
      <c r="D1072" s="216" t="s">
        <v>6022</v>
      </c>
      <c r="E1072" s="216" t="s">
        <v>6018</v>
      </c>
      <c r="V1072">
        <f t="shared" si="91"/>
        <v>535</v>
      </c>
      <c r="W1072" s="2" t="str">
        <f t="shared" si="90"/>
        <v>bike</v>
      </c>
      <c r="X1072" s="2" t="str">
        <f t="shared" si="87"/>
        <v>origin</v>
      </c>
      <c r="Y1072" s="2">
        <f t="shared" ca="1" si="88"/>
        <v>0</v>
      </c>
      <c r="Z1072" s="2">
        <f t="shared" ca="1" si="89"/>
        <v>0</v>
      </c>
    </row>
    <row r="1073" spans="2:26" x14ac:dyDescent="0.2">
      <c r="B1073" t="str">
        <f>COUNTIF($D$4:$D1073,D1073)&amp;D1073</f>
        <v>238backpack</v>
      </c>
      <c r="C1073" s="216">
        <v>1070</v>
      </c>
      <c r="D1073" s="216" t="s">
        <v>6022</v>
      </c>
      <c r="E1073" s="216" t="s">
        <v>6022</v>
      </c>
      <c r="V1073" t="str">
        <f t="shared" si="91"/>
        <v/>
      </c>
      <c r="W1073" s="2" t="str">
        <f t="shared" si="90"/>
        <v>bike speaker</v>
      </c>
      <c r="X1073" s="2" t="str">
        <f t="shared" si="87"/>
        <v>bike speaker</v>
      </c>
      <c r="Y1073" s="2">
        <f t="shared" ca="1" si="88"/>
        <v>-5.8484543645390499</v>
      </c>
      <c r="Z1073" s="2">
        <f t="shared" ca="1" si="89"/>
        <v>2.3364337403333657E-2</v>
      </c>
    </row>
    <row r="1074" spans="2:26" x14ac:dyDescent="0.2">
      <c r="B1074" t="str">
        <f>COUNTIF($D$4:$D1074,D1074)&amp;D1074</f>
        <v>239backpack</v>
      </c>
      <c r="C1074" s="216">
        <v>1071</v>
      </c>
      <c r="D1074" s="216" t="s">
        <v>6022</v>
      </c>
      <c r="E1074" s="216" t="s">
        <v>6022</v>
      </c>
      <c r="V1074">
        <f t="shared" si="91"/>
        <v>536</v>
      </c>
      <c r="W1074" s="2" t="str">
        <f t="shared" si="90"/>
        <v>bike</v>
      </c>
      <c r="X1074" s="2" t="str">
        <f t="shared" si="87"/>
        <v>origin</v>
      </c>
      <c r="Y1074" s="2">
        <f t="shared" ca="1" si="88"/>
        <v>0</v>
      </c>
      <c r="Z1074" s="2">
        <f t="shared" ca="1" si="89"/>
        <v>0</v>
      </c>
    </row>
    <row r="1075" spans="2:26" x14ac:dyDescent="0.2">
      <c r="B1075" t="str">
        <f>COUNTIF($D$4:$D1075,D1075)&amp;D1075</f>
        <v>240backpack</v>
      </c>
      <c r="C1075" s="216">
        <v>1072</v>
      </c>
      <c r="D1075" s="216" t="s">
        <v>6022</v>
      </c>
      <c r="E1075" s="216" t="s">
        <v>6018</v>
      </c>
      <c r="V1075" t="str">
        <f t="shared" si="91"/>
        <v/>
      </c>
      <c r="W1075" s="2" t="str">
        <f t="shared" si="90"/>
        <v>bike speaker</v>
      </c>
      <c r="X1075" s="2" t="str">
        <f t="shared" si="87"/>
        <v>bike speaker</v>
      </c>
      <c r="Y1075" s="2">
        <f t="shared" ca="1" si="88"/>
        <v>-5.6123532327229979</v>
      </c>
      <c r="Z1075" s="2">
        <f t="shared" ca="1" si="89"/>
        <v>0.2011785279081737</v>
      </c>
    </row>
    <row r="1076" spans="2:26" x14ac:dyDescent="0.2">
      <c r="B1076" t="str">
        <f>COUNTIF($D$4:$D1076,D1076)&amp;D1076</f>
        <v>108bike speaker</v>
      </c>
      <c r="C1076" s="216">
        <v>1073</v>
      </c>
      <c r="D1076" s="216" t="s">
        <v>6017</v>
      </c>
      <c r="E1076" s="216" t="s">
        <v>6018</v>
      </c>
      <c r="V1076">
        <f t="shared" si="91"/>
        <v>537</v>
      </c>
      <c r="W1076" s="2" t="str">
        <f t="shared" si="90"/>
        <v>bike</v>
      </c>
      <c r="X1076" s="2" t="str">
        <f t="shared" si="87"/>
        <v>origin</v>
      </c>
      <c r="Y1076" s="2">
        <f t="shared" ca="1" si="88"/>
        <v>0</v>
      </c>
      <c r="Z1076" s="2">
        <f t="shared" ca="1" si="89"/>
        <v>0</v>
      </c>
    </row>
    <row r="1077" spans="2:26" x14ac:dyDescent="0.2">
      <c r="B1077" t="str">
        <f>COUNTIF($D$4:$D1077,D1077)&amp;D1077</f>
        <v>222cookware</v>
      </c>
      <c r="C1077" s="216">
        <v>1074</v>
      </c>
      <c r="D1077" s="216" t="s">
        <v>6023</v>
      </c>
      <c r="E1077" s="216" t="s">
        <v>6024</v>
      </c>
      <c r="V1077" t="str">
        <f t="shared" si="91"/>
        <v/>
      </c>
      <c r="W1077" s="2" t="str">
        <f t="shared" si="90"/>
        <v>backpack</v>
      </c>
      <c r="X1077" s="2" t="str">
        <f t="shared" si="87"/>
        <v>backpack</v>
      </c>
      <c r="Y1077" s="2">
        <f t="shared" ca="1" si="88"/>
        <v>3.023293572010334</v>
      </c>
      <c r="Z1077" s="2">
        <f t="shared" ca="1" si="89"/>
        <v>-6.6209887168067691</v>
      </c>
    </row>
    <row r="1078" spans="2:26" x14ac:dyDescent="0.2">
      <c r="B1078" t="str">
        <f>COUNTIF($D$4:$D1078,D1078)&amp;D1078</f>
        <v>200cooler</v>
      </c>
      <c r="C1078" s="216">
        <v>1075</v>
      </c>
      <c r="D1078" s="216" t="s">
        <v>6024</v>
      </c>
      <c r="E1078" s="216" t="s">
        <v>6024</v>
      </c>
      <c r="V1078">
        <f t="shared" si="91"/>
        <v>538</v>
      </c>
      <c r="W1078" s="2" t="str">
        <f t="shared" si="90"/>
        <v>bike</v>
      </c>
      <c r="X1078" s="2" t="str">
        <f t="shared" si="87"/>
        <v>origin</v>
      </c>
      <c r="Y1078" s="2">
        <f t="shared" ca="1" si="88"/>
        <v>0</v>
      </c>
      <c r="Z1078" s="2">
        <f t="shared" ca="1" si="89"/>
        <v>0</v>
      </c>
    </row>
    <row r="1079" spans="2:26" x14ac:dyDescent="0.2">
      <c r="B1079" t="str">
        <f>COUNTIF($D$4:$D1079,D1079)&amp;D1079</f>
        <v>201cooler</v>
      </c>
      <c r="C1079" s="216">
        <v>1076</v>
      </c>
      <c r="D1079" s="216" t="s">
        <v>6024</v>
      </c>
      <c r="E1079" s="216" t="s">
        <v>6018</v>
      </c>
      <c r="V1079" t="str">
        <f t="shared" si="91"/>
        <v/>
      </c>
      <c r="W1079" s="2" t="str">
        <f t="shared" si="90"/>
        <v>-</v>
      </c>
      <c r="X1079" s="2" t="str">
        <f t="shared" si="87"/>
        <v>-</v>
      </c>
      <c r="Y1079" s="2" t="e">
        <f t="shared" ca="1" si="88"/>
        <v>#N/A</v>
      </c>
      <c r="Z1079" s="2" t="e">
        <f t="shared" ca="1" si="89"/>
        <v>#N/A</v>
      </c>
    </row>
    <row r="1080" spans="2:26" x14ac:dyDescent="0.2">
      <c r="B1080" t="str">
        <f>COUNTIF($D$4:$D1080,D1080)&amp;D1080</f>
        <v>223cookware</v>
      </c>
      <c r="C1080" s="216">
        <v>1077</v>
      </c>
      <c r="D1080" s="216" t="s">
        <v>6023</v>
      </c>
      <c r="E1080" s="216" t="s">
        <v>6021</v>
      </c>
      <c r="V1080">
        <f t="shared" si="91"/>
        <v>539</v>
      </c>
      <c r="W1080" s="2" t="str">
        <f t="shared" si="90"/>
        <v>bike</v>
      </c>
      <c r="X1080" s="2" t="str">
        <f t="shared" si="87"/>
        <v>origin</v>
      </c>
      <c r="Y1080" s="2">
        <f t="shared" ca="1" si="88"/>
        <v>0</v>
      </c>
      <c r="Z1080" s="2">
        <f t="shared" ca="1" si="89"/>
        <v>0</v>
      </c>
    </row>
    <row r="1081" spans="2:26" x14ac:dyDescent="0.2">
      <c r="B1081" t="str">
        <f>COUNTIF($D$4:$D1081,D1081)&amp;D1081</f>
        <v>160tent</v>
      </c>
      <c r="C1081" s="216">
        <v>1078</v>
      </c>
      <c r="D1081" s="216" t="s">
        <v>6021</v>
      </c>
      <c r="E1081" s="216" t="s">
        <v>6022</v>
      </c>
      <c r="V1081" t="str">
        <f t="shared" si="91"/>
        <v/>
      </c>
      <c r="W1081" s="2" t="str">
        <f t="shared" si="90"/>
        <v>tent</v>
      </c>
      <c r="X1081" s="2" t="str">
        <f t="shared" si="87"/>
        <v>tent</v>
      </c>
      <c r="Y1081" s="2">
        <f t="shared" ca="1" si="88"/>
        <v>-0.62796432013533998</v>
      </c>
      <c r="Z1081" s="2">
        <f t="shared" ca="1" si="89"/>
        <v>-4.77365489441733</v>
      </c>
    </row>
    <row r="1082" spans="2:26" x14ac:dyDescent="0.2">
      <c r="B1082" t="str">
        <f>COUNTIF($D$4:$D1082,D1082)&amp;D1082</f>
        <v>241backpack</v>
      </c>
      <c r="C1082" s="216">
        <v>1079</v>
      </c>
      <c r="D1082" s="216" t="s">
        <v>6022</v>
      </c>
      <c r="E1082" s="216" t="s">
        <v>6022</v>
      </c>
      <c r="V1082">
        <f t="shared" si="91"/>
        <v>540</v>
      </c>
      <c r="W1082" s="2" t="str">
        <f t="shared" si="90"/>
        <v>bike</v>
      </c>
      <c r="X1082" s="2" t="str">
        <f t="shared" si="87"/>
        <v>origin</v>
      </c>
      <c r="Y1082" s="2">
        <f t="shared" ca="1" si="88"/>
        <v>0</v>
      </c>
      <c r="Z1082" s="2">
        <f t="shared" ca="1" si="89"/>
        <v>0</v>
      </c>
    </row>
    <row r="1083" spans="2:26" x14ac:dyDescent="0.2">
      <c r="B1083" t="str">
        <f>COUNTIF($D$4:$D1083,D1083)&amp;D1083</f>
        <v>242backpack</v>
      </c>
      <c r="C1083" s="216">
        <v>1080</v>
      </c>
      <c r="D1083" s="216" t="s">
        <v>6022</v>
      </c>
      <c r="E1083" s="216" t="s">
        <v>6021</v>
      </c>
      <c r="V1083" t="str">
        <f t="shared" si="91"/>
        <v/>
      </c>
      <c r="W1083" s="2" t="str">
        <f t="shared" si="90"/>
        <v>bike</v>
      </c>
      <c r="X1083" s="2" t="str">
        <f t="shared" si="87"/>
        <v>bike</v>
      </c>
      <c r="Y1083" s="2">
        <f t="shared" ca="1" si="88"/>
        <v>1.6956031402965919</v>
      </c>
      <c r="Z1083" s="2">
        <f t="shared" ca="1" si="89"/>
        <v>7.8154992823151526</v>
      </c>
    </row>
    <row r="1084" spans="2:26" x14ac:dyDescent="0.2">
      <c r="B1084" t="str">
        <f>COUNTIF($D$4:$D1084,D1084)&amp;D1084</f>
        <v>161tent</v>
      </c>
      <c r="C1084" s="216">
        <v>1081</v>
      </c>
      <c r="D1084" s="216" t="s">
        <v>6021</v>
      </c>
      <c r="E1084" s="216" t="s">
        <v>6024</v>
      </c>
      <c r="V1084">
        <f t="shared" si="91"/>
        <v>541</v>
      </c>
      <c r="W1084" s="2" t="str">
        <f t="shared" si="90"/>
        <v>bike</v>
      </c>
      <c r="X1084" s="2" t="str">
        <f t="shared" si="87"/>
        <v>origin</v>
      </c>
      <c r="Y1084" s="2">
        <f t="shared" ca="1" si="88"/>
        <v>0</v>
      </c>
      <c r="Z1084" s="2">
        <f t="shared" ca="1" si="89"/>
        <v>0</v>
      </c>
    </row>
    <row r="1085" spans="2:26" x14ac:dyDescent="0.2">
      <c r="B1085" t="str">
        <f>COUNTIF($D$4:$D1085,D1085)&amp;D1085</f>
        <v>202cooler</v>
      </c>
      <c r="C1085" s="216">
        <v>1082</v>
      </c>
      <c r="D1085" s="216" t="s">
        <v>6024</v>
      </c>
      <c r="E1085" s="216" t="s">
        <v>6023</v>
      </c>
      <c r="V1085" t="str">
        <f t="shared" si="91"/>
        <v/>
      </c>
      <c r="W1085" s="2" t="str">
        <f t="shared" si="90"/>
        <v>cookware</v>
      </c>
      <c r="X1085" s="2" t="str">
        <f t="shared" si="87"/>
        <v>cookware</v>
      </c>
      <c r="Y1085" s="2">
        <f t="shared" ca="1" si="88"/>
        <v>6.1354735800124995</v>
      </c>
      <c r="Z1085" s="2">
        <f t="shared" ca="1" si="89"/>
        <v>0.55842785721978738</v>
      </c>
    </row>
    <row r="1086" spans="2:26" x14ac:dyDescent="0.2">
      <c r="B1086" t="str">
        <f>COUNTIF($D$4:$D1086,D1086)&amp;D1086</f>
        <v>224cookware</v>
      </c>
      <c r="C1086" s="216">
        <v>1083</v>
      </c>
      <c r="D1086" s="216" t="s">
        <v>6023</v>
      </c>
      <c r="E1086" s="216" t="s">
        <v>6023</v>
      </c>
      <c r="V1086">
        <f t="shared" si="91"/>
        <v>542</v>
      </c>
      <c r="W1086" s="2" t="str">
        <f t="shared" si="90"/>
        <v>bike</v>
      </c>
      <c r="X1086" s="2" t="str">
        <f t="shared" si="87"/>
        <v>origin</v>
      </c>
      <c r="Y1086" s="2">
        <f t="shared" ca="1" si="88"/>
        <v>0</v>
      </c>
      <c r="Z1086" s="2">
        <f t="shared" ca="1" si="89"/>
        <v>0</v>
      </c>
    </row>
    <row r="1087" spans="2:26" x14ac:dyDescent="0.2">
      <c r="B1087" t="str">
        <f>COUNTIF($D$4:$D1087,D1087)&amp;D1087</f>
        <v>225cookware</v>
      </c>
      <c r="C1087" s="216">
        <v>1084</v>
      </c>
      <c r="D1087" s="216" t="s">
        <v>6023</v>
      </c>
      <c r="E1087" s="216" t="s">
        <v>6023</v>
      </c>
      <c r="V1087" t="str">
        <f t="shared" si="91"/>
        <v/>
      </c>
      <c r="W1087" s="2" t="str">
        <f t="shared" si="90"/>
        <v>bike speaker</v>
      </c>
      <c r="X1087" s="2" t="str">
        <f t="shared" si="87"/>
        <v>bike speaker</v>
      </c>
      <c r="Y1087" s="2">
        <f t="shared" ca="1" si="88"/>
        <v>-4.197327212502393</v>
      </c>
      <c r="Z1087" s="2">
        <f t="shared" ca="1" si="89"/>
        <v>-0.77647874401700112</v>
      </c>
    </row>
    <row r="1088" spans="2:26" x14ac:dyDescent="0.2">
      <c r="B1088" t="str">
        <f>COUNTIF($D$4:$D1088,D1088)&amp;D1088</f>
        <v>226cookware</v>
      </c>
      <c r="C1088" s="216">
        <v>1085</v>
      </c>
      <c r="D1088" s="216" t="s">
        <v>6023</v>
      </c>
      <c r="E1088" s="216" t="s">
        <v>6023</v>
      </c>
      <c r="V1088">
        <f t="shared" si="91"/>
        <v>543</v>
      </c>
      <c r="W1088" s="2" t="str">
        <f t="shared" si="90"/>
        <v>bike</v>
      </c>
      <c r="X1088" s="2" t="str">
        <f t="shared" si="87"/>
        <v>origin</v>
      </c>
      <c r="Y1088" s="2">
        <f t="shared" ca="1" si="88"/>
        <v>0</v>
      </c>
      <c r="Z1088" s="2">
        <f t="shared" ca="1" si="89"/>
        <v>0</v>
      </c>
    </row>
    <row r="1089" spans="2:26" x14ac:dyDescent="0.2">
      <c r="B1089" t="str">
        <f>COUNTIF($D$4:$D1089,D1089)&amp;D1089</f>
        <v>227cookware</v>
      </c>
      <c r="C1089" s="216">
        <v>1086</v>
      </c>
      <c r="D1089" s="216" t="s">
        <v>6023</v>
      </c>
      <c r="E1089" s="216" t="s">
        <v>6018</v>
      </c>
      <c r="V1089" t="str">
        <f t="shared" si="91"/>
        <v/>
      </c>
      <c r="W1089" s="2" t="str">
        <f t="shared" si="90"/>
        <v>-</v>
      </c>
      <c r="X1089" s="2" t="str">
        <f t="shared" si="87"/>
        <v>-</v>
      </c>
      <c r="Y1089" s="2" t="e">
        <f t="shared" ca="1" si="88"/>
        <v>#N/A</v>
      </c>
      <c r="Z1089" s="2" t="e">
        <f t="shared" ca="1" si="89"/>
        <v>#N/A</v>
      </c>
    </row>
    <row r="1090" spans="2:26" x14ac:dyDescent="0.2">
      <c r="B1090" t="str">
        <f>COUNTIF($D$4:$D1090,D1090)&amp;D1090</f>
        <v>99bike basket</v>
      </c>
      <c r="C1090" s="216">
        <v>1087</v>
      </c>
      <c r="D1090" s="216" t="s">
        <v>6020</v>
      </c>
      <c r="E1090" s="216" t="s">
        <v>6018</v>
      </c>
      <c r="V1090">
        <f t="shared" si="91"/>
        <v>544</v>
      </c>
      <c r="W1090" s="2" t="str">
        <f t="shared" si="90"/>
        <v>bike</v>
      </c>
      <c r="X1090" s="2" t="str">
        <f t="shared" si="87"/>
        <v>origin</v>
      </c>
      <c r="Y1090" s="2">
        <f t="shared" ca="1" si="88"/>
        <v>0</v>
      </c>
      <c r="Z1090" s="2">
        <f t="shared" ca="1" si="89"/>
        <v>0</v>
      </c>
    </row>
    <row r="1091" spans="2:26" x14ac:dyDescent="0.2">
      <c r="B1091" t="str">
        <f>COUNTIF($D$4:$D1091,D1091)&amp;D1091</f>
        <v>228cookware</v>
      </c>
      <c r="C1091" s="216">
        <v>1088</v>
      </c>
      <c r="D1091" s="216" t="s">
        <v>6023</v>
      </c>
      <c r="E1091" s="216" t="s">
        <v>6018</v>
      </c>
      <c r="V1091" t="str">
        <f t="shared" si="91"/>
        <v/>
      </c>
      <c r="W1091" s="2" t="str">
        <f t="shared" si="90"/>
        <v>bike speaker</v>
      </c>
      <c r="X1091" s="2" t="str">
        <f t="shared" si="87"/>
        <v>bike speaker</v>
      </c>
      <c r="Y1091" s="2">
        <f t="shared" ca="1" si="88"/>
        <v>-5.8230392212035911</v>
      </c>
      <c r="Z1091" s="2">
        <f t="shared" ca="1" si="89"/>
        <v>-0.42378009616801404</v>
      </c>
    </row>
    <row r="1092" spans="2:26" x14ac:dyDescent="0.2">
      <c r="B1092" t="str">
        <f>COUNTIF($D$4:$D1092,D1092)&amp;D1092</f>
        <v>229cookware</v>
      </c>
      <c r="C1092" s="216">
        <v>1089</v>
      </c>
      <c r="D1092" s="216" t="s">
        <v>6023</v>
      </c>
      <c r="E1092" s="216" t="s">
        <v>6021</v>
      </c>
      <c r="V1092">
        <f t="shared" si="91"/>
        <v>545</v>
      </c>
      <c r="W1092" s="2" t="str">
        <f t="shared" si="90"/>
        <v>bike</v>
      </c>
      <c r="X1092" s="2" t="str">
        <f t="shared" ref="X1092:X1155" si="92">IF(AND($W1092=$K$24,V1092&lt;&gt;""),"origin",$W1092)</f>
        <v>origin</v>
      </c>
      <c r="Y1092" s="2">
        <f t="shared" ref="Y1092:Y1155" ca="1" si="93">IF($X1092="origin",VLOOKUP($X1092,$AA$4:$AC$11,2,0),IFERROR(VLOOKUP($X1092,$AA$4:$AC$11,2,0)+(RAND()*2.5),NA()))</f>
        <v>0</v>
      </c>
      <c r="Z1092" s="2">
        <f t="shared" ref="Z1092:Z1155" ca="1" si="94">IF($X1092="origin",VLOOKUP($X1092,$AA$4:$AC$11,3,0),IFERROR(VLOOKUP($X1092,$AA$4:$AC$11,3,0)+(RAND()*2.5),NA()))</f>
        <v>0</v>
      </c>
    </row>
    <row r="1093" spans="2:26" x14ac:dyDescent="0.2">
      <c r="B1093" t="str">
        <f>COUNTIF($D$4:$D1093,D1093)&amp;D1093</f>
        <v>162tent</v>
      </c>
      <c r="C1093" s="216">
        <v>1090</v>
      </c>
      <c r="D1093" s="216" t="s">
        <v>6021</v>
      </c>
      <c r="E1093" s="216" t="s">
        <v>6024</v>
      </c>
      <c r="V1093" t="str">
        <f t="shared" si="91"/>
        <v/>
      </c>
      <c r="W1093" s="2" t="str">
        <f t="shared" ref="W1093:W1156" si="95">IF(V1093&lt;&gt;"",K$24,IF(VLOOKUP(V1092&amp;W1092,$B$4:$E$14421,4,0)="nothing",NA(),VLOOKUP(V1092&amp;W1092,$B$4:$E$14421,4,0)))</f>
        <v>bike speaker</v>
      </c>
      <c r="X1093" s="2" t="str">
        <f t="shared" si="92"/>
        <v>bike speaker</v>
      </c>
      <c r="Y1093" s="2">
        <f t="shared" ca="1" si="93"/>
        <v>-4.2342304000636988</v>
      </c>
      <c r="Z1093" s="2">
        <f t="shared" ca="1" si="94"/>
        <v>-0.78940647071430448</v>
      </c>
    </row>
    <row r="1094" spans="2:26" x14ac:dyDescent="0.2">
      <c r="B1094" t="str">
        <f>COUNTIF($D$4:$D1094,D1094)&amp;D1094</f>
        <v>203cooler</v>
      </c>
      <c r="C1094" s="216">
        <v>1091</v>
      </c>
      <c r="D1094" s="216" t="s">
        <v>6024</v>
      </c>
      <c r="E1094" s="216" t="s">
        <v>6024</v>
      </c>
      <c r="V1094">
        <f t="shared" ref="V1094:V1157" si="96">IF(ISNUMBER(V1093),"",V1092+1)</f>
        <v>546</v>
      </c>
      <c r="W1094" s="2" t="str">
        <f t="shared" si="95"/>
        <v>bike</v>
      </c>
      <c r="X1094" s="2" t="str">
        <f t="shared" si="92"/>
        <v>origin</v>
      </c>
      <c r="Y1094" s="2">
        <f t="shared" ca="1" si="93"/>
        <v>0</v>
      </c>
      <c r="Z1094" s="2">
        <f t="shared" ca="1" si="94"/>
        <v>0</v>
      </c>
    </row>
    <row r="1095" spans="2:26" x14ac:dyDescent="0.2">
      <c r="B1095" t="str">
        <f>COUNTIF($D$4:$D1095,D1095)&amp;D1095</f>
        <v>204cooler</v>
      </c>
      <c r="C1095" s="216">
        <v>1092</v>
      </c>
      <c r="D1095" s="216" t="s">
        <v>6024</v>
      </c>
      <c r="E1095" s="216" t="s">
        <v>6024</v>
      </c>
      <c r="V1095" t="str">
        <f t="shared" si="96"/>
        <v/>
      </c>
      <c r="W1095" s="2" t="str">
        <f t="shared" si="95"/>
        <v>-</v>
      </c>
      <c r="X1095" s="2" t="str">
        <f t="shared" si="92"/>
        <v>-</v>
      </c>
      <c r="Y1095" s="2" t="e">
        <f t="shared" ca="1" si="93"/>
        <v>#N/A</v>
      </c>
      <c r="Z1095" s="2" t="e">
        <f t="shared" ca="1" si="94"/>
        <v>#N/A</v>
      </c>
    </row>
    <row r="1096" spans="2:26" x14ac:dyDescent="0.2">
      <c r="B1096" t="str">
        <f>COUNTIF($D$4:$D1096,D1096)&amp;D1096</f>
        <v>205cooler</v>
      </c>
      <c r="C1096" s="216">
        <v>1093</v>
      </c>
      <c r="D1096" s="216" t="s">
        <v>6024</v>
      </c>
      <c r="E1096" s="216" t="s">
        <v>6023</v>
      </c>
      <c r="V1096">
        <f t="shared" si="96"/>
        <v>547</v>
      </c>
      <c r="W1096" s="2" t="str">
        <f t="shared" si="95"/>
        <v>bike</v>
      </c>
      <c r="X1096" s="2" t="str">
        <f t="shared" si="92"/>
        <v>origin</v>
      </c>
      <c r="Y1096" s="2">
        <f t="shared" ca="1" si="93"/>
        <v>0</v>
      </c>
      <c r="Z1096" s="2">
        <f t="shared" ca="1" si="94"/>
        <v>0</v>
      </c>
    </row>
    <row r="1097" spans="2:26" x14ac:dyDescent="0.2">
      <c r="B1097" t="str">
        <f>COUNTIF($D$4:$D1097,D1097)&amp;D1097</f>
        <v>230cookware</v>
      </c>
      <c r="C1097" s="216">
        <v>1094</v>
      </c>
      <c r="D1097" s="216" t="s">
        <v>6023</v>
      </c>
      <c r="E1097" s="216" t="s">
        <v>6022</v>
      </c>
      <c r="V1097" t="str">
        <f t="shared" si="96"/>
        <v/>
      </c>
      <c r="W1097" s="2" t="str">
        <f t="shared" si="95"/>
        <v>bike basket</v>
      </c>
      <c r="X1097" s="2" t="str">
        <f t="shared" si="92"/>
        <v>bike basket</v>
      </c>
      <c r="Y1097" s="2">
        <f t="shared" ca="1" si="93"/>
        <v>-2.6624826987662029</v>
      </c>
      <c r="Z1097" s="2">
        <f t="shared" ca="1" si="94"/>
        <v>5.1286152078215528</v>
      </c>
    </row>
    <row r="1098" spans="2:26" x14ac:dyDescent="0.2">
      <c r="B1098" t="str">
        <f>COUNTIF($D$4:$D1098,D1098)&amp;D1098</f>
        <v>243backpack</v>
      </c>
      <c r="C1098" s="216">
        <v>1095</v>
      </c>
      <c r="D1098" s="216" t="s">
        <v>6022</v>
      </c>
      <c r="E1098" s="216" t="s">
        <v>6022</v>
      </c>
      <c r="V1098">
        <f t="shared" si="96"/>
        <v>548</v>
      </c>
      <c r="W1098" s="2" t="str">
        <f t="shared" si="95"/>
        <v>bike</v>
      </c>
      <c r="X1098" s="2" t="str">
        <f t="shared" si="92"/>
        <v>origin</v>
      </c>
      <c r="Y1098" s="2">
        <f t="shared" ca="1" si="93"/>
        <v>0</v>
      </c>
      <c r="Z1098" s="2">
        <f t="shared" ca="1" si="94"/>
        <v>0</v>
      </c>
    </row>
    <row r="1099" spans="2:26" x14ac:dyDescent="0.2">
      <c r="B1099" t="str">
        <f>COUNTIF($D$4:$D1099,D1099)&amp;D1099</f>
        <v>244backpack</v>
      </c>
      <c r="C1099" s="216">
        <v>1096</v>
      </c>
      <c r="D1099" s="216" t="s">
        <v>6022</v>
      </c>
      <c r="E1099" s="216" t="s">
        <v>6022</v>
      </c>
      <c r="V1099" t="str">
        <f t="shared" si="96"/>
        <v/>
      </c>
      <c r="W1099" s="2" t="str">
        <f t="shared" si="95"/>
        <v>-</v>
      </c>
      <c r="X1099" s="2" t="str">
        <f t="shared" si="92"/>
        <v>-</v>
      </c>
      <c r="Y1099" s="2" t="e">
        <f t="shared" ca="1" si="93"/>
        <v>#N/A</v>
      </c>
      <c r="Z1099" s="2" t="e">
        <f t="shared" ca="1" si="94"/>
        <v>#N/A</v>
      </c>
    </row>
    <row r="1100" spans="2:26" x14ac:dyDescent="0.2">
      <c r="B1100" t="str">
        <f>COUNTIF($D$4:$D1100,D1100)&amp;D1100</f>
        <v>245backpack</v>
      </c>
      <c r="C1100" s="216">
        <v>1097</v>
      </c>
      <c r="D1100" s="216" t="s">
        <v>6022</v>
      </c>
      <c r="E1100" s="216" t="s">
        <v>6022</v>
      </c>
      <c r="V1100">
        <f t="shared" si="96"/>
        <v>549</v>
      </c>
      <c r="W1100" s="2" t="str">
        <f t="shared" si="95"/>
        <v>bike</v>
      </c>
      <c r="X1100" s="2" t="str">
        <f t="shared" si="92"/>
        <v>origin</v>
      </c>
      <c r="Y1100" s="2">
        <f t="shared" ca="1" si="93"/>
        <v>0</v>
      </c>
      <c r="Z1100" s="2">
        <f t="shared" ca="1" si="94"/>
        <v>0</v>
      </c>
    </row>
    <row r="1101" spans="2:26" x14ac:dyDescent="0.2">
      <c r="B1101" t="str">
        <f>COUNTIF($D$4:$D1101,D1101)&amp;D1101</f>
        <v>206cooler</v>
      </c>
      <c r="C1101" s="216">
        <v>1098</v>
      </c>
      <c r="D1101" s="216" t="s">
        <v>6024</v>
      </c>
      <c r="E1101" s="216" t="s">
        <v>6018</v>
      </c>
      <c r="V1101" t="str">
        <f t="shared" si="96"/>
        <v/>
      </c>
      <c r="W1101" s="2" t="str">
        <f t="shared" si="95"/>
        <v>bike speaker</v>
      </c>
      <c r="X1101" s="2" t="str">
        <f t="shared" si="92"/>
        <v>bike speaker</v>
      </c>
      <c r="Y1101" s="2">
        <f t="shared" ca="1" si="93"/>
        <v>-4.0328099745973134</v>
      </c>
      <c r="Z1101" s="2">
        <f t="shared" ca="1" si="94"/>
        <v>-2.6294966242718543E-2</v>
      </c>
    </row>
    <row r="1102" spans="2:26" x14ac:dyDescent="0.2">
      <c r="B1102" t="str">
        <f>COUNTIF($D$4:$D1102,D1102)&amp;D1102</f>
        <v>231cookware</v>
      </c>
      <c r="C1102" s="216">
        <v>1099</v>
      </c>
      <c r="D1102" s="216" t="s">
        <v>6023</v>
      </c>
      <c r="E1102" s="216" t="s">
        <v>6023</v>
      </c>
      <c r="V1102">
        <f t="shared" si="96"/>
        <v>550</v>
      </c>
      <c r="W1102" s="2" t="str">
        <f t="shared" si="95"/>
        <v>bike</v>
      </c>
      <c r="X1102" s="2" t="str">
        <f t="shared" si="92"/>
        <v>origin</v>
      </c>
      <c r="Y1102" s="2">
        <f t="shared" ca="1" si="93"/>
        <v>0</v>
      </c>
      <c r="Z1102" s="2">
        <f t="shared" ca="1" si="94"/>
        <v>0</v>
      </c>
    </row>
    <row r="1103" spans="2:26" x14ac:dyDescent="0.2">
      <c r="B1103" t="str">
        <f>COUNTIF($D$4:$D1103,D1103)&amp;D1103</f>
        <v>232cookware</v>
      </c>
      <c r="C1103" s="216">
        <v>1100</v>
      </c>
      <c r="D1103" s="216" t="s">
        <v>6023</v>
      </c>
      <c r="E1103" s="216" t="s">
        <v>6024</v>
      </c>
      <c r="V1103" t="str">
        <f t="shared" si="96"/>
        <v/>
      </c>
      <c r="W1103" s="2" t="str">
        <f t="shared" si="95"/>
        <v>bike speaker</v>
      </c>
      <c r="X1103" s="2" t="str">
        <f t="shared" si="92"/>
        <v>bike speaker</v>
      </c>
      <c r="Y1103" s="2">
        <f t="shared" ca="1" si="93"/>
        <v>-3.8777926777771161</v>
      </c>
      <c r="Z1103" s="2">
        <f t="shared" ca="1" si="94"/>
        <v>0.54666894228332708</v>
      </c>
    </row>
    <row r="1104" spans="2:26" x14ac:dyDescent="0.2">
      <c r="B1104" t="str">
        <f>COUNTIF($D$4:$D1104,D1104)&amp;D1104</f>
        <v>207cooler</v>
      </c>
      <c r="C1104" s="216">
        <v>1101</v>
      </c>
      <c r="D1104" s="216" t="s">
        <v>6024</v>
      </c>
      <c r="E1104" s="216" t="s">
        <v>6021</v>
      </c>
      <c r="V1104">
        <f t="shared" si="96"/>
        <v>551</v>
      </c>
      <c r="W1104" s="2" t="str">
        <f t="shared" si="95"/>
        <v>bike</v>
      </c>
      <c r="X1104" s="2" t="str">
        <f t="shared" si="92"/>
        <v>origin</v>
      </c>
      <c r="Y1104" s="2">
        <f t="shared" ca="1" si="93"/>
        <v>0</v>
      </c>
      <c r="Z1104" s="2">
        <f t="shared" ca="1" si="94"/>
        <v>0</v>
      </c>
    </row>
    <row r="1105" spans="2:26" x14ac:dyDescent="0.2">
      <c r="B1105" t="str">
        <f>COUNTIF($D$4:$D1105,D1105)&amp;D1105</f>
        <v>163tent</v>
      </c>
      <c r="C1105" s="216">
        <v>1102</v>
      </c>
      <c r="D1105" s="216" t="s">
        <v>6021</v>
      </c>
      <c r="E1105" s="216" t="s">
        <v>6021</v>
      </c>
      <c r="V1105" t="str">
        <f t="shared" si="96"/>
        <v/>
      </c>
      <c r="W1105" s="2" t="str">
        <f t="shared" si="95"/>
        <v>cookware</v>
      </c>
      <c r="X1105" s="2" t="str">
        <f t="shared" si="92"/>
        <v>cookware</v>
      </c>
      <c r="Y1105" s="2">
        <f t="shared" ca="1" si="93"/>
        <v>7.4627725855175715</v>
      </c>
      <c r="Z1105" s="2">
        <f t="shared" ca="1" si="94"/>
        <v>1.1020367931951802</v>
      </c>
    </row>
    <row r="1106" spans="2:26" x14ac:dyDescent="0.2">
      <c r="B1106" t="str">
        <f>COUNTIF($D$4:$D1106,D1106)&amp;D1106</f>
        <v>164tent</v>
      </c>
      <c r="C1106" s="216">
        <v>1103</v>
      </c>
      <c r="D1106" s="216" t="s">
        <v>6021</v>
      </c>
      <c r="E1106" s="216" t="s">
        <v>6021</v>
      </c>
      <c r="V1106">
        <f t="shared" si="96"/>
        <v>552</v>
      </c>
      <c r="W1106" s="2" t="str">
        <f t="shared" si="95"/>
        <v>bike</v>
      </c>
      <c r="X1106" s="2" t="str">
        <f t="shared" si="92"/>
        <v>origin</v>
      </c>
      <c r="Y1106" s="2">
        <f t="shared" ca="1" si="93"/>
        <v>0</v>
      </c>
      <c r="Z1106" s="2">
        <f t="shared" ca="1" si="94"/>
        <v>0</v>
      </c>
    </row>
    <row r="1107" spans="2:26" x14ac:dyDescent="0.2">
      <c r="B1107" t="str">
        <f>COUNTIF($D$4:$D1107,D1107)&amp;D1107</f>
        <v>165tent</v>
      </c>
      <c r="C1107" s="216">
        <v>1104</v>
      </c>
      <c r="D1107" s="216" t="s">
        <v>6021</v>
      </c>
      <c r="E1107" s="216" t="s">
        <v>6024</v>
      </c>
      <c r="V1107" t="str">
        <f t="shared" si="96"/>
        <v/>
      </c>
      <c r="W1107" s="2" t="str">
        <f t="shared" si="95"/>
        <v>-</v>
      </c>
      <c r="X1107" s="2" t="str">
        <f t="shared" si="92"/>
        <v>-</v>
      </c>
      <c r="Y1107" s="2" t="e">
        <f t="shared" ca="1" si="93"/>
        <v>#N/A</v>
      </c>
      <c r="Z1107" s="2" t="e">
        <f t="shared" ca="1" si="94"/>
        <v>#N/A</v>
      </c>
    </row>
    <row r="1108" spans="2:26" x14ac:dyDescent="0.2">
      <c r="B1108" t="str">
        <f>COUNTIF($D$4:$D1108,D1108)&amp;D1108</f>
        <v>208cooler</v>
      </c>
      <c r="C1108" s="216">
        <v>1105</v>
      </c>
      <c r="D1108" s="216" t="s">
        <v>6024</v>
      </c>
      <c r="E1108" s="216" t="s">
        <v>6018</v>
      </c>
      <c r="V1108">
        <f t="shared" si="96"/>
        <v>553</v>
      </c>
      <c r="W1108" s="2" t="str">
        <f t="shared" si="95"/>
        <v>bike</v>
      </c>
      <c r="X1108" s="2" t="str">
        <f t="shared" si="92"/>
        <v>origin</v>
      </c>
      <c r="Y1108" s="2">
        <f t="shared" ca="1" si="93"/>
        <v>0</v>
      </c>
      <c r="Z1108" s="2">
        <f t="shared" ca="1" si="94"/>
        <v>0</v>
      </c>
    </row>
    <row r="1109" spans="2:26" x14ac:dyDescent="0.2">
      <c r="B1109" t="str">
        <f>COUNTIF($D$4:$D1109,D1109)&amp;D1109</f>
        <v>100bike basket</v>
      </c>
      <c r="C1109" s="216">
        <v>1106</v>
      </c>
      <c r="D1109" s="216" t="s">
        <v>6020</v>
      </c>
      <c r="E1109" s="216" t="s">
        <v>6020</v>
      </c>
      <c r="V1109" t="str">
        <f t="shared" si="96"/>
        <v/>
      </c>
      <c r="W1109" s="2" t="str">
        <f t="shared" si="95"/>
        <v>-</v>
      </c>
      <c r="X1109" s="2" t="str">
        <f t="shared" si="92"/>
        <v>-</v>
      </c>
      <c r="Y1109" s="2" t="e">
        <f t="shared" ca="1" si="93"/>
        <v>#N/A</v>
      </c>
      <c r="Z1109" s="2" t="e">
        <f t="shared" ca="1" si="94"/>
        <v>#N/A</v>
      </c>
    </row>
    <row r="1110" spans="2:26" x14ac:dyDescent="0.2">
      <c r="B1110" t="str">
        <f>COUNTIF($D$4:$D1110,D1110)&amp;D1110</f>
        <v>101bike basket</v>
      </c>
      <c r="C1110" s="216">
        <v>1107</v>
      </c>
      <c r="D1110" s="216" t="s">
        <v>6020</v>
      </c>
      <c r="E1110" s="216" t="s">
        <v>6018</v>
      </c>
      <c r="V1110">
        <f t="shared" si="96"/>
        <v>554</v>
      </c>
      <c r="W1110" s="2" t="str">
        <f t="shared" si="95"/>
        <v>bike</v>
      </c>
      <c r="X1110" s="2" t="str">
        <f t="shared" si="92"/>
        <v>origin</v>
      </c>
      <c r="Y1110" s="2">
        <f t="shared" ca="1" si="93"/>
        <v>0</v>
      </c>
      <c r="Z1110" s="2">
        <f t="shared" ca="1" si="94"/>
        <v>0</v>
      </c>
    </row>
    <row r="1111" spans="2:26" x14ac:dyDescent="0.2">
      <c r="B1111" t="str">
        <f>COUNTIF($D$4:$D1111,D1111)&amp;D1111</f>
        <v>102bike basket</v>
      </c>
      <c r="C1111" s="216">
        <v>1108</v>
      </c>
      <c r="D1111" s="216" t="s">
        <v>6020</v>
      </c>
      <c r="E1111" s="216" t="s">
        <v>6018</v>
      </c>
      <c r="V1111" t="str">
        <f t="shared" si="96"/>
        <v/>
      </c>
      <c r="W1111" s="2" t="str">
        <f t="shared" si="95"/>
        <v>bike basket</v>
      </c>
      <c r="X1111" s="2" t="str">
        <f t="shared" si="92"/>
        <v>bike basket</v>
      </c>
      <c r="Y1111" s="2">
        <f t="shared" ca="1" si="93"/>
        <v>-2.4769594135627835</v>
      </c>
      <c r="Z1111" s="2">
        <f t="shared" ca="1" si="94"/>
        <v>5.4572468305931023</v>
      </c>
    </row>
    <row r="1112" spans="2:26" x14ac:dyDescent="0.2">
      <c r="B1112" t="str">
        <f>COUNTIF($D$4:$D1112,D1112)&amp;D1112</f>
        <v>166tent</v>
      </c>
      <c r="C1112" s="216">
        <v>1109</v>
      </c>
      <c r="D1112" s="216" t="s">
        <v>6021</v>
      </c>
      <c r="E1112" s="216" t="s">
        <v>6022</v>
      </c>
      <c r="V1112">
        <f t="shared" si="96"/>
        <v>555</v>
      </c>
      <c r="W1112" s="2" t="str">
        <f t="shared" si="95"/>
        <v>bike</v>
      </c>
      <c r="X1112" s="2" t="str">
        <f t="shared" si="92"/>
        <v>origin</v>
      </c>
      <c r="Y1112" s="2">
        <f t="shared" ca="1" si="93"/>
        <v>0</v>
      </c>
      <c r="Z1112" s="2">
        <f t="shared" ca="1" si="94"/>
        <v>0</v>
      </c>
    </row>
    <row r="1113" spans="2:26" x14ac:dyDescent="0.2">
      <c r="B1113" t="str">
        <f>COUNTIF($D$4:$D1113,D1113)&amp;D1113</f>
        <v>246backpack</v>
      </c>
      <c r="C1113" s="216">
        <v>1110</v>
      </c>
      <c r="D1113" s="216" t="s">
        <v>6022</v>
      </c>
      <c r="E1113" s="216" t="s">
        <v>6018</v>
      </c>
      <c r="V1113" t="str">
        <f t="shared" si="96"/>
        <v/>
      </c>
      <c r="W1113" s="2" t="str">
        <f t="shared" si="95"/>
        <v>bike</v>
      </c>
      <c r="X1113" s="2" t="str">
        <f t="shared" si="92"/>
        <v>bike</v>
      </c>
      <c r="Y1113" s="2">
        <f t="shared" ca="1" si="93"/>
        <v>0.66812479662552415</v>
      </c>
      <c r="Z1113" s="2">
        <f t="shared" ca="1" si="94"/>
        <v>7.8558584065896975</v>
      </c>
    </row>
    <row r="1114" spans="2:26" x14ac:dyDescent="0.2">
      <c r="B1114" t="str">
        <f>COUNTIF($D$4:$D1114,D1114)&amp;D1114</f>
        <v>167tent</v>
      </c>
      <c r="C1114" s="216">
        <v>1111</v>
      </c>
      <c r="D1114" s="216" t="s">
        <v>6021</v>
      </c>
      <c r="E1114" s="216" t="s">
        <v>6021</v>
      </c>
      <c r="V1114">
        <f t="shared" si="96"/>
        <v>556</v>
      </c>
      <c r="W1114" s="2" t="str">
        <f t="shared" si="95"/>
        <v>bike</v>
      </c>
      <c r="X1114" s="2" t="str">
        <f t="shared" si="92"/>
        <v>origin</v>
      </c>
      <c r="Y1114" s="2">
        <f t="shared" ca="1" si="93"/>
        <v>0</v>
      </c>
      <c r="Z1114" s="2">
        <f t="shared" ca="1" si="94"/>
        <v>0</v>
      </c>
    </row>
    <row r="1115" spans="2:26" x14ac:dyDescent="0.2">
      <c r="B1115" t="str">
        <f>COUNTIF($D$4:$D1115,D1115)&amp;D1115</f>
        <v>168tent</v>
      </c>
      <c r="C1115" s="216">
        <v>1112</v>
      </c>
      <c r="D1115" s="216" t="s">
        <v>6021</v>
      </c>
      <c r="E1115" s="216" t="s">
        <v>6023</v>
      </c>
      <c r="V1115" t="str">
        <f t="shared" si="96"/>
        <v/>
      </c>
      <c r="W1115" s="2" t="str">
        <f t="shared" si="95"/>
        <v>-</v>
      </c>
      <c r="X1115" s="2" t="str">
        <f t="shared" si="92"/>
        <v>-</v>
      </c>
      <c r="Y1115" s="2" t="e">
        <f t="shared" ca="1" si="93"/>
        <v>#N/A</v>
      </c>
      <c r="Z1115" s="2" t="e">
        <f t="shared" ca="1" si="94"/>
        <v>#N/A</v>
      </c>
    </row>
    <row r="1116" spans="2:26" x14ac:dyDescent="0.2">
      <c r="B1116" t="str">
        <f>COUNTIF($D$4:$D1116,D1116)&amp;D1116</f>
        <v>233cookware</v>
      </c>
      <c r="C1116" s="216">
        <v>1113</v>
      </c>
      <c r="D1116" s="216" t="s">
        <v>6023</v>
      </c>
      <c r="E1116" s="216" t="s">
        <v>6023</v>
      </c>
      <c r="V1116">
        <f t="shared" si="96"/>
        <v>557</v>
      </c>
      <c r="W1116" s="2" t="str">
        <f t="shared" si="95"/>
        <v>bike</v>
      </c>
      <c r="X1116" s="2" t="str">
        <f t="shared" si="92"/>
        <v>origin</v>
      </c>
      <c r="Y1116" s="2">
        <f t="shared" ca="1" si="93"/>
        <v>0</v>
      </c>
      <c r="Z1116" s="2">
        <f t="shared" ca="1" si="94"/>
        <v>0</v>
      </c>
    </row>
    <row r="1117" spans="2:26" x14ac:dyDescent="0.2">
      <c r="B1117" t="str">
        <f>COUNTIF($D$4:$D1117,D1117)&amp;D1117</f>
        <v>234cookware</v>
      </c>
      <c r="C1117" s="216">
        <v>1114</v>
      </c>
      <c r="D1117" s="216" t="s">
        <v>6023</v>
      </c>
      <c r="E1117" s="216" t="s">
        <v>6018</v>
      </c>
      <c r="V1117" t="str">
        <f t="shared" si="96"/>
        <v/>
      </c>
      <c r="W1117" s="2" t="str">
        <f t="shared" si="95"/>
        <v>backpack</v>
      </c>
      <c r="X1117" s="2" t="str">
        <f t="shared" si="92"/>
        <v>backpack</v>
      </c>
      <c r="Y1117" s="2">
        <f t="shared" ca="1" si="93"/>
        <v>4.540607526338837</v>
      </c>
      <c r="Z1117" s="2">
        <f t="shared" ca="1" si="94"/>
        <v>-4.5517104840059641</v>
      </c>
    </row>
    <row r="1118" spans="2:26" x14ac:dyDescent="0.2">
      <c r="B1118" t="str">
        <f>COUNTIF($D$4:$D1118,D1118)&amp;D1118</f>
        <v>247backpack</v>
      </c>
      <c r="C1118" s="216">
        <v>1115</v>
      </c>
      <c r="D1118" s="216" t="s">
        <v>6022</v>
      </c>
      <c r="E1118" s="216" t="s">
        <v>6018</v>
      </c>
      <c r="V1118">
        <f t="shared" si="96"/>
        <v>558</v>
      </c>
      <c r="W1118" s="2" t="str">
        <f t="shared" si="95"/>
        <v>bike</v>
      </c>
      <c r="X1118" s="2" t="str">
        <f t="shared" si="92"/>
        <v>origin</v>
      </c>
      <c r="Y1118" s="2">
        <f t="shared" ca="1" si="93"/>
        <v>0</v>
      </c>
      <c r="Z1118" s="2">
        <f t="shared" ca="1" si="94"/>
        <v>0</v>
      </c>
    </row>
    <row r="1119" spans="2:26" x14ac:dyDescent="0.2">
      <c r="B1119" t="str">
        <f>COUNTIF($D$4:$D1119,D1119)&amp;D1119</f>
        <v>103bike basket</v>
      </c>
      <c r="C1119" s="216">
        <v>1116</v>
      </c>
      <c r="D1119" s="216" t="s">
        <v>6020</v>
      </c>
      <c r="E1119" s="216" t="s">
        <v>6019</v>
      </c>
      <c r="V1119" t="str">
        <f t="shared" si="96"/>
        <v/>
      </c>
      <c r="W1119" s="2" t="str">
        <f t="shared" si="95"/>
        <v>-</v>
      </c>
      <c r="X1119" s="2" t="str">
        <f t="shared" si="92"/>
        <v>-</v>
      </c>
      <c r="Y1119" s="2" t="e">
        <f t="shared" ca="1" si="93"/>
        <v>#N/A</v>
      </c>
      <c r="Z1119" s="2" t="e">
        <f t="shared" ca="1" si="94"/>
        <v>#N/A</v>
      </c>
    </row>
    <row r="1120" spans="2:26" x14ac:dyDescent="0.2">
      <c r="B1120" t="str">
        <f>COUNTIF($D$4:$D1120,D1120)&amp;D1120</f>
        <v>49bike</v>
      </c>
      <c r="C1120" s="216">
        <v>1117</v>
      </c>
      <c r="D1120" s="216" t="s">
        <v>6019</v>
      </c>
      <c r="E1120" s="216" t="s">
        <v>6019</v>
      </c>
      <c r="V1120">
        <f t="shared" si="96"/>
        <v>559</v>
      </c>
      <c r="W1120" s="2" t="str">
        <f t="shared" si="95"/>
        <v>bike</v>
      </c>
      <c r="X1120" s="2" t="str">
        <f t="shared" si="92"/>
        <v>origin</v>
      </c>
      <c r="Y1120" s="2">
        <f t="shared" ca="1" si="93"/>
        <v>0</v>
      </c>
      <c r="Z1120" s="2">
        <f t="shared" ca="1" si="94"/>
        <v>0</v>
      </c>
    </row>
    <row r="1121" spans="2:26" x14ac:dyDescent="0.2">
      <c r="B1121" t="str">
        <f>COUNTIF($D$4:$D1121,D1121)&amp;D1121</f>
        <v>50bike</v>
      </c>
      <c r="C1121" s="216">
        <v>1118</v>
      </c>
      <c r="D1121" s="216" t="s">
        <v>6019</v>
      </c>
      <c r="E1121" s="216" t="s">
        <v>6018</v>
      </c>
      <c r="V1121" t="str">
        <f t="shared" si="96"/>
        <v/>
      </c>
      <c r="W1121" s="2" t="str">
        <f t="shared" si="95"/>
        <v>bike speaker</v>
      </c>
      <c r="X1121" s="2" t="str">
        <f t="shared" si="92"/>
        <v>bike speaker</v>
      </c>
      <c r="Y1121" s="2">
        <f t="shared" ca="1" si="93"/>
        <v>-5.6694131295563652</v>
      </c>
      <c r="Z1121" s="2">
        <f t="shared" ca="1" si="94"/>
        <v>1.0516469446432679</v>
      </c>
    </row>
    <row r="1122" spans="2:26" x14ac:dyDescent="0.2">
      <c r="B1122" t="str">
        <f>COUNTIF($D$4:$D1122,D1122)&amp;D1122</f>
        <v>169tent</v>
      </c>
      <c r="C1122" s="216">
        <v>1119</v>
      </c>
      <c r="D1122" s="216" t="s">
        <v>6021</v>
      </c>
      <c r="E1122" s="216" t="s">
        <v>6022</v>
      </c>
      <c r="V1122">
        <f t="shared" si="96"/>
        <v>560</v>
      </c>
      <c r="W1122" s="2" t="str">
        <f t="shared" si="95"/>
        <v>bike</v>
      </c>
      <c r="X1122" s="2" t="str">
        <f t="shared" si="92"/>
        <v>origin</v>
      </c>
      <c r="Y1122" s="2">
        <f t="shared" ca="1" si="93"/>
        <v>0</v>
      </c>
      <c r="Z1122" s="2">
        <f t="shared" ca="1" si="94"/>
        <v>0</v>
      </c>
    </row>
    <row r="1123" spans="2:26" x14ac:dyDescent="0.2">
      <c r="B1123" t="str">
        <f>COUNTIF($D$4:$D1123,D1123)&amp;D1123</f>
        <v>248backpack</v>
      </c>
      <c r="C1123" s="216">
        <v>1120</v>
      </c>
      <c r="D1123" s="216" t="s">
        <v>6022</v>
      </c>
      <c r="E1123" s="216" t="s">
        <v>6018</v>
      </c>
      <c r="V1123" t="str">
        <f t="shared" si="96"/>
        <v/>
      </c>
      <c r="W1123" s="2" t="str">
        <f t="shared" si="95"/>
        <v>bike basket</v>
      </c>
      <c r="X1123" s="2" t="str">
        <f t="shared" si="92"/>
        <v>bike basket</v>
      </c>
      <c r="Y1123" s="2">
        <f t="shared" ca="1" si="93"/>
        <v>-4.3605094186414357</v>
      </c>
      <c r="Z1123" s="2">
        <f t="shared" ca="1" si="94"/>
        <v>5.4073140601449099</v>
      </c>
    </row>
    <row r="1124" spans="2:26" x14ac:dyDescent="0.2">
      <c r="B1124" t="str">
        <f>COUNTIF($D$4:$D1124,D1124)&amp;D1124</f>
        <v>235cookware</v>
      </c>
      <c r="C1124" s="216">
        <v>1121</v>
      </c>
      <c r="D1124" s="216" t="s">
        <v>6023</v>
      </c>
      <c r="E1124" s="216" t="s">
        <v>6023</v>
      </c>
      <c r="V1124">
        <f t="shared" si="96"/>
        <v>561</v>
      </c>
      <c r="W1124" s="2" t="str">
        <f t="shared" si="95"/>
        <v>bike</v>
      </c>
      <c r="X1124" s="2" t="str">
        <f t="shared" si="92"/>
        <v>origin</v>
      </c>
      <c r="Y1124" s="2">
        <f t="shared" ca="1" si="93"/>
        <v>0</v>
      </c>
      <c r="Z1124" s="2">
        <f t="shared" ca="1" si="94"/>
        <v>0</v>
      </c>
    </row>
    <row r="1125" spans="2:26" x14ac:dyDescent="0.2">
      <c r="B1125" t="str">
        <f>COUNTIF($D$4:$D1125,D1125)&amp;D1125</f>
        <v>236cookware</v>
      </c>
      <c r="C1125" s="216">
        <v>1122</v>
      </c>
      <c r="D1125" s="216" t="s">
        <v>6023</v>
      </c>
      <c r="E1125" s="216" t="s">
        <v>6024</v>
      </c>
      <c r="V1125" t="str">
        <f t="shared" si="96"/>
        <v/>
      </c>
      <c r="W1125" s="2" t="str">
        <f t="shared" si="95"/>
        <v>bike</v>
      </c>
      <c r="X1125" s="2" t="str">
        <f t="shared" si="92"/>
        <v>bike</v>
      </c>
      <c r="Y1125" s="2">
        <f t="shared" ca="1" si="93"/>
        <v>1.312800604182359</v>
      </c>
      <c r="Z1125" s="2">
        <f t="shared" ca="1" si="94"/>
        <v>8.8772024308876833</v>
      </c>
    </row>
    <row r="1126" spans="2:26" x14ac:dyDescent="0.2">
      <c r="B1126" t="str">
        <f>COUNTIF($D$4:$D1126,D1126)&amp;D1126</f>
        <v>209cooler</v>
      </c>
      <c r="C1126" s="216">
        <v>1123</v>
      </c>
      <c r="D1126" s="216" t="s">
        <v>6024</v>
      </c>
      <c r="E1126" s="216" t="s">
        <v>6024</v>
      </c>
      <c r="V1126">
        <f t="shared" si="96"/>
        <v>562</v>
      </c>
      <c r="W1126" s="2" t="str">
        <f t="shared" si="95"/>
        <v>bike</v>
      </c>
      <c r="X1126" s="2" t="str">
        <f t="shared" si="92"/>
        <v>origin</v>
      </c>
      <c r="Y1126" s="2">
        <f t="shared" ca="1" si="93"/>
        <v>0</v>
      </c>
      <c r="Z1126" s="2">
        <f t="shared" ca="1" si="94"/>
        <v>0</v>
      </c>
    </row>
    <row r="1127" spans="2:26" x14ac:dyDescent="0.2">
      <c r="B1127" t="str">
        <f>COUNTIF($D$4:$D1127,D1127)&amp;D1127</f>
        <v>210cooler</v>
      </c>
      <c r="C1127" s="216">
        <v>1124</v>
      </c>
      <c r="D1127" s="216" t="s">
        <v>6024</v>
      </c>
      <c r="E1127" s="216" t="s">
        <v>6018</v>
      </c>
      <c r="V1127" t="str">
        <f t="shared" si="96"/>
        <v/>
      </c>
      <c r="W1127" s="2" t="str">
        <f t="shared" si="95"/>
        <v>-</v>
      </c>
      <c r="X1127" s="2" t="str">
        <f t="shared" si="92"/>
        <v>-</v>
      </c>
      <c r="Y1127" s="2" t="e">
        <f t="shared" ca="1" si="93"/>
        <v>#N/A</v>
      </c>
      <c r="Z1127" s="2" t="e">
        <f t="shared" ca="1" si="94"/>
        <v>#N/A</v>
      </c>
    </row>
    <row r="1128" spans="2:26" x14ac:dyDescent="0.2">
      <c r="B1128" t="str">
        <f>COUNTIF($D$4:$D1128,D1128)&amp;D1128</f>
        <v>170tent</v>
      </c>
      <c r="C1128" s="216">
        <v>1125</v>
      </c>
      <c r="D1128" s="216" t="s">
        <v>6021</v>
      </c>
      <c r="E1128" s="216" t="s">
        <v>6023</v>
      </c>
      <c r="V1128">
        <f t="shared" si="96"/>
        <v>563</v>
      </c>
      <c r="W1128" s="2" t="str">
        <f t="shared" si="95"/>
        <v>bike</v>
      </c>
      <c r="X1128" s="2" t="str">
        <f t="shared" si="92"/>
        <v>origin</v>
      </c>
      <c r="Y1128" s="2">
        <f t="shared" ca="1" si="93"/>
        <v>0</v>
      </c>
      <c r="Z1128" s="2">
        <f t="shared" ca="1" si="94"/>
        <v>0</v>
      </c>
    </row>
    <row r="1129" spans="2:26" x14ac:dyDescent="0.2">
      <c r="B1129" t="str">
        <f>COUNTIF($D$4:$D1129,D1129)&amp;D1129</f>
        <v>237cookware</v>
      </c>
      <c r="C1129" s="216">
        <v>1126</v>
      </c>
      <c r="D1129" s="216" t="s">
        <v>6023</v>
      </c>
      <c r="E1129" s="216" t="s">
        <v>6021</v>
      </c>
      <c r="V1129" t="str">
        <f t="shared" si="96"/>
        <v/>
      </c>
      <c r="W1129" s="2" t="str">
        <f t="shared" si="95"/>
        <v>bike speaker</v>
      </c>
      <c r="X1129" s="2" t="str">
        <f t="shared" si="92"/>
        <v>bike speaker</v>
      </c>
      <c r="Y1129" s="2">
        <f t="shared" ca="1" si="93"/>
        <v>-5.9402597316525272</v>
      </c>
      <c r="Z1129" s="2">
        <f t="shared" ca="1" si="94"/>
        <v>1.1707022234840903</v>
      </c>
    </row>
    <row r="1130" spans="2:26" x14ac:dyDescent="0.2">
      <c r="B1130" t="str">
        <f>COUNTIF($D$4:$D1130,D1130)&amp;D1130</f>
        <v>171tent</v>
      </c>
      <c r="C1130" s="216">
        <v>1127</v>
      </c>
      <c r="D1130" s="216" t="s">
        <v>6021</v>
      </c>
      <c r="E1130" s="216" t="s">
        <v>6021</v>
      </c>
      <c r="V1130">
        <f t="shared" si="96"/>
        <v>564</v>
      </c>
      <c r="W1130" s="2" t="str">
        <f t="shared" si="95"/>
        <v>bike</v>
      </c>
      <c r="X1130" s="2" t="str">
        <f t="shared" si="92"/>
        <v>origin</v>
      </c>
      <c r="Y1130" s="2">
        <f t="shared" ca="1" si="93"/>
        <v>0</v>
      </c>
      <c r="Z1130" s="2">
        <f t="shared" ca="1" si="94"/>
        <v>0</v>
      </c>
    </row>
    <row r="1131" spans="2:26" x14ac:dyDescent="0.2">
      <c r="B1131" t="str">
        <f>COUNTIF($D$4:$D1131,D1131)&amp;D1131</f>
        <v>172tent</v>
      </c>
      <c r="C1131" s="216">
        <v>1128</v>
      </c>
      <c r="D1131" s="216" t="s">
        <v>6021</v>
      </c>
      <c r="E1131" s="216" t="s">
        <v>6023</v>
      </c>
      <c r="V1131" t="str">
        <f t="shared" si="96"/>
        <v/>
      </c>
      <c r="W1131" s="2" t="str">
        <f t="shared" si="95"/>
        <v>bike speaker</v>
      </c>
      <c r="X1131" s="2" t="str">
        <f t="shared" si="92"/>
        <v>bike speaker</v>
      </c>
      <c r="Y1131" s="2">
        <f t="shared" ca="1" si="93"/>
        <v>-5.2098238679644382</v>
      </c>
      <c r="Z1131" s="2">
        <f t="shared" ca="1" si="94"/>
        <v>0.18525132622947238</v>
      </c>
    </row>
    <row r="1132" spans="2:26" x14ac:dyDescent="0.2">
      <c r="B1132" t="str">
        <f>COUNTIF($D$4:$D1132,D1132)&amp;D1132</f>
        <v>238cookware</v>
      </c>
      <c r="C1132" s="216">
        <v>1129</v>
      </c>
      <c r="D1132" s="216" t="s">
        <v>6023</v>
      </c>
      <c r="E1132" s="216" t="s">
        <v>6023</v>
      </c>
      <c r="V1132">
        <f t="shared" si="96"/>
        <v>565</v>
      </c>
      <c r="W1132" s="2" t="str">
        <f t="shared" si="95"/>
        <v>bike</v>
      </c>
      <c r="X1132" s="2" t="str">
        <f t="shared" si="92"/>
        <v>origin</v>
      </c>
      <c r="Y1132" s="2">
        <f t="shared" ca="1" si="93"/>
        <v>0</v>
      </c>
      <c r="Z1132" s="2">
        <f t="shared" ca="1" si="94"/>
        <v>0</v>
      </c>
    </row>
    <row r="1133" spans="2:26" x14ac:dyDescent="0.2">
      <c r="B1133" t="str">
        <f>COUNTIF($D$4:$D1133,D1133)&amp;D1133</f>
        <v>239cookware</v>
      </c>
      <c r="C1133" s="216">
        <v>1130</v>
      </c>
      <c r="D1133" s="216" t="s">
        <v>6023</v>
      </c>
      <c r="E1133" s="216" t="s">
        <v>6021</v>
      </c>
      <c r="V1133" t="str">
        <f t="shared" si="96"/>
        <v/>
      </c>
      <c r="W1133" s="2" t="str">
        <f t="shared" si="95"/>
        <v>bike basket</v>
      </c>
      <c r="X1133" s="2" t="str">
        <f t="shared" si="92"/>
        <v>bike basket</v>
      </c>
      <c r="Y1133" s="2">
        <f t="shared" ca="1" si="93"/>
        <v>-4.1223406408407346</v>
      </c>
      <c r="Z1133" s="2">
        <f t="shared" ca="1" si="94"/>
        <v>6.186821149986816</v>
      </c>
    </row>
    <row r="1134" spans="2:26" x14ac:dyDescent="0.2">
      <c r="B1134" t="str">
        <f>COUNTIF($D$4:$D1134,D1134)&amp;D1134</f>
        <v>173tent</v>
      </c>
      <c r="C1134" s="216">
        <v>1131</v>
      </c>
      <c r="D1134" s="216" t="s">
        <v>6021</v>
      </c>
      <c r="E1134" s="216" t="s">
        <v>6022</v>
      </c>
      <c r="V1134">
        <f t="shared" si="96"/>
        <v>566</v>
      </c>
      <c r="W1134" s="2" t="str">
        <f t="shared" si="95"/>
        <v>bike</v>
      </c>
      <c r="X1134" s="2" t="str">
        <f t="shared" si="92"/>
        <v>origin</v>
      </c>
      <c r="Y1134" s="2">
        <f t="shared" ca="1" si="93"/>
        <v>0</v>
      </c>
      <c r="Z1134" s="2">
        <f t="shared" ca="1" si="94"/>
        <v>0</v>
      </c>
    </row>
    <row r="1135" spans="2:26" x14ac:dyDescent="0.2">
      <c r="B1135" t="str">
        <f>COUNTIF($D$4:$D1135,D1135)&amp;D1135</f>
        <v>249backpack</v>
      </c>
      <c r="C1135" s="216">
        <v>1132</v>
      </c>
      <c r="D1135" s="216" t="s">
        <v>6022</v>
      </c>
      <c r="E1135" s="216" t="s">
        <v>6018</v>
      </c>
      <c r="V1135" t="str">
        <f t="shared" si="96"/>
        <v/>
      </c>
      <c r="W1135" s="2" t="str">
        <f t="shared" si="95"/>
        <v>-</v>
      </c>
      <c r="X1135" s="2" t="str">
        <f t="shared" si="92"/>
        <v>-</v>
      </c>
      <c r="Y1135" s="2" t="e">
        <f t="shared" ca="1" si="93"/>
        <v>#N/A</v>
      </c>
      <c r="Z1135" s="2" t="e">
        <f t="shared" ca="1" si="94"/>
        <v>#N/A</v>
      </c>
    </row>
    <row r="1136" spans="2:26" x14ac:dyDescent="0.2">
      <c r="B1136" t="str">
        <f>COUNTIF($D$4:$D1136,D1136)&amp;D1136</f>
        <v>104bike basket</v>
      </c>
      <c r="C1136" s="216">
        <v>1133</v>
      </c>
      <c r="D1136" s="216" t="s">
        <v>6020</v>
      </c>
      <c r="E1136" s="216" t="s">
        <v>6018</v>
      </c>
      <c r="V1136">
        <f t="shared" si="96"/>
        <v>567</v>
      </c>
      <c r="W1136" s="2" t="str">
        <f t="shared" si="95"/>
        <v>bike</v>
      </c>
      <c r="X1136" s="2" t="str">
        <f t="shared" si="92"/>
        <v>origin</v>
      </c>
      <c r="Y1136" s="2">
        <f t="shared" ca="1" si="93"/>
        <v>0</v>
      </c>
      <c r="Z1136" s="2">
        <f t="shared" ca="1" si="94"/>
        <v>0</v>
      </c>
    </row>
    <row r="1137" spans="2:26" x14ac:dyDescent="0.2">
      <c r="B1137" t="str">
        <f>COUNTIF($D$4:$D1137,D1137)&amp;D1137</f>
        <v>240cookware</v>
      </c>
      <c r="C1137" s="216">
        <v>1134</v>
      </c>
      <c r="D1137" s="216" t="s">
        <v>6023</v>
      </c>
      <c r="E1137" s="216" t="s">
        <v>6024</v>
      </c>
      <c r="V1137" t="str">
        <f t="shared" si="96"/>
        <v/>
      </c>
      <c r="W1137" s="2" t="str">
        <f t="shared" si="95"/>
        <v>-</v>
      </c>
      <c r="X1137" s="2" t="str">
        <f t="shared" si="92"/>
        <v>-</v>
      </c>
      <c r="Y1137" s="2" t="e">
        <f t="shared" ca="1" si="93"/>
        <v>#N/A</v>
      </c>
      <c r="Z1137" s="2" t="e">
        <f t="shared" ca="1" si="94"/>
        <v>#N/A</v>
      </c>
    </row>
    <row r="1138" spans="2:26" x14ac:dyDescent="0.2">
      <c r="B1138" t="str">
        <f>COUNTIF($D$4:$D1138,D1138)&amp;D1138</f>
        <v>211cooler</v>
      </c>
      <c r="C1138" s="216">
        <v>1135</v>
      </c>
      <c r="D1138" s="216" t="s">
        <v>6024</v>
      </c>
      <c r="E1138" s="216" t="s">
        <v>6022</v>
      </c>
      <c r="V1138">
        <f t="shared" si="96"/>
        <v>568</v>
      </c>
      <c r="W1138" s="2" t="str">
        <f t="shared" si="95"/>
        <v>bike</v>
      </c>
      <c r="X1138" s="2" t="str">
        <f t="shared" si="92"/>
        <v>origin</v>
      </c>
      <c r="Y1138" s="2">
        <f t="shared" ca="1" si="93"/>
        <v>0</v>
      </c>
      <c r="Z1138" s="2">
        <f t="shared" ca="1" si="94"/>
        <v>0</v>
      </c>
    </row>
    <row r="1139" spans="2:26" x14ac:dyDescent="0.2">
      <c r="B1139" t="str">
        <f>COUNTIF($D$4:$D1139,D1139)&amp;D1139</f>
        <v>250backpack</v>
      </c>
      <c r="C1139" s="216">
        <v>1136</v>
      </c>
      <c r="D1139" s="216" t="s">
        <v>6022</v>
      </c>
      <c r="E1139" s="216" t="s">
        <v>6018</v>
      </c>
      <c r="V1139" t="str">
        <f t="shared" si="96"/>
        <v/>
      </c>
      <c r="W1139" s="2" t="str">
        <f t="shared" si="95"/>
        <v>bike basket</v>
      </c>
      <c r="X1139" s="2" t="str">
        <f t="shared" si="92"/>
        <v>bike basket</v>
      </c>
      <c r="Y1139" s="2">
        <f t="shared" ca="1" si="93"/>
        <v>-2.5763246424990238</v>
      </c>
      <c r="Z1139" s="2">
        <f t="shared" ca="1" si="94"/>
        <v>5.9707870878631937</v>
      </c>
    </row>
    <row r="1140" spans="2:26" x14ac:dyDescent="0.2">
      <c r="B1140" t="str">
        <f>COUNTIF($D$4:$D1140,D1140)&amp;D1140</f>
        <v>51bike</v>
      </c>
      <c r="C1140" s="216">
        <v>1137</v>
      </c>
      <c r="D1140" s="216" t="s">
        <v>6019</v>
      </c>
      <c r="E1140" s="216" t="s">
        <v>6018</v>
      </c>
      <c r="V1140">
        <f t="shared" si="96"/>
        <v>569</v>
      </c>
      <c r="W1140" s="2" t="str">
        <f t="shared" si="95"/>
        <v>bike</v>
      </c>
      <c r="X1140" s="2" t="str">
        <f t="shared" si="92"/>
        <v>origin</v>
      </c>
      <c r="Y1140" s="2">
        <f t="shared" ca="1" si="93"/>
        <v>0</v>
      </c>
      <c r="Z1140" s="2">
        <f t="shared" ca="1" si="94"/>
        <v>0</v>
      </c>
    </row>
    <row r="1141" spans="2:26" x14ac:dyDescent="0.2">
      <c r="B1141" t="str">
        <f>COUNTIF($D$4:$D1141,D1141)&amp;D1141</f>
        <v>212cooler</v>
      </c>
      <c r="C1141" s="216">
        <v>1138</v>
      </c>
      <c r="D1141" s="216" t="s">
        <v>6024</v>
      </c>
      <c r="E1141" s="216" t="s">
        <v>6018</v>
      </c>
      <c r="V1141" t="str">
        <f t="shared" si="96"/>
        <v/>
      </c>
      <c r="W1141" s="2" t="str">
        <f t="shared" si="95"/>
        <v>bike basket</v>
      </c>
      <c r="X1141" s="2" t="str">
        <f t="shared" si="92"/>
        <v>bike basket</v>
      </c>
      <c r="Y1141" s="2">
        <f t="shared" ca="1" si="93"/>
        <v>-3.2434951295686436</v>
      </c>
      <c r="Z1141" s="2">
        <f t="shared" ca="1" si="94"/>
        <v>7.3059839926702077</v>
      </c>
    </row>
    <row r="1142" spans="2:26" x14ac:dyDescent="0.2">
      <c r="B1142" t="str">
        <f>COUNTIF($D$4:$D1142,D1142)&amp;D1142</f>
        <v>241cookware</v>
      </c>
      <c r="C1142" s="216">
        <v>1139</v>
      </c>
      <c r="D1142" s="216" t="s">
        <v>6023</v>
      </c>
      <c r="E1142" s="216" t="s">
        <v>6024</v>
      </c>
      <c r="V1142">
        <f t="shared" si="96"/>
        <v>570</v>
      </c>
      <c r="W1142" s="2" t="str">
        <f t="shared" si="95"/>
        <v>bike</v>
      </c>
      <c r="X1142" s="2" t="str">
        <f t="shared" si="92"/>
        <v>origin</v>
      </c>
      <c r="Y1142" s="2">
        <f t="shared" ca="1" si="93"/>
        <v>0</v>
      </c>
      <c r="Z1142" s="2">
        <f t="shared" ca="1" si="94"/>
        <v>0</v>
      </c>
    </row>
    <row r="1143" spans="2:26" x14ac:dyDescent="0.2">
      <c r="B1143" t="str">
        <f>COUNTIF($D$4:$D1143,D1143)&amp;D1143</f>
        <v>213cooler</v>
      </c>
      <c r="C1143" s="216">
        <v>1140</v>
      </c>
      <c r="D1143" s="216" t="s">
        <v>6024</v>
      </c>
      <c r="E1143" s="216" t="s">
        <v>6021</v>
      </c>
      <c r="V1143" t="str">
        <f t="shared" si="96"/>
        <v/>
      </c>
      <c r="W1143" s="2" t="str">
        <f t="shared" si="95"/>
        <v>-</v>
      </c>
      <c r="X1143" s="2" t="str">
        <f t="shared" si="92"/>
        <v>-</v>
      </c>
      <c r="Y1143" s="2" t="e">
        <f t="shared" ca="1" si="93"/>
        <v>#N/A</v>
      </c>
      <c r="Z1143" s="2" t="e">
        <f t="shared" ca="1" si="94"/>
        <v>#N/A</v>
      </c>
    </row>
    <row r="1144" spans="2:26" x14ac:dyDescent="0.2">
      <c r="B1144" t="str">
        <f>COUNTIF($D$4:$D1144,D1144)&amp;D1144</f>
        <v>174tent</v>
      </c>
      <c r="C1144" s="216">
        <v>1141</v>
      </c>
      <c r="D1144" s="216" t="s">
        <v>6021</v>
      </c>
      <c r="E1144" s="216" t="s">
        <v>6020</v>
      </c>
      <c r="V1144">
        <f t="shared" si="96"/>
        <v>571</v>
      </c>
      <c r="W1144" s="2" t="str">
        <f t="shared" si="95"/>
        <v>bike</v>
      </c>
      <c r="X1144" s="2" t="str">
        <f t="shared" si="92"/>
        <v>origin</v>
      </c>
      <c r="Y1144" s="2">
        <f t="shared" ca="1" si="93"/>
        <v>0</v>
      </c>
      <c r="Z1144" s="2">
        <f t="shared" ca="1" si="94"/>
        <v>0</v>
      </c>
    </row>
    <row r="1145" spans="2:26" x14ac:dyDescent="0.2">
      <c r="B1145" t="str">
        <f>COUNTIF($D$4:$D1145,D1145)&amp;D1145</f>
        <v>105bike basket</v>
      </c>
      <c r="C1145" s="216">
        <v>1142</v>
      </c>
      <c r="D1145" s="216" t="s">
        <v>6020</v>
      </c>
      <c r="E1145" s="216" t="s">
        <v>6020</v>
      </c>
      <c r="V1145" t="str">
        <f t="shared" si="96"/>
        <v/>
      </c>
      <c r="W1145" s="2" t="str">
        <f t="shared" si="95"/>
        <v>-</v>
      </c>
      <c r="X1145" s="2" t="str">
        <f t="shared" si="92"/>
        <v>-</v>
      </c>
      <c r="Y1145" s="2" t="e">
        <f t="shared" ca="1" si="93"/>
        <v>#N/A</v>
      </c>
      <c r="Z1145" s="2" t="e">
        <f t="shared" ca="1" si="94"/>
        <v>#N/A</v>
      </c>
    </row>
    <row r="1146" spans="2:26" x14ac:dyDescent="0.2">
      <c r="B1146" t="str">
        <f>COUNTIF($D$4:$D1146,D1146)&amp;D1146</f>
        <v>106bike basket</v>
      </c>
      <c r="C1146" s="216">
        <v>1143</v>
      </c>
      <c r="D1146" s="216" t="s">
        <v>6020</v>
      </c>
      <c r="E1146" s="216" t="s">
        <v>6020</v>
      </c>
      <c r="V1146">
        <f t="shared" si="96"/>
        <v>572</v>
      </c>
      <c r="W1146" s="2" t="str">
        <f t="shared" si="95"/>
        <v>bike</v>
      </c>
      <c r="X1146" s="2" t="str">
        <f t="shared" si="92"/>
        <v>origin</v>
      </c>
      <c r="Y1146" s="2">
        <f t="shared" ca="1" si="93"/>
        <v>0</v>
      </c>
      <c r="Z1146" s="2">
        <f t="shared" ca="1" si="94"/>
        <v>0</v>
      </c>
    </row>
    <row r="1147" spans="2:26" x14ac:dyDescent="0.2">
      <c r="B1147" t="str">
        <f>COUNTIF($D$4:$D1147,D1147)&amp;D1147</f>
        <v>107bike basket</v>
      </c>
      <c r="C1147" s="216">
        <v>1144</v>
      </c>
      <c r="D1147" s="216" t="s">
        <v>6020</v>
      </c>
      <c r="E1147" s="216" t="s">
        <v>6020</v>
      </c>
      <c r="V1147" t="str">
        <f t="shared" si="96"/>
        <v/>
      </c>
      <c r="W1147" s="2" t="str">
        <f t="shared" si="95"/>
        <v>-</v>
      </c>
      <c r="X1147" s="2" t="str">
        <f t="shared" si="92"/>
        <v>-</v>
      </c>
      <c r="Y1147" s="2" t="e">
        <f t="shared" ca="1" si="93"/>
        <v>#N/A</v>
      </c>
      <c r="Z1147" s="2" t="e">
        <f t="shared" ca="1" si="94"/>
        <v>#N/A</v>
      </c>
    </row>
    <row r="1148" spans="2:26" x14ac:dyDescent="0.2">
      <c r="B1148" t="str">
        <f>COUNTIF($D$4:$D1148,D1148)&amp;D1148</f>
        <v>108bike basket</v>
      </c>
      <c r="C1148" s="216">
        <v>1145</v>
      </c>
      <c r="D1148" s="216" t="s">
        <v>6020</v>
      </c>
      <c r="E1148" s="216" t="s">
        <v>6017</v>
      </c>
      <c r="V1148">
        <f t="shared" si="96"/>
        <v>573</v>
      </c>
      <c r="W1148" s="2" t="str">
        <f t="shared" si="95"/>
        <v>bike</v>
      </c>
      <c r="X1148" s="2" t="str">
        <f t="shared" si="92"/>
        <v>origin</v>
      </c>
      <c r="Y1148" s="2">
        <f t="shared" ca="1" si="93"/>
        <v>0</v>
      </c>
      <c r="Z1148" s="2">
        <f t="shared" ca="1" si="94"/>
        <v>0</v>
      </c>
    </row>
    <row r="1149" spans="2:26" x14ac:dyDescent="0.2">
      <c r="B1149" t="str">
        <f>COUNTIF($D$4:$D1149,D1149)&amp;D1149</f>
        <v>109bike speaker</v>
      </c>
      <c r="C1149" s="216">
        <v>1146</v>
      </c>
      <c r="D1149" s="216" t="s">
        <v>6017</v>
      </c>
      <c r="E1149" s="216" t="s">
        <v>6018</v>
      </c>
      <c r="V1149" t="str">
        <f t="shared" si="96"/>
        <v/>
      </c>
      <c r="W1149" s="2" t="str">
        <f t="shared" si="95"/>
        <v>bike basket</v>
      </c>
      <c r="X1149" s="2" t="str">
        <f t="shared" si="92"/>
        <v>bike basket</v>
      </c>
      <c r="Y1149" s="2">
        <f t="shared" ca="1" si="93"/>
        <v>-2.7952593111985644</v>
      </c>
      <c r="Z1149" s="2">
        <f t="shared" ca="1" si="94"/>
        <v>5.1175084287580663</v>
      </c>
    </row>
    <row r="1150" spans="2:26" x14ac:dyDescent="0.2">
      <c r="B1150" t="str">
        <f>COUNTIF($D$4:$D1150,D1150)&amp;D1150</f>
        <v>251backpack</v>
      </c>
      <c r="C1150" s="216">
        <v>1147</v>
      </c>
      <c r="D1150" s="216" t="s">
        <v>6022</v>
      </c>
      <c r="E1150" s="216" t="s">
        <v>6018</v>
      </c>
      <c r="V1150">
        <f t="shared" si="96"/>
        <v>574</v>
      </c>
      <c r="W1150" s="2" t="str">
        <f t="shared" si="95"/>
        <v>bike</v>
      </c>
      <c r="X1150" s="2" t="str">
        <f t="shared" si="92"/>
        <v>origin</v>
      </c>
      <c r="Y1150" s="2">
        <f t="shared" ca="1" si="93"/>
        <v>0</v>
      </c>
      <c r="Z1150" s="2">
        <f t="shared" ca="1" si="94"/>
        <v>0</v>
      </c>
    </row>
    <row r="1151" spans="2:26" x14ac:dyDescent="0.2">
      <c r="B1151" t="str">
        <f>COUNTIF($D$4:$D1151,D1151)&amp;D1151</f>
        <v>175tent</v>
      </c>
      <c r="C1151" s="216">
        <v>1148</v>
      </c>
      <c r="D1151" s="216" t="s">
        <v>6021</v>
      </c>
      <c r="E1151" s="216" t="s">
        <v>6017</v>
      </c>
      <c r="V1151" t="str">
        <f t="shared" si="96"/>
        <v/>
      </c>
      <c r="W1151" s="2" t="str">
        <f t="shared" si="95"/>
        <v>-</v>
      </c>
      <c r="X1151" s="2" t="str">
        <f t="shared" si="92"/>
        <v>-</v>
      </c>
      <c r="Y1151" s="2" t="e">
        <f t="shared" ca="1" si="93"/>
        <v>#N/A</v>
      </c>
      <c r="Z1151" s="2" t="e">
        <f t="shared" ca="1" si="94"/>
        <v>#N/A</v>
      </c>
    </row>
    <row r="1152" spans="2:26" x14ac:dyDescent="0.2">
      <c r="B1152" t="str">
        <f>COUNTIF($D$4:$D1152,D1152)&amp;D1152</f>
        <v>110bike speaker</v>
      </c>
      <c r="C1152" s="216">
        <v>1149</v>
      </c>
      <c r="D1152" s="216" t="s">
        <v>6017</v>
      </c>
      <c r="E1152" s="216" t="s">
        <v>6018</v>
      </c>
      <c r="V1152">
        <f t="shared" si="96"/>
        <v>575</v>
      </c>
      <c r="W1152" s="2" t="str">
        <f t="shared" si="95"/>
        <v>bike</v>
      </c>
      <c r="X1152" s="2" t="str">
        <f t="shared" si="92"/>
        <v>origin</v>
      </c>
      <c r="Y1152" s="2">
        <f t="shared" ca="1" si="93"/>
        <v>0</v>
      </c>
      <c r="Z1152" s="2">
        <f t="shared" ca="1" si="94"/>
        <v>0</v>
      </c>
    </row>
    <row r="1153" spans="2:26" x14ac:dyDescent="0.2">
      <c r="B1153" t="str">
        <f>COUNTIF($D$4:$D1153,D1153)&amp;D1153</f>
        <v>109bike basket</v>
      </c>
      <c r="C1153" s="216">
        <v>1150</v>
      </c>
      <c r="D1153" s="216" t="s">
        <v>6020</v>
      </c>
      <c r="E1153" s="216" t="s">
        <v>6020</v>
      </c>
      <c r="V1153" t="str">
        <f t="shared" si="96"/>
        <v/>
      </c>
      <c r="W1153" s="2" t="str">
        <f t="shared" si="95"/>
        <v>cookware</v>
      </c>
      <c r="X1153" s="2" t="str">
        <f t="shared" si="92"/>
        <v>cookware</v>
      </c>
      <c r="Y1153" s="2">
        <f t="shared" ca="1" si="93"/>
        <v>8.4360750888146594</v>
      </c>
      <c r="Z1153" s="2">
        <f t="shared" ca="1" si="94"/>
        <v>0.91613389972091452</v>
      </c>
    </row>
    <row r="1154" spans="2:26" x14ac:dyDescent="0.2">
      <c r="B1154" t="str">
        <f>COUNTIF($D$4:$D1154,D1154)&amp;D1154</f>
        <v>110bike basket</v>
      </c>
      <c r="C1154" s="216">
        <v>1151</v>
      </c>
      <c r="D1154" s="216" t="s">
        <v>6020</v>
      </c>
      <c r="E1154" s="216" t="s">
        <v>6020</v>
      </c>
      <c r="V1154">
        <f t="shared" si="96"/>
        <v>576</v>
      </c>
      <c r="W1154" s="2" t="str">
        <f t="shared" si="95"/>
        <v>bike</v>
      </c>
      <c r="X1154" s="2" t="str">
        <f t="shared" si="92"/>
        <v>origin</v>
      </c>
      <c r="Y1154" s="2">
        <f t="shared" ca="1" si="93"/>
        <v>0</v>
      </c>
      <c r="Z1154" s="2">
        <f t="shared" ca="1" si="94"/>
        <v>0</v>
      </c>
    </row>
    <row r="1155" spans="2:26" x14ac:dyDescent="0.2">
      <c r="B1155" t="str">
        <f>COUNTIF($D$4:$D1155,D1155)&amp;D1155</f>
        <v>111bike basket</v>
      </c>
      <c r="C1155" s="216">
        <v>1152</v>
      </c>
      <c r="D1155" s="216" t="s">
        <v>6020</v>
      </c>
      <c r="E1155" s="216" t="s">
        <v>6022</v>
      </c>
      <c r="V1155" t="str">
        <f t="shared" si="96"/>
        <v/>
      </c>
      <c r="W1155" s="2" t="str">
        <f t="shared" si="95"/>
        <v>bike basket</v>
      </c>
      <c r="X1155" s="2" t="str">
        <f t="shared" si="92"/>
        <v>bike basket</v>
      </c>
      <c r="Y1155" s="2">
        <f t="shared" ca="1" si="93"/>
        <v>-2.3118493329386176</v>
      </c>
      <c r="Z1155" s="2">
        <f t="shared" ca="1" si="94"/>
        <v>5.2125147587523166</v>
      </c>
    </row>
    <row r="1156" spans="2:26" x14ac:dyDescent="0.2">
      <c r="B1156" t="str">
        <f>COUNTIF($D$4:$D1156,D1156)&amp;D1156</f>
        <v>252backpack</v>
      </c>
      <c r="C1156" s="216">
        <v>1153</v>
      </c>
      <c r="D1156" s="216" t="s">
        <v>6022</v>
      </c>
      <c r="E1156" s="216" t="s">
        <v>6018</v>
      </c>
      <c r="V1156">
        <f t="shared" si="96"/>
        <v>577</v>
      </c>
      <c r="W1156" s="2" t="str">
        <f t="shared" si="95"/>
        <v>bike</v>
      </c>
      <c r="X1156" s="2" t="str">
        <f t="shared" ref="X1156:X1219" si="97">IF(AND($W1156=$K$24,V1156&lt;&gt;""),"origin",$W1156)</f>
        <v>origin</v>
      </c>
      <c r="Y1156" s="2">
        <f t="shared" ref="Y1156:Y1219" ca="1" si="98">IF($X1156="origin",VLOOKUP($X1156,$AA$4:$AC$11,2,0),IFERROR(VLOOKUP($X1156,$AA$4:$AC$11,2,0)+(RAND()*2.5),NA()))</f>
        <v>0</v>
      </c>
      <c r="Z1156" s="2">
        <f t="shared" ref="Z1156:Z1219" ca="1" si="99">IF($X1156="origin",VLOOKUP($X1156,$AA$4:$AC$11,3,0),IFERROR(VLOOKUP($X1156,$AA$4:$AC$11,3,0)+(RAND()*2.5),NA()))</f>
        <v>0</v>
      </c>
    </row>
    <row r="1157" spans="2:26" x14ac:dyDescent="0.2">
      <c r="B1157" t="str">
        <f>COUNTIF($D$4:$D1157,D1157)&amp;D1157</f>
        <v>112bike basket</v>
      </c>
      <c r="C1157" s="216">
        <v>1154</v>
      </c>
      <c r="D1157" s="216" t="s">
        <v>6020</v>
      </c>
      <c r="E1157" s="216" t="s">
        <v>6018</v>
      </c>
      <c r="V1157" t="str">
        <f t="shared" si="96"/>
        <v/>
      </c>
      <c r="W1157" s="2" t="str">
        <f t="shared" ref="W1157:W1220" si="100">IF(V1157&lt;&gt;"",K$24,IF(VLOOKUP(V1156&amp;W1156,$B$4:$E$14421,4,0)="nothing",NA(),VLOOKUP(V1156&amp;W1156,$B$4:$E$14421,4,0)))</f>
        <v>-</v>
      </c>
      <c r="X1157" s="2" t="str">
        <f t="shared" si="97"/>
        <v>-</v>
      </c>
      <c r="Y1157" s="2" t="e">
        <f t="shared" ca="1" si="98"/>
        <v>#N/A</v>
      </c>
      <c r="Z1157" s="2" t="e">
        <f t="shared" ca="1" si="99"/>
        <v>#N/A</v>
      </c>
    </row>
    <row r="1158" spans="2:26" x14ac:dyDescent="0.2">
      <c r="B1158" t="str">
        <f>COUNTIF($D$4:$D1158,D1158)&amp;D1158</f>
        <v>113bike basket</v>
      </c>
      <c r="C1158" s="216">
        <v>1155</v>
      </c>
      <c r="D1158" s="216" t="s">
        <v>6020</v>
      </c>
      <c r="E1158" s="216" t="s">
        <v>6020</v>
      </c>
      <c r="V1158">
        <f t="shared" ref="V1158:V1221" si="101">IF(ISNUMBER(V1157),"",V1156+1)</f>
        <v>578</v>
      </c>
      <c r="W1158" s="2" t="str">
        <f t="shared" si="100"/>
        <v>bike</v>
      </c>
      <c r="X1158" s="2" t="str">
        <f t="shared" si="97"/>
        <v>origin</v>
      </c>
      <c r="Y1158" s="2">
        <f t="shared" ca="1" si="98"/>
        <v>0</v>
      </c>
      <c r="Z1158" s="2">
        <f t="shared" ca="1" si="99"/>
        <v>0</v>
      </c>
    </row>
    <row r="1159" spans="2:26" x14ac:dyDescent="0.2">
      <c r="B1159" t="str">
        <f>COUNTIF($D$4:$D1159,D1159)&amp;D1159</f>
        <v>114bike basket</v>
      </c>
      <c r="C1159" s="216">
        <v>1156</v>
      </c>
      <c r="D1159" s="216" t="s">
        <v>6020</v>
      </c>
      <c r="E1159" s="216" t="s">
        <v>6018</v>
      </c>
      <c r="V1159" t="str">
        <f t="shared" si="101"/>
        <v/>
      </c>
      <c r="W1159" s="2" t="str">
        <f t="shared" si="100"/>
        <v>-</v>
      </c>
      <c r="X1159" s="2" t="str">
        <f t="shared" si="97"/>
        <v>-</v>
      </c>
      <c r="Y1159" s="2" t="e">
        <f t="shared" ca="1" si="98"/>
        <v>#N/A</v>
      </c>
      <c r="Z1159" s="2" t="e">
        <f t="shared" ca="1" si="99"/>
        <v>#N/A</v>
      </c>
    </row>
    <row r="1160" spans="2:26" x14ac:dyDescent="0.2">
      <c r="B1160" t="str">
        <f>COUNTIF($D$4:$D1160,D1160)&amp;D1160</f>
        <v>214cooler</v>
      </c>
      <c r="C1160" s="216">
        <v>1157</v>
      </c>
      <c r="D1160" s="216" t="s">
        <v>6024</v>
      </c>
      <c r="E1160" s="216" t="s">
        <v>6024</v>
      </c>
      <c r="V1160">
        <f t="shared" si="101"/>
        <v>579</v>
      </c>
      <c r="W1160" s="2" t="str">
        <f t="shared" si="100"/>
        <v>bike</v>
      </c>
      <c r="X1160" s="2" t="str">
        <f t="shared" si="97"/>
        <v>origin</v>
      </c>
      <c r="Y1160" s="2">
        <f t="shared" ca="1" si="98"/>
        <v>0</v>
      </c>
      <c r="Z1160" s="2">
        <f t="shared" ca="1" si="99"/>
        <v>0</v>
      </c>
    </row>
    <row r="1161" spans="2:26" x14ac:dyDescent="0.2">
      <c r="B1161" t="str">
        <f>COUNTIF($D$4:$D1161,D1161)&amp;D1161</f>
        <v>215cooler</v>
      </c>
      <c r="C1161" s="216">
        <v>1158</v>
      </c>
      <c r="D1161" s="216" t="s">
        <v>6024</v>
      </c>
      <c r="E1161" s="216" t="s">
        <v>6018</v>
      </c>
      <c r="V1161" t="str">
        <f t="shared" si="101"/>
        <v/>
      </c>
      <c r="W1161" s="2" t="str">
        <f t="shared" si="100"/>
        <v>-</v>
      </c>
      <c r="X1161" s="2" t="str">
        <f t="shared" si="97"/>
        <v>-</v>
      </c>
      <c r="Y1161" s="2" t="e">
        <f t="shared" ca="1" si="98"/>
        <v>#N/A</v>
      </c>
      <c r="Z1161" s="2" t="e">
        <f t="shared" ca="1" si="99"/>
        <v>#N/A</v>
      </c>
    </row>
    <row r="1162" spans="2:26" x14ac:dyDescent="0.2">
      <c r="B1162" t="str">
        <f>COUNTIF($D$4:$D1162,D1162)&amp;D1162</f>
        <v>115bike basket</v>
      </c>
      <c r="C1162" s="216">
        <v>1159</v>
      </c>
      <c r="D1162" s="216" t="s">
        <v>6020</v>
      </c>
      <c r="E1162" s="216" t="s">
        <v>6018</v>
      </c>
      <c r="V1162">
        <f t="shared" si="101"/>
        <v>580</v>
      </c>
      <c r="W1162" s="2" t="str">
        <f t="shared" si="100"/>
        <v>bike</v>
      </c>
      <c r="X1162" s="2" t="str">
        <f t="shared" si="97"/>
        <v>origin</v>
      </c>
      <c r="Y1162" s="2">
        <f t="shared" ca="1" si="98"/>
        <v>0</v>
      </c>
      <c r="Z1162" s="2">
        <f t="shared" ca="1" si="99"/>
        <v>0</v>
      </c>
    </row>
    <row r="1163" spans="2:26" x14ac:dyDescent="0.2">
      <c r="B1163" t="str">
        <f>COUNTIF($D$4:$D1163,D1163)&amp;D1163</f>
        <v>176tent</v>
      </c>
      <c r="C1163" s="216">
        <v>1160</v>
      </c>
      <c r="D1163" s="216" t="s">
        <v>6021</v>
      </c>
      <c r="E1163" s="216" t="s">
        <v>6022</v>
      </c>
      <c r="V1163" t="str">
        <f t="shared" si="101"/>
        <v/>
      </c>
      <c r="W1163" s="2" t="str">
        <f t="shared" si="100"/>
        <v>cookware</v>
      </c>
      <c r="X1163" s="2" t="str">
        <f t="shared" si="97"/>
        <v>cookware</v>
      </c>
      <c r="Y1163" s="2">
        <f t="shared" ca="1" si="98"/>
        <v>6.8790431332909066</v>
      </c>
      <c r="Z1163" s="2">
        <f t="shared" ca="1" si="99"/>
        <v>-0.26223911163249336</v>
      </c>
    </row>
    <row r="1164" spans="2:26" x14ac:dyDescent="0.2">
      <c r="B1164" t="str">
        <f>COUNTIF($D$4:$D1164,D1164)&amp;D1164</f>
        <v>253backpack</v>
      </c>
      <c r="C1164" s="216">
        <v>1161</v>
      </c>
      <c r="D1164" s="216" t="s">
        <v>6022</v>
      </c>
      <c r="E1164" s="216" t="s">
        <v>6022</v>
      </c>
      <c r="V1164">
        <f t="shared" si="101"/>
        <v>581</v>
      </c>
      <c r="W1164" s="2" t="str">
        <f t="shared" si="100"/>
        <v>bike</v>
      </c>
      <c r="X1164" s="2" t="str">
        <f t="shared" si="97"/>
        <v>origin</v>
      </c>
      <c r="Y1164" s="2">
        <f t="shared" ca="1" si="98"/>
        <v>0</v>
      </c>
      <c r="Z1164" s="2">
        <f t="shared" ca="1" si="99"/>
        <v>0</v>
      </c>
    </row>
    <row r="1165" spans="2:26" x14ac:dyDescent="0.2">
      <c r="B1165" t="str">
        <f>COUNTIF($D$4:$D1165,D1165)&amp;D1165</f>
        <v>254backpack</v>
      </c>
      <c r="C1165" s="216">
        <v>1162</v>
      </c>
      <c r="D1165" s="216" t="s">
        <v>6022</v>
      </c>
      <c r="E1165" s="216" t="s">
        <v>6018</v>
      </c>
      <c r="V1165" t="str">
        <f t="shared" si="101"/>
        <v/>
      </c>
      <c r="W1165" s="2" t="str">
        <f t="shared" si="100"/>
        <v>-</v>
      </c>
      <c r="X1165" s="2" t="str">
        <f t="shared" si="97"/>
        <v>-</v>
      </c>
      <c r="Y1165" s="2" t="e">
        <f t="shared" ca="1" si="98"/>
        <v>#N/A</v>
      </c>
      <c r="Z1165" s="2" t="e">
        <f t="shared" ca="1" si="99"/>
        <v>#N/A</v>
      </c>
    </row>
    <row r="1166" spans="2:26" x14ac:dyDescent="0.2">
      <c r="B1166" t="str">
        <f>COUNTIF($D$4:$D1166,D1166)&amp;D1166</f>
        <v>116bike basket</v>
      </c>
      <c r="C1166" s="216">
        <v>1163</v>
      </c>
      <c r="D1166" s="216" t="s">
        <v>6020</v>
      </c>
      <c r="E1166" s="216" t="s">
        <v>6018</v>
      </c>
      <c r="V1166">
        <f t="shared" si="101"/>
        <v>582</v>
      </c>
      <c r="W1166" s="2" t="str">
        <f t="shared" si="100"/>
        <v>bike</v>
      </c>
      <c r="X1166" s="2" t="str">
        <f t="shared" si="97"/>
        <v>origin</v>
      </c>
      <c r="Y1166" s="2">
        <f t="shared" ca="1" si="98"/>
        <v>0</v>
      </c>
      <c r="Z1166" s="2">
        <f t="shared" ca="1" si="99"/>
        <v>0</v>
      </c>
    </row>
    <row r="1167" spans="2:26" x14ac:dyDescent="0.2">
      <c r="B1167" t="str">
        <f>COUNTIF($D$4:$D1167,D1167)&amp;D1167</f>
        <v>111bike speaker</v>
      </c>
      <c r="C1167" s="216">
        <v>1164</v>
      </c>
      <c r="D1167" s="216" t="s">
        <v>6017</v>
      </c>
      <c r="E1167" s="216" t="s">
        <v>6018</v>
      </c>
      <c r="V1167" t="str">
        <f t="shared" si="101"/>
        <v/>
      </c>
      <c r="W1167" s="2" t="str">
        <f t="shared" si="100"/>
        <v>-</v>
      </c>
      <c r="X1167" s="2" t="str">
        <f t="shared" si="97"/>
        <v>-</v>
      </c>
      <c r="Y1167" s="2" t="e">
        <f t="shared" ca="1" si="98"/>
        <v>#N/A</v>
      </c>
      <c r="Z1167" s="2" t="e">
        <f t="shared" ca="1" si="99"/>
        <v>#N/A</v>
      </c>
    </row>
    <row r="1168" spans="2:26" x14ac:dyDescent="0.2">
      <c r="B1168" t="str">
        <f>COUNTIF($D$4:$D1168,D1168)&amp;D1168</f>
        <v>242cookware</v>
      </c>
      <c r="C1168" s="216">
        <v>1165</v>
      </c>
      <c r="D1168" s="216" t="s">
        <v>6023</v>
      </c>
      <c r="E1168" s="216" t="s">
        <v>6023</v>
      </c>
      <c r="V1168">
        <f t="shared" si="101"/>
        <v>583</v>
      </c>
      <c r="W1168" s="2" t="str">
        <f t="shared" si="100"/>
        <v>bike</v>
      </c>
      <c r="X1168" s="2" t="str">
        <f t="shared" si="97"/>
        <v>origin</v>
      </c>
      <c r="Y1168" s="2">
        <f t="shared" ca="1" si="98"/>
        <v>0</v>
      </c>
      <c r="Z1168" s="2">
        <f t="shared" ca="1" si="99"/>
        <v>0</v>
      </c>
    </row>
    <row r="1169" spans="2:26" x14ac:dyDescent="0.2">
      <c r="B1169" t="str">
        <f>COUNTIF($D$4:$D1169,D1169)&amp;D1169</f>
        <v>243cookware</v>
      </c>
      <c r="C1169" s="216">
        <v>1166</v>
      </c>
      <c r="D1169" s="216" t="s">
        <v>6023</v>
      </c>
      <c r="E1169" s="216" t="s">
        <v>6023</v>
      </c>
      <c r="V1169" t="str">
        <f t="shared" si="101"/>
        <v/>
      </c>
      <c r="W1169" s="2" t="str">
        <f t="shared" si="100"/>
        <v>-</v>
      </c>
      <c r="X1169" s="2" t="str">
        <f t="shared" si="97"/>
        <v>-</v>
      </c>
      <c r="Y1169" s="2" t="e">
        <f t="shared" ca="1" si="98"/>
        <v>#N/A</v>
      </c>
      <c r="Z1169" s="2" t="e">
        <f t="shared" ca="1" si="99"/>
        <v>#N/A</v>
      </c>
    </row>
    <row r="1170" spans="2:26" x14ac:dyDescent="0.2">
      <c r="B1170" t="str">
        <f>COUNTIF($D$4:$D1170,D1170)&amp;D1170</f>
        <v>244cookware</v>
      </c>
      <c r="C1170" s="216">
        <v>1167</v>
      </c>
      <c r="D1170" s="216" t="s">
        <v>6023</v>
      </c>
      <c r="E1170" s="216" t="s">
        <v>6024</v>
      </c>
      <c r="V1170">
        <f t="shared" si="101"/>
        <v>584</v>
      </c>
      <c r="W1170" s="2" t="str">
        <f t="shared" si="100"/>
        <v>bike</v>
      </c>
      <c r="X1170" s="2" t="str">
        <f t="shared" si="97"/>
        <v>origin</v>
      </c>
      <c r="Y1170" s="2">
        <f t="shared" ca="1" si="98"/>
        <v>0</v>
      </c>
      <c r="Z1170" s="2">
        <f t="shared" ca="1" si="99"/>
        <v>0</v>
      </c>
    </row>
    <row r="1171" spans="2:26" x14ac:dyDescent="0.2">
      <c r="B1171" t="str">
        <f>COUNTIF($D$4:$D1171,D1171)&amp;D1171</f>
        <v>216cooler</v>
      </c>
      <c r="C1171" s="216">
        <v>1168</v>
      </c>
      <c r="D1171" s="216" t="s">
        <v>6024</v>
      </c>
      <c r="E1171" s="216" t="s">
        <v>6024</v>
      </c>
      <c r="V1171" t="str">
        <f t="shared" si="101"/>
        <v/>
      </c>
      <c r="W1171" s="2" t="str">
        <f t="shared" si="100"/>
        <v>bike</v>
      </c>
      <c r="X1171" s="2" t="str">
        <f t="shared" si="97"/>
        <v>bike</v>
      </c>
      <c r="Y1171" s="2">
        <f t="shared" ca="1" si="98"/>
        <v>1.5128535049604352</v>
      </c>
      <c r="Z1171" s="2">
        <f t="shared" ca="1" si="99"/>
        <v>8.6697517865674687</v>
      </c>
    </row>
    <row r="1172" spans="2:26" x14ac:dyDescent="0.2">
      <c r="B1172" t="str">
        <f>COUNTIF($D$4:$D1172,D1172)&amp;D1172</f>
        <v>217cooler</v>
      </c>
      <c r="C1172" s="216">
        <v>1169</v>
      </c>
      <c r="D1172" s="216" t="s">
        <v>6024</v>
      </c>
      <c r="E1172" s="216" t="s">
        <v>6021</v>
      </c>
      <c r="V1172">
        <f t="shared" si="101"/>
        <v>585</v>
      </c>
      <c r="W1172" s="2" t="str">
        <f t="shared" si="100"/>
        <v>bike</v>
      </c>
      <c r="X1172" s="2" t="str">
        <f t="shared" si="97"/>
        <v>origin</v>
      </c>
      <c r="Y1172" s="2">
        <f t="shared" ca="1" si="98"/>
        <v>0</v>
      </c>
      <c r="Z1172" s="2">
        <f t="shared" ca="1" si="99"/>
        <v>0</v>
      </c>
    </row>
    <row r="1173" spans="2:26" x14ac:dyDescent="0.2">
      <c r="B1173" t="str">
        <f>COUNTIF($D$4:$D1173,D1173)&amp;D1173</f>
        <v>177tent</v>
      </c>
      <c r="C1173" s="216">
        <v>1170</v>
      </c>
      <c r="D1173" s="216" t="s">
        <v>6021</v>
      </c>
      <c r="E1173" s="216" t="s">
        <v>6022</v>
      </c>
      <c r="V1173" t="str">
        <f t="shared" si="101"/>
        <v/>
      </c>
      <c r="W1173" s="2" t="str">
        <f t="shared" si="100"/>
        <v>bike basket</v>
      </c>
      <c r="X1173" s="2" t="str">
        <f t="shared" si="97"/>
        <v>bike basket</v>
      </c>
      <c r="Y1173" s="2">
        <f t="shared" ca="1" si="98"/>
        <v>-3.0196782038469197</v>
      </c>
      <c r="Z1173" s="2">
        <f t="shared" ca="1" si="99"/>
        <v>6.2929487872824392</v>
      </c>
    </row>
    <row r="1174" spans="2:26" x14ac:dyDescent="0.2">
      <c r="B1174" t="str">
        <f>COUNTIF($D$4:$D1174,D1174)&amp;D1174</f>
        <v>255backpack</v>
      </c>
      <c r="C1174" s="216">
        <v>1171</v>
      </c>
      <c r="D1174" s="216" t="s">
        <v>6022</v>
      </c>
      <c r="E1174" s="216" t="s">
        <v>6018</v>
      </c>
      <c r="V1174">
        <f t="shared" si="101"/>
        <v>586</v>
      </c>
      <c r="W1174" s="2" t="str">
        <f t="shared" si="100"/>
        <v>bike</v>
      </c>
      <c r="X1174" s="2" t="str">
        <f t="shared" si="97"/>
        <v>origin</v>
      </c>
      <c r="Y1174" s="2">
        <f t="shared" ca="1" si="98"/>
        <v>0</v>
      </c>
      <c r="Z1174" s="2">
        <f t="shared" ca="1" si="99"/>
        <v>0</v>
      </c>
    </row>
    <row r="1175" spans="2:26" x14ac:dyDescent="0.2">
      <c r="B1175" t="str">
        <f>COUNTIF($D$4:$D1175,D1175)&amp;D1175</f>
        <v>256backpack</v>
      </c>
      <c r="C1175" s="216">
        <v>1172</v>
      </c>
      <c r="D1175" s="216" t="s">
        <v>6022</v>
      </c>
      <c r="E1175" s="216" t="s">
        <v>6018</v>
      </c>
      <c r="V1175" t="str">
        <f t="shared" si="101"/>
        <v/>
      </c>
      <c r="W1175" s="2" t="str">
        <f t="shared" si="100"/>
        <v>-</v>
      </c>
      <c r="X1175" s="2" t="str">
        <f t="shared" si="97"/>
        <v>-</v>
      </c>
      <c r="Y1175" s="2" t="e">
        <f t="shared" ca="1" si="98"/>
        <v>#N/A</v>
      </c>
      <c r="Z1175" s="2" t="e">
        <f t="shared" ca="1" si="99"/>
        <v>#N/A</v>
      </c>
    </row>
    <row r="1176" spans="2:26" x14ac:dyDescent="0.2">
      <c r="B1176" t="str">
        <f>COUNTIF($D$4:$D1176,D1176)&amp;D1176</f>
        <v>245cookware</v>
      </c>
      <c r="C1176" s="216">
        <v>1173</v>
      </c>
      <c r="D1176" s="216" t="s">
        <v>6023</v>
      </c>
      <c r="E1176" s="216" t="s">
        <v>6024</v>
      </c>
      <c r="V1176">
        <f t="shared" si="101"/>
        <v>587</v>
      </c>
      <c r="W1176" s="2" t="str">
        <f t="shared" si="100"/>
        <v>bike</v>
      </c>
      <c r="X1176" s="2" t="str">
        <f t="shared" si="97"/>
        <v>origin</v>
      </c>
      <c r="Y1176" s="2">
        <f t="shared" ca="1" si="98"/>
        <v>0</v>
      </c>
      <c r="Z1176" s="2">
        <f t="shared" ca="1" si="99"/>
        <v>0</v>
      </c>
    </row>
    <row r="1177" spans="2:26" x14ac:dyDescent="0.2">
      <c r="B1177" t="str">
        <f>COUNTIF($D$4:$D1177,D1177)&amp;D1177</f>
        <v>218cooler</v>
      </c>
      <c r="C1177" s="216">
        <v>1174</v>
      </c>
      <c r="D1177" s="216" t="s">
        <v>6024</v>
      </c>
      <c r="E1177" s="216" t="s">
        <v>6018</v>
      </c>
      <c r="V1177" t="str">
        <f t="shared" si="101"/>
        <v/>
      </c>
      <c r="W1177" s="2" t="str">
        <f t="shared" si="100"/>
        <v>-</v>
      </c>
      <c r="X1177" s="2" t="str">
        <f t="shared" si="97"/>
        <v>-</v>
      </c>
      <c r="Y1177" s="2" t="e">
        <f t="shared" ca="1" si="98"/>
        <v>#N/A</v>
      </c>
      <c r="Z1177" s="2" t="e">
        <f t="shared" ca="1" si="99"/>
        <v>#N/A</v>
      </c>
    </row>
    <row r="1178" spans="2:26" x14ac:dyDescent="0.2">
      <c r="B1178" t="str">
        <f>COUNTIF($D$4:$D1178,D1178)&amp;D1178</f>
        <v>117bike basket</v>
      </c>
      <c r="C1178" s="216">
        <v>1175</v>
      </c>
      <c r="D1178" s="216" t="s">
        <v>6020</v>
      </c>
      <c r="E1178" s="216" t="s">
        <v>6022</v>
      </c>
      <c r="V1178">
        <f t="shared" si="101"/>
        <v>588</v>
      </c>
      <c r="W1178" s="2" t="str">
        <f t="shared" si="100"/>
        <v>bike</v>
      </c>
      <c r="X1178" s="2" t="str">
        <f t="shared" si="97"/>
        <v>origin</v>
      </c>
      <c r="Y1178" s="2">
        <f t="shared" ca="1" si="98"/>
        <v>0</v>
      </c>
      <c r="Z1178" s="2">
        <f t="shared" ca="1" si="99"/>
        <v>0</v>
      </c>
    </row>
    <row r="1179" spans="2:26" x14ac:dyDescent="0.2">
      <c r="B1179" t="str">
        <f>COUNTIF($D$4:$D1179,D1179)&amp;D1179</f>
        <v>257backpack</v>
      </c>
      <c r="C1179" s="216">
        <v>1176</v>
      </c>
      <c r="D1179" s="216" t="s">
        <v>6022</v>
      </c>
      <c r="E1179" s="216" t="s">
        <v>6019</v>
      </c>
      <c r="V1179" t="str">
        <f t="shared" si="101"/>
        <v/>
      </c>
      <c r="W1179" s="2" t="str">
        <f t="shared" si="100"/>
        <v>bike speaker</v>
      </c>
      <c r="X1179" s="2" t="str">
        <f t="shared" si="97"/>
        <v>bike speaker</v>
      </c>
      <c r="Y1179" s="2">
        <f t="shared" ca="1" si="98"/>
        <v>-5.5243836673755453</v>
      </c>
      <c r="Z1179" s="2">
        <f t="shared" ca="1" si="99"/>
        <v>0.74723166946926645</v>
      </c>
    </row>
    <row r="1180" spans="2:26" x14ac:dyDescent="0.2">
      <c r="B1180" t="str">
        <f>COUNTIF($D$4:$D1180,D1180)&amp;D1180</f>
        <v>52bike</v>
      </c>
      <c r="C1180" s="216">
        <v>1177</v>
      </c>
      <c r="D1180" s="216" t="s">
        <v>6019</v>
      </c>
      <c r="E1180" s="216" t="s">
        <v>6017</v>
      </c>
      <c r="V1180">
        <f t="shared" si="101"/>
        <v>589</v>
      </c>
      <c r="W1180" s="2" t="str">
        <f t="shared" si="100"/>
        <v>bike</v>
      </c>
      <c r="X1180" s="2" t="str">
        <f t="shared" si="97"/>
        <v>origin</v>
      </c>
      <c r="Y1180" s="2">
        <f t="shared" ca="1" si="98"/>
        <v>0</v>
      </c>
      <c r="Z1180" s="2">
        <f t="shared" ca="1" si="99"/>
        <v>0</v>
      </c>
    </row>
    <row r="1181" spans="2:26" x14ac:dyDescent="0.2">
      <c r="B1181" t="str">
        <f>COUNTIF($D$4:$D1181,D1181)&amp;D1181</f>
        <v>112bike speaker</v>
      </c>
      <c r="C1181" s="216">
        <v>1178</v>
      </c>
      <c r="D1181" s="216" t="s">
        <v>6017</v>
      </c>
      <c r="E1181" s="216" t="s">
        <v>6018</v>
      </c>
      <c r="V1181" t="str">
        <f t="shared" si="101"/>
        <v/>
      </c>
      <c r="W1181" s="2" t="str">
        <f t="shared" si="100"/>
        <v>bike speaker</v>
      </c>
      <c r="X1181" s="2" t="str">
        <f t="shared" si="97"/>
        <v>bike speaker</v>
      </c>
      <c r="Y1181" s="2">
        <f t="shared" ca="1" si="98"/>
        <v>-4.176920896923459</v>
      </c>
      <c r="Z1181" s="2">
        <f t="shared" ca="1" si="99"/>
        <v>0.88064609780424408</v>
      </c>
    </row>
    <row r="1182" spans="2:26" x14ac:dyDescent="0.2">
      <c r="B1182" t="str">
        <f>COUNTIF($D$4:$D1182,D1182)&amp;D1182</f>
        <v>219cooler</v>
      </c>
      <c r="C1182" s="216">
        <v>1179</v>
      </c>
      <c r="D1182" s="216" t="s">
        <v>6024</v>
      </c>
      <c r="E1182" s="216" t="s">
        <v>6023</v>
      </c>
      <c r="V1182">
        <f t="shared" si="101"/>
        <v>590</v>
      </c>
      <c r="W1182" s="2" t="str">
        <f t="shared" si="100"/>
        <v>bike</v>
      </c>
      <c r="X1182" s="2" t="str">
        <f t="shared" si="97"/>
        <v>origin</v>
      </c>
      <c r="Y1182" s="2">
        <f t="shared" ca="1" si="98"/>
        <v>0</v>
      </c>
      <c r="Z1182" s="2">
        <f t="shared" ca="1" si="99"/>
        <v>0</v>
      </c>
    </row>
    <row r="1183" spans="2:26" x14ac:dyDescent="0.2">
      <c r="B1183" t="str">
        <f>COUNTIF($D$4:$D1183,D1183)&amp;D1183</f>
        <v>246cookware</v>
      </c>
      <c r="C1183" s="216">
        <v>1180</v>
      </c>
      <c r="D1183" s="216" t="s">
        <v>6023</v>
      </c>
      <c r="E1183" s="216" t="s">
        <v>6023</v>
      </c>
      <c r="V1183" t="str">
        <f t="shared" si="101"/>
        <v/>
      </c>
      <c r="W1183" s="2" t="str">
        <f t="shared" si="100"/>
        <v>-</v>
      </c>
      <c r="X1183" s="2" t="str">
        <f t="shared" si="97"/>
        <v>-</v>
      </c>
      <c r="Y1183" s="2" t="e">
        <f t="shared" ca="1" si="98"/>
        <v>#N/A</v>
      </c>
      <c r="Z1183" s="2" t="e">
        <f t="shared" ca="1" si="99"/>
        <v>#N/A</v>
      </c>
    </row>
    <row r="1184" spans="2:26" x14ac:dyDescent="0.2">
      <c r="B1184" t="str">
        <f>COUNTIF($D$4:$D1184,D1184)&amp;D1184</f>
        <v>247cookware</v>
      </c>
      <c r="C1184" s="216">
        <v>1181</v>
      </c>
      <c r="D1184" s="216" t="s">
        <v>6023</v>
      </c>
      <c r="E1184" s="216" t="s">
        <v>6024</v>
      </c>
      <c r="V1184">
        <f t="shared" si="101"/>
        <v>591</v>
      </c>
      <c r="W1184" s="2" t="str">
        <f t="shared" si="100"/>
        <v>bike</v>
      </c>
      <c r="X1184" s="2" t="str">
        <f t="shared" si="97"/>
        <v>origin</v>
      </c>
      <c r="Y1184" s="2">
        <f t="shared" ca="1" si="98"/>
        <v>0</v>
      </c>
      <c r="Z1184" s="2">
        <f t="shared" ca="1" si="99"/>
        <v>0</v>
      </c>
    </row>
    <row r="1185" spans="2:26" x14ac:dyDescent="0.2">
      <c r="B1185" t="str">
        <f>COUNTIF($D$4:$D1185,D1185)&amp;D1185</f>
        <v>220cooler</v>
      </c>
      <c r="C1185" s="216">
        <v>1182</v>
      </c>
      <c r="D1185" s="216" t="s">
        <v>6024</v>
      </c>
      <c r="E1185" s="216" t="s">
        <v>6018</v>
      </c>
      <c r="V1185" t="str">
        <f t="shared" si="101"/>
        <v/>
      </c>
      <c r="W1185" s="2" t="str">
        <f t="shared" si="100"/>
        <v>cooler</v>
      </c>
      <c r="X1185" s="2" t="str">
        <f t="shared" si="97"/>
        <v>cooler</v>
      </c>
      <c r="Y1185" s="2">
        <f t="shared" ca="1" si="98"/>
        <v>5.8439883165819762</v>
      </c>
      <c r="Z1185" s="2">
        <f t="shared" ca="1" si="99"/>
        <v>7.0539481289172752</v>
      </c>
    </row>
    <row r="1186" spans="2:26" x14ac:dyDescent="0.2">
      <c r="B1186" t="str">
        <f>COUNTIF($D$4:$D1186,D1186)&amp;D1186</f>
        <v>118bike basket</v>
      </c>
      <c r="C1186" s="216">
        <v>1183</v>
      </c>
      <c r="D1186" s="216" t="s">
        <v>6020</v>
      </c>
      <c r="E1186" s="216" t="s">
        <v>6018</v>
      </c>
      <c r="V1186">
        <f t="shared" si="101"/>
        <v>592</v>
      </c>
      <c r="W1186" s="2" t="str">
        <f t="shared" si="100"/>
        <v>bike</v>
      </c>
      <c r="X1186" s="2" t="str">
        <f t="shared" si="97"/>
        <v>origin</v>
      </c>
      <c r="Y1186" s="2">
        <f t="shared" ca="1" si="98"/>
        <v>0</v>
      </c>
      <c r="Z1186" s="2">
        <f t="shared" ca="1" si="99"/>
        <v>0</v>
      </c>
    </row>
    <row r="1187" spans="2:26" x14ac:dyDescent="0.2">
      <c r="B1187" t="str">
        <f>COUNTIF($D$4:$D1187,D1187)&amp;D1187</f>
        <v>178tent</v>
      </c>
      <c r="C1187" s="216">
        <v>1184</v>
      </c>
      <c r="D1187" s="216" t="s">
        <v>6021</v>
      </c>
      <c r="E1187" s="216" t="s">
        <v>6023</v>
      </c>
      <c r="V1187" t="str">
        <f t="shared" si="101"/>
        <v/>
      </c>
      <c r="W1187" s="2" t="str">
        <f t="shared" si="100"/>
        <v>-</v>
      </c>
      <c r="X1187" s="2" t="str">
        <f t="shared" si="97"/>
        <v>-</v>
      </c>
      <c r="Y1187" s="2" t="e">
        <f t="shared" ca="1" si="98"/>
        <v>#N/A</v>
      </c>
      <c r="Z1187" s="2" t="e">
        <f t="shared" ca="1" si="99"/>
        <v>#N/A</v>
      </c>
    </row>
    <row r="1188" spans="2:26" x14ac:dyDescent="0.2">
      <c r="B1188" t="str">
        <f>COUNTIF($D$4:$D1188,D1188)&amp;D1188</f>
        <v>248cookware</v>
      </c>
      <c r="C1188" s="216">
        <v>1185</v>
      </c>
      <c r="D1188" s="216" t="s">
        <v>6023</v>
      </c>
      <c r="E1188" s="216" t="s">
        <v>6024</v>
      </c>
      <c r="V1188">
        <f t="shared" si="101"/>
        <v>593</v>
      </c>
      <c r="W1188" s="2" t="str">
        <f t="shared" si="100"/>
        <v>bike</v>
      </c>
      <c r="X1188" s="2" t="str">
        <f t="shared" si="97"/>
        <v>origin</v>
      </c>
      <c r="Y1188" s="2">
        <f t="shared" ca="1" si="98"/>
        <v>0</v>
      </c>
      <c r="Z1188" s="2">
        <f t="shared" ca="1" si="99"/>
        <v>0</v>
      </c>
    </row>
    <row r="1189" spans="2:26" x14ac:dyDescent="0.2">
      <c r="B1189" t="str">
        <f>COUNTIF($D$4:$D1189,D1189)&amp;D1189</f>
        <v>221cooler</v>
      </c>
      <c r="C1189" s="216">
        <v>1186</v>
      </c>
      <c r="D1189" s="216" t="s">
        <v>6024</v>
      </c>
      <c r="E1189" s="216" t="s">
        <v>6023</v>
      </c>
      <c r="V1189" t="str">
        <f t="shared" si="101"/>
        <v/>
      </c>
      <c r="W1189" s="2" t="str">
        <f t="shared" si="100"/>
        <v>bike basket</v>
      </c>
      <c r="X1189" s="2" t="str">
        <f t="shared" si="97"/>
        <v>bike basket</v>
      </c>
      <c r="Y1189" s="2">
        <f t="shared" ca="1" si="98"/>
        <v>-3.6761505845685916</v>
      </c>
      <c r="Z1189" s="2">
        <f t="shared" ca="1" si="99"/>
        <v>5.9034242822464718</v>
      </c>
    </row>
    <row r="1190" spans="2:26" x14ac:dyDescent="0.2">
      <c r="B1190" t="str">
        <f>COUNTIF($D$4:$D1190,D1190)&amp;D1190</f>
        <v>249cookware</v>
      </c>
      <c r="C1190" s="216">
        <v>1187</v>
      </c>
      <c r="D1190" s="216" t="s">
        <v>6023</v>
      </c>
      <c r="E1190" s="216" t="s">
        <v>6023</v>
      </c>
      <c r="V1190">
        <f t="shared" si="101"/>
        <v>594</v>
      </c>
      <c r="W1190" s="2" t="str">
        <f t="shared" si="100"/>
        <v>bike</v>
      </c>
      <c r="X1190" s="2" t="str">
        <f t="shared" si="97"/>
        <v>origin</v>
      </c>
      <c r="Y1190" s="2">
        <f t="shared" ca="1" si="98"/>
        <v>0</v>
      </c>
      <c r="Z1190" s="2">
        <f t="shared" ca="1" si="99"/>
        <v>0</v>
      </c>
    </row>
    <row r="1191" spans="2:26" x14ac:dyDescent="0.2">
      <c r="B1191" t="str">
        <f>COUNTIF($D$4:$D1191,D1191)&amp;D1191</f>
        <v>250cookware</v>
      </c>
      <c r="C1191" s="216">
        <v>1188</v>
      </c>
      <c r="D1191" s="216" t="s">
        <v>6023</v>
      </c>
      <c r="E1191" s="216" t="s">
        <v>6024</v>
      </c>
      <c r="V1191" t="str">
        <f t="shared" si="101"/>
        <v/>
      </c>
      <c r="W1191" s="2" t="str">
        <f t="shared" si="100"/>
        <v>-</v>
      </c>
      <c r="X1191" s="2" t="str">
        <f t="shared" si="97"/>
        <v>-</v>
      </c>
      <c r="Y1191" s="2" t="e">
        <f t="shared" ca="1" si="98"/>
        <v>#N/A</v>
      </c>
      <c r="Z1191" s="2" t="e">
        <f t="shared" ca="1" si="99"/>
        <v>#N/A</v>
      </c>
    </row>
    <row r="1192" spans="2:26" x14ac:dyDescent="0.2">
      <c r="B1192" t="str">
        <f>COUNTIF($D$4:$D1192,D1192)&amp;D1192</f>
        <v>222cooler</v>
      </c>
      <c r="C1192" s="216">
        <v>1189</v>
      </c>
      <c r="D1192" s="216" t="s">
        <v>6024</v>
      </c>
      <c r="E1192" s="216" t="s">
        <v>6018</v>
      </c>
      <c r="V1192">
        <f t="shared" si="101"/>
        <v>595</v>
      </c>
      <c r="W1192" s="2" t="str">
        <f t="shared" si="100"/>
        <v>bike</v>
      </c>
      <c r="X1192" s="2" t="str">
        <f t="shared" si="97"/>
        <v>origin</v>
      </c>
      <c r="Y1192" s="2">
        <f t="shared" ca="1" si="98"/>
        <v>0</v>
      </c>
      <c r="Z1192" s="2">
        <f t="shared" ca="1" si="99"/>
        <v>0</v>
      </c>
    </row>
    <row r="1193" spans="2:26" x14ac:dyDescent="0.2">
      <c r="B1193" t="str">
        <f>COUNTIF($D$4:$D1193,D1193)&amp;D1193</f>
        <v>258backpack</v>
      </c>
      <c r="C1193" s="216">
        <v>1190</v>
      </c>
      <c r="D1193" s="216" t="s">
        <v>6022</v>
      </c>
      <c r="E1193" s="216" t="s">
        <v>6018</v>
      </c>
      <c r="V1193" t="str">
        <f t="shared" si="101"/>
        <v/>
      </c>
      <c r="W1193" s="2" t="str">
        <f t="shared" si="100"/>
        <v>bike speaker</v>
      </c>
      <c r="X1193" s="2" t="str">
        <f t="shared" si="97"/>
        <v>bike speaker</v>
      </c>
      <c r="Y1193" s="2">
        <f t="shared" ca="1" si="98"/>
        <v>-3.6068708842229378</v>
      </c>
      <c r="Z1193" s="2">
        <f t="shared" ca="1" si="99"/>
        <v>-0.68243304216926948</v>
      </c>
    </row>
    <row r="1194" spans="2:26" x14ac:dyDescent="0.2">
      <c r="B1194" t="str">
        <f>COUNTIF($D$4:$D1194,D1194)&amp;D1194</f>
        <v>259backpack</v>
      </c>
      <c r="C1194" s="216">
        <v>1191</v>
      </c>
      <c r="D1194" s="216" t="s">
        <v>6022</v>
      </c>
      <c r="E1194" s="216" t="s">
        <v>6018</v>
      </c>
      <c r="V1194">
        <f t="shared" si="101"/>
        <v>596</v>
      </c>
      <c r="W1194" s="2" t="str">
        <f t="shared" si="100"/>
        <v>bike</v>
      </c>
      <c r="X1194" s="2" t="str">
        <f t="shared" si="97"/>
        <v>origin</v>
      </c>
      <c r="Y1194" s="2">
        <f t="shared" ca="1" si="98"/>
        <v>0</v>
      </c>
      <c r="Z1194" s="2">
        <f t="shared" ca="1" si="99"/>
        <v>0</v>
      </c>
    </row>
    <row r="1195" spans="2:26" x14ac:dyDescent="0.2">
      <c r="B1195" t="str">
        <f>COUNTIF($D$4:$D1195,D1195)&amp;D1195</f>
        <v>251cookware</v>
      </c>
      <c r="C1195" s="216">
        <v>1192</v>
      </c>
      <c r="D1195" s="216" t="s">
        <v>6023</v>
      </c>
      <c r="E1195" s="216" t="s">
        <v>6024</v>
      </c>
      <c r="V1195" t="str">
        <f t="shared" si="101"/>
        <v/>
      </c>
      <c r="W1195" s="2" t="str">
        <f t="shared" si="100"/>
        <v>-</v>
      </c>
      <c r="X1195" s="2" t="str">
        <f t="shared" si="97"/>
        <v>-</v>
      </c>
      <c r="Y1195" s="2" t="e">
        <f t="shared" ca="1" si="98"/>
        <v>#N/A</v>
      </c>
      <c r="Z1195" s="2" t="e">
        <f t="shared" ca="1" si="99"/>
        <v>#N/A</v>
      </c>
    </row>
    <row r="1196" spans="2:26" x14ac:dyDescent="0.2">
      <c r="B1196" t="str">
        <f>COUNTIF($D$4:$D1196,D1196)&amp;D1196</f>
        <v>223cooler</v>
      </c>
      <c r="C1196" s="216">
        <v>1193</v>
      </c>
      <c r="D1196" s="216" t="s">
        <v>6024</v>
      </c>
      <c r="E1196" s="216" t="s">
        <v>6018</v>
      </c>
      <c r="V1196">
        <f t="shared" si="101"/>
        <v>597</v>
      </c>
      <c r="W1196" s="2" t="str">
        <f t="shared" si="100"/>
        <v>bike</v>
      </c>
      <c r="X1196" s="2" t="str">
        <f t="shared" si="97"/>
        <v>origin</v>
      </c>
      <c r="Y1196" s="2">
        <f t="shared" ca="1" si="98"/>
        <v>0</v>
      </c>
      <c r="Z1196" s="2">
        <f t="shared" ca="1" si="99"/>
        <v>0</v>
      </c>
    </row>
    <row r="1197" spans="2:26" x14ac:dyDescent="0.2">
      <c r="B1197" t="str">
        <f>COUNTIF($D$4:$D1197,D1197)&amp;D1197</f>
        <v>179tent</v>
      </c>
      <c r="C1197" s="216">
        <v>1194</v>
      </c>
      <c r="D1197" s="216" t="s">
        <v>6021</v>
      </c>
      <c r="E1197" s="216" t="s">
        <v>6018</v>
      </c>
      <c r="V1197" t="str">
        <f t="shared" si="101"/>
        <v/>
      </c>
      <c r="W1197" s="2" t="str">
        <f t="shared" si="100"/>
        <v>-</v>
      </c>
      <c r="X1197" s="2" t="str">
        <f t="shared" si="97"/>
        <v>-</v>
      </c>
      <c r="Y1197" s="2" t="e">
        <f t="shared" ca="1" si="98"/>
        <v>#N/A</v>
      </c>
      <c r="Z1197" s="2" t="e">
        <f t="shared" ca="1" si="99"/>
        <v>#N/A</v>
      </c>
    </row>
    <row r="1198" spans="2:26" x14ac:dyDescent="0.2">
      <c r="B1198" t="str">
        <f>COUNTIF($D$4:$D1198,D1198)&amp;D1198</f>
        <v>113bike speaker</v>
      </c>
      <c r="C1198" s="216">
        <v>1195</v>
      </c>
      <c r="D1198" s="216" t="s">
        <v>6017</v>
      </c>
      <c r="E1198" s="216" t="s">
        <v>6018</v>
      </c>
      <c r="V1198">
        <f t="shared" si="101"/>
        <v>598</v>
      </c>
      <c r="W1198" s="2" t="str">
        <f t="shared" si="100"/>
        <v>bike</v>
      </c>
      <c r="X1198" s="2" t="str">
        <f t="shared" si="97"/>
        <v>origin</v>
      </c>
      <c r="Y1198" s="2">
        <f t="shared" ca="1" si="98"/>
        <v>0</v>
      </c>
      <c r="Z1198" s="2">
        <f t="shared" ca="1" si="99"/>
        <v>0</v>
      </c>
    </row>
    <row r="1199" spans="2:26" x14ac:dyDescent="0.2">
      <c r="B1199" t="str">
        <f>COUNTIF($D$4:$D1199,D1199)&amp;D1199</f>
        <v>260backpack</v>
      </c>
      <c r="C1199" s="216">
        <v>1196</v>
      </c>
      <c r="D1199" s="216" t="s">
        <v>6022</v>
      </c>
      <c r="E1199" s="216" t="s">
        <v>6021</v>
      </c>
      <c r="V1199" t="str">
        <f t="shared" si="101"/>
        <v/>
      </c>
      <c r="W1199" s="2" t="str">
        <f t="shared" si="100"/>
        <v>bike basket</v>
      </c>
      <c r="X1199" s="2" t="str">
        <f t="shared" si="97"/>
        <v>bike basket</v>
      </c>
      <c r="Y1199" s="2">
        <f t="shared" ca="1" si="98"/>
        <v>-3.3191116008870294</v>
      </c>
      <c r="Z1199" s="2">
        <f t="shared" ca="1" si="99"/>
        <v>7.0896541333102761</v>
      </c>
    </row>
    <row r="1200" spans="2:26" x14ac:dyDescent="0.2">
      <c r="B1200" t="str">
        <f>COUNTIF($D$4:$D1200,D1200)&amp;D1200</f>
        <v>180tent</v>
      </c>
      <c r="C1200" s="216">
        <v>1197</v>
      </c>
      <c r="D1200" s="216" t="s">
        <v>6021</v>
      </c>
      <c r="E1200" s="216" t="s">
        <v>6023</v>
      </c>
      <c r="V1200">
        <f t="shared" si="101"/>
        <v>599</v>
      </c>
      <c r="W1200" s="2" t="str">
        <f t="shared" si="100"/>
        <v>bike</v>
      </c>
      <c r="X1200" s="2" t="str">
        <f t="shared" si="97"/>
        <v>origin</v>
      </c>
      <c r="Y1200" s="2">
        <f t="shared" ca="1" si="98"/>
        <v>0</v>
      </c>
      <c r="Z1200" s="2">
        <f t="shared" ca="1" si="99"/>
        <v>0</v>
      </c>
    </row>
    <row r="1201" spans="2:26" x14ac:dyDescent="0.2">
      <c r="B1201" t="str">
        <f>COUNTIF($D$4:$D1201,D1201)&amp;D1201</f>
        <v>252cookware</v>
      </c>
      <c r="C1201" s="216">
        <v>1198</v>
      </c>
      <c r="D1201" s="216" t="s">
        <v>6023</v>
      </c>
      <c r="E1201" s="216" t="s">
        <v>6024</v>
      </c>
      <c r="V1201" t="str">
        <f t="shared" si="101"/>
        <v/>
      </c>
      <c r="W1201" s="2" t="str">
        <f t="shared" si="100"/>
        <v>-</v>
      </c>
      <c r="X1201" s="2" t="str">
        <f t="shared" si="97"/>
        <v>-</v>
      </c>
      <c r="Y1201" s="2" t="e">
        <f t="shared" ca="1" si="98"/>
        <v>#N/A</v>
      </c>
      <c r="Z1201" s="2" t="e">
        <f t="shared" ca="1" si="99"/>
        <v>#N/A</v>
      </c>
    </row>
    <row r="1202" spans="2:26" x14ac:dyDescent="0.2">
      <c r="B1202" t="str">
        <f>COUNTIF($D$4:$D1202,D1202)&amp;D1202</f>
        <v>224cooler</v>
      </c>
      <c r="C1202" s="216">
        <v>1199</v>
      </c>
      <c r="D1202" s="216" t="s">
        <v>6024</v>
      </c>
      <c r="E1202" s="216" t="s">
        <v>6021</v>
      </c>
      <c r="V1202">
        <f t="shared" si="101"/>
        <v>600</v>
      </c>
      <c r="W1202" s="2" t="str">
        <f t="shared" si="100"/>
        <v>bike</v>
      </c>
      <c r="X1202" s="2" t="str">
        <f t="shared" si="97"/>
        <v>origin</v>
      </c>
      <c r="Y1202" s="2">
        <f t="shared" ca="1" si="98"/>
        <v>0</v>
      </c>
      <c r="Z1202" s="2">
        <f t="shared" ca="1" si="99"/>
        <v>0</v>
      </c>
    </row>
    <row r="1203" spans="2:26" x14ac:dyDescent="0.2">
      <c r="B1203" t="str">
        <f>COUNTIF($D$4:$D1203,D1203)&amp;D1203</f>
        <v>181tent</v>
      </c>
      <c r="C1203" s="216">
        <v>1200</v>
      </c>
      <c r="D1203" s="216" t="s">
        <v>6021</v>
      </c>
      <c r="E1203" s="216" t="s">
        <v>6023</v>
      </c>
      <c r="V1203" t="str">
        <f t="shared" si="101"/>
        <v/>
      </c>
      <c r="W1203" s="2" t="str">
        <f t="shared" si="100"/>
        <v>-</v>
      </c>
      <c r="X1203" s="2" t="str">
        <f t="shared" si="97"/>
        <v>-</v>
      </c>
      <c r="Y1203" s="2" t="e">
        <f t="shared" ca="1" si="98"/>
        <v>#N/A</v>
      </c>
      <c r="Z1203" s="2" t="e">
        <f t="shared" ca="1" si="99"/>
        <v>#N/A</v>
      </c>
    </row>
    <row r="1204" spans="2:26" x14ac:dyDescent="0.2">
      <c r="B1204" t="str">
        <f>COUNTIF($D$4:$D1204,D1204)&amp;D1204</f>
        <v>253cookware</v>
      </c>
      <c r="C1204" s="216">
        <v>1201</v>
      </c>
      <c r="D1204" s="216" t="s">
        <v>6023</v>
      </c>
      <c r="E1204" s="216" t="s">
        <v>6018</v>
      </c>
      <c r="V1204">
        <f t="shared" si="101"/>
        <v>601</v>
      </c>
      <c r="W1204" s="2" t="str">
        <f t="shared" si="100"/>
        <v>bike</v>
      </c>
      <c r="X1204" s="2" t="str">
        <f t="shared" si="97"/>
        <v>origin</v>
      </c>
      <c r="Y1204" s="2">
        <f t="shared" ca="1" si="98"/>
        <v>0</v>
      </c>
      <c r="Z1204" s="2">
        <f t="shared" ca="1" si="99"/>
        <v>0</v>
      </c>
    </row>
    <row r="1205" spans="2:26" x14ac:dyDescent="0.2">
      <c r="B1205" t="str">
        <f>COUNTIF($D$4:$D1205,D1205)&amp;D1205</f>
        <v>261backpack</v>
      </c>
      <c r="C1205" s="216">
        <v>1202</v>
      </c>
      <c r="D1205" s="216" t="s">
        <v>6022</v>
      </c>
      <c r="E1205" s="216" t="s">
        <v>6018</v>
      </c>
      <c r="V1205" t="str">
        <f t="shared" si="101"/>
        <v/>
      </c>
      <c r="W1205" s="2" t="str">
        <f t="shared" si="100"/>
        <v>-</v>
      </c>
      <c r="X1205" s="2" t="str">
        <f t="shared" si="97"/>
        <v>-</v>
      </c>
      <c r="Y1205" s="2" t="e">
        <f t="shared" ca="1" si="98"/>
        <v>#N/A</v>
      </c>
      <c r="Z1205" s="2" t="e">
        <f t="shared" ca="1" si="99"/>
        <v>#N/A</v>
      </c>
    </row>
    <row r="1206" spans="2:26" x14ac:dyDescent="0.2">
      <c r="B1206" t="str">
        <f>COUNTIF($D$4:$D1206,D1206)&amp;D1206</f>
        <v>225cooler</v>
      </c>
      <c r="C1206" s="216">
        <v>1203</v>
      </c>
      <c r="D1206" s="216" t="s">
        <v>6024</v>
      </c>
      <c r="E1206" s="216" t="s">
        <v>6024</v>
      </c>
      <c r="V1206">
        <f t="shared" si="101"/>
        <v>602</v>
      </c>
      <c r="W1206" s="2" t="str">
        <f t="shared" si="100"/>
        <v>bike</v>
      </c>
      <c r="X1206" s="2" t="str">
        <f t="shared" si="97"/>
        <v>origin</v>
      </c>
      <c r="Y1206" s="2">
        <f t="shared" ca="1" si="98"/>
        <v>0</v>
      </c>
      <c r="Z1206" s="2">
        <f t="shared" ca="1" si="99"/>
        <v>0</v>
      </c>
    </row>
    <row r="1207" spans="2:26" x14ac:dyDescent="0.2">
      <c r="B1207" t="str">
        <f>COUNTIF($D$4:$D1207,D1207)&amp;D1207</f>
        <v>226cooler</v>
      </c>
      <c r="C1207" s="216">
        <v>1204</v>
      </c>
      <c r="D1207" s="216" t="s">
        <v>6024</v>
      </c>
      <c r="E1207" s="216" t="s">
        <v>6023</v>
      </c>
      <c r="V1207" t="str">
        <f t="shared" si="101"/>
        <v/>
      </c>
      <c r="W1207" s="2" t="str">
        <f t="shared" si="100"/>
        <v>-</v>
      </c>
      <c r="X1207" s="2" t="str">
        <f t="shared" si="97"/>
        <v>-</v>
      </c>
      <c r="Y1207" s="2" t="e">
        <f t="shared" ca="1" si="98"/>
        <v>#N/A</v>
      </c>
      <c r="Z1207" s="2" t="e">
        <f t="shared" ca="1" si="99"/>
        <v>#N/A</v>
      </c>
    </row>
    <row r="1208" spans="2:26" x14ac:dyDescent="0.2">
      <c r="B1208" t="str">
        <f>COUNTIF($D$4:$D1208,D1208)&amp;D1208</f>
        <v>254cookware</v>
      </c>
      <c r="C1208" s="216">
        <v>1205</v>
      </c>
      <c r="D1208" s="216" t="s">
        <v>6023</v>
      </c>
      <c r="E1208" s="216" t="s">
        <v>6024</v>
      </c>
      <c r="V1208">
        <f t="shared" si="101"/>
        <v>603</v>
      </c>
      <c r="W1208" s="2" t="str">
        <f t="shared" si="100"/>
        <v>bike</v>
      </c>
      <c r="X1208" s="2" t="str">
        <f t="shared" si="97"/>
        <v>origin</v>
      </c>
      <c r="Y1208" s="2">
        <f t="shared" ca="1" si="98"/>
        <v>0</v>
      </c>
      <c r="Z1208" s="2">
        <f t="shared" ca="1" si="99"/>
        <v>0</v>
      </c>
    </row>
    <row r="1209" spans="2:26" x14ac:dyDescent="0.2">
      <c r="B1209" t="str">
        <f>COUNTIF($D$4:$D1209,D1209)&amp;D1209</f>
        <v>227cooler</v>
      </c>
      <c r="C1209" s="216">
        <v>1206</v>
      </c>
      <c r="D1209" s="216" t="s">
        <v>6024</v>
      </c>
      <c r="E1209" s="216" t="s">
        <v>6024</v>
      </c>
      <c r="V1209" t="str">
        <f t="shared" si="101"/>
        <v/>
      </c>
      <c r="W1209" s="2" t="str">
        <f t="shared" si="100"/>
        <v>-</v>
      </c>
      <c r="X1209" s="2" t="str">
        <f t="shared" si="97"/>
        <v>-</v>
      </c>
      <c r="Y1209" s="2" t="e">
        <f t="shared" ca="1" si="98"/>
        <v>#N/A</v>
      </c>
      <c r="Z1209" s="2" t="e">
        <f t="shared" ca="1" si="99"/>
        <v>#N/A</v>
      </c>
    </row>
    <row r="1210" spans="2:26" x14ac:dyDescent="0.2">
      <c r="B1210" t="str">
        <f>COUNTIF($D$4:$D1210,D1210)&amp;D1210</f>
        <v>228cooler</v>
      </c>
      <c r="C1210" s="216">
        <v>1207</v>
      </c>
      <c r="D1210" s="216" t="s">
        <v>6024</v>
      </c>
      <c r="E1210" s="216" t="s">
        <v>6021</v>
      </c>
      <c r="V1210">
        <f t="shared" si="101"/>
        <v>604</v>
      </c>
      <c r="W1210" s="2" t="str">
        <f t="shared" si="100"/>
        <v>bike</v>
      </c>
      <c r="X1210" s="2" t="str">
        <f t="shared" si="97"/>
        <v>origin</v>
      </c>
      <c r="Y1210" s="2">
        <f t="shared" ca="1" si="98"/>
        <v>0</v>
      </c>
      <c r="Z1210" s="2">
        <f t="shared" ca="1" si="99"/>
        <v>0</v>
      </c>
    </row>
    <row r="1211" spans="2:26" x14ac:dyDescent="0.2">
      <c r="B1211" t="str">
        <f>COUNTIF($D$4:$D1211,D1211)&amp;D1211</f>
        <v>182tent</v>
      </c>
      <c r="C1211" s="216">
        <v>1208</v>
      </c>
      <c r="D1211" s="216" t="s">
        <v>6021</v>
      </c>
      <c r="E1211" s="216" t="s">
        <v>6022</v>
      </c>
      <c r="V1211" t="str">
        <f t="shared" si="101"/>
        <v/>
      </c>
      <c r="W1211" s="2" t="str">
        <f t="shared" si="100"/>
        <v>bike</v>
      </c>
      <c r="X1211" s="2" t="str">
        <f t="shared" si="97"/>
        <v>bike</v>
      </c>
      <c r="Y1211" s="2">
        <f t="shared" ca="1" si="98"/>
        <v>1.7612882665074403</v>
      </c>
      <c r="Z1211" s="2">
        <f t="shared" ca="1" si="99"/>
        <v>9.9999985016728381</v>
      </c>
    </row>
    <row r="1212" spans="2:26" x14ac:dyDescent="0.2">
      <c r="B1212" t="str">
        <f>COUNTIF($D$4:$D1212,D1212)&amp;D1212</f>
        <v>262backpack</v>
      </c>
      <c r="C1212" s="216">
        <v>1209</v>
      </c>
      <c r="D1212" s="216" t="s">
        <v>6022</v>
      </c>
      <c r="E1212" s="216" t="s">
        <v>6022</v>
      </c>
      <c r="V1212">
        <f t="shared" si="101"/>
        <v>605</v>
      </c>
      <c r="W1212" s="2" t="str">
        <f t="shared" si="100"/>
        <v>bike</v>
      </c>
      <c r="X1212" s="2" t="str">
        <f t="shared" si="97"/>
        <v>origin</v>
      </c>
      <c r="Y1212" s="2">
        <f t="shared" ca="1" si="98"/>
        <v>0</v>
      </c>
      <c r="Z1212" s="2">
        <f t="shared" ca="1" si="99"/>
        <v>0</v>
      </c>
    </row>
    <row r="1213" spans="2:26" x14ac:dyDescent="0.2">
      <c r="B1213" t="str">
        <f>COUNTIF($D$4:$D1213,D1213)&amp;D1213</f>
        <v>263backpack</v>
      </c>
      <c r="C1213" s="216">
        <v>1210</v>
      </c>
      <c r="D1213" s="216" t="s">
        <v>6022</v>
      </c>
      <c r="E1213" s="216" t="s">
        <v>6022</v>
      </c>
      <c r="V1213" t="str">
        <f t="shared" si="101"/>
        <v/>
      </c>
      <c r="W1213" s="2" t="str">
        <f t="shared" si="100"/>
        <v>bike basket</v>
      </c>
      <c r="X1213" s="2" t="str">
        <f t="shared" si="97"/>
        <v>bike basket</v>
      </c>
      <c r="Y1213" s="2">
        <f t="shared" ca="1" si="98"/>
        <v>-3.5217532546552932</v>
      </c>
      <c r="Z1213" s="2">
        <f t="shared" ca="1" si="99"/>
        <v>5.3673039047437916</v>
      </c>
    </row>
    <row r="1214" spans="2:26" x14ac:dyDescent="0.2">
      <c r="B1214" t="str">
        <f>COUNTIF($D$4:$D1214,D1214)&amp;D1214</f>
        <v>264backpack</v>
      </c>
      <c r="C1214" s="216">
        <v>1211</v>
      </c>
      <c r="D1214" s="216" t="s">
        <v>6022</v>
      </c>
      <c r="E1214" s="216" t="s">
        <v>6018</v>
      </c>
      <c r="V1214">
        <f t="shared" si="101"/>
        <v>606</v>
      </c>
      <c r="W1214" s="2" t="str">
        <f t="shared" si="100"/>
        <v>bike</v>
      </c>
      <c r="X1214" s="2" t="str">
        <f t="shared" si="97"/>
        <v>origin</v>
      </c>
      <c r="Y1214" s="2">
        <f t="shared" ca="1" si="98"/>
        <v>0</v>
      </c>
      <c r="Z1214" s="2">
        <f t="shared" ca="1" si="99"/>
        <v>0</v>
      </c>
    </row>
    <row r="1215" spans="2:26" x14ac:dyDescent="0.2">
      <c r="B1215" t="str">
        <f>COUNTIF($D$4:$D1215,D1215)&amp;D1215</f>
        <v>119bike basket</v>
      </c>
      <c r="C1215" s="216">
        <v>1212</v>
      </c>
      <c r="D1215" s="216" t="s">
        <v>6020</v>
      </c>
      <c r="E1215" s="216" t="s">
        <v>6018</v>
      </c>
      <c r="V1215" t="str">
        <f t="shared" si="101"/>
        <v/>
      </c>
      <c r="W1215" s="2" t="str">
        <f t="shared" si="100"/>
        <v>bike basket</v>
      </c>
      <c r="X1215" s="2" t="str">
        <f t="shared" si="97"/>
        <v>bike basket</v>
      </c>
      <c r="Y1215" s="2">
        <f t="shared" ca="1" si="98"/>
        <v>-3.409700053757732</v>
      </c>
      <c r="Z1215" s="2">
        <f t="shared" ca="1" si="99"/>
        <v>5.2670291571261458</v>
      </c>
    </row>
    <row r="1216" spans="2:26" x14ac:dyDescent="0.2">
      <c r="B1216" t="str">
        <f>COUNTIF($D$4:$D1216,D1216)&amp;D1216</f>
        <v>255cookware</v>
      </c>
      <c r="C1216" s="216">
        <v>1213</v>
      </c>
      <c r="D1216" s="216" t="s">
        <v>6023</v>
      </c>
      <c r="E1216" s="216" t="s">
        <v>6023</v>
      </c>
      <c r="V1216">
        <f t="shared" si="101"/>
        <v>607</v>
      </c>
      <c r="W1216" s="2" t="str">
        <f t="shared" si="100"/>
        <v>bike</v>
      </c>
      <c r="X1216" s="2" t="str">
        <f t="shared" si="97"/>
        <v>origin</v>
      </c>
      <c r="Y1216" s="2">
        <f t="shared" ca="1" si="98"/>
        <v>0</v>
      </c>
      <c r="Z1216" s="2">
        <f t="shared" ca="1" si="99"/>
        <v>0</v>
      </c>
    </row>
    <row r="1217" spans="2:26" x14ac:dyDescent="0.2">
      <c r="B1217" t="str">
        <f>COUNTIF($D$4:$D1217,D1217)&amp;D1217</f>
        <v>256cookware</v>
      </c>
      <c r="C1217" s="216">
        <v>1214</v>
      </c>
      <c r="D1217" s="216" t="s">
        <v>6023</v>
      </c>
      <c r="E1217" s="216" t="s">
        <v>6021</v>
      </c>
      <c r="V1217" t="str">
        <f t="shared" si="101"/>
        <v/>
      </c>
      <c r="W1217" s="2" t="str">
        <f t="shared" si="100"/>
        <v>-</v>
      </c>
      <c r="X1217" s="2" t="str">
        <f t="shared" si="97"/>
        <v>-</v>
      </c>
      <c r="Y1217" s="2" t="e">
        <f t="shared" ca="1" si="98"/>
        <v>#N/A</v>
      </c>
      <c r="Z1217" s="2" t="e">
        <f t="shared" ca="1" si="99"/>
        <v>#N/A</v>
      </c>
    </row>
    <row r="1218" spans="2:26" x14ac:dyDescent="0.2">
      <c r="B1218" t="str">
        <f>COUNTIF($D$4:$D1218,D1218)&amp;D1218</f>
        <v>183tent</v>
      </c>
      <c r="C1218" s="216">
        <v>1215</v>
      </c>
      <c r="D1218" s="216" t="s">
        <v>6021</v>
      </c>
      <c r="E1218" s="216" t="s">
        <v>6024</v>
      </c>
      <c r="V1218">
        <f t="shared" si="101"/>
        <v>608</v>
      </c>
      <c r="W1218" s="2" t="str">
        <f t="shared" si="100"/>
        <v>bike</v>
      </c>
      <c r="X1218" s="2" t="str">
        <f t="shared" si="97"/>
        <v>origin</v>
      </c>
      <c r="Y1218" s="2">
        <f t="shared" ca="1" si="98"/>
        <v>0</v>
      </c>
      <c r="Z1218" s="2">
        <f t="shared" ca="1" si="99"/>
        <v>0</v>
      </c>
    </row>
    <row r="1219" spans="2:26" x14ac:dyDescent="0.2">
      <c r="B1219" t="str">
        <f>COUNTIF($D$4:$D1219,D1219)&amp;D1219</f>
        <v>229cooler</v>
      </c>
      <c r="C1219" s="216">
        <v>1216</v>
      </c>
      <c r="D1219" s="216" t="s">
        <v>6024</v>
      </c>
      <c r="E1219" s="216" t="s">
        <v>6017</v>
      </c>
      <c r="V1219" t="str">
        <f t="shared" si="101"/>
        <v/>
      </c>
      <c r="W1219" s="2" t="str">
        <f t="shared" si="100"/>
        <v>-</v>
      </c>
      <c r="X1219" s="2" t="str">
        <f t="shared" si="97"/>
        <v>-</v>
      </c>
      <c r="Y1219" s="2" t="e">
        <f t="shared" ca="1" si="98"/>
        <v>#N/A</v>
      </c>
      <c r="Z1219" s="2" t="e">
        <f t="shared" ca="1" si="99"/>
        <v>#N/A</v>
      </c>
    </row>
    <row r="1220" spans="2:26" x14ac:dyDescent="0.2">
      <c r="B1220" t="str">
        <f>COUNTIF($D$4:$D1220,D1220)&amp;D1220</f>
        <v>114bike speaker</v>
      </c>
      <c r="C1220" s="216">
        <v>1217</v>
      </c>
      <c r="D1220" s="216" t="s">
        <v>6017</v>
      </c>
      <c r="E1220" s="216" t="s">
        <v>6021</v>
      </c>
      <c r="V1220">
        <f t="shared" si="101"/>
        <v>609</v>
      </c>
      <c r="W1220" s="2" t="str">
        <f t="shared" si="100"/>
        <v>bike</v>
      </c>
      <c r="X1220" s="2" t="str">
        <f t="shared" ref="X1220:X1283" si="102">IF(AND($W1220=$K$24,V1220&lt;&gt;""),"origin",$W1220)</f>
        <v>origin</v>
      </c>
      <c r="Y1220" s="2">
        <f t="shared" ref="Y1220:Y1283" ca="1" si="103">IF($X1220="origin",VLOOKUP($X1220,$AA$4:$AC$11,2,0),IFERROR(VLOOKUP($X1220,$AA$4:$AC$11,2,0)+(RAND()*2.5),NA()))</f>
        <v>0</v>
      </c>
      <c r="Z1220" s="2">
        <f t="shared" ref="Z1220:Z1283" ca="1" si="104">IF($X1220="origin",VLOOKUP($X1220,$AA$4:$AC$11,3,0),IFERROR(VLOOKUP($X1220,$AA$4:$AC$11,3,0)+(RAND()*2.5),NA()))</f>
        <v>0</v>
      </c>
    </row>
    <row r="1221" spans="2:26" x14ac:dyDescent="0.2">
      <c r="B1221" t="str">
        <f>COUNTIF($D$4:$D1221,D1221)&amp;D1221</f>
        <v>184tent</v>
      </c>
      <c r="C1221" s="216">
        <v>1218</v>
      </c>
      <c r="D1221" s="216" t="s">
        <v>6021</v>
      </c>
      <c r="E1221" s="216" t="s">
        <v>6021</v>
      </c>
      <c r="V1221" t="str">
        <f t="shared" si="101"/>
        <v/>
      </c>
      <c r="W1221" s="2" t="str">
        <f t="shared" ref="W1221:W1284" si="105">IF(V1221&lt;&gt;"",K$24,IF(VLOOKUP(V1220&amp;W1220,$B$4:$E$14421,4,0)="nothing",NA(),VLOOKUP(V1220&amp;W1220,$B$4:$E$14421,4,0)))</f>
        <v>bike speaker</v>
      </c>
      <c r="X1221" s="2" t="str">
        <f t="shared" si="102"/>
        <v>bike speaker</v>
      </c>
      <c r="Y1221" s="2">
        <f t="shared" ca="1" si="103"/>
        <v>-5.5597248328228961</v>
      </c>
      <c r="Z1221" s="2">
        <f t="shared" ca="1" si="104"/>
        <v>0.66128901610482327</v>
      </c>
    </row>
    <row r="1222" spans="2:26" x14ac:dyDescent="0.2">
      <c r="B1222" t="str">
        <f>COUNTIF($D$4:$D1222,D1222)&amp;D1222</f>
        <v>185tent</v>
      </c>
      <c r="C1222" s="216">
        <v>1219</v>
      </c>
      <c r="D1222" s="216" t="s">
        <v>6021</v>
      </c>
      <c r="E1222" s="216" t="s">
        <v>6022</v>
      </c>
      <c r="V1222">
        <f t="shared" ref="V1222:V1285" si="106">IF(ISNUMBER(V1221),"",V1220+1)</f>
        <v>610</v>
      </c>
      <c r="W1222" s="2" t="str">
        <f t="shared" si="105"/>
        <v>bike</v>
      </c>
      <c r="X1222" s="2" t="str">
        <f t="shared" si="102"/>
        <v>origin</v>
      </c>
      <c r="Y1222" s="2">
        <f t="shared" ca="1" si="103"/>
        <v>0</v>
      </c>
      <c r="Z1222" s="2">
        <f t="shared" ca="1" si="104"/>
        <v>0</v>
      </c>
    </row>
    <row r="1223" spans="2:26" x14ac:dyDescent="0.2">
      <c r="B1223" t="str">
        <f>COUNTIF($D$4:$D1223,D1223)&amp;D1223</f>
        <v>265backpack</v>
      </c>
      <c r="C1223" s="216">
        <v>1220</v>
      </c>
      <c r="D1223" s="216" t="s">
        <v>6022</v>
      </c>
      <c r="E1223" s="216" t="s">
        <v>6018</v>
      </c>
      <c r="V1223" t="str">
        <f t="shared" si="106"/>
        <v/>
      </c>
      <c r="W1223" s="2" t="str">
        <f t="shared" si="105"/>
        <v>-</v>
      </c>
      <c r="X1223" s="2" t="str">
        <f t="shared" si="102"/>
        <v>-</v>
      </c>
      <c r="Y1223" s="2" t="e">
        <f t="shared" ca="1" si="103"/>
        <v>#N/A</v>
      </c>
      <c r="Z1223" s="2" t="e">
        <f t="shared" ca="1" si="104"/>
        <v>#N/A</v>
      </c>
    </row>
    <row r="1224" spans="2:26" x14ac:dyDescent="0.2">
      <c r="B1224" t="str">
        <f>COUNTIF($D$4:$D1224,D1224)&amp;D1224</f>
        <v>120bike basket</v>
      </c>
      <c r="C1224" s="216">
        <v>1221</v>
      </c>
      <c r="D1224" s="216" t="s">
        <v>6020</v>
      </c>
      <c r="E1224" s="216" t="s">
        <v>6017</v>
      </c>
      <c r="V1224">
        <f t="shared" si="106"/>
        <v>611</v>
      </c>
      <c r="W1224" s="2" t="str">
        <f t="shared" si="105"/>
        <v>bike</v>
      </c>
      <c r="X1224" s="2" t="str">
        <f t="shared" si="102"/>
        <v>origin</v>
      </c>
      <c r="Y1224" s="2">
        <f t="shared" ca="1" si="103"/>
        <v>0</v>
      </c>
      <c r="Z1224" s="2">
        <f t="shared" ca="1" si="104"/>
        <v>0</v>
      </c>
    </row>
    <row r="1225" spans="2:26" x14ac:dyDescent="0.2">
      <c r="B1225" t="str">
        <f>COUNTIF($D$4:$D1225,D1225)&amp;D1225</f>
        <v>115bike speaker</v>
      </c>
      <c r="C1225" s="216">
        <v>1222</v>
      </c>
      <c r="D1225" s="216" t="s">
        <v>6017</v>
      </c>
      <c r="E1225" s="216" t="s">
        <v>6018</v>
      </c>
      <c r="V1225" t="str">
        <f t="shared" si="106"/>
        <v/>
      </c>
      <c r="W1225" s="2" t="str">
        <f t="shared" si="105"/>
        <v>bike basket</v>
      </c>
      <c r="X1225" s="2" t="str">
        <f t="shared" si="102"/>
        <v>bike basket</v>
      </c>
      <c r="Y1225" s="2">
        <f t="shared" ca="1" si="103"/>
        <v>-4.363313481165271</v>
      </c>
      <c r="Z1225" s="2">
        <f t="shared" ca="1" si="104"/>
        <v>5.7011323392897744</v>
      </c>
    </row>
    <row r="1226" spans="2:26" x14ac:dyDescent="0.2">
      <c r="B1226" t="str">
        <f>COUNTIF($D$4:$D1226,D1226)&amp;D1226</f>
        <v>121bike basket</v>
      </c>
      <c r="C1226" s="216">
        <v>1223</v>
      </c>
      <c r="D1226" s="216" t="s">
        <v>6020</v>
      </c>
      <c r="E1226" s="216" t="s">
        <v>6018</v>
      </c>
      <c r="V1226">
        <f t="shared" si="106"/>
        <v>612</v>
      </c>
      <c r="W1226" s="2" t="str">
        <f t="shared" si="105"/>
        <v>bike</v>
      </c>
      <c r="X1226" s="2" t="str">
        <f t="shared" si="102"/>
        <v>origin</v>
      </c>
      <c r="Y1226" s="2">
        <f t="shared" ca="1" si="103"/>
        <v>0</v>
      </c>
      <c r="Z1226" s="2">
        <f t="shared" ca="1" si="104"/>
        <v>0</v>
      </c>
    </row>
    <row r="1227" spans="2:26" x14ac:dyDescent="0.2">
      <c r="B1227" t="str">
        <f>COUNTIF($D$4:$D1227,D1227)&amp;D1227</f>
        <v>266backpack</v>
      </c>
      <c r="C1227" s="216">
        <v>1224</v>
      </c>
      <c r="D1227" s="216" t="s">
        <v>6022</v>
      </c>
      <c r="E1227" s="216" t="s">
        <v>6022</v>
      </c>
      <c r="V1227" t="str">
        <f t="shared" si="106"/>
        <v/>
      </c>
      <c r="W1227" s="2" t="str">
        <f t="shared" si="105"/>
        <v>bike speaker</v>
      </c>
      <c r="X1227" s="2" t="str">
        <f t="shared" si="102"/>
        <v>bike speaker</v>
      </c>
      <c r="Y1227" s="2">
        <f t="shared" ca="1" si="103"/>
        <v>-5.3054581681362265</v>
      </c>
      <c r="Z1227" s="2">
        <f t="shared" ca="1" si="104"/>
        <v>9.4756480098490137E-4</v>
      </c>
    </row>
    <row r="1228" spans="2:26" x14ac:dyDescent="0.2">
      <c r="B1228" t="str">
        <f>COUNTIF($D$4:$D1228,D1228)&amp;D1228</f>
        <v>267backpack</v>
      </c>
      <c r="C1228" s="216">
        <v>1225</v>
      </c>
      <c r="D1228" s="216" t="s">
        <v>6022</v>
      </c>
      <c r="E1228" s="216" t="s">
        <v>6018</v>
      </c>
      <c r="V1228">
        <f t="shared" si="106"/>
        <v>613</v>
      </c>
      <c r="W1228" s="2" t="str">
        <f t="shared" si="105"/>
        <v>bike</v>
      </c>
      <c r="X1228" s="2" t="str">
        <f t="shared" si="102"/>
        <v>origin</v>
      </c>
      <c r="Y1228" s="2">
        <f t="shared" ca="1" si="103"/>
        <v>0</v>
      </c>
      <c r="Z1228" s="2">
        <f t="shared" ca="1" si="104"/>
        <v>0</v>
      </c>
    </row>
    <row r="1229" spans="2:26" x14ac:dyDescent="0.2">
      <c r="B1229" t="str">
        <f>COUNTIF($D$4:$D1229,D1229)&amp;D1229</f>
        <v>268backpack</v>
      </c>
      <c r="C1229" s="216">
        <v>1226</v>
      </c>
      <c r="D1229" s="216" t="s">
        <v>6022</v>
      </c>
      <c r="E1229" s="216" t="s">
        <v>6022</v>
      </c>
      <c r="V1229" t="str">
        <f t="shared" si="106"/>
        <v/>
      </c>
      <c r="W1229" s="2" t="str">
        <f t="shared" si="105"/>
        <v>-</v>
      </c>
      <c r="X1229" s="2" t="str">
        <f t="shared" si="102"/>
        <v>-</v>
      </c>
      <c r="Y1229" s="2" t="e">
        <f t="shared" ca="1" si="103"/>
        <v>#N/A</v>
      </c>
      <c r="Z1229" s="2" t="e">
        <f t="shared" ca="1" si="104"/>
        <v>#N/A</v>
      </c>
    </row>
    <row r="1230" spans="2:26" x14ac:dyDescent="0.2">
      <c r="B1230" t="str">
        <f>COUNTIF($D$4:$D1230,D1230)&amp;D1230</f>
        <v>269backpack</v>
      </c>
      <c r="C1230" s="216">
        <v>1227</v>
      </c>
      <c r="D1230" s="216" t="s">
        <v>6022</v>
      </c>
      <c r="E1230" s="216" t="s">
        <v>6022</v>
      </c>
      <c r="V1230">
        <f t="shared" si="106"/>
        <v>614</v>
      </c>
      <c r="W1230" s="2" t="str">
        <f t="shared" si="105"/>
        <v>bike</v>
      </c>
      <c r="X1230" s="2" t="str">
        <f t="shared" si="102"/>
        <v>origin</v>
      </c>
      <c r="Y1230" s="2">
        <f t="shared" ca="1" si="103"/>
        <v>0</v>
      </c>
      <c r="Z1230" s="2">
        <f t="shared" ca="1" si="104"/>
        <v>0</v>
      </c>
    </row>
    <row r="1231" spans="2:26" x14ac:dyDescent="0.2">
      <c r="B1231" t="str">
        <f>COUNTIF($D$4:$D1231,D1231)&amp;D1231</f>
        <v>270backpack</v>
      </c>
      <c r="C1231" s="216">
        <v>1228</v>
      </c>
      <c r="D1231" s="216" t="s">
        <v>6022</v>
      </c>
      <c r="E1231" s="216" t="s">
        <v>6018</v>
      </c>
      <c r="V1231" t="str">
        <f t="shared" si="106"/>
        <v/>
      </c>
      <c r="W1231" s="2" t="str">
        <f t="shared" si="105"/>
        <v>bike</v>
      </c>
      <c r="X1231" s="2" t="str">
        <f t="shared" si="102"/>
        <v>bike</v>
      </c>
      <c r="Y1231" s="2">
        <f t="shared" ca="1" si="103"/>
        <v>1.5019830594153745</v>
      </c>
      <c r="Z1231" s="2">
        <f t="shared" ca="1" si="104"/>
        <v>8.0657935929638889</v>
      </c>
    </row>
    <row r="1232" spans="2:26" x14ac:dyDescent="0.2">
      <c r="B1232" t="str">
        <f>COUNTIF($D$4:$D1232,D1232)&amp;D1232</f>
        <v>271backpack</v>
      </c>
      <c r="C1232" s="216">
        <v>1229</v>
      </c>
      <c r="D1232" s="216" t="s">
        <v>6022</v>
      </c>
      <c r="E1232" s="216" t="s">
        <v>6018</v>
      </c>
      <c r="V1232">
        <f t="shared" si="106"/>
        <v>615</v>
      </c>
      <c r="W1232" s="2" t="str">
        <f t="shared" si="105"/>
        <v>bike</v>
      </c>
      <c r="X1232" s="2" t="str">
        <f t="shared" si="102"/>
        <v>origin</v>
      </c>
      <c r="Y1232" s="2">
        <f t="shared" ca="1" si="103"/>
        <v>0</v>
      </c>
      <c r="Z1232" s="2">
        <f t="shared" ca="1" si="104"/>
        <v>0</v>
      </c>
    </row>
    <row r="1233" spans="2:26" x14ac:dyDescent="0.2">
      <c r="B1233" t="str">
        <f>COUNTIF($D$4:$D1233,D1233)&amp;D1233</f>
        <v>122bike basket</v>
      </c>
      <c r="C1233" s="216">
        <v>1230</v>
      </c>
      <c r="D1233" s="216" t="s">
        <v>6020</v>
      </c>
      <c r="E1233" s="216" t="s">
        <v>6017</v>
      </c>
      <c r="V1233" t="str">
        <f t="shared" si="106"/>
        <v/>
      </c>
      <c r="W1233" s="2" t="str">
        <f t="shared" si="105"/>
        <v>-</v>
      </c>
      <c r="X1233" s="2" t="str">
        <f t="shared" si="102"/>
        <v>-</v>
      </c>
      <c r="Y1233" s="2" t="e">
        <f t="shared" ca="1" si="103"/>
        <v>#N/A</v>
      </c>
      <c r="Z1233" s="2" t="e">
        <f t="shared" ca="1" si="104"/>
        <v>#N/A</v>
      </c>
    </row>
    <row r="1234" spans="2:26" x14ac:dyDescent="0.2">
      <c r="B1234" t="str">
        <f>COUNTIF($D$4:$D1234,D1234)&amp;D1234</f>
        <v>116bike speaker</v>
      </c>
      <c r="C1234" s="216">
        <v>1231</v>
      </c>
      <c r="D1234" s="216" t="s">
        <v>6017</v>
      </c>
      <c r="E1234" s="216" t="s">
        <v>6018</v>
      </c>
      <c r="V1234">
        <f t="shared" si="106"/>
        <v>616</v>
      </c>
      <c r="W1234" s="2" t="str">
        <f t="shared" si="105"/>
        <v>bike</v>
      </c>
      <c r="X1234" s="2" t="str">
        <f t="shared" si="102"/>
        <v>origin</v>
      </c>
      <c r="Y1234" s="2">
        <f t="shared" ca="1" si="103"/>
        <v>0</v>
      </c>
      <c r="Z1234" s="2">
        <f t="shared" ca="1" si="104"/>
        <v>0</v>
      </c>
    </row>
    <row r="1235" spans="2:26" x14ac:dyDescent="0.2">
      <c r="B1235" t="str">
        <f>COUNTIF($D$4:$D1235,D1235)&amp;D1235</f>
        <v>123bike basket</v>
      </c>
      <c r="C1235" s="216">
        <v>1232</v>
      </c>
      <c r="D1235" s="216" t="s">
        <v>6020</v>
      </c>
      <c r="E1235" s="216" t="s">
        <v>6019</v>
      </c>
      <c r="V1235" t="str">
        <f t="shared" si="106"/>
        <v/>
      </c>
      <c r="W1235" s="2" t="str">
        <f t="shared" si="105"/>
        <v>-</v>
      </c>
      <c r="X1235" s="2" t="str">
        <f t="shared" si="102"/>
        <v>-</v>
      </c>
      <c r="Y1235" s="2" t="e">
        <f t="shared" ca="1" si="103"/>
        <v>#N/A</v>
      </c>
      <c r="Z1235" s="2" t="e">
        <f t="shared" ca="1" si="104"/>
        <v>#N/A</v>
      </c>
    </row>
    <row r="1236" spans="2:26" x14ac:dyDescent="0.2">
      <c r="B1236" t="str">
        <f>COUNTIF($D$4:$D1236,D1236)&amp;D1236</f>
        <v>53bike</v>
      </c>
      <c r="C1236" s="216">
        <v>1233</v>
      </c>
      <c r="D1236" s="216" t="s">
        <v>6019</v>
      </c>
      <c r="E1236" s="216" t="s">
        <v>6017</v>
      </c>
      <c r="V1236">
        <f t="shared" si="106"/>
        <v>617</v>
      </c>
      <c r="W1236" s="2" t="str">
        <f t="shared" si="105"/>
        <v>bike</v>
      </c>
      <c r="X1236" s="2" t="str">
        <f t="shared" si="102"/>
        <v>origin</v>
      </c>
      <c r="Y1236" s="2">
        <f t="shared" ca="1" si="103"/>
        <v>0</v>
      </c>
      <c r="Z1236" s="2">
        <f t="shared" ca="1" si="104"/>
        <v>0</v>
      </c>
    </row>
    <row r="1237" spans="2:26" x14ac:dyDescent="0.2">
      <c r="B1237" t="str">
        <f>COUNTIF($D$4:$D1237,D1237)&amp;D1237</f>
        <v>117bike speaker</v>
      </c>
      <c r="C1237" s="216">
        <v>1234</v>
      </c>
      <c r="D1237" s="216" t="s">
        <v>6017</v>
      </c>
      <c r="E1237" s="216" t="s">
        <v>6018</v>
      </c>
      <c r="V1237" t="str">
        <f t="shared" si="106"/>
        <v/>
      </c>
      <c r="W1237" s="2" t="str">
        <f t="shared" si="105"/>
        <v>-</v>
      </c>
      <c r="X1237" s="2" t="str">
        <f t="shared" si="102"/>
        <v>-</v>
      </c>
      <c r="Y1237" s="2" t="e">
        <f t="shared" ca="1" si="103"/>
        <v>#N/A</v>
      </c>
      <c r="Z1237" s="2" t="e">
        <f t="shared" ca="1" si="104"/>
        <v>#N/A</v>
      </c>
    </row>
    <row r="1238" spans="2:26" x14ac:dyDescent="0.2">
      <c r="B1238" t="str">
        <f>COUNTIF($D$4:$D1238,D1238)&amp;D1238</f>
        <v>257cookware</v>
      </c>
      <c r="C1238" s="216">
        <v>1235</v>
      </c>
      <c r="D1238" s="216" t="s">
        <v>6023</v>
      </c>
      <c r="E1238" s="216" t="s">
        <v>6023</v>
      </c>
      <c r="V1238">
        <f t="shared" si="106"/>
        <v>618</v>
      </c>
      <c r="W1238" s="2" t="str">
        <f t="shared" si="105"/>
        <v>bike</v>
      </c>
      <c r="X1238" s="2" t="str">
        <f t="shared" si="102"/>
        <v>origin</v>
      </c>
      <c r="Y1238" s="2">
        <f t="shared" ca="1" si="103"/>
        <v>0</v>
      </c>
      <c r="Z1238" s="2">
        <f t="shared" ca="1" si="104"/>
        <v>0</v>
      </c>
    </row>
    <row r="1239" spans="2:26" x14ac:dyDescent="0.2">
      <c r="B1239" t="str">
        <f>COUNTIF($D$4:$D1239,D1239)&amp;D1239</f>
        <v>258cookware</v>
      </c>
      <c r="C1239" s="216">
        <v>1236</v>
      </c>
      <c r="D1239" s="216" t="s">
        <v>6023</v>
      </c>
      <c r="E1239" s="216" t="s">
        <v>6024</v>
      </c>
      <c r="V1239" t="str">
        <f t="shared" si="106"/>
        <v/>
      </c>
      <c r="W1239" s="2" t="str">
        <f t="shared" si="105"/>
        <v>-</v>
      </c>
      <c r="X1239" s="2" t="str">
        <f t="shared" si="102"/>
        <v>-</v>
      </c>
      <c r="Y1239" s="2" t="e">
        <f t="shared" ca="1" si="103"/>
        <v>#N/A</v>
      </c>
      <c r="Z1239" s="2" t="e">
        <f t="shared" ca="1" si="104"/>
        <v>#N/A</v>
      </c>
    </row>
    <row r="1240" spans="2:26" x14ac:dyDescent="0.2">
      <c r="B1240" t="str">
        <f>COUNTIF($D$4:$D1240,D1240)&amp;D1240</f>
        <v>230cooler</v>
      </c>
      <c r="C1240" s="216">
        <v>1237</v>
      </c>
      <c r="D1240" s="216" t="s">
        <v>6024</v>
      </c>
      <c r="E1240" s="216" t="s">
        <v>6018</v>
      </c>
      <c r="V1240">
        <f t="shared" si="106"/>
        <v>619</v>
      </c>
      <c r="W1240" s="2" t="str">
        <f t="shared" si="105"/>
        <v>bike</v>
      </c>
      <c r="X1240" s="2" t="str">
        <f t="shared" si="102"/>
        <v>origin</v>
      </c>
      <c r="Y1240" s="2">
        <f t="shared" ca="1" si="103"/>
        <v>0</v>
      </c>
      <c r="Z1240" s="2">
        <f t="shared" ca="1" si="104"/>
        <v>0</v>
      </c>
    </row>
    <row r="1241" spans="2:26" x14ac:dyDescent="0.2">
      <c r="B1241" t="str">
        <f>COUNTIF($D$4:$D1241,D1241)&amp;D1241</f>
        <v>54bike</v>
      </c>
      <c r="C1241" s="216">
        <v>1238</v>
      </c>
      <c r="D1241" s="216" t="s">
        <v>6019</v>
      </c>
      <c r="E1241" s="216" t="s">
        <v>6022</v>
      </c>
      <c r="V1241" t="str">
        <f t="shared" si="106"/>
        <v/>
      </c>
      <c r="W1241" s="2" t="str">
        <f t="shared" si="105"/>
        <v>-</v>
      </c>
      <c r="X1241" s="2" t="str">
        <f t="shared" si="102"/>
        <v>-</v>
      </c>
      <c r="Y1241" s="2" t="e">
        <f t="shared" ca="1" si="103"/>
        <v>#N/A</v>
      </c>
      <c r="Z1241" s="2" t="e">
        <f t="shared" ca="1" si="104"/>
        <v>#N/A</v>
      </c>
    </row>
    <row r="1242" spans="2:26" x14ac:dyDescent="0.2">
      <c r="B1242" t="str">
        <f>COUNTIF($D$4:$D1242,D1242)&amp;D1242</f>
        <v>272backpack</v>
      </c>
      <c r="C1242" s="216">
        <v>1239</v>
      </c>
      <c r="D1242" s="216" t="s">
        <v>6022</v>
      </c>
      <c r="E1242" s="216" t="s">
        <v>6022</v>
      </c>
      <c r="V1242">
        <f t="shared" si="106"/>
        <v>620</v>
      </c>
      <c r="W1242" s="2" t="str">
        <f t="shared" si="105"/>
        <v>bike</v>
      </c>
      <c r="X1242" s="2" t="str">
        <f t="shared" si="102"/>
        <v>origin</v>
      </c>
      <c r="Y1242" s="2">
        <f t="shared" ca="1" si="103"/>
        <v>0</v>
      </c>
      <c r="Z1242" s="2">
        <f t="shared" ca="1" si="104"/>
        <v>0</v>
      </c>
    </row>
    <row r="1243" spans="2:26" x14ac:dyDescent="0.2">
      <c r="B1243" t="str">
        <f>COUNTIF($D$4:$D1243,D1243)&amp;D1243</f>
        <v>273backpack</v>
      </c>
      <c r="C1243" s="216">
        <v>1240</v>
      </c>
      <c r="D1243" s="216" t="s">
        <v>6022</v>
      </c>
      <c r="E1243" s="216" t="s">
        <v>6018</v>
      </c>
      <c r="V1243" t="str">
        <f t="shared" si="106"/>
        <v/>
      </c>
      <c r="W1243" s="2" t="str">
        <f t="shared" si="105"/>
        <v>-</v>
      </c>
      <c r="X1243" s="2" t="str">
        <f t="shared" si="102"/>
        <v>-</v>
      </c>
      <c r="Y1243" s="2" t="e">
        <f t="shared" ca="1" si="103"/>
        <v>#N/A</v>
      </c>
      <c r="Z1243" s="2" t="e">
        <f t="shared" ca="1" si="104"/>
        <v>#N/A</v>
      </c>
    </row>
    <row r="1244" spans="2:26" x14ac:dyDescent="0.2">
      <c r="B1244" t="str">
        <f>COUNTIF($D$4:$D1244,D1244)&amp;D1244</f>
        <v>186tent</v>
      </c>
      <c r="C1244" s="216">
        <v>1241</v>
      </c>
      <c r="D1244" s="216" t="s">
        <v>6021</v>
      </c>
      <c r="E1244" s="216" t="s">
        <v>6023</v>
      </c>
      <c r="V1244">
        <f t="shared" si="106"/>
        <v>621</v>
      </c>
      <c r="W1244" s="2" t="str">
        <f t="shared" si="105"/>
        <v>bike</v>
      </c>
      <c r="X1244" s="2" t="str">
        <f t="shared" si="102"/>
        <v>origin</v>
      </c>
      <c r="Y1244" s="2">
        <f t="shared" ca="1" si="103"/>
        <v>0</v>
      </c>
      <c r="Z1244" s="2">
        <f t="shared" ca="1" si="104"/>
        <v>0</v>
      </c>
    </row>
    <row r="1245" spans="2:26" x14ac:dyDescent="0.2">
      <c r="B1245" t="str">
        <f>COUNTIF($D$4:$D1245,D1245)&amp;D1245</f>
        <v>259cookware</v>
      </c>
      <c r="C1245" s="216">
        <v>1242</v>
      </c>
      <c r="D1245" s="216" t="s">
        <v>6023</v>
      </c>
      <c r="E1245" s="216" t="s">
        <v>6024</v>
      </c>
      <c r="V1245" t="str">
        <f t="shared" si="106"/>
        <v/>
      </c>
      <c r="W1245" s="2" t="str">
        <f t="shared" si="105"/>
        <v>-</v>
      </c>
      <c r="X1245" s="2" t="str">
        <f t="shared" si="102"/>
        <v>-</v>
      </c>
      <c r="Y1245" s="2" t="e">
        <f t="shared" ca="1" si="103"/>
        <v>#N/A</v>
      </c>
      <c r="Z1245" s="2" t="e">
        <f t="shared" ca="1" si="104"/>
        <v>#N/A</v>
      </c>
    </row>
    <row r="1246" spans="2:26" x14ac:dyDescent="0.2">
      <c r="B1246" t="str">
        <f>COUNTIF($D$4:$D1246,D1246)&amp;D1246</f>
        <v>231cooler</v>
      </c>
      <c r="C1246" s="216">
        <v>1243</v>
      </c>
      <c r="D1246" s="216" t="s">
        <v>6024</v>
      </c>
      <c r="E1246" s="216" t="s">
        <v>6018</v>
      </c>
      <c r="V1246">
        <f t="shared" si="106"/>
        <v>622</v>
      </c>
      <c r="W1246" s="2" t="str">
        <f t="shared" si="105"/>
        <v>bike</v>
      </c>
      <c r="X1246" s="2" t="str">
        <f t="shared" si="102"/>
        <v>origin</v>
      </c>
      <c r="Y1246" s="2">
        <f t="shared" ca="1" si="103"/>
        <v>0</v>
      </c>
      <c r="Z1246" s="2">
        <f t="shared" ca="1" si="104"/>
        <v>0</v>
      </c>
    </row>
    <row r="1247" spans="2:26" x14ac:dyDescent="0.2">
      <c r="B1247" t="str">
        <f>COUNTIF($D$4:$D1247,D1247)&amp;D1247</f>
        <v>232cooler</v>
      </c>
      <c r="C1247" s="216">
        <v>1244</v>
      </c>
      <c r="D1247" s="216" t="s">
        <v>6024</v>
      </c>
      <c r="E1247" s="216" t="s">
        <v>6023</v>
      </c>
      <c r="V1247" t="str">
        <f t="shared" si="106"/>
        <v/>
      </c>
      <c r="W1247" s="2" t="str">
        <f t="shared" si="105"/>
        <v>-</v>
      </c>
      <c r="X1247" s="2" t="str">
        <f t="shared" si="102"/>
        <v>-</v>
      </c>
      <c r="Y1247" s="2" t="e">
        <f t="shared" ca="1" si="103"/>
        <v>#N/A</v>
      </c>
      <c r="Z1247" s="2" t="e">
        <f t="shared" ca="1" si="104"/>
        <v>#N/A</v>
      </c>
    </row>
    <row r="1248" spans="2:26" x14ac:dyDescent="0.2">
      <c r="B1248" t="str">
        <f>COUNTIF($D$4:$D1248,D1248)&amp;D1248</f>
        <v>260cookware</v>
      </c>
      <c r="C1248" s="216">
        <v>1245</v>
      </c>
      <c r="D1248" s="216" t="s">
        <v>6023</v>
      </c>
      <c r="E1248" s="216" t="s">
        <v>6023</v>
      </c>
      <c r="V1248">
        <f t="shared" si="106"/>
        <v>623</v>
      </c>
      <c r="W1248" s="2" t="str">
        <f t="shared" si="105"/>
        <v>bike</v>
      </c>
      <c r="X1248" s="2" t="str">
        <f t="shared" si="102"/>
        <v>origin</v>
      </c>
      <c r="Y1248" s="2">
        <f t="shared" ca="1" si="103"/>
        <v>0</v>
      </c>
      <c r="Z1248" s="2">
        <f t="shared" ca="1" si="104"/>
        <v>0</v>
      </c>
    </row>
    <row r="1249" spans="2:26" x14ac:dyDescent="0.2">
      <c r="B1249" t="str">
        <f>COUNTIF($D$4:$D1249,D1249)&amp;D1249</f>
        <v>261cookware</v>
      </c>
      <c r="C1249" s="216">
        <v>1246</v>
      </c>
      <c r="D1249" s="216" t="s">
        <v>6023</v>
      </c>
      <c r="E1249" s="216" t="s">
        <v>6021</v>
      </c>
      <c r="V1249" t="str">
        <f t="shared" si="106"/>
        <v/>
      </c>
      <c r="W1249" s="2" t="str">
        <f t="shared" si="105"/>
        <v>-</v>
      </c>
      <c r="X1249" s="2" t="str">
        <f t="shared" si="102"/>
        <v>-</v>
      </c>
      <c r="Y1249" s="2" t="e">
        <f t="shared" ca="1" si="103"/>
        <v>#N/A</v>
      </c>
      <c r="Z1249" s="2" t="e">
        <f t="shared" ca="1" si="104"/>
        <v>#N/A</v>
      </c>
    </row>
    <row r="1250" spans="2:26" x14ac:dyDescent="0.2">
      <c r="B1250" t="str">
        <f>COUNTIF($D$4:$D1250,D1250)&amp;D1250</f>
        <v>187tent</v>
      </c>
      <c r="C1250" s="216">
        <v>1247</v>
      </c>
      <c r="D1250" s="216" t="s">
        <v>6021</v>
      </c>
      <c r="E1250" s="216" t="s">
        <v>6022</v>
      </c>
      <c r="V1250">
        <f t="shared" si="106"/>
        <v>624</v>
      </c>
      <c r="W1250" s="2" t="str">
        <f t="shared" si="105"/>
        <v>bike</v>
      </c>
      <c r="X1250" s="2" t="str">
        <f t="shared" si="102"/>
        <v>origin</v>
      </c>
      <c r="Y1250" s="2">
        <f t="shared" ca="1" si="103"/>
        <v>0</v>
      </c>
      <c r="Z1250" s="2">
        <f t="shared" ca="1" si="104"/>
        <v>0</v>
      </c>
    </row>
    <row r="1251" spans="2:26" x14ac:dyDescent="0.2">
      <c r="B1251" t="str">
        <f>COUNTIF($D$4:$D1251,D1251)&amp;D1251</f>
        <v>274backpack</v>
      </c>
      <c r="C1251" s="216">
        <v>1248</v>
      </c>
      <c r="D1251" s="216" t="s">
        <v>6022</v>
      </c>
      <c r="E1251" s="216" t="s">
        <v>6018</v>
      </c>
      <c r="V1251" t="str">
        <f t="shared" si="106"/>
        <v/>
      </c>
      <c r="W1251" s="2" t="str">
        <f t="shared" si="105"/>
        <v>bike basket</v>
      </c>
      <c r="X1251" s="2" t="str">
        <f t="shared" si="102"/>
        <v>bike basket</v>
      </c>
      <c r="Y1251" s="2">
        <f t="shared" ca="1" si="103"/>
        <v>-2.4187584373103741</v>
      </c>
      <c r="Z1251" s="2">
        <f t="shared" ca="1" si="104"/>
        <v>5.9118672723668872</v>
      </c>
    </row>
    <row r="1252" spans="2:26" x14ac:dyDescent="0.2">
      <c r="B1252" t="str">
        <f>COUNTIF($D$4:$D1252,D1252)&amp;D1252</f>
        <v>188tent</v>
      </c>
      <c r="C1252" s="216">
        <v>1249</v>
      </c>
      <c r="D1252" s="216" t="s">
        <v>6021</v>
      </c>
      <c r="E1252" s="216" t="s">
        <v>6018</v>
      </c>
      <c r="V1252">
        <f t="shared" si="106"/>
        <v>625</v>
      </c>
      <c r="W1252" s="2" t="str">
        <f t="shared" si="105"/>
        <v>bike</v>
      </c>
      <c r="X1252" s="2" t="str">
        <f t="shared" si="102"/>
        <v>origin</v>
      </c>
      <c r="Y1252" s="2">
        <f t="shared" ca="1" si="103"/>
        <v>0</v>
      </c>
      <c r="Z1252" s="2">
        <f t="shared" ca="1" si="104"/>
        <v>0</v>
      </c>
    </row>
    <row r="1253" spans="2:26" x14ac:dyDescent="0.2">
      <c r="B1253" t="str">
        <f>COUNTIF($D$4:$D1253,D1253)&amp;D1253</f>
        <v>262cookware</v>
      </c>
      <c r="C1253" s="216">
        <v>1250</v>
      </c>
      <c r="D1253" s="216" t="s">
        <v>6023</v>
      </c>
      <c r="E1253" s="216" t="s">
        <v>6021</v>
      </c>
      <c r="V1253" t="str">
        <f t="shared" si="106"/>
        <v/>
      </c>
      <c r="W1253" s="2" t="str">
        <f t="shared" si="105"/>
        <v>-</v>
      </c>
      <c r="X1253" s="2" t="str">
        <f t="shared" si="102"/>
        <v>-</v>
      </c>
      <c r="Y1253" s="2" t="e">
        <f t="shared" ca="1" si="103"/>
        <v>#N/A</v>
      </c>
      <c r="Z1253" s="2" t="e">
        <f t="shared" ca="1" si="104"/>
        <v>#N/A</v>
      </c>
    </row>
    <row r="1254" spans="2:26" x14ac:dyDescent="0.2">
      <c r="B1254" t="str">
        <f>COUNTIF($D$4:$D1254,D1254)&amp;D1254</f>
        <v>189tent</v>
      </c>
      <c r="C1254" s="216">
        <v>1251</v>
      </c>
      <c r="D1254" s="216" t="s">
        <v>6021</v>
      </c>
      <c r="E1254" s="216" t="s">
        <v>6023</v>
      </c>
      <c r="V1254">
        <f t="shared" si="106"/>
        <v>626</v>
      </c>
      <c r="W1254" s="2" t="str">
        <f t="shared" si="105"/>
        <v>bike</v>
      </c>
      <c r="X1254" s="2" t="str">
        <f t="shared" si="102"/>
        <v>origin</v>
      </c>
      <c r="Y1254" s="2">
        <f t="shared" ca="1" si="103"/>
        <v>0</v>
      </c>
      <c r="Z1254" s="2">
        <f t="shared" ca="1" si="104"/>
        <v>0</v>
      </c>
    </row>
    <row r="1255" spans="2:26" x14ac:dyDescent="0.2">
      <c r="B1255" t="str">
        <f>COUNTIF($D$4:$D1255,D1255)&amp;D1255</f>
        <v>263cookware</v>
      </c>
      <c r="C1255" s="216">
        <v>1252</v>
      </c>
      <c r="D1255" s="216" t="s">
        <v>6023</v>
      </c>
      <c r="E1255" s="216" t="s">
        <v>6018</v>
      </c>
      <c r="V1255" t="str">
        <f t="shared" si="106"/>
        <v/>
      </c>
      <c r="W1255" s="2" t="str">
        <f t="shared" si="105"/>
        <v>-</v>
      </c>
      <c r="X1255" s="2" t="str">
        <f t="shared" si="102"/>
        <v>-</v>
      </c>
      <c r="Y1255" s="2" t="e">
        <f t="shared" ca="1" si="103"/>
        <v>#N/A</v>
      </c>
      <c r="Z1255" s="2" t="e">
        <f t="shared" ca="1" si="104"/>
        <v>#N/A</v>
      </c>
    </row>
    <row r="1256" spans="2:26" x14ac:dyDescent="0.2">
      <c r="B1256" t="str">
        <f>COUNTIF($D$4:$D1256,D1256)&amp;D1256</f>
        <v>124bike basket</v>
      </c>
      <c r="C1256" s="216">
        <v>1253</v>
      </c>
      <c r="D1256" s="216" t="s">
        <v>6020</v>
      </c>
      <c r="E1256" s="216" t="s">
        <v>6017</v>
      </c>
      <c r="V1256">
        <f t="shared" si="106"/>
        <v>627</v>
      </c>
      <c r="W1256" s="2" t="str">
        <f t="shared" si="105"/>
        <v>bike</v>
      </c>
      <c r="X1256" s="2" t="str">
        <f t="shared" si="102"/>
        <v>origin</v>
      </c>
      <c r="Y1256" s="2">
        <f t="shared" ca="1" si="103"/>
        <v>0</v>
      </c>
      <c r="Z1256" s="2">
        <f t="shared" ca="1" si="104"/>
        <v>0</v>
      </c>
    </row>
    <row r="1257" spans="2:26" x14ac:dyDescent="0.2">
      <c r="B1257" t="str">
        <f>COUNTIF($D$4:$D1257,D1257)&amp;D1257</f>
        <v>118bike speaker</v>
      </c>
      <c r="C1257" s="216">
        <v>1254</v>
      </c>
      <c r="D1257" s="216" t="s">
        <v>6017</v>
      </c>
      <c r="E1257" s="216" t="s">
        <v>6018</v>
      </c>
      <c r="V1257" t="str">
        <f t="shared" si="106"/>
        <v/>
      </c>
      <c r="W1257" s="2" t="str">
        <f t="shared" si="105"/>
        <v>-</v>
      </c>
      <c r="X1257" s="2" t="str">
        <f t="shared" si="102"/>
        <v>-</v>
      </c>
      <c r="Y1257" s="2" t="e">
        <f t="shared" ca="1" si="103"/>
        <v>#N/A</v>
      </c>
      <c r="Z1257" s="2" t="e">
        <f t="shared" ca="1" si="104"/>
        <v>#N/A</v>
      </c>
    </row>
    <row r="1258" spans="2:26" x14ac:dyDescent="0.2">
      <c r="B1258" t="str">
        <f>COUNTIF($D$4:$D1258,D1258)&amp;D1258</f>
        <v>125bike basket</v>
      </c>
      <c r="C1258" s="216">
        <v>1255</v>
      </c>
      <c r="D1258" s="216" t="s">
        <v>6020</v>
      </c>
      <c r="E1258" s="216" t="s">
        <v>6020</v>
      </c>
      <c r="V1258">
        <f t="shared" si="106"/>
        <v>628</v>
      </c>
      <c r="W1258" s="2" t="str">
        <f t="shared" si="105"/>
        <v>bike</v>
      </c>
      <c r="X1258" s="2" t="str">
        <f t="shared" si="102"/>
        <v>origin</v>
      </c>
      <c r="Y1258" s="2">
        <f t="shared" ca="1" si="103"/>
        <v>0</v>
      </c>
      <c r="Z1258" s="2">
        <f t="shared" ca="1" si="104"/>
        <v>0</v>
      </c>
    </row>
    <row r="1259" spans="2:26" x14ac:dyDescent="0.2">
      <c r="B1259" t="str">
        <f>COUNTIF($D$4:$D1259,D1259)&amp;D1259</f>
        <v>126bike basket</v>
      </c>
      <c r="C1259" s="216">
        <v>1256</v>
      </c>
      <c r="D1259" s="216" t="s">
        <v>6020</v>
      </c>
      <c r="E1259" s="216" t="s">
        <v>6018</v>
      </c>
      <c r="V1259" t="str">
        <f t="shared" si="106"/>
        <v/>
      </c>
      <c r="W1259" s="2" t="str">
        <f t="shared" si="105"/>
        <v>bike speaker</v>
      </c>
      <c r="X1259" s="2" t="str">
        <f t="shared" si="102"/>
        <v>bike speaker</v>
      </c>
      <c r="Y1259" s="2">
        <f t="shared" ca="1" si="103"/>
        <v>-4.7714923994326428</v>
      </c>
      <c r="Z1259" s="2">
        <f t="shared" ca="1" si="104"/>
        <v>1.423011726957661</v>
      </c>
    </row>
    <row r="1260" spans="2:26" x14ac:dyDescent="0.2">
      <c r="B1260" t="str">
        <f>COUNTIF($D$4:$D1260,D1260)&amp;D1260</f>
        <v>190tent</v>
      </c>
      <c r="C1260" s="216">
        <v>1257</v>
      </c>
      <c r="D1260" s="216" t="s">
        <v>6021</v>
      </c>
      <c r="E1260" s="216" t="s">
        <v>6023</v>
      </c>
      <c r="V1260">
        <f t="shared" si="106"/>
        <v>629</v>
      </c>
      <c r="W1260" s="2" t="str">
        <f t="shared" si="105"/>
        <v>bike</v>
      </c>
      <c r="X1260" s="2" t="str">
        <f t="shared" si="102"/>
        <v>origin</v>
      </c>
      <c r="Y1260" s="2">
        <f t="shared" ca="1" si="103"/>
        <v>0</v>
      </c>
      <c r="Z1260" s="2">
        <f t="shared" ca="1" si="104"/>
        <v>0</v>
      </c>
    </row>
    <row r="1261" spans="2:26" x14ac:dyDescent="0.2">
      <c r="B1261" t="str">
        <f>COUNTIF($D$4:$D1261,D1261)&amp;D1261</f>
        <v>264cookware</v>
      </c>
      <c r="C1261" s="216">
        <v>1258</v>
      </c>
      <c r="D1261" s="216" t="s">
        <v>6023</v>
      </c>
      <c r="E1261" s="216" t="s">
        <v>6019</v>
      </c>
      <c r="V1261" t="str">
        <f t="shared" si="106"/>
        <v/>
      </c>
      <c r="W1261" s="2" t="str">
        <f t="shared" si="105"/>
        <v>-</v>
      </c>
      <c r="X1261" s="2" t="str">
        <f t="shared" si="102"/>
        <v>-</v>
      </c>
      <c r="Y1261" s="2" t="e">
        <f t="shared" ca="1" si="103"/>
        <v>#N/A</v>
      </c>
      <c r="Z1261" s="2" t="e">
        <f t="shared" ca="1" si="104"/>
        <v>#N/A</v>
      </c>
    </row>
    <row r="1262" spans="2:26" x14ac:dyDescent="0.2">
      <c r="B1262" t="str">
        <f>COUNTIF($D$4:$D1262,D1262)&amp;D1262</f>
        <v>55bike</v>
      </c>
      <c r="C1262" s="216">
        <v>1259</v>
      </c>
      <c r="D1262" s="216" t="s">
        <v>6019</v>
      </c>
      <c r="E1262" s="216" t="s">
        <v>6020</v>
      </c>
      <c r="V1262">
        <f t="shared" si="106"/>
        <v>630</v>
      </c>
      <c r="W1262" s="2" t="str">
        <f t="shared" si="105"/>
        <v>bike</v>
      </c>
      <c r="X1262" s="2" t="str">
        <f t="shared" si="102"/>
        <v>origin</v>
      </c>
      <c r="Y1262" s="2">
        <f t="shared" ca="1" si="103"/>
        <v>0</v>
      </c>
      <c r="Z1262" s="2">
        <f t="shared" ca="1" si="104"/>
        <v>0</v>
      </c>
    </row>
    <row r="1263" spans="2:26" x14ac:dyDescent="0.2">
      <c r="B1263" t="str">
        <f>COUNTIF($D$4:$D1263,D1263)&amp;D1263</f>
        <v>127bike basket</v>
      </c>
      <c r="C1263" s="216">
        <v>1260</v>
      </c>
      <c r="D1263" s="216" t="s">
        <v>6020</v>
      </c>
      <c r="E1263" s="216" t="s">
        <v>6018</v>
      </c>
      <c r="V1263" t="str">
        <f t="shared" si="106"/>
        <v/>
      </c>
      <c r="W1263" s="2" t="str">
        <f t="shared" si="105"/>
        <v>-</v>
      </c>
      <c r="X1263" s="2" t="str">
        <f t="shared" si="102"/>
        <v>-</v>
      </c>
      <c r="Y1263" s="2" t="e">
        <f t="shared" ca="1" si="103"/>
        <v>#N/A</v>
      </c>
      <c r="Z1263" s="2" t="e">
        <f t="shared" ca="1" si="104"/>
        <v>#N/A</v>
      </c>
    </row>
    <row r="1264" spans="2:26" x14ac:dyDescent="0.2">
      <c r="B1264" t="str">
        <f>COUNTIF($D$4:$D1264,D1264)&amp;D1264</f>
        <v>128bike basket</v>
      </c>
      <c r="C1264" s="216">
        <v>1261</v>
      </c>
      <c r="D1264" s="216" t="s">
        <v>6020</v>
      </c>
      <c r="E1264" s="216" t="s">
        <v>6018</v>
      </c>
      <c r="V1264">
        <f t="shared" si="106"/>
        <v>631</v>
      </c>
      <c r="W1264" s="2" t="str">
        <f t="shared" si="105"/>
        <v>bike</v>
      </c>
      <c r="X1264" s="2" t="str">
        <f t="shared" si="102"/>
        <v>origin</v>
      </c>
      <c r="Y1264" s="2">
        <f t="shared" ca="1" si="103"/>
        <v>0</v>
      </c>
      <c r="Z1264" s="2">
        <f t="shared" ca="1" si="104"/>
        <v>0</v>
      </c>
    </row>
    <row r="1265" spans="2:26" x14ac:dyDescent="0.2">
      <c r="B1265" t="str">
        <f>COUNTIF($D$4:$D1265,D1265)&amp;D1265</f>
        <v>129bike basket</v>
      </c>
      <c r="C1265" s="216">
        <v>1262</v>
      </c>
      <c r="D1265" s="216" t="s">
        <v>6020</v>
      </c>
      <c r="E1265" s="216" t="s">
        <v>6018</v>
      </c>
      <c r="V1265" t="str">
        <f t="shared" si="106"/>
        <v/>
      </c>
      <c r="W1265" s="2" t="str">
        <f t="shared" si="105"/>
        <v>cookware</v>
      </c>
      <c r="X1265" s="2" t="str">
        <f t="shared" si="102"/>
        <v>cookware</v>
      </c>
      <c r="Y1265" s="2">
        <f t="shared" ca="1" si="103"/>
        <v>6.8436535350293131</v>
      </c>
      <c r="Z1265" s="2">
        <f t="shared" ca="1" si="104"/>
        <v>-0.52899719914612864</v>
      </c>
    </row>
    <row r="1266" spans="2:26" x14ac:dyDescent="0.2">
      <c r="B1266" t="str">
        <f>COUNTIF($D$4:$D1266,D1266)&amp;D1266</f>
        <v>233cooler</v>
      </c>
      <c r="C1266" s="216">
        <v>1263</v>
      </c>
      <c r="D1266" s="216" t="s">
        <v>6024</v>
      </c>
      <c r="E1266" s="216" t="s">
        <v>6024</v>
      </c>
      <c r="V1266">
        <f t="shared" si="106"/>
        <v>632</v>
      </c>
      <c r="W1266" s="2" t="str">
        <f t="shared" si="105"/>
        <v>bike</v>
      </c>
      <c r="X1266" s="2" t="str">
        <f t="shared" si="102"/>
        <v>origin</v>
      </c>
      <c r="Y1266" s="2">
        <f t="shared" ca="1" si="103"/>
        <v>0</v>
      </c>
      <c r="Z1266" s="2">
        <f t="shared" ca="1" si="104"/>
        <v>0</v>
      </c>
    </row>
    <row r="1267" spans="2:26" x14ac:dyDescent="0.2">
      <c r="B1267" t="str">
        <f>COUNTIF($D$4:$D1267,D1267)&amp;D1267</f>
        <v>234cooler</v>
      </c>
      <c r="C1267" s="216">
        <v>1264</v>
      </c>
      <c r="D1267" s="216" t="s">
        <v>6024</v>
      </c>
      <c r="E1267" s="216" t="s">
        <v>6024</v>
      </c>
      <c r="V1267" t="str">
        <f t="shared" si="106"/>
        <v/>
      </c>
      <c r="W1267" s="2" t="str">
        <f t="shared" si="105"/>
        <v>bike speaker</v>
      </c>
      <c r="X1267" s="2" t="str">
        <f t="shared" si="102"/>
        <v>bike speaker</v>
      </c>
      <c r="Y1267" s="2">
        <f t="shared" ca="1" si="103"/>
        <v>-4.8740082506214719</v>
      </c>
      <c r="Z1267" s="2">
        <f t="shared" ca="1" si="104"/>
        <v>-0.17576238579041858</v>
      </c>
    </row>
    <row r="1268" spans="2:26" x14ac:dyDescent="0.2">
      <c r="B1268" t="str">
        <f>COUNTIF($D$4:$D1268,D1268)&amp;D1268</f>
        <v>235cooler</v>
      </c>
      <c r="C1268" s="216">
        <v>1265</v>
      </c>
      <c r="D1268" s="216" t="s">
        <v>6024</v>
      </c>
      <c r="E1268" s="216" t="s">
        <v>6018</v>
      </c>
      <c r="V1268">
        <f t="shared" si="106"/>
        <v>633</v>
      </c>
      <c r="W1268" s="2" t="str">
        <f t="shared" si="105"/>
        <v>bike</v>
      </c>
      <c r="X1268" s="2" t="str">
        <f t="shared" si="102"/>
        <v>origin</v>
      </c>
      <c r="Y1268" s="2">
        <f t="shared" ca="1" si="103"/>
        <v>0</v>
      </c>
      <c r="Z1268" s="2">
        <f t="shared" ca="1" si="104"/>
        <v>0</v>
      </c>
    </row>
    <row r="1269" spans="2:26" x14ac:dyDescent="0.2">
      <c r="B1269" t="str">
        <f>COUNTIF($D$4:$D1269,D1269)&amp;D1269</f>
        <v>275backpack</v>
      </c>
      <c r="C1269" s="216">
        <v>1266</v>
      </c>
      <c r="D1269" s="216" t="s">
        <v>6022</v>
      </c>
      <c r="E1269" s="216" t="s">
        <v>6018</v>
      </c>
      <c r="V1269" t="str">
        <f t="shared" si="106"/>
        <v/>
      </c>
      <c r="W1269" s="2" t="str">
        <f t="shared" si="105"/>
        <v>bike</v>
      </c>
      <c r="X1269" s="2" t="str">
        <f t="shared" si="102"/>
        <v>bike</v>
      </c>
      <c r="Y1269" s="2">
        <f t="shared" ca="1" si="103"/>
        <v>0.57887827980938</v>
      </c>
      <c r="Z1269" s="2">
        <f t="shared" ca="1" si="104"/>
        <v>7.6212273897482037</v>
      </c>
    </row>
    <row r="1270" spans="2:26" x14ac:dyDescent="0.2">
      <c r="B1270" t="str">
        <f>COUNTIF($D$4:$D1270,D1270)&amp;D1270</f>
        <v>276backpack</v>
      </c>
      <c r="C1270" s="216">
        <v>1267</v>
      </c>
      <c r="D1270" s="216" t="s">
        <v>6022</v>
      </c>
      <c r="E1270" s="216" t="s">
        <v>6020</v>
      </c>
      <c r="V1270">
        <f t="shared" si="106"/>
        <v>634</v>
      </c>
      <c r="W1270" s="2" t="str">
        <f t="shared" si="105"/>
        <v>bike</v>
      </c>
      <c r="X1270" s="2" t="str">
        <f t="shared" si="102"/>
        <v>origin</v>
      </c>
      <c r="Y1270" s="2">
        <f t="shared" ca="1" si="103"/>
        <v>0</v>
      </c>
      <c r="Z1270" s="2">
        <f t="shared" ca="1" si="104"/>
        <v>0</v>
      </c>
    </row>
    <row r="1271" spans="2:26" x14ac:dyDescent="0.2">
      <c r="B1271" t="str">
        <f>COUNTIF($D$4:$D1271,D1271)&amp;D1271</f>
        <v>130bike basket</v>
      </c>
      <c r="C1271" s="216">
        <v>1268</v>
      </c>
      <c r="D1271" s="216" t="s">
        <v>6020</v>
      </c>
      <c r="E1271" s="216" t="s">
        <v>6020</v>
      </c>
      <c r="V1271" t="str">
        <f t="shared" si="106"/>
        <v/>
      </c>
      <c r="W1271" s="2" t="str">
        <f t="shared" si="105"/>
        <v>bike speaker</v>
      </c>
      <c r="X1271" s="2" t="str">
        <f t="shared" si="102"/>
        <v>bike speaker</v>
      </c>
      <c r="Y1271" s="2">
        <f t="shared" ca="1" si="103"/>
        <v>-3.8359995418123574</v>
      </c>
      <c r="Z1271" s="2">
        <f t="shared" ca="1" si="104"/>
        <v>1.4758509100974275</v>
      </c>
    </row>
    <row r="1272" spans="2:26" x14ac:dyDescent="0.2">
      <c r="B1272" t="str">
        <f>COUNTIF($D$4:$D1272,D1272)&amp;D1272</f>
        <v>131bike basket</v>
      </c>
      <c r="C1272" s="216">
        <v>1269</v>
      </c>
      <c r="D1272" s="216" t="s">
        <v>6020</v>
      </c>
      <c r="E1272" s="216" t="s">
        <v>6018</v>
      </c>
      <c r="V1272">
        <f t="shared" si="106"/>
        <v>635</v>
      </c>
      <c r="W1272" s="2" t="str">
        <f t="shared" si="105"/>
        <v>bike</v>
      </c>
      <c r="X1272" s="2" t="str">
        <f t="shared" si="102"/>
        <v>origin</v>
      </c>
      <c r="Y1272" s="2">
        <f t="shared" ca="1" si="103"/>
        <v>0</v>
      </c>
      <c r="Z1272" s="2">
        <f t="shared" ca="1" si="104"/>
        <v>0</v>
      </c>
    </row>
    <row r="1273" spans="2:26" x14ac:dyDescent="0.2">
      <c r="B1273" t="str">
        <f>COUNTIF($D$4:$D1273,D1273)&amp;D1273</f>
        <v>236cooler</v>
      </c>
      <c r="C1273" s="216">
        <v>1270</v>
      </c>
      <c r="D1273" s="216" t="s">
        <v>6024</v>
      </c>
      <c r="E1273" s="216" t="s">
        <v>6018</v>
      </c>
      <c r="V1273" t="str">
        <f t="shared" si="106"/>
        <v/>
      </c>
      <c r="W1273" s="2" t="str">
        <f t="shared" si="105"/>
        <v>-</v>
      </c>
      <c r="X1273" s="2" t="str">
        <f t="shared" si="102"/>
        <v>-</v>
      </c>
      <c r="Y1273" s="2" t="e">
        <f t="shared" ca="1" si="103"/>
        <v>#N/A</v>
      </c>
      <c r="Z1273" s="2" t="e">
        <f t="shared" ca="1" si="104"/>
        <v>#N/A</v>
      </c>
    </row>
    <row r="1274" spans="2:26" x14ac:dyDescent="0.2">
      <c r="B1274" t="str">
        <f>COUNTIF($D$4:$D1274,D1274)&amp;D1274</f>
        <v>56bike</v>
      </c>
      <c r="C1274" s="216">
        <v>1271</v>
      </c>
      <c r="D1274" s="216" t="s">
        <v>6019</v>
      </c>
      <c r="E1274" s="216" t="s">
        <v>6018</v>
      </c>
      <c r="V1274">
        <f t="shared" si="106"/>
        <v>636</v>
      </c>
      <c r="W1274" s="2" t="str">
        <f t="shared" si="105"/>
        <v>bike</v>
      </c>
      <c r="X1274" s="2" t="str">
        <f t="shared" si="102"/>
        <v>origin</v>
      </c>
      <c r="Y1274" s="2">
        <f t="shared" ca="1" si="103"/>
        <v>0</v>
      </c>
      <c r="Z1274" s="2">
        <f t="shared" ca="1" si="104"/>
        <v>0</v>
      </c>
    </row>
    <row r="1275" spans="2:26" x14ac:dyDescent="0.2">
      <c r="B1275" t="str">
        <f>COUNTIF($D$4:$D1275,D1275)&amp;D1275</f>
        <v>119bike speaker</v>
      </c>
      <c r="C1275" s="216">
        <v>1272</v>
      </c>
      <c r="D1275" s="216" t="s">
        <v>6017</v>
      </c>
      <c r="E1275" s="216" t="s">
        <v>6018</v>
      </c>
      <c r="V1275" t="str">
        <f t="shared" si="106"/>
        <v/>
      </c>
      <c r="W1275" s="2" t="str">
        <f t="shared" si="105"/>
        <v>bike speaker</v>
      </c>
      <c r="X1275" s="2" t="str">
        <f t="shared" si="102"/>
        <v>bike speaker</v>
      </c>
      <c r="Y1275" s="2">
        <f t="shared" ca="1" si="103"/>
        <v>-5.4821276083920472</v>
      </c>
      <c r="Z1275" s="2">
        <f t="shared" ca="1" si="104"/>
        <v>-0.15740044611413284</v>
      </c>
    </row>
    <row r="1276" spans="2:26" x14ac:dyDescent="0.2">
      <c r="B1276" t="str">
        <f>COUNTIF($D$4:$D1276,D1276)&amp;D1276</f>
        <v>57bike</v>
      </c>
      <c r="C1276" s="216">
        <v>1273</v>
      </c>
      <c r="D1276" s="216" t="s">
        <v>6019</v>
      </c>
      <c r="E1276" s="216" t="s">
        <v>6017</v>
      </c>
      <c r="V1276">
        <f t="shared" si="106"/>
        <v>637</v>
      </c>
      <c r="W1276" s="2" t="str">
        <f t="shared" si="105"/>
        <v>bike</v>
      </c>
      <c r="X1276" s="2" t="str">
        <f t="shared" si="102"/>
        <v>origin</v>
      </c>
      <c r="Y1276" s="2">
        <f t="shared" ca="1" si="103"/>
        <v>0</v>
      </c>
      <c r="Z1276" s="2">
        <f t="shared" ca="1" si="104"/>
        <v>0</v>
      </c>
    </row>
    <row r="1277" spans="2:26" x14ac:dyDescent="0.2">
      <c r="B1277" t="str">
        <f>COUNTIF($D$4:$D1277,D1277)&amp;D1277</f>
        <v>120bike speaker</v>
      </c>
      <c r="C1277" s="216">
        <v>1274</v>
      </c>
      <c r="D1277" s="216" t="s">
        <v>6017</v>
      </c>
      <c r="E1277" s="216" t="s">
        <v>6018</v>
      </c>
      <c r="V1277" t="str">
        <f t="shared" si="106"/>
        <v/>
      </c>
      <c r="W1277" s="2" t="str">
        <f t="shared" si="105"/>
        <v>bike basket</v>
      </c>
      <c r="X1277" s="2" t="str">
        <f t="shared" si="102"/>
        <v>bike basket</v>
      </c>
      <c r="Y1277" s="2">
        <f t="shared" ca="1" si="103"/>
        <v>-3.8683862964941982</v>
      </c>
      <c r="Z1277" s="2">
        <f t="shared" ca="1" si="104"/>
        <v>6.8225734453144682</v>
      </c>
    </row>
    <row r="1278" spans="2:26" x14ac:dyDescent="0.2">
      <c r="B1278" t="str">
        <f>COUNTIF($D$4:$D1278,D1278)&amp;D1278</f>
        <v>121bike speaker</v>
      </c>
      <c r="C1278" s="216">
        <v>1275</v>
      </c>
      <c r="D1278" s="216" t="s">
        <v>6017</v>
      </c>
      <c r="E1278" s="216" t="s">
        <v>6018</v>
      </c>
      <c r="V1278">
        <f t="shared" si="106"/>
        <v>638</v>
      </c>
      <c r="W1278" s="2" t="str">
        <f t="shared" si="105"/>
        <v>bike</v>
      </c>
      <c r="X1278" s="2" t="str">
        <f t="shared" si="102"/>
        <v>origin</v>
      </c>
      <c r="Y1278" s="2">
        <f t="shared" ca="1" si="103"/>
        <v>0</v>
      </c>
      <c r="Z1278" s="2">
        <f t="shared" ca="1" si="104"/>
        <v>0</v>
      </c>
    </row>
    <row r="1279" spans="2:26" x14ac:dyDescent="0.2">
      <c r="B1279" t="str">
        <f>COUNTIF($D$4:$D1279,D1279)&amp;D1279</f>
        <v>265cookware</v>
      </c>
      <c r="C1279" s="216">
        <v>1276</v>
      </c>
      <c r="D1279" s="216" t="s">
        <v>6023</v>
      </c>
      <c r="E1279" s="216" t="s">
        <v>6024</v>
      </c>
      <c r="V1279" t="str">
        <f t="shared" si="106"/>
        <v/>
      </c>
      <c r="W1279" s="2" t="str">
        <f t="shared" si="105"/>
        <v>bike basket</v>
      </c>
      <c r="X1279" s="2" t="str">
        <f t="shared" si="102"/>
        <v>bike basket</v>
      </c>
      <c r="Y1279" s="2">
        <f t="shared" ca="1" si="103"/>
        <v>-2.6878460222464557</v>
      </c>
      <c r="Z1279" s="2">
        <f t="shared" ca="1" si="104"/>
        <v>7.2345746030754654</v>
      </c>
    </row>
    <row r="1280" spans="2:26" x14ac:dyDescent="0.2">
      <c r="B1280" t="str">
        <f>COUNTIF($D$4:$D1280,D1280)&amp;D1280</f>
        <v>237cooler</v>
      </c>
      <c r="C1280" s="216">
        <v>1277</v>
      </c>
      <c r="D1280" s="216" t="s">
        <v>6024</v>
      </c>
      <c r="E1280" s="216" t="s">
        <v>6018</v>
      </c>
      <c r="V1280">
        <f t="shared" si="106"/>
        <v>639</v>
      </c>
      <c r="W1280" s="2" t="str">
        <f t="shared" si="105"/>
        <v>bike</v>
      </c>
      <c r="X1280" s="2" t="str">
        <f t="shared" si="102"/>
        <v>origin</v>
      </c>
      <c r="Y1280" s="2">
        <f t="shared" ca="1" si="103"/>
        <v>0</v>
      </c>
      <c r="Z1280" s="2">
        <f t="shared" ca="1" si="104"/>
        <v>0</v>
      </c>
    </row>
    <row r="1281" spans="2:26" x14ac:dyDescent="0.2">
      <c r="B1281" t="str">
        <f>COUNTIF($D$4:$D1281,D1281)&amp;D1281</f>
        <v>266cookware</v>
      </c>
      <c r="C1281" s="216">
        <v>1278</v>
      </c>
      <c r="D1281" s="216" t="s">
        <v>6023</v>
      </c>
      <c r="E1281" s="216" t="s">
        <v>6024</v>
      </c>
      <c r="V1281" t="str">
        <f t="shared" si="106"/>
        <v/>
      </c>
      <c r="W1281" s="2" t="str">
        <f t="shared" si="105"/>
        <v>-</v>
      </c>
      <c r="X1281" s="2" t="str">
        <f t="shared" si="102"/>
        <v>-</v>
      </c>
      <c r="Y1281" s="2" t="e">
        <f t="shared" ca="1" si="103"/>
        <v>#N/A</v>
      </c>
      <c r="Z1281" s="2" t="e">
        <f t="shared" ca="1" si="104"/>
        <v>#N/A</v>
      </c>
    </row>
    <row r="1282" spans="2:26" x14ac:dyDescent="0.2">
      <c r="B1282" t="str">
        <f>COUNTIF($D$4:$D1282,D1282)&amp;D1282</f>
        <v>238cooler</v>
      </c>
      <c r="C1282" s="216">
        <v>1279</v>
      </c>
      <c r="D1282" s="216" t="s">
        <v>6024</v>
      </c>
      <c r="E1282" s="216" t="s">
        <v>6018</v>
      </c>
      <c r="V1282">
        <f t="shared" si="106"/>
        <v>640</v>
      </c>
      <c r="W1282" s="2" t="str">
        <f t="shared" si="105"/>
        <v>bike</v>
      </c>
      <c r="X1282" s="2" t="str">
        <f t="shared" si="102"/>
        <v>origin</v>
      </c>
      <c r="Y1282" s="2">
        <f t="shared" ca="1" si="103"/>
        <v>0</v>
      </c>
      <c r="Z1282" s="2">
        <f t="shared" ca="1" si="104"/>
        <v>0</v>
      </c>
    </row>
    <row r="1283" spans="2:26" x14ac:dyDescent="0.2">
      <c r="B1283" t="str">
        <f>COUNTIF($D$4:$D1283,D1283)&amp;D1283</f>
        <v>239cooler</v>
      </c>
      <c r="C1283" s="216">
        <v>1280</v>
      </c>
      <c r="D1283" s="216" t="s">
        <v>6024</v>
      </c>
      <c r="E1283" s="216" t="s">
        <v>6024</v>
      </c>
      <c r="V1283" t="str">
        <f t="shared" si="106"/>
        <v/>
      </c>
      <c r="W1283" s="2" t="str">
        <f t="shared" si="105"/>
        <v>bike speaker</v>
      </c>
      <c r="X1283" s="2" t="str">
        <f t="shared" si="102"/>
        <v>bike speaker</v>
      </c>
      <c r="Y1283" s="2">
        <f t="shared" ca="1" si="103"/>
        <v>-5.7565812542756714</v>
      </c>
      <c r="Z1283" s="2">
        <f t="shared" ca="1" si="104"/>
        <v>1.2856197619513225</v>
      </c>
    </row>
    <row r="1284" spans="2:26" x14ac:dyDescent="0.2">
      <c r="B1284" t="str">
        <f>COUNTIF($D$4:$D1284,D1284)&amp;D1284</f>
        <v>240cooler</v>
      </c>
      <c r="C1284" s="216">
        <v>1281</v>
      </c>
      <c r="D1284" s="216" t="s">
        <v>6024</v>
      </c>
      <c r="E1284" s="216" t="s">
        <v>6024</v>
      </c>
      <c r="V1284">
        <f t="shared" si="106"/>
        <v>641</v>
      </c>
      <c r="W1284" s="2" t="str">
        <f t="shared" si="105"/>
        <v>bike</v>
      </c>
      <c r="X1284" s="2" t="str">
        <f t="shared" ref="X1284:X1347" si="107">IF(AND($W1284=$K$24,V1284&lt;&gt;""),"origin",$W1284)</f>
        <v>origin</v>
      </c>
      <c r="Y1284" s="2">
        <f t="shared" ref="Y1284:Y1347" ca="1" si="108">IF($X1284="origin",VLOOKUP($X1284,$AA$4:$AC$11,2,0),IFERROR(VLOOKUP($X1284,$AA$4:$AC$11,2,0)+(RAND()*2.5),NA()))</f>
        <v>0</v>
      </c>
      <c r="Z1284" s="2">
        <f t="shared" ref="Z1284:Z1347" ca="1" si="109">IF($X1284="origin",VLOOKUP($X1284,$AA$4:$AC$11,3,0),IFERROR(VLOOKUP($X1284,$AA$4:$AC$11,3,0)+(RAND()*2.5),NA()))</f>
        <v>0</v>
      </c>
    </row>
    <row r="1285" spans="2:26" x14ac:dyDescent="0.2">
      <c r="B1285" t="str">
        <f>COUNTIF($D$4:$D1285,D1285)&amp;D1285</f>
        <v>241cooler</v>
      </c>
      <c r="C1285" s="216">
        <v>1282</v>
      </c>
      <c r="D1285" s="216" t="s">
        <v>6024</v>
      </c>
      <c r="E1285" s="216" t="s">
        <v>6021</v>
      </c>
      <c r="V1285" t="str">
        <f t="shared" si="106"/>
        <v/>
      </c>
      <c r="W1285" s="2" t="str">
        <f t="shared" ref="W1285:W1348" si="110">IF(V1285&lt;&gt;"",K$24,IF(VLOOKUP(V1284&amp;W1284,$B$4:$E$14421,4,0)="nothing",NA(),VLOOKUP(V1284&amp;W1284,$B$4:$E$14421,4,0)))</f>
        <v>bike speaker</v>
      </c>
      <c r="X1285" s="2" t="str">
        <f t="shared" si="107"/>
        <v>bike speaker</v>
      </c>
      <c r="Y1285" s="2">
        <f t="shared" ca="1" si="108"/>
        <v>-4.898315502230707</v>
      </c>
      <c r="Z1285" s="2">
        <f t="shared" ca="1" si="109"/>
        <v>0.91801011532220711</v>
      </c>
    </row>
    <row r="1286" spans="2:26" x14ac:dyDescent="0.2">
      <c r="B1286" t="str">
        <f>COUNTIF($D$4:$D1286,D1286)&amp;D1286</f>
        <v>191tent</v>
      </c>
      <c r="C1286" s="216">
        <v>1283</v>
      </c>
      <c r="D1286" s="216" t="s">
        <v>6021</v>
      </c>
      <c r="E1286" s="216" t="s">
        <v>6024</v>
      </c>
      <c r="V1286">
        <f t="shared" ref="V1286:V1349" si="111">IF(ISNUMBER(V1285),"",V1284+1)</f>
        <v>642</v>
      </c>
      <c r="W1286" s="2" t="str">
        <f t="shared" si="110"/>
        <v>bike</v>
      </c>
      <c r="X1286" s="2" t="str">
        <f t="shared" si="107"/>
        <v>origin</v>
      </c>
      <c r="Y1286" s="2">
        <f t="shared" ca="1" si="108"/>
        <v>0</v>
      </c>
      <c r="Z1286" s="2">
        <f t="shared" ca="1" si="109"/>
        <v>0</v>
      </c>
    </row>
    <row r="1287" spans="2:26" x14ac:dyDescent="0.2">
      <c r="B1287" t="str">
        <f>COUNTIF($D$4:$D1287,D1287)&amp;D1287</f>
        <v>242cooler</v>
      </c>
      <c r="C1287" s="216">
        <v>1284</v>
      </c>
      <c r="D1287" s="216" t="s">
        <v>6024</v>
      </c>
      <c r="E1287" s="216" t="s">
        <v>6024</v>
      </c>
      <c r="V1287" t="str">
        <f t="shared" si="111"/>
        <v/>
      </c>
      <c r="W1287" s="2" t="str">
        <f t="shared" si="110"/>
        <v>bike basket</v>
      </c>
      <c r="X1287" s="2" t="str">
        <f t="shared" si="107"/>
        <v>bike basket</v>
      </c>
      <c r="Y1287" s="2">
        <f t="shared" ca="1" si="108"/>
        <v>-2.6092677263064985</v>
      </c>
      <c r="Z1287" s="2">
        <f t="shared" ca="1" si="109"/>
        <v>5.7259029422414978</v>
      </c>
    </row>
    <row r="1288" spans="2:26" x14ac:dyDescent="0.2">
      <c r="B1288" t="str">
        <f>COUNTIF($D$4:$D1288,D1288)&amp;D1288</f>
        <v>243cooler</v>
      </c>
      <c r="C1288" s="216">
        <v>1285</v>
      </c>
      <c r="D1288" s="216" t="s">
        <v>6024</v>
      </c>
      <c r="E1288" s="216" t="s">
        <v>6018</v>
      </c>
      <c r="V1288">
        <f t="shared" si="111"/>
        <v>643</v>
      </c>
      <c r="W1288" s="2" t="str">
        <f t="shared" si="110"/>
        <v>bike</v>
      </c>
      <c r="X1288" s="2" t="str">
        <f t="shared" si="107"/>
        <v>origin</v>
      </c>
      <c r="Y1288" s="2">
        <f t="shared" ca="1" si="108"/>
        <v>0</v>
      </c>
      <c r="Z1288" s="2">
        <f t="shared" ca="1" si="109"/>
        <v>0</v>
      </c>
    </row>
    <row r="1289" spans="2:26" x14ac:dyDescent="0.2">
      <c r="B1289" t="str">
        <f>COUNTIF($D$4:$D1289,D1289)&amp;D1289</f>
        <v>132bike basket</v>
      </c>
      <c r="C1289" s="216">
        <v>1286</v>
      </c>
      <c r="D1289" s="216" t="s">
        <v>6020</v>
      </c>
      <c r="E1289" s="216" t="s">
        <v>6017</v>
      </c>
      <c r="V1289" t="str">
        <f t="shared" si="111"/>
        <v/>
      </c>
      <c r="W1289" s="2" t="str">
        <f t="shared" si="110"/>
        <v>-</v>
      </c>
      <c r="X1289" s="2" t="str">
        <f t="shared" si="107"/>
        <v>-</v>
      </c>
      <c r="Y1289" s="2" t="e">
        <f t="shared" ca="1" si="108"/>
        <v>#N/A</v>
      </c>
      <c r="Z1289" s="2" t="e">
        <f t="shared" ca="1" si="109"/>
        <v>#N/A</v>
      </c>
    </row>
    <row r="1290" spans="2:26" x14ac:dyDescent="0.2">
      <c r="B1290" t="str">
        <f>COUNTIF($D$4:$D1290,D1290)&amp;D1290</f>
        <v>122bike speaker</v>
      </c>
      <c r="C1290" s="216">
        <v>1287</v>
      </c>
      <c r="D1290" s="216" t="s">
        <v>6017</v>
      </c>
      <c r="E1290" s="216" t="s">
        <v>6018</v>
      </c>
      <c r="V1290">
        <f t="shared" si="111"/>
        <v>644</v>
      </c>
      <c r="W1290" s="2" t="str">
        <f t="shared" si="110"/>
        <v>bike</v>
      </c>
      <c r="X1290" s="2" t="str">
        <f t="shared" si="107"/>
        <v>origin</v>
      </c>
      <c r="Y1290" s="2">
        <f t="shared" ca="1" si="108"/>
        <v>0</v>
      </c>
      <c r="Z1290" s="2">
        <f t="shared" ca="1" si="109"/>
        <v>0</v>
      </c>
    </row>
    <row r="1291" spans="2:26" x14ac:dyDescent="0.2">
      <c r="B1291" t="str">
        <f>COUNTIF($D$4:$D1291,D1291)&amp;D1291</f>
        <v>123bike speaker</v>
      </c>
      <c r="C1291" s="216">
        <v>1288</v>
      </c>
      <c r="D1291" s="216" t="s">
        <v>6017</v>
      </c>
      <c r="E1291" s="216" t="s">
        <v>6020</v>
      </c>
      <c r="V1291" t="str">
        <f t="shared" si="111"/>
        <v/>
      </c>
      <c r="W1291" s="2" t="str">
        <f t="shared" si="110"/>
        <v>bike basket</v>
      </c>
      <c r="X1291" s="2" t="str">
        <f t="shared" si="107"/>
        <v>bike basket</v>
      </c>
      <c r="Y1291" s="2">
        <f t="shared" ca="1" si="108"/>
        <v>-2.6215602492532746</v>
      </c>
      <c r="Z1291" s="2">
        <f t="shared" ca="1" si="109"/>
        <v>5.6385265798914137</v>
      </c>
    </row>
    <row r="1292" spans="2:26" x14ac:dyDescent="0.2">
      <c r="B1292" t="str">
        <f>COUNTIF($D$4:$D1292,D1292)&amp;D1292</f>
        <v>133bike basket</v>
      </c>
      <c r="C1292" s="216">
        <v>1289</v>
      </c>
      <c r="D1292" s="216" t="s">
        <v>6020</v>
      </c>
      <c r="E1292" s="216" t="s">
        <v>6017</v>
      </c>
      <c r="V1292">
        <f t="shared" si="111"/>
        <v>645</v>
      </c>
      <c r="W1292" s="2" t="str">
        <f t="shared" si="110"/>
        <v>bike</v>
      </c>
      <c r="X1292" s="2" t="str">
        <f t="shared" si="107"/>
        <v>origin</v>
      </c>
      <c r="Y1292" s="2">
        <f t="shared" ca="1" si="108"/>
        <v>0</v>
      </c>
      <c r="Z1292" s="2">
        <f t="shared" ca="1" si="109"/>
        <v>0</v>
      </c>
    </row>
    <row r="1293" spans="2:26" x14ac:dyDescent="0.2">
      <c r="B1293" t="str">
        <f>COUNTIF($D$4:$D1293,D1293)&amp;D1293</f>
        <v>124bike speaker</v>
      </c>
      <c r="C1293" s="216">
        <v>1290</v>
      </c>
      <c r="D1293" s="216" t="s">
        <v>6017</v>
      </c>
      <c r="E1293" s="216" t="s">
        <v>6018</v>
      </c>
      <c r="V1293" t="str">
        <f t="shared" si="111"/>
        <v/>
      </c>
      <c r="W1293" s="2" t="str">
        <f t="shared" si="110"/>
        <v>tent</v>
      </c>
      <c r="X1293" s="2" t="str">
        <f t="shared" si="107"/>
        <v>tent</v>
      </c>
      <c r="Y1293" s="2">
        <f t="shared" ca="1" si="108"/>
        <v>-1.5370504144981496</v>
      </c>
      <c r="Z1293" s="2">
        <f t="shared" ca="1" si="109"/>
        <v>-5.0028284697020791</v>
      </c>
    </row>
    <row r="1294" spans="2:26" x14ac:dyDescent="0.2">
      <c r="B1294" t="str">
        <f>COUNTIF($D$4:$D1294,D1294)&amp;D1294</f>
        <v>277backpack</v>
      </c>
      <c r="C1294" s="216">
        <v>1291</v>
      </c>
      <c r="D1294" s="216" t="s">
        <v>6022</v>
      </c>
      <c r="E1294" s="216" t="s">
        <v>6018</v>
      </c>
      <c r="V1294">
        <f t="shared" si="111"/>
        <v>646</v>
      </c>
      <c r="W1294" s="2" t="str">
        <f t="shared" si="110"/>
        <v>bike</v>
      </c>
      <c r="X1294" s="2" t="str">
        <f t="shared" si="107"/>
        <v>origin</v>
      </c>
      <c r="Y1294" s="2">
        <f t="shared" ca="1" si="108"/>
        <v>0</v>
      </c>
      <c r="Z1294" s="2">
        <f t="shared" ca="1" si="109"/>
        <v>0</v>
      </c>
    </row>
    <row r="1295" spans="2:26" x14ac:dyDescent="0.2">
      <c r="B1295" t="str">
        <f>COUNTIF($D$4:$D1295,D1295)&amp;D1295</f>
        <v>267cookware</v>
      </c>
      <c r="C1295" s="216">
        <v>1292</v>
      </c>
      <c r="D1295" s="216" t="s">
        <v>6023</v>
      </c>
      <c r="E1295" s="216" t="s">
        <v>6024</v>
      </c>
      <c r="V1295" t="str">
        <f t="shared" si="111"/>
        <v/>
      </c>
      <c r="W1295" s="2" t="str">
        <f t="shared" si="110"/>
        <v>bike</v>
      </c>
      <c r="X1295" s="2" t="str">
        <f t="shared" si="107"/>
        <v>bike</v>
      </c>
      <c r="Y1295" s="2">
        <f t="shared" ca="1" si="108"/>
        <v>0.53354736050831053</v>
      </c>
      <c r="Z1295" s="2">
        <f t="shared" ca="1" si="109"/>
        <v>8.0199202557811908</v>
      </c>
    </row>
    <row r="1296" spans="2:26" x14ac:dyDescent="0.2">
      <c r="B1296" t="str">
        <f>COUNTIF($D$4:$D1296,D1296)&amp;D1296</f>
        <v>244cooler</v>
      </c>
      <c r="C1296" s="216">
        <v>1293</v>
      </c>
      <c r="D1296" s="216" t="s">
        <v>6024</v>
      </c>
      <c r="E1296" s="216" t="s">
        <v>6024</v>
      </c>
      <c r="V1296">
        <f t="shared" si="111"/>
        <v>647</v>
      </c>
      <c r="W1296" s="2" t="str">
        <f t="shared" si="110"/>
        <v>bike</v>
      </c>
      <c r="X1296" s="2" t="str">
        <f t="shared" si="107"/>
        <v>origin</v>
      </c>
      <c r="Y1296" s="2">
        <f t="shared" ca="1" si="108"/>
        <v>0</v>
      </c>
      <c r="Z1296" s="2">
        <f t="shared" ca="1" si="109"/>
        <v>0</v>
      </c>
    </row>
    <row r="1297" spans="2:26" x14ac:dyDescent="0.2">
      <c r="B1297" t="str">
        <f>COUNTIF($D$4:$D1297,D1297)&amp;D1297</f>
        <v>245cooler</v>
      </c>
      <c r="C1297" s="216">
        <v>1294</v>
      </c>
      <c r="D1297" s="216" t="s">
        <v>6024</v>
      </c>
      <c r="E1297" s="216" t="s">
        <v>6023</v>
      </c>
      <c r="V1297" t="str">
        <f t="shared" si="111"/>
        <v/>
      </c>
      <c r="W1297" s="2" t="str">
        <f t="shared" si="110"/>
        <v>-</v>
      </c>
      <c r="X1297" s="2" t="str">
        <f t="shared" si="107"/>
        <v>-</v>
      </c>
      <c r="Y1297" s="2" t="e">
        <f t="shared" ca="1" si="108"/>
        <v>#N/A</v>
      </c>
      <c r="Z1297" s="2" t="e">
        <f t="shared" ca="1" si="109"/>
        <v>#N/A</v>
      </c>
    </row>
    <row r="1298" spans="2:26" x14ac:dyDescent="0.2">
      <c r="B1298" t="str">
        <f>COUNTIF($D$4:$D1298,D1298)&amp;D1298</f>
        <v>268cookware</v>
      </c>
      <c r="C1298" s="216">
        <v>1295</v>
      </c>
      <c r="D1298" s="216" t="s">
        <v>6023</v>
      </c>
      <c r="E1298" s="216" t="s">
        <v>6024</v>
      </c>
      <c r="V1298">
        <f t="shared" si="111"/>
        <v>648</v>
      </c>
      <c r="W1298" s="2" t="str">
        <f t="shared" si="110"/>
        <v>bike</v>
      </c>
      <c r="X1298" s="2" t="str">
        <f t="shared" si="107"/>
        <v>origin</v>
      </c>
      <c r="Y1298" s="2">
        <f t="shared" ca="1" si="108"/>
        <v>0</v>
      </c>
      <c r="Z1298" s="2">
        <f t="shared" ca="1" si="109"/>
        <v>0</v>
      </c>
    </row>
    <row r="1299" spans="2:26" x14ac:dyDescent="0.2">
      <c r="B1299" t="str">
        <f>COUNTIF($D$4:$D1299,D1299)&amp;D1299</f>
        <v>246cooler</v>
      </c>
      <c r="C1299" s="216">
        <v>1296</v>
      </c>
      <c r="D1299" s="216" t="s">
        <v>6024</v>
      </c>
      <c r="E1299" s="216" t="s">
        <v>6018</v>
      </c>
      <c r="V1299" t="str">
        <f t="shared" si="111"/>
        <v/>
      </c>
      <c r="W1299" s="2" t="str">
        <f t="shared" si="110"/>
        <v>bike basket</v>
      </c>
      <c r="X1299" s="2" t="str">
        <f t="shared" si="107"/>
        <v>bike basket</v>
      </c>
      <c r="Y1299" s="2">
        <f t="shared" ca="1" si="108"/>
        <v>-3.9293307588746789</v>
      </c>
      <c r="Z1299" s="2">
        <f t="shared" ca="1" si="109"/>
        <v>6.7174883600508482</v>
      </c>
    </row>
    <row r="1300" spans="2:26" x14ac:dyDescent="0.2">
      <c r="B1300" t="str">
        <f>COUNTIF($D$4:$D1300,D1300)&amp;D1300</f>
        <v>278backpack</v>
      </c>
      <c r="C1300" s="216">
        <v>1297</v>
      </c>
      <c r="D1300" s="216" t="s">
        <v>6022</v>
      </c>
      <c r="E1300" s="216" t="s">
        <v>6018</v>
      </c>
      <c r="V1300">
        <f t="shared" si="111"/>
        <v>649</v>
      </c>
      <c r="W1300" s="2" t="str">
        <f t="shared" si="110"/>
        <v>bike</v>
      </c>
      <c r="X1300" s="2" t="str">
        <f t="shared" si="107"/>
        <v>origin</v>
      </c>
      <c r="Y1300" s="2">
        <f t="shared" ca="1" si="108"/>
        <v>0</v>
      </c>
      <c r="Z1300" s="2">
        <f t="shared" ca="1" si="109"/>
        <v>0</v>
      </c>
    </row>
    <row r="1301" spans="2:26" x14ac:dyDescent="0.2">
      <c r="B1301" t="str">
        <f>COUNTIF($D$4:$D1301,D1301)&amp;D1301</f>
        <v>134bike basket</v>
      </c>
      <c r="C1301" s="216">
        <v>1298</v>
      </c>
      <c r="D1301" s="216" t="s">
        <v>6020</v>
      </c>
      <c r="E1301" s="216" t="s">
        <v>6017</v>
      </c>
      <c r="V1301" t="str">
        <f t="shared" si="111"/>
        <v/>
      </c>
      <c r="W1301" s="2" t="str">
        <f t="shared" si="110"/>
        <v>bike basket</v>
      </c>
      <c r="X1301" s="2" t="str">
        <f t="shared" si="107"/>
        <v>bike basket</v>
      </c>
      <c r="Y1301" s="2">
        <f t="shared" ca="1" si="108"/>
        <v>-2.2980410725527496</v>
      </c>
      <c r="Z1301" s="2">
        <f t="shared" ca="1" si="109"/>
        <v>7.3843125347260834</v>
      </c>
    </row>
    <row r="1302" spans="2:26" x14ac:dyDescent="0.2">
      <c r="B1302" t="str">
        <f>COUNTIF($D$4:$D1302,D1302)&amp;D1302</f>
        <v>125bike speaker</v>
      </c>
      <c r="C1302" s="216">
        <v>1299</v>
      </c>
      <c r="D1302" s="216" t="s">
        <v>6017</v>
      </c>
      <c r="E1302" s="216" t="s">
        <v>6018</v>
      </c>
      <c r="V1302">
        <f t="shared" si="111"/>
        <v>650</v>
      </c>
      <c r="W1302" s="2" t="str">
        <f t="shared" si="110"/>
        <v>bike</v>
      </c>
      <c r="X1302" s="2" t="str">
        <f t="shared" si="107"/>
        <v>origin</v>
      </c>
      <c r="Y1302" s="2">
        <f t="shared" ca="1" si="108"/>
        <v>0</v>
      </c>
      <c r="Z1302" s="2">
        <f t="shared" ca="1" si="109"/>
        <v>0</v>
      </c>
    </row>
    <row r="1303" spans="2:26" x14ac:dyDescent="0.2">
      <c r="B1303" t="str">
        <f>COUNTIF($D$4:$D1303,D1303)&amp;D1303</f>
        <v>279backpack</v>
      </c>
      <c r="C1303" s="216">
        <v>1300</v>
      </c>
      <c r="D1303" s="216" t="s">
        <v>6022</v>
      </c>
      <c r="E1303" s="216" t="s">
        <v>6018</v>
      </c>
      <c r="V1303" t="str">
        <f t="shared" si="111"/>
        <v/>
      </c>
      <c r="W1303" s="2" t="str">
        <f t="shared" si="110"/>
        <v>bike basket</v>
      </c>
      <c r="X1303" s="2" t="str">
        <f t="shared" si="107"/>
        <v>bike basket</v>
      </c>
      <c r="Y1303" s="2">
        <f t="shared" ca="1" si="108"/>
        <v>-3.1272199883702969</v>
      </c>
      <c r="Z1303" s="2">
        <f t="shared" ca="1" si="109"/>
        <v>5.4622689650196916</v>
      </c>
    </row>
    <row r="1304" spans="2:26" x14ac:dyDescent="0.2">
      <c r="B1304" t="str">
        <f>COUNTIF($D$4:$D1304,D1304)&amp;D1304</f>
        <v>192tent</v>
      </c>
      <c r="C1304" s="216">
        <v>1301</v>
      </c>
      <c r="D1304" s="216" t="s">
        <v>6021</v>
      </c>
      <c r="E1304" s="216" t="s">
        <v>6018</v>
      </c>
      <c r="V1304">
        <f t="shared" si="111"/>
        <v>651</v>
      </c>
      <c r="W1304" s="2" t="str">
        <f t="shared" si="110"/>
        <v>bike</v>
      </c>
      <c r="X1304" s="2" t="str">
        <f t="shared" si="107"/>
        <v>origin</v>
      </c>
      <c r="Y1304" s="2">
        <f t="shared" ca="1" si="108"/>
        <v>0</v>
      </c>
      <c r="Z1304" s="2">
        <f t="shared" ca="1" si="109"/>
        <v>0</v>
      </c>
    </row>
    <row r="1305" spans="2:26" x14ac:dyDescent="0.2">
      <c r="B1305" t="str">
        <f>COUNTIF($D$4:$D1305,D1305)&amp;D1305</f>
        <v>126bike speaker</v>
      </c>
      <c r="C1305" s="216">
        <v>1302</v>
      </c>
      <c r="D1305" s="216" t="s">
        <v>6017</v>
      </c>
      <c r="E1305" s="216" t="s">
        <v>6020</v>
      </c>
      <c r="V1305" t="str">
        <f t="shared" si="111"/>
        <v/>
      </c>
      <c r="W1305" s="2" t="str">
        <f t="shared" si="110"/>
        <v>-</v>
      </c>
      <c r="X1305" s="2" t="str">
        <f t="shared" si="107"/>
        <v>-</v>
      </c>
      <c r="Y1305" s="2" t="e">
        <f t="shared" ca="1" si="108"/>
        <v>#N/A</v>
      </c>
      <c r="Z1305" s="2" t="e">
        <f t="shared" ca="1" si="109"/>
        <v>#N/A</v>
      </c>
    </row>
    <row r="1306" spans="2:26" x14ac:dyDescent="0.2">
      <c r="B1306" t="str">
        <f>COUNTIF($D$4:$D1306,D1306)&amp;D1306</f>
        <v>135bike basket</v>
      </c>
      <c r="C1306" s="216">
        <v>1303</v>
      </c>
      <c r="D1306" s="216" t="s">
        <v>6020</v>
      </c>
      <c r="E1306" s="216" t="s">
        <v>6018</v>
      </c>
      <c r="V1306">
        <f t="shared" si="111"/>
        <v>652</v>
      </c>
      <c r="W1306" s="2" t="str">
        <f t="shared" si="110"/>
        <v>bike</v>
      </c>
      <c r="X1306" s="2" t="str">
        <f t="shared" si="107"/>
        <v>origin</v>
      </c>
      <c r="Y1306" s="2">
        <f t="shared" ca="1" si="108"/>
        <v>0</v>
      </c>
      <c r="Z1306" s="2">
        <f t="shared" ca="1" si="109"/>
        <v>0</v>
      </c>
    </row>
    <row r="1307" spans="2:26" x14ac:dyDescent="0.2">
      <c r="B1307" t="str">
        <f>COUNTIF($D$4:$D1307,D1307)&amp;D1307</f>
        <v>269cookware</v>
      </c>
      <c r="C1307" s="216">
        <v>1304</v>
      </c>
      <c r="D1307" s="216" t="s">
        <v>6023</v>
      </c>
      <c r="E1307" s="216" t="s">
        <v>6018</v>
      </c>
      <c r="V1307" t="str">
        <f t="shared" si="111"/>
        <v/>
      </c>
      <c r="W1307" s="2" t="str">
        <f t="shared" si="110"/>
        <v>-</v>
      </c>
      <c r="X1307" s="2" t="str">
        <f t="shared" si="107"/>
        <v>-</v>
      </c>
      <c r="Y1307" s="2" t="e">
        <f t="shared" ca="1" si="108"/>
        <v>#N/A</v>
      </c>
      <c r="Z1307" s="2" t="e">
        <f t="shared" ca="1" si="109"/>
        <v>#N/A</v>
      </c>
    </row>
    <row r="1308" spans="2:26" x14ac:dyDescent="0.2">
      <c r="B1308" t="str">
        <f>COUNTIF($D$4:$D1308,D1308)&amp;D1308</f>
        <v>280backpack</v>
      </c>
      <c r="C1308" s="216">
        <v>1305</v>
      </c>
      <c r="D1308" s="216" t="s">
        <v>6022</v>
      </c>
      <c r="E1308" s="216" t="s">
        <v>6018</v>
      </c>
      <c r="V1308">
        <f t="shared" si="111"/>
        <v>653</v>
      </c>
      <c r="W1308" s="2" t="str">
        <f t="shared" si="110"/>
        <v>bike</v>
      </c>
      <c r="X1308" s="2" t="str">
        <f t="shared" si="107"/>
        <v>origin</v>
      </c>
      <c r="Y1308" s="2">
        <f t="shared" ca="1" si="108"/>
        <v>0</v>
      </c>
      <c r="Z1308" s="2">
        <f t="shared" ca="1" si="109"/>
        <v>0</v>
      </c>
    </row>
    <row r="1309" spans="2:26" x14ac:dyDescent="0.2">
      <c r="B1309" t="str">
        <f>COUNTIF($D$4:$D1309,D1309)&amp;D1309</f>
        <v>127bike speaker</v>
      </c>
      <c r="C1309" s="216">
        <v>1306</v>
      </c>
      <c r="D1309" s="216" t="s">
        <v>6017</v>
      </c>
      <c r="E1309" s="216" t="s">
        <v>6018</v>
      </c>
      <c r="V1309" t="str">
        <f t="shared" si="111"/>
        <v/>
      </c>
      <c r="W1309" s="2" t="str">
        <f t="shared" si="110"/>
        <v>-</v>
      </c>
      <c r="X1309" s="2" t="str">
        <f t="shared" si="107"/>
        <v>-</v>
      </c>
      <c r="Y1309" s="2" t="e">
        <f t="shared" ca="1" si="108"/>
        <v>#N/A</v>
      </c>
      <c r="Z1309" s="2" t="e">
        <f t="shared" ca="1" si="109"/>
        <v>#N/A</v>
      </c>
    </row>
    <row r="1310" spans="2:26" x14ac:dyDescent="0.2">
      <c r="B1310" t="str">
        <f>COUNTIF($D$4:$D1310,D1310)&amp;D1310</f>
        <v>58bike</v>
      </c>
      <c r="C1310" s="216">
        <v>1307</v>
      </c>
      <c r="D1310" s="216" t="s">
        <v>6019</v>
      </c>
      <c r="E1310" s="216" t="s">
        <v>6023</v>
      </c>
      <c r="V1310">
        <f t="shared" si="111"/>
        <v>654</v>
      </c>
      <c r="W1310" s="2" t="str">
        <f t="shared" si="110"/>
        <v>bike</v>
      </c>
      <c r="X1310" s="2" t="str">
        <f t="shared" si="107"/>
        <v>origin</v>
      </c>
      <c r="Y1310" s="2">
        <f t="shared" ca="1" si="108"/>
        <v>0</v>
      </c>
      <c r="Z1310" s="2">
        <f t="shared" ca="1" si="109"/>
        <v>0</v>
      </c>
    </row>
    <row r="1311" spans="2:26" x14ac:dyDescent="0.2">
      <c r="B1311" t="str">
        <f>COUNTIF($D$4:$D1311,D1311)&amp;D1311</f>
        <v>270cookware</v>
      </c>
      <c r="C1311" s="216">
        <v>1308</v>
      </c>
      <c r="D1311" s="216" t="s">
        <v>6023</v>
      </c>
      <c r="E1311" s="216" t="s">
        <v>6023</v>
      </c>
      <c r="V1311" t="str">
        <f t="shared" si="111"/>
        <v/>
      </c>
      <c r="W1311" s="2" t="str">
        <f t="shared" si="110"/>
        <v>-</v>
      </c>
      <c r="X1311" s="2" t="str">
        <f t="shared" si="107"/>
        <v>-</v>
      </c>
      <c r="Y1311" s="2" t="e">
        <f t="shared" ca="1" si="108"/>
        <v>#N/A</v>
      </c>
      <c r="Z1311" s="2" t="e">
        <f t="shared" ca="1" si="109"/>
        <v>#N/A</v>
      </c>
    </row>
    <row r="1312" spans="2:26" x14ac:dyDescent="0.2">
      <c r="B1312" t="str">
        <f>COUNTIF($D$4:$D1312,D1312)&amp;D1312</f>
        <v>271cookware</v>
      </c>
      <c r="C1312" s="216">
        <v>1309</v>
      </c>
      <c r="D1312" s="216" t="s">
        <v>6023</v>
      </c>
      <c r="E1312" s="216" t="s">
        <v>6023</v>
      </c>
      <c r="V1312">
        <f t="shared" si="111"/>
        <v>655</v>
      </c>
      <c r="W1312" s="2" t="str">
        <f t="shared" si="110"/>
        <v>bike</v>
      </c>
      <c r="X1312" s="2" t="str">
        <f t="shared" si="107"/>
        <v>origin</v>
      </c>
      <c r="Y1312" s="2">
        <f t="shared" ca="1" si="108"/>
        <v>0</v>
      </c>
      <c r="Z1312" s="2">
        <f t="shared" ca="1" si="109"/>
        <v>0</v>
      </c>
    </row>
    <row r="1313" spans="2:26" x14ac:dyDescent="0.2">
      <c r="B1313" t="str">
        <f>COUNTIF($D$4:$D1313,D1313)&amp;D1313</f>
        <v>272cookware</v>
      </c>
      <c r="C1313" s="216">
        <v>1310</v>
      </c>
      <c r="D1313" s="216" t="s">
        <v>6023</v>
      </c>
      <c r="E1313" s="216" t="s">
        <v>6024</v>
      </c>
      <c r="V1313" t="str">
        <f t="shared" si="111"/>
        <v/>
      </c>
      <c r="W1313" s="2" t="str">
        <f t="shared" si="110"/>
        <v>bike</v>
      </c>
      <c r="X1313" s="2" t="str">
        <f t="shared" si="107"/>
        <v>bike</v>
      </c>
      <c r="Y1313" s="2">
        <f t="shared" ca="1" si="108"/>
        <v>0.32705221152961206</v>
      </c>
      <c r="Z1313" s="2">
        <f t="shared" ca="1" si="109"/>
        <v>9.5088677717822101</v>
      </c>
    </row>
    <row r="1314" spans="2:26" x14ac:dyDescent="0.2">
      <c r="B1314" t="str">
        <f>COUNTIF($D$4:$D1314,D1314)&amp;D1314</f>
        <v>247cooler</v>
      </c>
      <c r="C1314" s="216">
        <v>1311</v>
      </c>
      <c r="D1314" s="216" t="s">
        <v>6024</v>
      </c>
      <c r="E1314" s="216" t="s">
        <v>6018</v>
      </c>
      <c r="V1314">
        <f t="shared" si="111"/>
        <v>656</v>
      </c>
      <c r="W1314" s="2" t="str">
        <f t="shared" si="110"/>
        <v>bike</v>
      </c>
      <c r="X1314" s="2" t="str">
        <f t="shared" si="107"/>
        <v>origin</v>
      </c>
      <c r="Y1314" s="2">
        <f t="shared" ca="1" si="108"/>
        <v>0</v>
      </c>
      <c r="Z1314" s="2">
        <f t="shared" ca="1" si="109"/>
        <v>0</v>
      </c>
    </row>
    <row r="1315" spans="2:26" x14ac:dyDescent="0.2">
      <c r="B1315" t="str">
        <f>COUNTIF($D$4:$D1315,D1315)&amp;D1315</f>
        <v>281backpack</v>
      </c>
      <c r="C1315" s="216">
        <v>1312</v>
      </c>
      <c r="D1315" s="216" t="s">
        <v>6022</v>
      </c>
      <c r="E1315" s="216" t="s">
        <v>6019</v>
      </c>
      <c r="V1315" t="str">
        <f t="shared" si="111"/>
        <v/>
      </c>
      <c r="W1315" s="2" t="str">
        <f t="shared" si="110"/>
        <v>bike</v>
      </c>
      <c r="X1315" s="2" t="str">
        <f t="shared" si="107"/>
        <v>bike</v>
      </c>
      <c r="Y1315" s="2">
        <f t="shared" ca="1" si="108"/>
        <v>1.9768158499128274E-2</v>
      </c>
      <c r="Z1315" s="2">
        <f t="shared" ca="1" si="109"/>
        <v>8.3931741167359828</v>
      </c>
    </row>
    <row r="1316" spans="2:26" x14ac:dyDescent="0.2">
      <c r="B1316" t="str">
        <f>COUNTIF($D$4:$D1316,D1316)&amp;D1316</f>
        <v>59bike</v>
      </c>
      <c r="C1316" s="216">
        <v>1313</v>
      </c>
      <c r="D1316" s="216" t="s">
        <v>6019</v>
      </c>
      <c r="E1316" s="216" t="s">
        <v>6020</v>
      </c>
      <c r="V1316">
        <f t="shared" si="111"/>
        <v>657</v>
      </c>
      <c r="W1316" s="2" t="str">
        <f t="shared" si="110"/>
        <v>bike</v>
      </c>
      <c r="X1316" s="2" t="str">
        <f t="shared" si="107"/>
        <v>origin</v>
      </c>
      <c r="Y1316" s="2">
        <f t="shared" ca="1" si="108"/>
        <v>0</v>
      </c>
      <c r="Z1316" s="2">
        <f t="shared" ca="1" si="109"/>
        <v>0</v>
      </c>
    </row>
    <row r="1317" spans="2:26" x14ac:dyDescent="0.2">
      <c r="B1317" t="str">
        <f>COUNTIF($D$4:$D1317,D1317)&amp;D1317</f>
        <v>136bike basket</v>
      </c>
      <c r="C1317" s="216">
        <v>1314</v>
      </c>
      <c r="D1317" s="216" t="s">
        <v>6020</v>
      </c>
      <c r="E1317" s="216" t="s">
        <v>6020</v>
      </c>
      <c r="V1317" t="str">
        <f t="shared" si="111"/>
        <v/>
      </c>
      <c r="W1317" s="2" t="str">
        <f t="shared" si="110"/>
        <v>-</v>
      </c>
      <c r="X1317" s="2" t="str">
        <f t="shared" si="107"/>
        <v>-</v>
      </c>
      <c r="Y1317" s="2" t="e">
        <f t="shared" ca="1" si="108"/>
        <v>#N/A</v>
      </c>
      <c r="Z1317" s="2" t="e">
        <f t="shared" ca="1" si="109"/>
        <v>#N/A</v>
      </c>
    </row>
    <row r="1318" spans="2:26" x14ac:dyDescent="0.2">
      <c r="B1318" t="str">
        <f>COUNTIF($D$4:$D1318,D1318)&amp;D1318</f>
        <v>137bike basket</v>
      </c>
      <c r="C1318" s="216">
        <v>1315</v>
      </c>
      <c r="D1318" s="216" t="s">
        <v>6020</v>
      </c>
      <c r="E1318" s="216" t="s">
        <v>6020</v>
      </c>
      <c r="V1318">
        <f t="shared" si="111"/>
        <v>658</v>
      </c>
      <c r="W1318" s="2" t="str">
        <f t="shared" si="110"/>
        <v>bike</v>
      </c>
      <c r="X1318" s="2" t="str">
        <f t="shared" si="107"/>
        <v>origin</v>
      </c>
      <c r="Y1318" s="2">
        <f t="shared" ca="1" si="108"/>
        <v>0</v>
      </c>
      <c r="Z1318" s="2">
        <f t="shared" ca="1" si="109"/>
        <v>0</v>
      </c>
    </row>
    <row r="1319" spans="2:26" x14ac:dyDescent="0.2">
      <c r="B1319" t="str">
        <f>COUNTIF($D$4:$D1319,D1319)&amp;D1319</f>
        <v>138bike basket</v>
      </c>
      <c r="C1319" s="216">
        <v>1316</v>
      </c>
      <c r="D1319" s="216" t="s">
        <v>6020</v>
      </c>
      <c r="E1319" s="216" t="s">
        <v>6020</v>
      </c>
      <c r="V1319" t="str">
        <f t="shared" si="111"/>
        <v/>
      </c>
      <c r="W1319" s="2" t="str">
        <f t="shared" si="110"/>
        <v>bike</v>
      </c>
      <c r="X1319" s="2" t="str">
        <f t="shared" si="107"/>
        <v>bike</v>
      </c>
      <c r="Y1319" s="2">
        <f t="shared" ca="1" si="108"/>
        <v>2.3053365923837812</v>
      </c>
      <c r="Z1319" s="2">
        <f t="shared" ca="1" si="109"/>
        <v>7.9116451309254163</v>
      </c>
    </row>
    <row r="1320" spans="2:26" x14ac:dyDescent="0.2">
      <c r="B1320" t="str">
        <f>COUNTIF($D$4:$D1320,D1320)&amp;D1320</f>
        <v>139bike basket</v>
      </c>
      <c r="C1320" s="216">
        <v>1317</v>
      </c>
      <c r="D1320" s="216" t="s">
        <v>6020</v>
      </c>
      <c r="E1320" s="216" t="s">
        <v>6020</v>
      </c>
      <c r="V1320">
        <f t="shared" si="111"/>
        <v>659</v>
      </c>
      <c r="W1320" s="2" t="str">
        <f t="shared" si="110"/>
        <v>bike</v>
      </c>
      <c r="X1320" s="2" t="str">
        <f t="shared" si="107"/>
        <v>origin</v>
      </c>
      <c r="Y1320" s="2">
        <f t="shared" ca="1" si="108"/>
        <v>0</v>
      </c>
      <c r="Z1320" s="2">
        <f t="shared" ca="1" si="109"/>
        <v>0</v>
      </c>
    </row>
    <row r="1321" spans="2:26" x14ac:dyDescent="0.2">
      <c r="B1321" t="str">
        <f>COUNTIF($D$4:$D1321,D1321)&amp;D1321</f>
        <v>140bike basket</v>
      </c>
      <c r="C1321" s="216">
        <v>1318</v>
      </c>
      <c r="D1321" s="216" t="s">
        <v>6020</v>
      </c>
      <c r="E1321" s="216" t="s">
        <v>6019</v>
      </c>
      <c r="V1321" t="str">
        <f t="shared" si="111"/>
        <v/>
      </c>
      <c r="W1321" s="2" t="str">
        <f t="shared" si="110"/>
        <v>bike</v>
      </c>
      <c r="X1321" s="2" t="str">
        <f t="shared" si="107"/>
        <v>bike</v>
      </c>
      <c r="Y1321" s="2">
        <f t="shared" ca="1" si="108"/>
        <v>0.34242242868312373</v>
      </c>
      <c r="Z1321" s="2">
        <f t="shared" ca="1" si="109"/>
        <v>8.2564335583613317</v>
      </c>
    </row>
    <row r="1322" spans="2:26" x14ac:dyDescent="0.2">
      <c r="B1322" t="str">
        <f>COUNTIF($D$4:$D1322,D1322)&amp;D1322</f>
        <v>60bike</v>
      </c>
      <c r="C1322" s="216">
        <v>1319</v>
      </c>
      <c r="D1322" s="216" t="s">
        <v>6019</v>
      </c>
      <c r="E1322" s="216" t="s">
        <v>6017</v>
      </c>
      <c r="V1322">
        <f t="shared" si="111"/>
        <v>660</v>
      </c>
      <c r="W1322" s="2" t="str">
        <f t="shared" si="110"/>
        <v>bike</v>
      </c>
      <c r="X1322" s="2" t="str">
        <f t="shared" si="107"/>
        <v>origin</v>
      </c>
      <c r="Y1322" s="2">
        <f t="shared" ca="1" si="108"/>
        <v>0</v>
      </c>
      <c r="Z1322" s="2">
        <f t="shared" ca="1" si="109"/>
        <v>0</v>
      </c>
    </row>
    <row r="1323" spans="2:26" x14ac:dyDescent="0.2">
      <c r="B1323" t="str">
        <f>COUNTIF($D$4:$D1323,D1323)&amp;D1323</f>
        <v>128bike speaker</v>
      </c>
      <c r="C1323" s="216">
        <v>1320</v>
      </c>
      <c r="D1323" s="216" t="s">
        <v>6017</v>
      </c>
      <c r="E1323" s="216" t="s">
        <v>6020</v>
      </c>
      <c r="V1323" t="str">
        <f t="shared" si="111"/>
        <v/>
      </c>
      <c r="W1323" s="2" t="str">
        <f t="shared" si="110"/>
        <v>bike</v>
      </c>
      <c r="X1323" s="2" t="str">
        <f t="shared" si="107"/>
        <v>bike</v>
      </c>
      <c r="Y1323" s="2">
        <f t="shared" ca="1" si="108"/>
        <v>0.33971627056059966</v>
      </c>
      <c r="Z1323" s="2">
        <f t="shared" ca="1" si="109"/>
        <v>9.4955161868818418</v>
      </c>
    </row>
    <row r="1324" spans="2:26" x14ac:dyDescent="0.2">
      <c r="B1324" t="str">
        <f>COUNTIF($D$4:$D1324,D1324)&amp;D1324</f>
        <v>141bike basket</v>
      </c>
      <c r="C1324" s="216">
        <v>1321</v>
      </c>
      <c r="D1324" s="216" t="s">
        <v>6020</v>
      </c>
      <c r="E1324" s="216" t="s">
        <v>6018</v>
      </c>
      <c r="V1324">
        <f t="shared" si="111"/>
        <v>661</v>
      </c>
      <c r="W1324" s="2" t="str">
        <f t="shared" si="110"/>
        <v>bike</v>
      </c>
      <c r="X1324" s="2" t="str">
        <f t="shared" si="107"/>
        <v>origin</v>
      </c>
      <c r="Y1324" s="2">
        <f t="shared" ca="1" si="108"/>
        <v>0</v>
      </c>
      <c r="Z1324" s="2">
        <f t="shared" ca="1" si="109"/>
        <v>0</v>
      </c>
    </row>
    <row r="1325" spans="2:26" x14ac:dyDescent="0.2">
      <c r="B1325" t="str">
        <f>COUNTIF($D$4:$D1325,D1325)&amp;D1325</f>
        <v>142bike basket</v>
      </c>
      <c r="C1325" s="216">
        <v>1322</v>
      </c>
      <c r="D1325" s="216" t="s">
        <v>6020</v>
      </c>
      <c r="E1325" s="216" t="s">
        <v>6017</v>
      </c>
      <c r="V1325" t="str">
        <f t="shared" si="111"/>
        <v/>
      </c>
      <c r="W1325" s="2" t="str">
        <f t="shared" si="110"/>
        <v>bike speaker</v>
      </c>
      <c r="X1325" s="2" t="str">
        <f t="shared" si="107"/>
        <v>bike speaker</v>
      </c>
      <c r="Y1325" s="2">
        <f t="shared" ca="1" si="108"/>
        <v>-5.3656776506796486</v>
      </c>
      <c r="Z1325" s="2">
        <f t="shared" ca="1" si="109"/>
        <v>0.21375295093805935</v>
      </c>
    </row>
    <row r="1326" spans="2:26" x14ac:dyDescent="0.2">
      <c r="B1326" t="str">
        <f>COUNTIF($D$4:$D1326,D1326)&amp;D1326</f>
        <v>129bike speaker</v>
      </c>
      <c r="C1326" s="216">
        <v>1323</v>
      </c>
      <c r="D1326" s="216" t="s">
        <v>6017</v>
      </c>
      <c r="E1326" s="216" t="s">
        <v>6018</v>
      </c>
      <c r="V1326">
        <f t="shared" si="111"/>
        <v>662</v>
      </c>
      <c r="W1326" s="2" t="str">
        <f t="shared" si="110"/>
        <v>bike</v>
      </c>
      <c r="X1326" s="2" t="str">
        <f t="shared" si="107"/>
        <v>origin</v>
      </c>
      <c r="Y1326" s="2">
        <f t="shared" ca="1" si="108"/>
        <v>0</v>
      </c>
      <c r="Z1326" s="2">
        <f t="shared" ca="1" si="109"/>
        <v>0</v>
      </c>
    </row>
    <row r="1327" spans="2:26" x14ac:dyDescent="0.2">
      <c r="B1327" t="str">
        <f>COUNTIF($D$4:$D1327,D1327)&amp;D1327</f>
        <v>143bike basket</v>
      </c>
      <c r="C1327" s="216">
        <v>1324</v>
      </c>
      <c r="D1327" s="216" t="s">
        <v>6020</v>
      </c>
      <c r="E1327" s="216" t="s">
        <v>6017</v>
      </c>
      <c r="V1327" t="str">
        <f t="shared" si="111"/>
        <v/>
      </c>
      <c r="W1327" s="2" t="str">
        <f t="shared" si="110"/>
        <v>bike basket</v>
      </c>
      <c r="X1327" s="2" t="str">
        <f t="shared" si="107"/>
        <v>bike basket</v>
      </c>
      <c r="Y1327" s="2">
        <f t="shared" ca="1" si="108"/>
        <v>-3.1350687572361564</v>
      </c>
      <c r="Z1327" s="2">
        <f t="shared" ca="1" si="109"/>
        <v>6.9322535573959483</v>
      </c>
    </row>
    <row r="1328" spans="2:26" x14ac:dyDescent="0.2">
      <c r="B1328" t="str">
        <f>COUNTIF($D$4:$D1328,D1328)&amp;D1328</f>
        <v>130bike speaker</v>
      </c>
      <c r="C1328" s="216">
        <v>1325</v>
      </c>
      <c r="D1328" s="216" t="s">
        <v>6017</v>
      </c>
      <c r="E1328" s="216" t="s">
        <v>6018</v>
      </c>
      <c r="V1328">
        <f t="shared" si="111"/>
        <v>663</v>
      </c>
      <c r="W1328" s="2" t="str">
        <f t="shared" si="110"/>
        <v>bike</v>
      </c>
      <c r="X1328" s="2" t="str">
        <f t="shared" si="107"/>
        <v>origin</v>
      </c>
      <c r="Y1328" s="2">
        <f t="shared" ca="1" si="108"/>
        <v>0</v>
      </c>
      <c r="Z1328" s="2">
        <f t="shared" ca="1" si="109"/>
        <v>0</v>
      </c>
    </row>
    <row r="1329" spans="2:26" x14ac:dyDescent="0.2">
      <c r="B1329" t="str">
        <f>COUNTIF($D$4:$D1329,D1329)&amp;D1329</f>
        <v>144bike basket</v>
      </c>
      <c r="C1329" s="216">
        <v>1326</v>
      </c>
      <c r="D1329" s="216" t="s">
        <v>6020</v>
      </c>
      <c r="E1329" s="216" t="s">
        <v>6018</v>
      </c>
      <c r="V1329" t="str">
        <f t="shared" si="111"/>
        <v/>
      </c>
      <c r="W1329" s="2" t="str">
        <f t="shared" si="110"/>
        <v>bike</v>
      </c>
      <c r="X1329" s="2" t="str">
        <f t="shared" si="107"/>
        <v>bike</v>
      </c>
      <c r="Y1329" s="2">
        <f t="shared" ca="1" si="108"/>
        <v>1.1432225442691974</v>
      </c>
      <c r="Z1329" s="2">
        <f t="shared" ca="1" si="109"/>
        <v>8.5800867396500902</v>
      </c>
    </row>
    <row r="1330" spans="2:26" x14ac:dyDescent="0.2">
      <c r="B1330" t="str">
        <f>COUNTIF($D$4:$D1330,D1330)&amp;D1330</f>
        <v>248cooler</v>
      </c>
      <c r="C1330" s="216">
        <v>1327</v>
      </c>
      <c r="D1330" s="216" t="s">
        <v>6024</v>
      </c>
      <c r="E1330" s="216" t="s">
        <v>6018</v>
      </c>
      <c r="V1330">
        <f t="shared" si="111"/>
        <v>664</v>
      </c>
      <c r="W1330" s="2" t="str">
        <f t="shared" si="110"/>
        <v>bike</v>
      </c>
      <c r="X1330" s="2" t="str">
        <f t="shared" si="107"/>
        <v>origin</v>
      </c>
      <c r="Y1330" s="2">
        <f t="shared" ca="1" si="108"/>
        <v>0</v>
      </c>
      <c r="Z1330" s="2">
        <f t="shared" ca="1" si="109"/>
        <v>0</v>
      </c>
    </row>
    <row r="1331" spans="2:26" x14ac:dyDescent="0.2">
      <c r="B1331" t="str">
        <f>COUNTIF($D$4:$D1331,D1331)&amp;D1331</f>
        <v>273cookware</v>
      </c>
      <c r="C1331" s="216">
        <v>1328</v>
      </c>
      <c r="D1331" s="216" t="s">
        <v>6023</v>
      </c>
      <c r="E1331" s="216" t="s">
        <v>6024</v>
      </c>
      <c r="V1331" t="str">
        <f t="shared" si="111"/>
        <v/>
      </c>
      <c r="W1331" s="2" t="str">
        <f t="shared" si="110"/>
        <v>-</v>
      </c>
      <c r="X1331" s="2" t="str">
        <f t="shared" si="107"/>
        <v>-</v>
      </c>
      <c r="Y1331" s="2" t="e">
        <f t="shared" ca="1" si="108"/>
        <v>#N/A</v>
      </c>
      <c r="Z1331" s="2" t="e">
        <f t="shared" ca="1" si="109"/>
        <v>#N/A</v>
      </c>
    </row>
    <row r="1332" spans="2:26" x14ac:dyDescent="0.2">
      <c r="B1332" t="str">
        <f>COUNTIF($D$4:$D1332,D1332)&amp;D1332</f>
        <v>249cooler</v>
      </c>
      <c r="C1332" s="216">
        <v>1329</v>
      </c>
      <c r="D1332" s="216" t="s">
        <v>6024</v>
      </c>
      <c r="E1332" s="216" t="s">
        <v>6018</v>
      </c>
      <c r="V1332">
        <f t="shared" si="111"/>
        <v>665</v>
      </c>
      <c r="W1332" s="2" t="str">
        <f t="shared" si="110"/>
        <v>bike</v>
      </c>
      <c r="X1332" s="2" t="str">
        <f t="shared" si="107"/>
        <v>origin</v>
      </c>
      <c r="Y1332" s="2">
        <f t="shared" ca="1" si="108"/>
        <v>0</v>
      </c>
      <c r="Z1332" s="2">
        <f t="shared" ca="1" si="109"/>
        <v>0</v>
      </c>
    </row>
    <row r="1333" spans="2:26" x14ac:dyDescent="0.2">
      <c r="B1333" t="str">
        <f>COUNTIF($D$4:$D1333,D1333)&amp;D1333</f>
        <v>193tent</v>
      </c>
      <c r="C1333" s="216">
        <v>1330</v>
      </c>
      <c r="D1333" s="216" t="s">
        <v>6021</v>
      </c>
      <c r="E1333" s="216" t="s">
        <v>6019</v>
      </c>
      <c r="V1333" t="str">
        <f t="shared" si="111"/>
        <v/>
      </c>
      <c r="W1333" s="2" t="str">
        <f t="shared" si="110"/>
        <v>-</v>
      </c>
      <c r="X1333" s="2" t="str">
        <f t="shared" si="107"/>
        <v>-</v>
      </c>
      <c r="Y1333" s="2" t="e">
        <f t="shared" ca="1" si="108"/>
        <v>#N/A</v>
      </c>
      <c r="Z1333" s="2" t="e">
        <f t="shared" ca="1" si="109"/>
        <v>#N/A</v>
      </c>
    </row>
    <row r="1334" spans="2:26" x14ac:dyDescent="0.2">
      <c r="B1334" t="str">
        <f>COUNTIF($D$4:$D1334,D1334)&amp;D1334</f>
        <v>61bike</v>
      </c>
      <c r="C1334" s="216">
        <v>1331</v>
      </c>
      <c r="D1334" s="216" t="s">
        <v>6019</v>
      </c>
      <c r="E1334" s="216" t="s">
        <v>6020</v>
      </c>
      <c r="V1334">
        <f t="shared" si="111"/>
        <v>666</v>
      </c>
      <c r="W1334" s="2" t="str">
        <f t="shared" si="110"/>
        <v>bike</v>
      </c>
      <c r="X1334" s="2" t="str">
        <f t="shared" si="107"/>
        <v>origin</v>
      </c>
      <c r="Y1334" s="2">
        <f t="shared" ca="1" si="108"/>
        <v>0</v>
      </c>
      <c r="Z1334" s="2">
        <f t="shared" ca="1" si="109"/>
        <v>0</v>
      </c>
    </row>
    <row r="1335" spans="2:26" x14ac:dyDescent="0.2">
      <c r="B1335" t="str">
        <f>COUNTIF($D$4:$D1335,D1335)&amp;D1335</f>
        <v>145bike basket</v>
      </c>
      <c r="C1335" s="216">
        <v>1332</v>
      </c>
      <c r="D1335" s="216" t="s">
        <v>6020</v>
      </c>
      <c r="E1335" s="216" t="s">
        <v>6018</v>
      </c>
      <c r="V1335" t="str">
        <f t="shared" si="111"/>
        <v/>
      </c>
      <c r="W1335" s="2" t="str">
        <f t="shared" si="110"/>
        <v>bike basket</v>
      </c>
      <c r="X1335" s="2" t="str">
        <f t="shared" si="107"/>
        <v>bike basket</v>
      </c>
      <c r="Y1335" s="2">
        <f t="shared" ca="1" si="108"/>
        <v>-4.1716471571869862</v>
      </c>
      <c r="Z1335" s="2">
        <f t="shared" ca="1" si="109"/>
        <v>5.9036855762641913</v>
      </c>
    </row>
    <row r="1336" spans="2:26" x14ac:dyDescent="0.2">
      <c r="B1336" t="str">
        <f>COUNTIF($D$4:$D1336,D1336)&amp;D1336</f>
        <v>131bike speaker</v>
      </c>
      <c r="C1336" s="216">
        <v>1333</v>
      </c>
      <c r="D1336" s="216" t="s">
        <v>6017</v>
      </c>
      <c r="E1336" s="216" t="s">
        <v>6018</v>
      </c>
      <c r="V1336">
        <f t="shared" si="111"/>
        <v>667</v>
      </c>
      <c r="W1336" s="2" t="str">
        <f t="shared" si="110"/>
        <v>bike</v>
      </c>
      <c r="X1336" s="2" t="str">
        <f t="shared" si="107"/>
        <v>origin</v>
      </c>
      <c r="Y1336" s="2">
        <f t="shared" ca="1" si="108"/>
        <v>0</v>
      </c>
      <c r="Z1336" s="2">
        <f t="shared" ca="1" si="109"/>
        <v>0</v>
      </c>
    </row>
    <row r="1337" spans="2:26" x14ac:dyDescent="0.2">
      <c r="B1337" t="str">
        <f>COUNTIF($D$4:$D1337,D1337)&amp;D1337</f>
        <v>194tent</v>
      </c>
      <c r="C1337" s="216">
        <v>1334</v>
      </c>
      <c r="D1337" s="216" t="s">
        <v>6021</v>
      </c>
      <c r="E1337" s="216" t="s">
        <v>6022</v>
      </c>
      <c r="V1337" t="str">
        <f t="shared" si="111"/>
        <v/>
      </c>
      <c r="W1337" s="2" t="str">
        <f t="shared" si="110"/>
        <v>bike basket</v>
      </c>
      <c r="X1337" s="2" t="str">
        <f t="shared" si="107"/>
        <v>bike basket</v>
      </c>
      <c r="Y1337" s="2">
        <f t="shared" ca="1" si="108"/>
        <v>-3.1544484816094132</v>
      </c>
      <c r="Z1337" s="2">
        <f t="shared" ca="1" si="109"/>
        <v>6.0340704601913142</v>
      </c>
    </row>
    <row r="1338" spans="2:26" x14ac:dyDescent="0.2">
      <c r="B1338" t="str">
        <f>COUNTIF($D$4:$D1338,D1338)&amp;D1338</f>
        <v>282backpack</v>
      </c>
      <c r="C1338" s="216">
        <v>1335</v>
      </c>
      <c r="D1338" s="216" t="s">
        <v>6022</v>
      </c>
      <c r="E1338" s="216" t="s">
        <v>6022</v>
      </c>
      <c r="V1338">
        <f t="shared" si="111"/>
        <v>668</v>
      </c>
      <c r="W1338" s="2" t="str">
        <f t="shared" si="110"/>
        <v>bike</v>
      </c>
      <c r="X1338" s="2" t="str">
        <f t="shared" si="107"/>
        <v>origin</v>
      </c>
      <c r="Y1338" s="2">
        <f t="shared" ca="1" si="108"/>
        <v>0</v>
      </c>
      <c r="Z1338" s="2">
        <f t="shared" ca="1" si="109"/>
        <v>0</v>
      </c>
    </row>
    <row r="1339" spans="2:26" x14ac:dyDescent="0.2">
      <c r="B1339" t="str">
        <f>COUNTIF($D$4:$D1339,D1339)&amp;D1339</f>
        <v>283backpack</v>
      </c>
      <c r="C1339" s="216">
        <v>1336</v>
      </c>
      <c r="D1339" s="216" t="s">
        <v>6022</v>
      </c>
      <c r="E1339" s="216" t="s">
        <v>6022</v>
      </c>
      <c r="V1339" t="str">
        <f t="shared" si="111"/>
        <v/>
      </c>
      <c r="W1339" s="2" t="str">
        <f t="shared" si="110"/>
        <v>bike speaker</v>
      </c>
      <c r="X1339" s="2" t="str">
        <f t="shared" si="107"/>
        <v>bike speaker</v>
      </c>
      <c r="Y1339" s="2">
        <f t="shared" ca="1" si="108"/>
        <v>-5.6092144077795494</v>
      </c>
      <c r="Z1339" s="2">
        <f t="shared" ca="1" si="109"/>
        <v>0.50803656263879016</v>
      </c>
    </row>
    <row r="1340" spans="2:26" x14ac:dyDescent="0.2">
      <c r="B1340" t="str">
        <f>COUNTIF($D$4:$D1340,D1340)&amp;D1340</f>
        <v>284backpack</v>
      </c>
      <c r="C1340" s="216">
        <v>1337</v>
      </c>
      <c r="D1340" s="216" t="s">
        <v>6022</v>
      </c>
      <c r="E1340" s="216" t="s">
        <v>6018</v>
      </c>
      <c r="V1340">
        <f t="shared" si="111"/>
        <v>669</v>
      </c>
      <c r="W1340" s="2" t="str">
        <f t="shared" si="110"/>
        <v>bike</v>
      </c>
      <c r="X1340" s="2" t="str">
        <f t="shared" si="107"/>
        <v>origin</v>
      </c>
      <c r="Y1340" s="2">
        <f t="shared" ca="1" si="108"/>
        <v>0</v>
      </c>
      <c r="Z1340" s="2">
        <f t="shared" ca="1" si="109"/>
        <v>0</v>
      </c>
    </row>
    <row r="1341" spans="2:26" x14ac:dyDescent="0.2">
      <c r="B1341" t="str">
        <f>COUNTIF($D$4:$D1341,D1341)&amp;D1341</f>
        <v>195tent</v>
      </c>
      <c r="C1341" s="216">
        <v>1338</v>
      </c>
      <c r="D1341" s="216" t="s">
        <v>6021</v>
      </c>
      <c r="E1341" s="216" t="s">
        <v>6024</v>
      </c>
      <c r="V1341" t="str">
        <f t="shared" si="111"/>
        <v/>
      </c>
      <c r="W1341" s="2" t="str">
        <f t="shared" si="110"/>
        <v>-</v>
      </c>
      <c r="X1341" s="2" t="str">
        <f t="shared" si="107"/>
        <v>-</v>
      </c>
      <c r="Y1341" s="2" t="e">
        <f t="shared" ca="1" si="108"/>
        <v>#N/A</v>
      </c>
      <c r="Z1341" s="2" t="e">
        <f t="shared" ca="1" si="109"/>
        <v>#N/A</v>
      </c>
    </row>
    <row r="1342" spans="2:26" x14ac:dyDescent="0.2">
      <c r="B1342" t="str">
        <f>COUNTIF($D$4:$D1342,D1342)&amp;D1342</f>
        <v>250cooler</v>
      </c>
      <c r="C1342" s="216">
        <v>1339</v>
      </c>
      <c r="D1342" s="216" t="s">
        <v>6024</v>
      </c>
      <c r="E1342" s="216" t="s">
        <v>6021</v>
      </c>
      <c r="V1342">
        <f t="shared" si="111"/>
        <v>670</v>
      </c>
      <c r="W1342" s="2" t="str">
        <f t="shared" si="110"/>
        <v>bike</v>
      </c>
      <c r="X1342" s="2" t="str">
        <f t="shared" si="107"/>
        <v>origin</v>
      </c>
      <c r="Y1342" s="2">
        <f t="shared" ca="1" si="108"/>
        <v>0</v>
      </c>
      <c r="Z1342" s="2">
        <f t="shared" ca="1" si="109"/>
        <v>0</v>
      </c>
    </row>
    <row r="1343" spans="2:26" x14ac:dyDescent="0.2">
      <c r="B1343" t="str">
        <f>COUNTIF($D$4:$D1343,D1343)&amp;D1343</f>
        <v>196tent</v>
      </c>
      <c r="C1343" s="216">
        <v>1340</v>
      </c>
      <c r="D1343" s="216" t="s">
        <v>6021</v>
      </c>
      <c r="E1343" s="216" t="s">
        <v>6018</v>
      </c>
      <c r="V1343" t="str">
        <f t="shared" si="111"/>
        <v/>
      </c>
      <c r="W1343" s="2" t="str">
        <f t="shared" si="110"/>
        <v>bike speaker</v>
      </c>
      <c r="X1343" s="2" t="str">
        <f t="shared" si="107"/>
        <v>bike speaker</v>
      </c>
      <c r="Y1343" s="2">
        <f t="shared" ca="1" si="108"/>
        <v>-5.2715769035515425</v>
      </c>
      <c r="Z1343" s="2">
        <f t="shared" ca="1" si="109"/>
        <v>1.3466617582256157</v>
      </c>
    </row>
    <row r="1344" spans="2:26" x14ac:dyDescent="0.2">
      <c r="B1344" t="str">
        <f>COUNTIF($D$4:$D1344,D1344)&amp;D1344</f>
        <v>251cooler</v>
      </c>
      <c r="C1344" s="216">
        <v>1341</v>
      </c>
      <c r="D1344" s="216" t="s">
        <v>6024</v>
      </c>
      <c r="E1344" s="216" t="s">
        <v>6024</v>
      </c>
      <c r="V1344">
        <f t="shared" si="111"/>
        <v>671</v>
      </c>
      <c r="W1344" s="2" t="str">
        <f t="shared" si="110"/>
        <v>bike</v>
      </c>
      <c r="X1344" s="2" t="str">
        <f t="shared" si="107"/>
        <v>origin</v>
      </c>
      <c r="Y1344" s="2">
        <f t="shared" ca="1" si="108"/>
        <v>0</v>
      </c>
      <c r="Z1344" s="2">
        <f t="shared" ca="1" si="109"/>
        <v>0</v>
      </c>
    </row>
    <row r="1345" spans="2:26" x14ac:dyDescent="0.2">
      <c r="B1345" t="str">
        <f>COUNTIF($D$4:$D1345,D1345)&amp;D1345</f>
        <v>252cooler</v>
      </c>
      <c r="C1345" s="216">
        <v>1342</v>
      </c>
      <c r="D1345" s="216" t="s">
        <v>6024</v>
      </c>
      <c r="E1345" s="216" t="s">
        <v>6023</v>
      </c>
      <c r="V1345" t="str">
        <f t="shared" si="111"/>
        <v/>
      </c>
      <c r="W1345" s="2" t="str">
        <f t="shared" si="110"/>
        <v>-</v>
      </c>
      <c r="X1345" s="2" t="str">
        <f t="shared" si="107"/>
        <v>-</v>
      </c>
      <c r="Y1345" s="2" t="e">
        <f t="shared" ca="1" si="108"/>
        <v>#N/A</v>
      </c>
      <c r="Z1345" s="2" t="e">
        <f t="shared" ca="1" si="109"/>
        <v>#N/A</v>
      </c>
    </row>
    <row r="1346" spans="2:26" x14ac:dyDescent="0.2">
      <c r="B1346" t="str">
        <f>COUNTIF($D$4:$D1346,D1346)&amp;D1346</f>
        <v>274cookware</v>
      </c>
      <c r="C1346" s="216">
        <v>1343</v>
      </c>
      <c r="D1346" s="216" t="s">
        <v>6023</v>
      </c>
      <c r="E1346" s="216" t="s">
        <v>6023</v>
      </c>
      <c r="V1346">
        <f t="shared" si="111"/>
        <v>672</v>
      </c>
      <c r="W1346" s="2" t="str">
        <f t="shared" si="110"/>
        <v>bike</v>
      </c>
      <c r="X1346" s="2" t="str">
        <f t="shared" si="107"/>
        <v>origin</v>
      </c>
      <c r="Y1346" s="2">
        <f t="shared" ca="1" si="108"/>
        <v>0</v>
      </c>
      <c r="Z1346" s="2">
        <f t="shared" ca="1" si="109"/>
        <v>0</v>
      </c>
    </row>
    <row r="1347" spans="2:26" x14ac:dyDescent="0.2">
      <c r="B1347" t="str">
        <f>COUNTIF($D$4:$D1347,D1347)&amp;D1347</f>
        <v>275cookware</v>
      </c>
      <c r="C1347" s="216">
        <v>1344</v>
      </c>
      <c r="D1347" s="216" t="s">
        <v>6023</v>
      </c>
      <c r="E1347" s="216" t="s">
        <v>6024</v>
      </c>
      <c r="V1347" t="str">
        <f t="shared" si="111"/>
        <v/>
      </c>
      <c r="W1347" s="2" t="str">
        <f t="shared" si="110"/>
        <v>-</v>
      </c>
      <c r="X1347" s="2" t="str">
        <f t="shared" si="107"/>
        <v>-</v>
      </c>
      <c r="Y1347" s="2" t="e">
        <f t="shared" ca="1" si="108"/>
        <v>#N/A</v>
      </c>
      <c r="Z1347" s="2" t="e">
        <f t="shared" ca="1" si="109"/>
        <v>#N/A</v>
      </c>
    </row>
    <row r="1348" spans="2:26" x14ac:dyDescent="0.2">
      <c r="B1348" t="str">
        <f>COUNTIF($D$4:$D1348,D1348)&amp;D1348</f>
        <v>253cooler</v>
      </c>
      <c r="C1348" s="216">
        <v>1345</v>
      </c>
      <c r="D1348" s="216" t="s">
        <v>6024</v>
      </c>
      <c r="E1348" s="216" t="s">
        <v>6024</v>
      </c>
      <c r="V1348">
        <f t="shared" si="111"/>
        <v>673</v>
      </c>
      <c r="W1348" s="2" t="str">
        <f t="shared" si="110"/>
        <v>bike</v>
      </c>
      <c r="X1348" s="2" t="str">
        <f t="shared" ref="X1348:X1411" si="112">IF(AND($W1348=$K$24,V1348&lt;&gt;""),"origin",$W1348)</f>
        <v>origin</v>
      </c>
      <c r="Y1348" s="2">
        <f t="shared" ref="Y1348:Y1411" ca="1" si="113">IF($X1348="origin",VLOOKUP($X1348,$AA$4:$AC$11,2,0),IFERROR(VLOOKUP($X1348,$AA$4:$AC$11,2,0)+(RAND()*2.5),NA()))</f>
        <v>0</v>
      </c>
      <c r="Z1348" s="2">
        <f t="shared" ref="Z1348:Z1411" ca="1" si="114">IF($X1348="origin",VLOOKUP($X1348,$AA$4:$AC$11,3,0),IFERROR(VLOOKUP($X1348,$AA$4:$AC$11,3,0)+(RAND()*2.5),NA()))</f>
        <v>0</v>
      </c>
    </row>
    <row r="1349" spans="2:26" x14ac:dyDescent="0.2">
      <c r="B1349" t="str">
        <f>COUNTIF($D$4:$D1349,D1349)&amp;D1349</f>
        <v>254cooler</v>
      </c>
      <c r="C1349" s="216">
        <v>1346</v>
      </c>
      <c r="D1349" s="216" t="s">
        <v>6024</v>
      </c>
      <c r="E1349" s="216" t="s">
        <v>6023</v>
      </c>
      <c r="V1349" t="str">
        <f t="shared" si="111"/>
        <v/>
      </c>
      <c r="W1349" s="2" t="str">
        <f t="shared" ref="W1349:W1412" si="115">IF(V1349&lt;&gt;"",K$24,IF(VLOOKUP(V1348&amp;W1348,$B$4:$E$14421,4,0)="nothing",NA(),VLOOKUP(V1348&amp;W1348,$B$4:$E$14421,4,0)))</f>
        <v>bike</v>
      </c>
      <c r="X1349" s="2" t="str">
        <f t="shared" si="112"/>
        <v>bike</v>
      </c>
      <c r="Y1349" s="2">
        <f t="shared" ca="1" si="113"/>
        <v>1.338447872317956</v>
      </c>
      <c r="Z1349" s="2">
        <f t="shared" ca="1" si="114"/>
        <v>8.8601850061484786</v>
      </c>
    </row>
    <row r="1350" spans="2:26" x14ac:dyDescent="0.2">
      <c r="B1350" t="str">
        <f>COUNTIF($D$4:$D1350,D1350)&amp;D1350</f>
        <v>276cookware</v>
      </c>
      <c r="C1350" s="216">
        <v>1347</v>
      </c>
      <c r="D1350" s="216" t="s">
        <v>6023</v>
      </c>
      <c r="E1350" s="216" t="s">
        <v>6018</v>
      </c>
      <c r="V1350">
        <f t="shared" ref="V1350:V1413" si="116">IF(ISNUMBER(V1349),"",V1348+1)</f>
        <v>674</v>
      </c>
      <c r="W1350" s="2" t="str">
        <f t="shared" si="115"/>
        <v>bike</v>
      </c>
      <c r="X1350" s="2" t="str">
        <f t="shared" si="112"/>
        <v>origin</v>
      </c>
      <c r="Y1350" s="2">
        <f t="shared" ca="1" si="113"/>
        <v>0</v>
      </c>
      <c r="Z1350" s="2">
        <f t="shared" ca="1" si="114"/>
        <v>0</v>
      </c>
    </row>
    <row r="1351" spans="2:26" x14ac:dyDescent="0.2">
      <c r="B1351" t="str">
        <f>COUNTIF($D$4:$D1351,D1351)&amp;D1351</f>
        <v>146bike basket</v>
      </c>
      <c r="C1351" s="216">
        <v>1348</v>
      </c>
      <c r="D1351" s="216" t="s">
        <v>6020</v>
      </c>
      <c r="E1351" s="216" t="s">
        <v>6018</v>
      </c>
      <c r="V1351" t="str">
        <f t="shared" si="116"/>
        <v/>
      </c>
      <c r="W1351" s="2" t="str">
        <f t="shared" si="115"/>
        <v>bike</v>
      </c>
      <c r="X1351" s="2" t="str">
        <f t="shared" si="112"/>
        <v>bike</v>
      </c>
      <c r="Y1351" s="2">
        <f t="shared" ca="1" si="113"/>
        <v>2.4564859937216035</v>
      </c>
      <c r="Z1351" s="2">
        <f t="shared" ca="1" si="114"/>
        <v>8.1307508687189092</v>
      </c>
    </row>
    <row r="1352" spans="2:26" x14ac:dyDescent="0.2">
      <c r="B1352" t="str">
        <f>COUNTIF($D$4:$D1352,D1352)&amp;D1352</f>
        <v>62bike</v>
      </c>
      <c r="C1352" s="216">
        <v>1349</v>
      </c>
      <c r="D1352" s="216" t="s">
        <v>6019</v>
      </c>
      <c r="E1352" s="216" t="s">
        <v>6018</v>
      </c>
      <c r="V1352">
        <f t="shared" si="116"/>
        <v>675</v>
      </c>
      <c r="W1352" s="2" t="str">
        <f t="shared" si="115"/>
        <v>bike</v>
      </c>
      <c r="X1352" s="2" t="str">
        <f t="shared" si="112"/>
        <v>origin</v>
      </c>
      <c r="Y1352" s="2">
        <f t="shared" ca="1" si="113"/>
        <v>0</v>
      </c>
      <c r="Z1352" s="2">
        <f t="shared" ca="1" si="114"/>
        <v>0</v>
      </c>
    </row>
    <row r="1353" spans="2:26" x14ac:dyDescent="0.2">
      <c r="B1353" t="str">
        <f>COUNTIF($D$4:$D1353,D1353)&amp;D1353</f>
        <v>132bike speaker</v>
      </c>
      <c r="C1353" s="216">
        <v>1350</v>
      </c>
      <c r="D1353" s="216" t="s">
        <v>6017</v>
      </c>
      <c r="E1353" s="216" t="s">
        <v>6022</v>
      </c>
      <c r="V1353" t="str">
        <f t="shared" si="116"/>
        <v/>
      </c>
      <c r="W1353" s="2" t="str">
        <f t="shared" si="115"/>
        <v>-</v>
      </c>
      <c r="X1353" s="2" t="str">
        <f t="shared" si="112"/>
        <v>-</v>
      </c>
      <c r="Y1353" s="2" t="e">
        <f t="shared" ca="1" si="113"/>
        <v>#N/A</v>
      </c>
      <c r="Z1353" s="2" t="e">
        <f t="shared" ca="1" si="114"/>
        <v>#N/A</v>
      </c>
    </row>
    <row r="1354" spans="2:26" x14ac:dyDescent="0.2">
      <c r="B1354" t="str">
        <f>COUNTIF($D$4:$D1354,D1354)&amp;D1354</f>
        <v>285backpack</v>
      </c>
      <c r="C1354" s="216">
        <v>1351</v>
      </c>
      <c r="D1354" s="216" t="s">
        <v>6022</v>
      </c>
      <c r="E1354" s="216" t="s">
        <v>6022</v>
      </c>
      <c r="V1354">
        <f t="shared" si="116"/>
        <v>676</v>
      </c>
      <c r="W1354" s="2" t="str">
        <f t="shared" si="115"/>
        <v>bike</v>
      </c>
      <c r="X1354" s="2" t="str">
        <f t="shared" si="112"/>
        <v>origin</v>
      </c>
      <c r="Y1354" s="2">
        <f t="shared" ca="1" si="113"/>
        <v>0</v>
      </c>
      <c r="Z1354" s="2">
        <f t="shared" ca="1" si="114"/>
        <v>0</v>
      </c>
    </row>
    <row r="1355" spans="2:26" x14ac:dyDescent="0.2">
      <c r="B1355" t="str">
        <f>COUNTIF($D$4:$D1355,D1355)&amp;D1355</f>
        <v>286backpack</v>
      </c>
      <c r="C1355" s="216">
        <v>1352</v>
      </c>
      <c r="D1355" s="216" t="s">
        <v>6022</v>
      </c>
      <c r="E1355" s="216" t="s">
        <v>6018</v>
      </c>
      <c r="V1355" t="str">
        <f t="shared" si="116"/>
        <v/>
      </c>
      <c r="W1355" s="2" t="str">
        <f t="shared" si="115"/>
        <v>bike basket</v>
      </c>
      <c r="X1355" s="2" t="str">
        <f t="shared" si="112"/>
        <v>bike basket</v>
      </c>
      <c r="Y1355" s="2">
        <f t="shared" ca="1" si="113"/>
        <v>-4.4787641790759674</v>
      </c>
      <c r="Z1355" s="2">
        <f t="shared" ca="1" si="114"/>
        <v>7.1158905892063657</v>
      </c>
    </row>
    <row r="1356" spans="2:26" x14ac:dyDescent="0.2">
      <c r="B1356" t="str">
        <f>COUNTIF($D$4:$D1356,D1356)&amp;D1356</f>
        <v>147bike basket</v>
      </c>
      <c r="C1356" s="216">
        <v>1353</v>
      </c>
      <c r="D1356" s="216" t="s">
        <v>6020</v>
      </c>
      <c r="E1356" s="216" t="s">
        <v>6017</v>
      </c>
      <c r="V1356">
        <f t="shared" si="116"/>
        <v>677</v>
      </c>
      <c r="W1356" s="2" t="str">
        <f t="shared" si="115"/>
        <v>bike</v>
      </c>
      <c r="X1356" s="2" t="str">
        <f t="shared" si="112"/>
        <v>origin</v>
      </c>
      <c r="Y1356" s="2">
        <f t="shared" ca="1" si="113"/>
        <v>0</v>
      </c>
      <c r="Z1356" s="2">
        <f t="shared" ca="1" si="114"/>
        <v>0</v>
      </c>
    </row>
    <row r="1357" spans="2:26" x14ac:dyDescent="0.2">
      <c r="B1357" t="str">
        <f>COUNTIF($D$4:$D1357,D1357)&amp;D1357</f>
        <v>133bike speaker</v>
      </c>
      <c r="C1357" s="216">
        <v>1354</v>
      </c>
      <c r="D1357" s="216" t="s">
        <v>6017</v>
      </c>
      <c r="E1357" s="216" t="s">
        <v>6018</v>
      </c>
      <c r="V1357" t="str">
        <f t="shared" si="116"/>
        <v/>
      </c>
      <c r="W1357" s="2" t="str">
        <f t="shared" si="115"/>
        <v>bike basket</v>
      </c>
      <c r="X1357" s="2" t="str">
        <f t="shared" si="112"/>
        <v>bike basket</v>
      </c>
      <c r="Y1357" s="2">
        <f t="shared" ca="1" si="113"/>
        <v>-4.3628530615073089</v>
      </c>
      <c r="Z1357" s="2">
        <f t="shared" ca="1" si="114"/>
        <v>5.2024113026818135</v>
      </c>
    </row>
    <row r="1358" spans="2:26" x14ac:dyDescent="0.2">
      <c r="B1358" t="str">
        <f>COUNTIF($D$4:$D1358,D1358)&amp;D1358</f>
        <v>277cookware</v>
      </c>
      <c r="C1358" s="216">
        <v>1355</v>
      </c>
      <c r="D1358" s="216" t="s">
        <v>6023</v>
      </c>
      <c r="E1358" s="216" t="s">
        <v>6024</v>
      </c>
      <c r="V1358">
        <f t="shared" si="116"/>
        <v>678</v>
      </c>
      <c r="W1358" s="2" t="str">
        <f t="shared" si="115"/>
        <v>bike</v>
      </c>
      <c r="X1358" s="2" t="str">
        <f t="shared" si="112"/>
        <v>origin</v>
      </c>
      <c r="Y1358" s="2">
        <f t="shared" ca="1" si="113"/>
        <v>0</v>
      </c>
      <c r="Z1358" s="2">
        <f t="shared" ca="1" si="114"/>
        <v>0</v>
      </c>
    </row>
    <row r="1359" spans="2:26" x14ac:dyDescent="0.2">
      <c r="B1359" t="str">
        <f>COUNTIF($D$4:$D1359,D1359)&amp;D1359</f>
        <v>255cooler</v>
      </c>
      <c r="C1359" s="216">
        <v>1356</v>
      </c>
      <c r="D1359" s="216" t="s">
        <v>6024</v>
      </c>
      <c r="E1359" s="216" t="s">
        <v>6024</v>
      </c>
      <c r="V1359" t="str">
        <f t="shared" si="116"/>
        <v/>
      </c>
      <c r="W1359" s="2" t="str">
        <f t="shared" si="115"/>
        <v>-</v>
      </c>
      <c r="X1359" s="2" t="str">
        <f t="shared" si="112"/>
        <v>-</v>
      </c>
      <c r="Y1359" s="2" t="e">
        <f t="shared" ca="1" si="113"/>
        <v>#N/A</v>
      </c>
      <c r="Z1359" s="2" t="e">
        <f t="shared" ca="1" si="114"/>
        <v>#N/A</v>
      </c>
    </row>
    <row r="1360" spans="2:26" x14ac:dyDescent="0.2">
      <c r="B1360" t="str">
        <f>COUNTIF($D$4:$D1360,D1360)&amp;D1360</f>
        <v>256cooler</v>
      </c>
      <c r="C1360" s="216">
        <v>1357</v>
      </c>
      <c r="D1360" s="216" t="s">
        <v>6024</v>
      </c>
      <c r="E1360" s="216" t="s">
        <v>6024</v>
      </c>
      <c r="V1360">
        <f t="shared" si="116"/>
        <v>679</v>
      </c>
      <c r="W1360" s="2" t="str">
        <f t="shared" si="115"/>
        <v>bike</v>
      </c>
      <c r="X1360" s="2" t="str">
        <f t="shared" si="112"/>
        <v>origin</v>
      </c>
      <c r="Y1360" s="2">
        <f t="shared" ca="1" si="113"/>
        <v>0</v>
      </c>
      <c r="Z1360" s="2">
        <f t="shared" ca="1" si="114"/>
        <v>0</v>
      </c>
    </row>
    <row r="1361" spans="2:26" x14ac:dyDescent="0.2">
      <c r="B1361" t="str">
        <f>COUNTIF($D$4:$D1361,D1361)&amp;D1361</f>
        <v>257cooler</v>
      </c>
      <c r="C1361" s="216">
        <v>1358</v>
      </c>
      <c r="D1361" s="216" t="s">
        <v>6024</v>
      </c>
      <c r="E1361" s="216" t="s">
        <v>6024</v>
      </c>
      <c r="V1361" t="str">
        <f t="shared" si="116"/>
        <v/>
      </c>
      <c r="W1361" s="2" t="str">
        <f t="shared" si="115"/>
        <v>-</v>
      </c>
      <c r="X1361" s="2" t="str">
        <f t="shared" si="112"/>
        <v>-</v>
      </c>
      <c r="Y1361" s="2" t="e">
        <f t="shared" ca="1" si="113"/>
        <v>#N/A</v>
      </c>
      <c r="Z1361" s="2" t="e">
        <f t="shared" ca="1" si="114"/>
        <v>#N/A</v>
      </c>
    </row>
    <row r="1362" spans="2:26" x14ac:dyDescent="0.2">
      <c r="B1362" t="str">
        <f>COUNTIF($D$4:$D1362,D1362)&amp;D1362</f>
        <v>258cooler</v>
      </c>
      <c r="C1362" s="216">
        <v>1359</v>
      </c>
      <c r="D1362" s="216" t="s">
        <v>6024</v>
      </c>
      <c r="E1362" s="216" t="s">
        <v>6021</v>
      </c>
      <c r="V1362">
        <f t="shared" si="116"/>
        <v>680</v>
      </c>
      <c r="W1362" s="2" t="str">
        <f t="shared" si="115"/>
        <v>bike</v>
      </c>
      <c r="X1362" s="2" t="str">
        <f t="shared" si="112"/>
        <v>origin</v>
      </c>
      <c r="Y1362" s="2">
        <f t="shared" ca="1" si="113"/>
        <v>0</v>
      </c>
      <c r="Z1362" s="2">
        <f t="shared" ca="1" si="114"/>
        <v>0</v>
      </c>
    </row>
    <row r="1363" spans="2:26" x14ac:dyDescent="0.2">
      <c r="B1363" t="str">
        <f>COUNTIF($D$4:$D1363,D1363)&amp;D1363</f>
        <v>197tent</v>
      </c>
      <c r="C1363" s="216">
        <v>1360</v>
      </c>
      <c r="D1363" s="216" t="s">
        <v>6021</v>
      </c>
      <c r="E1363" s="216" t="s">
        <v>6021</v>
      </c>
      <c r="V1363" t="str">
        <f t="shared" si="116"/>
        <v/>
      </c>
      <c r="W1363" s="2" t="str">
        <f t="shared" si="115"/>
        <v>bike basket</v>
      </c>
      <c r="X1363" s="2" t="str">
        <f t="shared" si="112"/>
        <v>bike basket</v>
      </c>
      <c r="Y1363" s="2">
        <f t="shared" ca="1" si="113"/>
        <v>-3.1998555601045036</v>
      </c>
      <c r="Z1363" s="2">
        <f t="shared" ca="1" si="114"/>
        <v>7.0683060035491483</v>
      </c>
    </row>
    <row r="1364" spans="2:26" x14ac:dyDescent="0.2">
      <c r="B1364" t="str">
        <f>COUNTIF($D$4:$D1364,D1364)&amp;D1364</f>
        <v>198tent</v>
      </c>
      <c r="C1364" s="216">
        <v>1361</v>
      </c>
      <c r="D1364" s="216" t="s">
        <v>6021</v>
      </c>
      <c r="E1364" s="216" t="s">
        <v>6022</v>
      </c>
      <c r="V1364">
        <f t="shared" si="116"/>
        <v>681</v>
      </c>
      <c r="W1364" s="2" t="str">
        <f t="shared" si="115"/>
        <v>bike</v>
      </c>
      <c r="X1364" s="2" t="str">
        <f t="shared" si="112"/>
        <v>origin</v>
      </c>
      <c r="Y1364" s="2">
        <f t="shared" ca="1" si="113"/>
        <v>0</v>
      </c>
      <c r="Z1364" s="2">
        <f t="shared" ca="1" si="114"/>
        <v>0</v>
      </c>
    </row>
    <row r="1365" spans="2:26" x14ac:dyDescent="0.2">
      <c r="B1365" t="str">
        <f>COUNTIF($D$4:$D1365,D1365)&amp;D1365</f>
        <v>287backpack</v>
      </c>
      <c r="C1365" s="216">
        <v>1362</v>
      </c>
      <c r="D1365" s="216" t="s">
        <v>6022</v>
      </c>
      <c r="E1365" s="216" t="s">
        <v>6018</v>
      </c>
      <c r="V1365" t="str">
        <f t="shared" si="116"/>
        <v/>
      </c>
      <c r="W1365" s="2" t="str">
        <f t="shared" si="115"/>
        <v>tent</v>
      </c>
      <c r="X1365" s="2" t="str">
        <f t="shared" si="112"/>
        <v>tent</v>
      </c>
      <c r="Y1365" s="2">
        <f t="shared" ca="1" si="113"/>
        <v>-2.5084349462469935</v>
      </c>
      <c r="Z1365" s="2">
        <f t="shared" ca="1" si="114"/>
        <v>-6.8697731344568327</v>
      </c>
    </row>
    <row r="1366" spans="2:26" x14ac:dyDescent="0.2">
      <c r="B1366" t="str">
        <f>COUNTIF($D$4:$D1366,D1366)&amp;D1366</f>
        <v>259cooler</v>
      </c>
      <c r="C1366" s="216">
        <v>1363</v>
      </c>
      <c r="D1366" s="216" t="s">
        <v>6024</v>
      </c>
      <c r="E1366" s="216" t="s">
        <v>6018</v>
      </c>
      <c r="V1366">
        <f t="shared" si="116"/>
        <v>682</v>
      </c>
      <c r="W1366" s="2" t="str">
        <f t="shared" si="115"/>
        <v>bike</v>
      </c>
      <c r="X1366" s="2" t="str">
        <f t="shared" si="112"/>
        <v>origin</v>
      </c>
      <c r="Y1366" s="2">
        <f t="shared" ca="1" si="113"/>
        <v>0</v>
      </c>
      <c r="Z1366" s="2">
        <f t="shared" ca="1" si="114"/>
        <v>0</v>
      </c>
    </row>
    <row r="1367" spans="2:26" x14ac:dyDescent="0.2">
      <c r="B1367" t="str">
        <f>COUNTIF($D$4:$D1367,D1367)&amp;D1367</f>
        <v>278cookware</v>
      </c>
      <c r="C1367" s="216">
        <v>1364</v>
      </c>
      <c r="D1367" s="216" t="s">
        <v>6023</v>
      </c>
      <c r="E1367" s="216" t="s">
        <v>6018</v>
      </c>
      <c r="V1367" t="str">
        <f t="shared" si="116"/>
        <v/>
      </c>
      <c r="W1367" s="2" t="str">
        <f t="shared" si="115"/>
        <v>-</v>
      </c>
      <c r="X1367" s="2" t="str">
        <f t="shared" si="112"/>
        <v>-</v>
      </c>
      <c r="Y1367" s="2" t="e">
        <f t="shared" ca="1" si="113"/>
        <v>#N/A</v>
      </c>
      <c r="Z1367" s="2" t="e">
        <f t="shared" ca="1" si="114"/>
        <v>#N/A</v>
      </c>
    </row>
    <row r="1368" spans="2:26" x14ac:dyDescent="0.2">
      <c r="B1368" t="str">
        <f>COUNTIF($D$4:$D1368,D1368)&amp;D1368</f>
        <v>199tent</v>
      </c>
      <c r="C1368" s="216">
        <v>1365</v>
      </c>
      <c r="D1368" s="216" t="s">
        <v>6021</v>
      </c>
      <c r="E1368" s="216" t="s">
        <v>6022</v>
      </c>
      <c r="V1368">
        <f t="shared" si="116"/>
        <v>683</v>
      </c>
      <c r="W1368" s="2" t="str">
        <f t="shared" si="115"/>
        <v>bike</v>
      </c>
      <c r="X1368" s="2" t="str">
        <f t="shared" si="112"/>
        <v>origin</v>
      </c>
      <c r="Y1368" s="2">
        <f t="shared" ca="1" si="113"/>
        <v>0</v>
      </c>
      <c r="Z1368" s="2">
        <f t="shared" ca="1" si="114"/>
        <v>0</v>
      </c>
    </row>
    <row r="1369" spans="2:26" x14ac:dyDescent="0.2">
      <c r="B1369" t="str">
        <f>COUNTIF($D$4:$D1369,D1369)&amp;D1369</f>
        <v>288backpack</v>
      </c>
      <c r="C1369" s="216">
        <v>1366</v>
      </c>
      <c r="D1369" s="216" t="s">
        <v>6022</v>
      </c>
      <c r="E1369" s="216" t="s">
        <v>6020</v>
      </c>
      <c r="V1369" t="str">
        <f t="shared" si="116"/>
        <v/>
      </c>
      <c r="W1369" s="2" t="str">
        <f t="shared" si="115"/>
        <v>bike speaker</v>
      </c>
      <c r="X1369" s="2" t="str">
        <f t="shared" si="112"/>
        <v>bike speaker</v>
      </c>
      <c r="Y1369" s="2">
        <f t="shared" ca="1" si="113"/>
        <v>-3.6142703752272318</v>
      </c>
      <c r="Z1369" s="2">
        <f t="shared" ca="1" si="114"/>
        <v>0.44795995849320791</v>
      </c>
    </row>
    <row r="1370" spans="2:26" x14ac:dyDescent="0.2">
      <c r="B1370" t="str">
        <f>COUNTIF($D$4:$D1370,D1370)&amp;D1370</f>
        <v>148bike basket</v>
      </c>
      <c r="C1370" s="216">
        <v>1367</v>
      </c>
      <c r="D1370" s="216" t="s">
        <v>6020</v>
      </c>
      <c r="E1370" s="216" t="s">
        <v>6017</v>
      </c>
      <c r="V1370">
        <f t="shared" si="116"/>
        <v>684</v>
      </c>
      <c r="W1370" s="2" t="str">
        <f t="shared" si="115"/>
        <v>bike</v>
      </c>
      <c r="X1370" s="2" t="str">
        <f t="shared" si="112"/>
        <v>origin</v>
      </c>
      <c r="Y1370" s="2">
        <f t="shared" ca="1" si="113"/>
        <v>0</v>
      </c>
      <c r="Z1370" s="2">
        <f t="shared" ca="1" si="114"/>
        <v>0</v>
      </c>
    </row>
    <row r="1371" spans="2:26" x14ac:dyDescent="0.2">
      <c r="B1371" t="str">
        <f>COUNTIF($D$4:$D1371,D1371)&amp;D1371</f>
        <v>134bike speaker</v>
      </c>
      <c r="C1371" s="216">
        <v>1368</v>
      </c>
      <c r="D1371" s="216" t="s">
        <v>6017</v>
      </c>
      <c r="E1371" s="216" t="s">
        <v>6023</v>
      </c>
      <c r="V1371" t="str">
        <f t="shared" si="116"/>
        <v/>
      </c>
      <c r="W1371" s="2" t="str">
        <f t="shared" si="115"/>
        <v>bike</v>
      </c>
      <c r="X1371" s="2" t="str">
        <f t="shared" si="112"/>
        <v>bike</v>
      </c>
      <c r="Y1371" s="2">
        <f t="shared" ca="1" si="113"/>
        <v>1.4512703067422794</v>
      </c>
      <c r="Z1371" s="2">
        <f t="shared" ca="1" si="114"/>
        <v>9.9196326287313674</v>
      </c>
    </row>
    <row r="1372" spans="2:26" x14ac:dyDescent="0.2">
      <c r="B1372" t="str">
        <f>COUNTIF($D$4:$D1372,D1372)&amp;D1372</f>
        <v>279cookware</v>
      </c>
      <c r="C1372" s="216">
        <v>1369</v>
      </c>
      <c r="D1372" s="216" t="s">
        <v>6023</v>
      </c>
      <c r="E1372" s="216" t="s">
        <v>6023</v>
      </c>
      <c r="V1372">
        <f t="shared" si="116"/>
        <v>685</v>
      </c>
      <c r="W1372" s="2" t="str">
        <f t="shared" si="115"/>
        <v>bike</v>
      </c>
      <c r="X1372" s="2" t="str">
        <f t="shared" si="112"/>
        <v>origin</v>
      </c>
      <c r="Y1372" s="2">
        <f t="shared" ca="1" si="113"/>
        <v>0</v>
      </c>
      <c r="Z1372" s="2">
        <f t="shared" ca="1" si="114"/>
        <v>0</v>
      </c>
    </row>
    <row r="1373" spans="2:26" x14ac:dyDescent="0.2">
      <c r="B1373" t="str">
        <f>COUNTIF($D$4:$D1373,D1373)&amp;D1373</f>
        <v>280cookware</v>
      </c>
      <c r="C1373" s="216">
        <v>1370</v>
      </c>
      <c r="D1373" s="216" t="s">
        <v>6023</v>
      </c>
      <c r="E1373" s="216" t="s">
        <v>6024</v>
      </c>
      <c r="V1373" t="str">
        <f t="shared" si="116"/>
        <v/>
      </c>
      <c r="W1373" s="2" t="str">
        <f t="shared" si="115"/>
        <v>bike</v>
      </c>
      <c r="X1373" s="2" t="str">
        <f t="shared" si="112"/>
        <v>bike</v>
      </c>
      <c r="Y1373" s="2">
        <f t="shared" ca="1" si="113"/>
        <v>2.0968989892715184</v>
      </c>
      <c r="Z1373" s="2">
        <f t="shared" ca="1" si="114"/>
        <v>7.7110398629900532</v>
      </c>
    </row>
    <row r="1374" spans="2:26" x14ac:dyDescent="0.2">
      <c r="B1374" t="str">
        <f>COUNTIF($D$4:$D1374,D1374)&amp;D1374</f>
        <v>260cooler</v>
      </c>
      <c r="C1374" s="216">
        <v>1371</v>
      </c>
      <c r="D1374" s="216" t="s">
        <v>6024</v>
      </c>
      <c r="E1374" s="216" t="s">
        <v>6018</v>
      </c>
      <c r="V1374">
        <f t="shared" si="116"/>
        <v>686</v>
      </c>
      <c r="W1374" s="2" t="str">
        <f t="shared" si="115"/>
        <v>bike</v>
      </c>
      <c r="X1374" s="2" t="str">
        <f t="shared" si="112"/>
        <v>origin</v>
      </c>
      <c r="Y1374" s="2">
        <f t="shared" ca="1" si="113"/>
        <v>0</v>
      </c>
      <c r="Z1374" s="2">
        <f t="shared" ca="1" si="114"/>
        <v>0</v>
      </c>
    </row>
    <row r="1375" spans="2:26" x14ac:dyDescent="0.2">
      <c r="B1375" t="str">
        <f>COUNTIF($D$4:$D1375,D1375)&amp;D1375</f>
        <v>149bike basket</v>
      </c>
      <c r="C1375" s="216">
        <v>1372</v>
      </c>
      <c r="D1375" s="216" t="s">
        <v>6020</v>
      </c>
      <c r="E1375" s="216" t="s">
        <v>6018</v>
      </c>
      <c r="V1375" t="str">
        <f t="shared" si="116"/>
        <v/>
      </c>
      <c r="W1375" s="2" t="str">
        <f t="shared" si="115"/>
        <v>cookware</v>
      </c>
      <c r="X1375" s="2" t="str">
        <f t="shared" si="112"/>
        <v>cookware</v>
      </c>
      <c r="Y1375" s="2">
        <f t="shared" ca="1" si="113"/>
        <v>6.8542940845923557</v>
      </c>
      <c r="Z1375" s="2">
        <f t="shared" ca="1" si="114"/>
        <v>1.2731573818710973</v>
      </c>
    </row>
    <row r="1376" spans="2:26" x14ac:dyDescent="0.2">
      <c r="B1376" t="str">
        <f>COUNTIF($D$4:$D1376,D1376)&amp;D1376</f>
        <v>200tent</v>
      </c>
      <c r="C1376" s="216">
        <v>1373</v>
      </c>
      <c r="D1376" s="216" t="s">
        <v>6021</v>
      </c>
      <c r="E1376" s="216" t="s">
        <v>6021</v>
      </c>
      <c r="V1376">
        <f t="shared" si="116"/>
        <v>687</v>
      </c>
      <c r="W1376" s="2" t="str">
        <f t="shared" si="115"/>
        <v>bike</v>
      </c>
      <c r="X1376" s="2" t="str">
        <f t="shared" si="112"/>
        <v>origin</v>
      </c>
      <c r="Y1376" s="2">
        <f t="shared" ca="1" si="113"/>
        <v>0</v>
      </c>
      <c r="Z1376" s="2">
        <f t="shared" ca="1" si="114"/>
        <v>0</v>
      </c>
    </row>
    <row r="1377" spans="2:26" x14ac:dyDescent="0.2">
      <c r="B1377" t="str">
        <f>COUNTIF($D$4:$D1377,D1377)&amp;D1377</f>
        <v>201tent</v>
      </c>
      <c r="C1377" s="216">
        <v>1374</v>
      </c>
      <c r="D1377" s="216" t="s">
        <v>6021</v>
      </c>
      <c r="E1377" s="216" t="s">
        <v>6022</v>
      </c>
      <c r="V1377" t="str">
        <f t="shared" si="116"/>
        <v/>
      </c>
      <c r="W1377" s="2" t="str">
        <f t="shared" si="115"/>
        <v>bike basket</v>
      </c>
      <c r="X1377" s="2" t="str">
        <f t="shared" si="112"/>
        <v>bike basket</v>
      </c>
      <c r="Y1377" s="2">
        <f t="shared" ca="1" si="113"/>
        <v>-2.6243505473985564</v>
      </c>
      <c r="Z1377" s="2">
        <f t="shared" ca="1" si="114"/>
        <v>7.2806621850424555</v>
      </c>
    </row>
    <row r="1378" spans="2:26" x14ac:dyDescent="0.2">
      <c r="B1378" t="str">
        <f>COUNTIF($D$4:$D1378,D1378)&amp;D1378</f>
        <v>289backpack</v>
      </c>
      <c r="C1378" s="216">
        <v>1375</v>
      </c>
      <c r="D1378" s="216" t="s">
        <v>6022</v>
      </c>
      <c r="E1378" s="216" t="s">
        <v>6022</v>
      </c>
      <c r="V1378">
        <f t="shared" si="116"/>
        <v>688</v>
      </c>
      <c r="W1378" s="2" t="str">
        <f t="shared" si="115"/>
        <v>bike</v>
      </c>
      <c r="X1378" s="2" t="str">
        <f t="shared" si="112"/>
        <v>origin</v>
      </c>
      <c r="Y1378" s="2">
        <f t="shared" ca="1" si="113"/>
        <v>0</v>
      </c>
      <c r="Z1378" s="2">
        <f t="shared" ca="1" si="114"/>
        <v>0</v>
      </c>
    </row>
    <row r="1379" spans="2:26" x14ac:dyDescent="0.2">
      <c r="B1379" t="str">
        <f>COUNTIF($D$4:$D1379,D1379)&amp;D1379</f>
        <v>290backpack</v>
      </c>
      <c r="C1379" s="216">
        <v>1376</v>
      </c>
      <c r="D1379" s="216" t="s">
        <v>6022</v>
      </c>
      <c r="E1379" s="216" t="s">
        <v>6018</v>
      </c>
      <c r="V1379" t="str">
        <f t="shared" si="116"/>
        <v/>
      </c>
      <c r="W1379" s="2" t="str">
        <f t="shared" si="115"/>
        <v>bike</v>
      </c>
      <c r="X1379" s="2" t="str">
        <f t="shared" si="112"/>
        <v>bike</v>
      </c>
      <c r="Y1379" s="2">
        <f t="shared" ca="1" si="113"/>
        <v>0.66236700590298014</v>
      </c>
      <c r="Z1379" s="2">
        <f t="shared" ca="1" si="114"/>
        <v>9.2807462355366326</v>
      </c>
    </row>
    <row r="1380" spans="2:26" x14ac:dyDescent="0.2">
      <c r="B1380" t="str">
        <f>COUNTIF($D$4:$D1380,D1380)&amp;D1380</f>
        <v>202tent</v>
      </c>
      <c r="C1380" s="216">
        <v>1377</v>
      </c>
      <c r="D1380" s="216" t="s">
        <v>6021</v>
      </c>
      <c r="E1380" s="216" t="s">
        <v>6021</v>
      </c>
      <c r="V1380">
        <f t="shared" si="116"/>
        <v>689</v>
      </c>
      <c r="W1380" s="2" t="str">
        <f t="shared" si="115"/>
        <v>bike</v>
      </c>
      <c r="X1380" s="2" t="str">
        <f t="shared" si="112"/>
        <v>origin</v>
      </c>
      <c r="Y1380" s="2">
        <f t="shared" ca="1" si="113"/>
        <v>0</v>
      </c>
      <c r="Z1380" s="2">
        <f t="shared" ca="1" si="114"/>
        <v>0</v>
      </c>
    </row>
    <row r="1381" spans="2:26" x14ac:dyDescent="0.2">
      <c r="B1381" t="str">
        <f>COUNTIF($D$4:$D1381,D1381)&amp;D1381</f>
        <v>203tent</v>
      </c>
      <c r="C1381" s="216">
        <v>1378</v>
      </c>
      <c r="D1381" s="216" t="s">
        <v>6021</v>
      </c>
      <c r="E1381" s="216" t="s">
        <v>6024</v>
      </c>
      <c r="V1381" t="str">
        <f t="shared" si="116"/>
        <v/>
      </c>
      <c r="W1381" s="2" t="str">
        <f t="shared" si="115"/>
        <v>bike basket</v>
      </c>
      <c r="X1381" s="2" t="str">
        <f t="shared" si="112"/>
        <v>bike basket</v>
      </c>
      <c r="Y1381" s="2">
        <f t="shared" ca="1" si="113"/>
        <v>-2.7328430079211659</v>
      </c>
      <c r="Z1381" s="2">
        <f t="shared" ca="1" si="114"/>
        <v>7.4294199216428103</v>
      </c>
    </row>
    <row r="1382" spans="2:26" x14ac:dyDescent="0.2">
      <c r="B1382" t="str">
        <f>COUNTIF($D$4:$D1382,D1382)&amp;D1382</f>
        <v>261cooler</v>
      </c>
      <c r="C1382" s="216">
        <v>1379</v>
      </c>
      <c r="D1382" s="216" t="s">
        <v>6024</v>
      </c>
      <c r="E1382" s="216" t="s">
        <v>6023</v>
      </c>
      <c r="V1382">
        <f t="shared" si="116"/>
        <v>690</v>
      </c>
      <c r="W1382" s="2" t="str">
        <f t="shared" si="115"/>
        <v>bike</v>
      </c>
      <c r="X1382" s="2" t="str">
        <f t="shared" si="112"/>
        <v>origin</v>
      </c>
      <c r="Y1382" s="2">
        <f t="shared" ca="1" si="113"/>
        <v>0</v>
      </c>
      <c r="Z1382" s="2">
        <f t="shared" ca="1" si="114"/>
        <v>0</v>
      </c>
    </row>
    <row r="1383" spans="2:26" x14ac:dyDescent="0.2">
      <c r="B1383" t="str">
        <f>COUNTIF($D$4:$D1383,D1383)&amp;D1383</f>
        <v>281cookware</v>
      </c>
      <c r="C1383" s="216">
        <v>1380</v>
      </c>
      <c r="D1383" s="216" t="s">
        <v>6023</v>
      </c>
      <c r="E1383" s="216" t="s">
        <v>6023</v>
      </c>
      <c r="V1383" t="str">
        <f t="shared" si="116"/>
        <v/>
      </c>
      <c r="W1383" s="2" t="str">
        <f t="shared" si="115"/>
        <v>bike basket</v>
      </c>
      <c r="X1383" s="2" t="str">
        <f t="shared" si="112"/>
        <v>bike basket</v>
      </c>
      <c r="Y1383" s="2">
        <f t="shared" ca="1" si="113"/>
        <v>-4.0011661863401953</v>
      </c>
      <c r="Z1383" s="2">
        <f t="shared" ca="1" si="114"/>
        <v>6.8064064720060227</v>
      </c>
    </row>
    <row r="1384" spans="2:26" x14ac:dyDescent="0.2">
      <c r="B1384" t="str">
        <f>COUNTIF($D$4:$D1384,D1384)&amp;D1384</f>
        <v>282cookware</v>
      </c>
      <c r="C1384" s="216">
        <v>1381</v>
      </c>
      <c r="D1384" s="216" t="s">
        <v>6023</v>
      </c>
      <c r="E1384" s="216" t="s">
        <v>6023</v>
      </c>
      <c r="V1384">
        <f t="shared" si="116"/>
        <v>691</v>
      </c>
      <c r="W1384" s="2" t="str">
        <f t="shared" si="115"/>
        <v>bike</v>
      </c>
      <c r="X1384" s="2" t="str">
        <f t="shared" si="112"/>
        <v>origin</v>
      </c>
      <c r="Y1384" s="2">
        <f t="shared" ca="1" si="113"/>
        <v>0</v>
      </c>
      <c r="Z1384" s="2">
        <f t="shared" ca="1" si="114"/>
        <v>0</v>
      </c>
    </row>
    <row r="1385" spans="2:26" x14ac:dyDescent="0.2">
      <c r="B1385" t="str">
        <f>COUNTIF($D$4:$D1385,D1385)&amp;D1385</f>
        <v>283cookware</v>
      </c>
      <c r="C1385" s="216">
        <v>1382</v>
      </c>
      <c r="D1385" s="216" t="s">
        <v>6023</v>
      </c>
      <c r="E1385" s="216" t="s">
        <v>6021</v>
      </c>
      <c r="V1385" t="str">
        <f t="shared" si="116"/>
        <v/>
      </c>
      <c r="W1385" s="2" t="str">
        <f t="shared" si="115"/>
        <v>bike</v>
      </c>
      <c r="X1385" s="2" t="str">
        <f t="shared" si="112"/>
        <v>bike</v>
      </c>
      <c r="Y1385" s="2">
        <f t="shared" ca="1" si="113"/>
        <v>0.98739752753105037</v>
      </c>
      <c r="Z1385" s="2">
        <f t="shared" ca="1" si="114"/>
        <v>8.3593009677027101</v>
      </c>
    </row>
    <row r="1386" spans="2:26" x14ac:dyDescent="0.2">
      <c r="B1386" t="str">
        <f>COUNTIF($D$4:$D1386,D1386)&amp;D1386</f>
        <v>204tent</v>
      </c>
      <c r="C1386" s="216">
        <v>1383</v>
      </c>
      <c r="D1386" s="216" t="s">
        <v>6021</v>
      </c>
      <c r="E1386" s="216" t="s">
        <v>6023</v>
      </c>
      <c r="V1386">
        <f t="shared" si="116"/>
        <v>692</v>
      </c>
      <c r="W1386" s="2" t="str">
        <f t="shared" si="115"/>
        <v>bike</v>
      </c>
      <c r="X1386" s="2" t="str">
        <f t="shared" si="112"/>
        <v>origin</v>
      </c>
      <c r="Y1386" s="2">
        <f t="shared" ca="1" si="113"/>
        <v>0</v>
      </c>
      <c r="Z1386" s="2">
        <f t="shared" ca="1" si="114"/>
        <v>0</v>
      </c>
    </row>
    <row r="1387" spans="2:26" x14ac:dyDescent="0.2">
      <c r="B1387" t="str">
        <f>COUNTIF($D$4:$D1387,D1387)&amp;D1387</f>
        <v>284cookware</v>
      </c>
      <c r="C1387" s="216">
        <v>1384</v>
      </c>
      <c r="D1387" s="216" t="s">
        <v>6023</v>
      </c>
      <c r="E1387" s="216" t="s">
        <v>6018</v>
      </c>
      <c r="V1387" t="str">
        <f t="shared" si="116"/>
        <v/>
      </c>
      <c r="W1387" s="2" t="str">
        <f t="shared" si="115"/>
        <v>-</v>
      </c>
      <c r="X1387" s="2" t="str">
        <f t="shared" si="112"/>
        <v>-</v>
      </c>
      <c r="Y1387" s="2" t="e">
        <f t="shared" ca="1" si="113"/>
        <v>#N/A</v>
      </c>
      <c r="Z1387" s="2" t="e">
        <f t="shared" ca="1" si="114"/>
        <v>#N/A</v>
      </c>
    </row>
    <row r="1388" spans="2:26" x14ac:dyDescent="0.2">
      <c r="B1388" t="str">
        <f>COUNTIF($D$4:$D1388,D1388)&amp;D1388</f>
        <v>291backpack</v>
      </c>
      <c r="C1388" s="216">
        <v>1385</v>
      </c>
      <c r="D1388" s="216" t="s">
        <v>6022</v>
      </c>
      <c r="E1388" s="216" t="s">
        <v>6022</v>
      </c>
      <c r="V1388">
        <f t="shared" si="116"/>
        <v>693</v>
      </c>
      <c r="W1388" s="2" t="str">
        <f t="shared" si="115"/>
        <v>bike</v>
      </c>
      <c r="X1388" s="2" t="str">
        <f t="shared" si="112"/>
        <v>origin</v>
      </c>
      <c r="Y1388" s="2">
        <f t="shared" ca="1" si="113"/>
        <v>0</v>
      </c>
      <c r="Z1388" s="2">
        <f t="shared" ca="1" si="114"/>
        <v>0</v>
      </c>
    </row>
    <row r="1389" spans="2:26" x14ac:dyDescent="0.2">
      <c r="B1389" t="str">
        <f>COUNTIF($D$4:$D1389,D1389)&amp;D1389</f>
        <v>292backpack</v>
      </c>
      <c r="C1389" s="216">
        <v>1386</v>
      </c>
      <c r="D1389" s="216" t="s">
        <v>6022</v>
      </c>
      <c r="E1389" s="216" t="s">
        <v>6022</v>
      </c>
      <c r="V1389" t="str">
        <f t="shared" si="116"/>
        <v/>
      </c>
      <c r="W1389" s="2" t="str">
        <f t="shared" si="115"/>
        <v>-</v>
      </c>
      <c r="X1389" s="2" t="str">
        <f t="shared" si="112"/>
        <v>-</v>
      </c>
      <c r="Y1389" s="2" t="e">
        <f t="shared" ca="1" si="113"/>
        <v>#N/A</v>
      </c>
      <c r="Z1389" s="2" t="e">
        <f t="shared" ca="1" si="114"/>
        <v>#N/A</v>
      </c>
    </row>
    <row r="1390" spans="2:26" x14ac:dyDescent="0.2">
      <c r="B1390" t="str">
        <f>COUNTIF($D$4:$D1390,D1390)&amp;D1390</f>
        <v>293backpack</v>
      </c>
      <c r="C1390" s="216">
        <v>1387</v>
      </c>
      <c r="D1390" s="216" t="s">
        <v>6022</v>
      </c>
      <c r="E1390" s="216" t="s">
        <v>6018</v>
      </c>
      <c r="V1390">
        <f t="shared" si="116"/>
        <v>694</v>
      </c>
      <c r="W1390" s="2" t="str">
        <f t="shared" si="115"/>
        <v>bike</v>
      </c>
      <c r="X1390" s="2" t="str">
        <f t="shared" si="112"/>
        <v>origin</v>
      </c>
      <c r="Y1390" s="2">
        <f t="shared" ca="1" si="113"/>
        <v>0</v>
      </c>
      <c r="Z1390" s="2">
        <f t="shared" ca="1" si="114"/>
        <v>0</v>
      </c>
    </row>
    <row r="1391" spans="2:26" x14ac:dyDescent="0.2">
      <c r="B1391" t="str">
        <f>COUNTIF($D$4:$D1391,D1391)&amp;D1391</f>
        <v>285cookware</v>
      </c>
      <c r="C1391" s="216">
        <v>1388</v>
      </c>
      <c r="D1391" s="216" t="s">
        <v>6023</v>
      </c>
      <c r="E1391" s="216" t="s">
        <v>6023</v>
      </c>
      <c r="V1391" t="str">
        <f t="shared" si="116"/>
        <v/>
      </c>
      <c r="W1391" s="2" t="str">
        <f t="shared" si="115"/>
        <v>bike speaker</v>
      </c>
      <c r="X1391" s="2" t="str">
        <f t="shared" si="112"/>
        <v>bike speaker</v>
      </c>
      <c r="Y1391" s="2">
        <f t="shared" ca="1" si="113"/>
        <v>-5.1665290406593698</v>
      </c>
      <c r="Z1391" s="2">
        <f t="shared" ca="1" si="114"/>
        <v>-0.5203563132279434</v>
      </c>
    </row>
    <row r="1392" spans="2:26" x14ac:dyDescent="0.2">
      <c r="B1392" t="str">
        <f>COUNTIF($D$4:$D1392,D1392)&amp;D1392</f>
        <v>286cookware</v>
      </c>
      <c r="C1392" s="216">
        <v>1389</v>
      </c>
      <c r="D1392" s="216" t="s">
        <v>6023</v>
      </c>
      <c r="E1392" s="216" t="s">
        <v>6023</v>
      </c>
      <c r="V1392">
        <f t="shared" si="116"/>
        <v>695</v>
      </c>
      <c r="W1392" s="2" t="str">
        <f t="shared" si="115"/>
        <v>bike</v>
      </c>
      <c r="X1392" s="2" t="str">
        <f t="shared" si="112"/>
        <v>origin</v>
      </c>
      <c r="Y1392" s="2">
        <f t="shared" ca="1" si="113"/>
        <v>0</v>
      </c>
      <c r="Z1392" s="2">
        <f t="shared" ca="1" si="114"/>
        <v>0</v>
      </c>
    </row>
    <row r="1393" spans="2:26" x14ac:dyDescent="0.2">
      <c r="B1393" t="str">
        <f>COUNTIF($D$4:$D1393,D1393)&amp;D1393</f>
        <v>287cookware</v>
      </c>
      <c r="C1393" s="216">
        <v>1390</v>
      </c>
      <c r="D1393" s="216" t="s">
        <v>6023</v>
      </c>
      <c r="E1393" s="216" t="s">
        <v>6023</v>
      </c>
      <c r="V1393" t="str">
        <f t="shared" si="116"/>
        <v/>
      </c>
      <c r="W1393" s="2" t="str">
        <f t="shared" si="115"/>
        <v>bike</v>
      </c>
      <c r="X1393" s="2" t="str">
        <f t="shared" si="112"/>
        <v>bike</v>
      </c>
      <c r="Y1393" s="2">
        <f t="shared" ca="1" si="113"/>
        <v>0.17923742167783863</v>
      </c>
      <c r="Z1393" s="2">
        <f t="shared" ca="1" si="114"/>
        <v>9.8868409768323566</v>
      </c>
    </row>
    <row r="1394" spans="2:26" x14ac:dyDescent="0.2">
      <c r="B1394" t="str">
        <f>COUNTIF($D$4:$D1394,D1394)&amp;D1394</f>
        <v>288cookware</v>
      </c>
      <c r="C1394" s="216">
        <v>1391</v>
      </c>
      <c r="D1394" s="216" t="s">
        <v>6023</v>
      </c>
      <c r="E1394" s="216" t="s">
        <v>6017</v>
      </c>
      <c r="V1394">
        <f t="shared" si="116"/>
        <v>696</v>
      </c>
      <c r="W1394" s="2" t="str">
        <f t="shared" si="115"/>
        <v>bike</v>
      </c>
      <c r="X1394" s="2" t="str">
        <f t="shared" si="112"/>
        <v>origin</v>
      </c>
      <c r="Y1394" s="2">
        <f t="shared" ca="1" si="113"/>
        <v>0</v>
      </c>
      <c r="Z1394" s="2">
        <f t="shared" ca="1" si="114"/>
        <v>0</v>
      </c>
    </row>
    <row r="1395" spans="2:26" x14ac:dyDescent="0.2">
      <c r="B1395" t="str">
        <f>COUNTIF($D$4:$D1395,D1395)&amp;D1395</f>
        <v>135bike speaker</v>
      </c>
      <c r="C1395" s="216">
        <v>1392</v>
      </c>
      <c r="D1395" s="216" t="s">
        <v>6017</v>
      </c>
      <c r="E1395" s="216" t="s">
        <v>6018</v>
      </c>
      <c r="V1395" t="str">
        <f t="shared" si="116"/>
        <v/>
      </c>
      <c r="W1395" s="2" t="str">
        <f t="shared" si="115"/>
        <v>bike speaker</v>
      </c>
      <c r="X1395" s="2" t="str">
        <f t="shared" si="112"/>
        <v>bike speaker</v>
      </c>
      <c r="Y1395" s="2">
        <f t="shared" ca="1" si="113"/>
        <v>-5.665179943348261</v>
      </c>
      <c r="Z1395" s="2">
        <f t="shared" ca="1" si="114"/>
        <v>0.56073285599123412</v>
      </c>
    </row>
    <row r="1396" spans="2:26" x14ac:dyDescent="0.2">
      <c r="B1396" t="str">
        <f>COUNTIF($D$4:$D1396,D1396)&amp;D1396</f>
        <v>150bike basket</v>
      </c>
      <c r="C1396" s="216">
        <v>1393</v>
      </c>
      <c r="D1396" s="216" t="s">
        <v>6020</v>
      </c>
      <c r="E1396" s="216" t="s">
        <v>6020</v>
      </c>
      <c r="V1396">
        <f t="shared" si="116"/>
        <v>697</v>
      </c>
      <c r="W1396" s="2" t="str">
        <f t="shared" si="115"/>
        <v>bike</v>
      </c>
      <c r="X1396" s="2" t="str">
        <f t="shared" si="112"/>
        <v>origin</v>
      </c>
      <c r="Y1396" s="2">
        <f t="shared" ca="1" si="113"/>
        <v>0</v>
      </c>
      <c r="Z1396" s="2">
        <f t="shared" ca="1" si="114"/>
        <v>0</v>
      </c>
    </row>
    <row r="1397" spans="2:26" x14ac:dyDescent="0.2">
      <c r="B1397" t="str">
        <f>COUNTIF($D$4:$D1397,D1397)&amp;D1397</f>
        <v>151bike basket</v>
      </c>
      <c r="C1397" s="216">
        <v>1394</v>
      </c>
      <c r="D1397" s="216" t="s">
        <v>6020</v>
      </c>
      <c r="E1397" s="216" t="s">
        <v>6018</v>
      </c>
      <c r="V1397" t="str">
        <f t="shared" si="116"/>
        <v/>
      </c>
      <c r="W1397" s="2" t="str">
        <f t="shared" si="115"/>
        <v>-</v>
      </c>
      <c r="X1397" s="2" t="str">
        <f t="shared" si="112"/>
        <v>-</v>
      </c>
      <c r="Y1397" s="2" t="e">
        <f t="shared" ca="1" si="113"/>
        <v>#N/A</v>
      </c>
      <c r="Z1397" s="2" t="e">
        <f t="shared" ca="1" si="114"/>
        <v>#N/A</v>
      </c>
    </row>
    <row r="1398" spans="2:26" x14ac:dyDescent="0.2">
      <c r="B1398" t="str">
        <f>COUNTIF($D$4:$D1398,D1398)&amp;D1398</f>
        <v>294backpack</v>
      </c>
      <c r="C1398" s="216">
        <v>1395</v>
      </c>
      <c r="D1398" s="216" t="s">
        <v>6022</v>
      </c>
      <c r="E1398" s="216" t="s">
        <v>6018</v>
      </c>
      <c r="V1398">
        <f t="shared" si="116"/>
        <v>698</v>
      </c>
      <c r="W1398" s="2" t="str">
        <f t="shared" si="115"/>
        <v>bike</v>
      </c>
      <c r="X1398" s="2" t="str">
        <f t="shared" si="112"/>
        <v>origin</v>
      </c>
      <c r="Y1398" s="2">
        <f t="shared" ca="1" si="113"/>
        <v>0</v>
      </c>
      <c r="Z1398" s="2">
        <f t="shared" ca="1" si="114"/>
        <v>0</v>
      </c>
    </row>
    <row r="1399" spans="2:26" x14ac:dyDescent="0.2">
      <c r="B1399" t="str">
        <f>COUNTIF($D$4:$D1399,D1399)&amp;D1399</f>
        <v>136bike speaker</v>
      </c>
      <c r="C1399" s="216">
        <v>1396</v>
      </c>
      <c r="D1399" s="216" t="s">
        <v>6017</v>
      </c>
      <c r="E1399" s="216" t="s">
        <v>6018</v>
      </c>
      <c r="V1399" t="str">
        <f t="shared" si="116"/>
        <v/>
      </c>
      <c r="W1399" s="2" t="str">
        <f t="shared" si="115"/>
        <v>-</v>
      </c>
      <c r="X1399" s="2" t="str">
        <f t="shared" si="112"/>
        <v>-</v>
      </c>
      <c r="Y1399" s="2" t="e">
        <f t="shared" ca="1" si="113"/>
        <v>#N/A</v>
      </c>
      <c r="Z1399" s="2" t="e">
        <f t="shared" ca="1" si="114"/>
        <v>#N/A</v>
      </c>
    </row>
    <row r="1400" spans="2:26" x14ac:dyDescent="0.2">
      <c r="B1400" t="str">
        <f>COUNTIF($D$4:$D1400,D1400)&amp;D1400</f>
        <v>152bike basket</v>
      </c>
      <c r="C1400" s="216">
        <v>1397</v>
      </c>
      <c r="D1400" s="216" t="s">
        <v>6020</v>
      </c>
      <c r="E1400" s="216" t="s">
        <v>6017</v>
      </c>
      <c r="V1400">
        <f t="shared" si="116"/>
        <v>699</v>
      </c>
      <c r="W1400" s="2" t="str">
        <f t="shared" si="115"/>
        <v>bike</v>
      </c>
      <c r="X1400" s="2" t="str">
        <f t="shared" si="112"/>
        <v>origin</v>
      </c>
      <c r="Y1400" s="2">
        <f t="shared" ca="1" si="113"/>
        <v>0</v>
      </c>
      <c r="Z1400" s="2">
        <f t="shared" ca="1" si="114"/>
        <v>0</v>
      </c>
    </row>
    <row r="1401" spans="2:26" x14ac:dyDescent="0.2">
      <c r="B1401" t="str">
        <f>COUNTIF($D$4:$D1401,D1401)&amp;D1401</f>
        <v>137bike speaker</v>
      </c>
      <c r="C1401" s="216">
        <v>1398</v>
      </c>
      <c r="D1401" s="216" t="s">
        <v>6017</v>
      </c>
      <c r="E1401" s="216" t="s">
        <v>6017</v>
      </c>
      <c r="V1401" t="str">
        <f t="shared" si="116"/>
        <v/>
      </c>
      <c r="W1401" s="2" t="str">
        <f t="shared" si="115"/>
        <v>-</v>
      </c>
      <c r="X1401" s="2" t="str">
        <f t="shared" si="112"/>
        <v>-</v>
      </c>
      <c r="Y1401" s="2" t="e">
        <f t="shared" ca="1" si="113"/>
        <v>#N/A</v>
      </c>
      <c r="Z1401" s="2" t="e">
        <f t="shared" ca="1" si="114"/>
        <v>#N/A</v>
      </c>
    </row>
    <row r="1402" spans="2:26" x14ac:dyDescent="0.2">
      <c r="B1402" t="str">
        <f>COUNTIF($D$4:$D1402,D1402)&amp;D1402</f>
        <v>138bike speaker</v>
      </c>
      <c r="C1402" s="216">
        <v>1399</v>
      </c>
      <c r="D1402" s="216" t="s">
        <v>6017</v>
      </c>
      <c r="E1402" s="216" t="s">
        <v>6020</v>
      </c>
      <c r="V1402">
        <f t="shared" si="116"/>
        <v>700</v>
      </c>
      <c r="W1402" s="2" t="str">
        <f t="shared" si="115"/>
        <v>bike</v>
      </c>
      <c r="X1402" s="2" t="str">
        <f t="shared" si="112"/>
        <v>origin</v>
      </c>
      <c r="Y1402" s="2">
        <f t="shared" ca="1" si="113"/>
        <v>0</v>
      </c>
      <c r="Z1402" s="2">
        <f t="shared" ca="1" si="114"/>
        <v>0</v>
      </c>
    </row>
    <row r="1403" spans="2:26" x14ac:dyDescent="0.2">
      <c r="B1403" t="str">
        <f>COUNTIF($D$4:$D1403,D1403)&amp;D1403</f>
        <v>153bike basket</v>
      </c>
      <c r="C1403" s="216">
        <v>1400</v>
      </c>
      <c r="D1403" s="216" t="s">
        <v>6020</v>
      </c>
      <c r="E1403" s="216" t="s">
        <v>6022</v>
      </c>
      <c r="V1403" t="str">
        <f t="shared" si="116"/>
        <v/>
      </c>
      <c r="W1403" s="2" t="str">
        <f t="shared" si="115"/>
        <v>-</v>
      </c>
      <c r="X1403" s="2" t="str">
        <f t="shared" si="112"/>
        <v>-</v>
      </c>
      <c r="Y1403" s="2" t="e">
        <f t="shared" ca="1" si="113"/>
        <v>#N/A</v>
      </c>
      <c r="Z1403" s="2" t="e">
        <f t="shared" ca="1" si="114"/>
        <v>#N/A</v>
      </c>
    </row>
    <row r="1404" spans="2:26" x14ac:dyDescent="0.2">
      <c r="B1404" t="str">
        <f>COUNTIF($D$4:$D1404,D1404)&amp;D1404</f>
        <v>295backpack</v>
      </c>
      <c r="C1404" s="216">
        <v>1401</v>
      </c>
      <c r="D1404" s="216" t="s">
        <v>6022</v>
      </c>
      <c r="E1404" s="216" t="s">
        <v>6022</v>
      </c>
      <c r="V1404">
        <f t="shared" si="116"/>
        <v>701</v>
      </c>
      <c r="W1404" s="2" t="str">
        <f t="shared" si="115"/>
        <v>bike</v>
      </c>
      <c r="X1404" s="2" t="str">
        <f t="shared" si="112"/>
        <v>origin</v>
      </c>
      <c r="Y1404" s="2">
        <f t="shared" ca="1" si="113"/>
        <v>0</v>
      </c>
      <c r="Z1404" s="2">
        <f t="shared" ca="1" si="114"/>
        <v>0</v>
      </c>
    </row>
    <row r="1405" spans="2:26" x14ac:dyDescent="0.2">
      <c r="B1405" t="str">
        <f>COUNTIF($D$4:$D1405,D1405)&amp;D1405</f>
        <v>296backpack</v>
      </c>
      <c r="C1405" s="216">
        <v>1402</v>
      </c>
      <c r="D1405" s="216" t="s">
        <v>6022</v>
      </c>
      <c r="E1405" s="216" t="s">
        <v>6021</v>
      </c>
      <c r="V1405" t="str">
        <f t="shared" si="116"/>
        <v/>
      </c>
      <c r="W1405" s="2" t="str">
        <f t="shared" si="115"/>
        <v>-</v>
      </c>
      <c r="X1405" s="2" t="str">
        <f t="shared" si="112"/>
        <v>-</v>
      </c>
      <c r="Y1405" s="2" t="e">
        <f t="shared" ca="1" si="113"/>
        <v>#N/A</v>
      </c>
      <c r="Z1405" s="2" t="e">
        <f t="shared" ca="1" si="114"/>
        <v>#N/A</v>
      </c>
    </row>
    <row r="1406" spans="2:26" x14ac:dyDescent="0.2">
      <c r="B1406" t="str">
        <f>COUNTIF($D$4:$D1406,D1406)&amp;D1406</f>
        <v>205tent</v>
      </c>
      <c r="C1406" s="216">
        <v>1403</v>
      </c>
      <c r="D1406" s="216" t="s">
        <v>6021</v>
      </c>
      <c r="E1406" s="216" t="s">
        <v>6021</v>
      </c>
      <c r="V1406">
        <f t="shared" si="116"/>
        <v>702</v>
      </c>
      <c r="W1406" s="2" t="str">
        <f t="shared" si="115"/>
        <v>bike</v>
      </c>
      <c r="X1406" s="2" t="str">
        <f t="shared" si="112"/>
        <v>origin</v>
      </c>
      <c r="Y1406" s="2">
        <f t="shared" ca="1" si="113"/>
        <v>0</v>
      </c>
      <c r="Z1406" s="2">
        <f t="shared" ca="1" si="114"/>
        <v>0</v>
      </c>
    </row>
    <row r="1407" spans="2:26" x14ac:dyDescent="0.2">
      <c r="B1407" t="str">
        <f>COUNTIF($D$4:$D1407,D1407)&amp;D1407</f>
        <v>206tent</v>
      </c>
      <c r="C1407" s="216">
        <v>1404</v>
      </c>
      <c r="D1407" s="216" t="s">
        <v>6021</v>
      </c>
      <c r="E1407" s="216" t="s">
        <v>6022</v>
      </c>
      <c r="V1407" t="str">
        <f t="shared" si="116"/>
        <v/>
      </c>
      <c r="W1407" s="2" t="str">
        <f t="shared" si="115"/>
        <v>-</v>
      </c>
      <c r="X1407" s="2" t="str">
        <f t="shared" si="112"/>
        <v>-</v>
      </c>
      <c r="Y1407" s="2" t="e">
        <f t="shared" ca="1" si="113"/>
        <v>#N/A</v>
      </c>
      <c r="Z1407" s="2" t="e">
        <f t="shared" ca="1" si="114"/>
        <v>#N/A</v>
      </c>
    </row>
    <row r="1408" spans="2:26" x14ac:dyDescent="0.2">
      <c r="B1408" t="str">
        <f>COUNTIF($D$4:$D1408,D1408)&amp;D1408</f>
        <v>297backpack</v>
      </c>
      <c r="C1408" s="216">
        <v>1405</v>
      </c>
      <c r="D1408" s="216" t="s">
        <v>6022</v>
      </c>
      <c r="E1408" s="216" t="s">
        <v>6018</v>
      </c>
      <c r="V1408">
        <f t="shared" si="116"/>
        <v>703</v>
      </c>
      <c r="W1408" s="2" t="str">
        <f t="shared" si="115"/>
        <v>bike</v>
      </c>
      <c r="X1408" s="2" t="str">
        <f t="shared" si="112"/>
        <v>origin</v>
      </c>
      <c r="Y1408" s="2">
        <f t="shared" ca="1" si="113"/>
        <v>0</v>
      </c>
      <c r="Z1408" s="2">
        <f t="shared" ca="1" si="114"/>
        <v>0</v>
      </c>
    </row>
    <row r="1409" spans="2:26" x14ac:dyDescent="0.2">
      <c r="B1409" t="str">
        <f>COUNTIF($D$4:$D1409,D1409)&amp;D1409</f>
        <v>289cookware</v>
      </c>
      <c r="C1409" s="216">
        <v>1406</v>
      </c>
      <c r="D1409" s="216" t="s">
        <v>6023</v>
      </c>
      <c r="E1409" s="216" t="s">
        <v>6022</v>
      </c>
      <c r="V1409" t="str">
        <f t="shared" si="116"/>
        <v/>
      </c>
      <c r="W1409" s="2" t="str">
        <f t="shared" si="115"/>
        <v>cooler</v>
      </c>
      <c r="X1409" s="2" t="str">
        <f t="shared" si="112"/>
        <v>cooler</v>
      </c>
      <c r="Y1409" s="2">
        <f t="shared" ca="1" si="113"/>
        <v>5.7573269762163806</v>
      </c>
      <c r="Z1409" s="2">
        <f t="shared" ca="1" si="114"/>
        <v>5.8570677783738025</v>
      </c>
    </row>
    <row r="1410" spans="2:26" x14ac:dyDescent="0.2">
      <c r="B1410" t="str">
        <f>COUNTIF($D$4:$D1410,D1410)&amp;D1410</f>
        <v>298backpack</v>
      </c>
      <c r="C1410" s="216">
        <v>1407</v>
      </c>
      <c r="D1410" s="216" t="s">
        <v>6022</v>
      </c>
      <c r="E1410" s="216" t="s">
        <v>6022</v>
      </c>
      <c r="V1410">
        <f t="shared" si="116"/>
        <v>704</v>
      </c>
      <c r="W1410" s="2" t="str">
        <f t="shared" si="115"/>
        <v>bike</v>
      </c>
      <c r="X1410" s="2" t="str">
        <f t="shared" si="112"/>
        <v>origin</v>
      </c>
      <c r="Y1410" s="2">
        <f t="shared" ca="1" si="113"/>
        <v>0</v>
      </c>
      <c r="Z1410" s="2">
        <f t="shared" ca="1" si="114"/>
        <v>0</v>
      </c>
    </row>
    <row r="1411" spans="2:26" x14ac:dyDescent="0.2">
      <c r="B1411" t="str">
        <f>COUNTIF($D$4:$D1411,D1411)&amp;D1411</f>
        <v>299backpack</v>
      </c>
      <c r="C1411" s="216">
        <v>1408</v>
      </c>
      <c r="D1411" s="216" t="s">
        <v>6022</v>
      </c>
      <c r="E1411" s="216" t="s">
        <v>6018</v>
      </c>
      <c r="V1411" t="str">
        <f t="shared" si="116"/>
        <v/>
      </c>
      <c r="W1411" s="2" t="str">
        <f t="shared" si="115"/>
        <v>-</v>
      </c>
      <c r="X1411" s="2" t="str">
        <f t="shared" si="112"/>
        <v>-</v>
      </c>
      <c r="Y1411" s="2" t="e">
        <f t="shared" ca="1" si="113"/>
        <v>#N/A</v>
      </c>
      <c r="Z1411" s="2" t="e">
        <f t="shared" ca="1" si="114"/>
        <v>#N/A</v>
      </c>
    </row>
    <row r="1412" spans="2:26" x14ac:dyDescent="0.2">
      <c r="B1412" t="str">
        <f>COUNTIF($D$4:$D1412,D1412)&amp;D1412</f>
        <v>300backpack</v>
      </c>
      <c r="C1412" s="216">
        <v>1409</v>
      </c>
      <c r="D1412" s="216" t="s">
        <v>6022</v>
      </c>
      <c r="E1412" s="216" t="s">
        <v>6018</v>
      </c>
      <c r="V1412">
        <f t="shared" si="116"/>
        <v>705</v>
      </c>
      <c r="W1412" s="2" t="str">
        <f t="shared" si="115"/>
        <v>bike</v>
      </c>
      <c r="X1412" s="2" t="str">
        <f t="shared" ref="X1412:X1475" si="117">IF(AND($W1412=$K$24,V1412&lt;&gt;""),"origin",$W1412)</f>
        <v>origin</v>
      </c>
      <c r="Y1412" s="2">
        <f t="shared" ref="Y1412:Y1475" ca="1" si="118">IF($X1412="origin",VLOOKUP($X1412,$AA$4:$AC$11,2,0),IFERROR(VLOOKUP($X1412,$AA$4:$AC$11,2,0)+(RAND()*2.5),NA()))</f>
        <v>0</v>
      </c>
      <c r="Z1412" s="2">
        <f t="shared" ref="Z1412:Z1475" ca="1" si="119">IF($X1412="origin",VLOOKUP($X1412,$AA$4:$AC$11,3,0),IFERROR(VLOOKUP($X1412,$AA$4:$AC$11,3,0)+(RAND()*2.5),NA()))</f>
        <v>0</v>
      </c>
    </row>
    <row r="1413" spans="2:26" x14ac:dyDescent="0.2">
      <c r="B1413" t="str">
        <f>COUNTIF($D$4:$D1413,D1413)&amp;D1413</f>
        <v>154bike basket</v>
      </c>
      <c r="C1413" s="216">
        <v>1410</v>
      </c>
      <c r="D1413" s="216" t="s">
        <v>6020</v>
      </c>
      <c r="E1413" s="216" t="s">
        <v>6024</v>
      </c>
      <c r="V1413" t="str">
        <f t="shared" si="116"/>
        <v/>
      </c>
      <c r="W1413" s="2" t="str">
        <f t="shared" ref="W1413:W1476" si="120">IF(V1413&lt;&gt;"",K$24,IF(VLOOKUP(V1412&amp;W1412,$B$4:$E$14421,4,0)="nothing",NA(),VLOOKUP(V1412&amp;W1412,$B$4:$E$14421,4,0)))</f>
        <v>bike basket</v>
      </c>
      <c r="X1413" s="2" t="str">
        <f t="shared" si="117"/>
        <v>bike basket</v>
      </c>
      <c r="Y1413" s="2">
        <f t="shared" ca="1" si="118"/>
        <v>-3.5175159761398338</v>
      </c>
      <c r="Z1413" s="2">
        <f t="shared" ca="1" si="119"/>
        <v>6.7690831965575065</v>
      </c>
    </row>
    <row r="1414" spans="2:26" x14ac:dyDescent="0.2">
      <c r="B1414" t="str">
        <f>COUNTIF($D$4:$D1414,D1414)&amp;D1414</f>
        <v>262cooler</v>
      </c>
      <c r="C1414" s="216">
        <v>1411</v>
      </c>
      <c r="D1414" s="216" t="s">
        <v>6024</v>
      </c>
      <c r="E1414" s="216" t="s">
        <v>6024</v>
      </c>
      <c r="V1414">
        <f t="shared" ref="V1414:V1477" si="121">IF(ISNUMBER(V1413),"",V1412+1)</f>
        <v>706</v>
      </c>
      <c r="W1414" s="2" t="str">
        <f t="shared" si="120"/>
        <v>bike</v>
      </c>
      <c r="X1414" s="2" t="str">
        <f t="shared" si="117"/>
        <v>origin</v>
      </c>
      <c r="Y1414" s="2">
        <f t="shared" ca="1" si="118"/>
        <v>0</v>
      </c>
      <c r="Z1414" s="2">
        <f t="shared" ca="1" si="119"/>
        <v>0</v>
      </c>
    </row>
    <row r="1415" spans="2:26" x14ac:dyDescent="0.2">
      <c r="B1415" t="str">
        <f>COUNTIF($D$4:$D1415,D1415)&amp;D1415</f>
        <v>263cooler</v>
      </c>
      <c r="C1415" s="216">
        <v>1412</v>
      </c>
      <c r="D1415" s="216" t="s">
        <v>6024</v>
      </c>
      <c r="E1415" s="216" t="s">
        <v>6018</v>
      </c>
      <c r="V1415" t="str">
        <f t="shared" si="121"/>
        <v/>
      </c>
      <c r="W1415" s="2" t="e">
        <f t="shared" si="120"/>
        <v>#N/A</v>
      </c>
      <c r="X1415" s="2" t="e">
        <f t="shared" si="117"/>
        <v>#N/A</v>
      </c>
      <c r="Y1415" s="2" t="e">
        <f t="shared" ca="1" si="118"/>
        <v>#N/A</v>
      </c>
      <c r="Z1415" s="2" t="e">
        <f t="shared" ca="1" si="119"/>
        <v>#N/A</v>
      </c>
    </row>
    <row r="1416" spans="2:26" x14ac:dyDescent="0.2">
      <c r="B1416" t="str">
        <f>COUNTIF($D$4:$D1416,D1416)&amp;D1416</f>
        <v>264cooler</v>
      </c>
      <c r="C1416" s="216">
        <v>1413</v>
      </c>
      <c r="D1416" s="216" t="s">
        <v>6024</v>
      </c>
      <c r="E1416" s="216" t="s">
        <v>6024</v>
      </c>
      <c r="V1416">
        <f t="shared" si="121"/>
        <v>707</v>
      </c>
      <c r="W1416" s="2" t="str">
        <f t="shared" si="120"/>
        <v>bike</v>
      </c>
      <c r="X1416" s="2" t="str">
        <f t="shared" si="117"/>
        <v>origin</v>
      </c>
      <c r="Y1416" s="2">
        <f t="shared" ca="1" si="118"/>
        <v>0</v>
      </c>
      <c r="Z1416" s="2">
        <f t="shared" ca="1" si="119"/>
        <v>0</v>
      </c>
    </row>
    <row r="1417" spans="2:26" x14ac:dyDescent="0.2">
      <c r="B1417" t="str">
        <f>COUNTIF($D$4:$D1417,D1417)&amp;D1417</f>
        <v>265cooler</v>
      </c>
      <c r="C1417" s="216">
        <v>1414</v>
      </c>
      <c r="D1417" s="216" t="s">
        <v>6024</v>
      </c>
      <c r="E1417" s="216" t="s">
        <v>6024</v>
      </c>
      <c r="V1417" t="str">
        <f t="shared" si="121"/>
        <v/>
      </c>
      <c r="W1417" s="2" t="e">
        <f t="shared" si="120"/>
        <v>#N/A</v>
      </c>
      <c r="X1417" s="2" t="e">
        <f t="shared" si="117"/>
        <v>#N/A</v>
      </c>
      <c r="Y1417" s="2" t="e">
        <f t="shared" ca="1" si="118"/>
        <v>#N/A</v>
      </c>
      <c r="Z1417" s="2" t="e">
        <f t="shared" ca="1" si="119"/>
        <v>#N/A</v>
      </c>
    </row>
    <row r="1418" spans="2:26" x14ac:dyDescent="0.2">
      <c r="B1418" t="str">
        <f>COUNTIF($D$4:$D1418,D1418)&amp;D1418</f>
        <v>266cooler</v>
      </c>
      <c r="C1418" s="216">
        <v>1415</v>
      </c>
      <c r="D1418" s="216" t="s">
        <v>6024</v>
      </c>
      <c r="E1418" s="216" t="s">
        <v>6019</v>
      </c>
      <c r="V1418">
        <f t="shared" si="121"/>
        <v>708</v>
      </c>
      <c r="W1418" s="2" t="str">
        <f t="shared" si="120"/>
        <v>bike</v>
      </c>
      <c r="X1418" s="2" t="str">
        <f t="shared" si="117"/>
        <v>origin</v>
      </c>
      <c r="Y1418" s="2">
        <f t="shared" ca="1" si="118"/>
        <v>0</v>
      </c>
      <c r="Z1418" s="2">
        <f t="shared" ca="1" si="119"/>
        <v>0</v>
      </c>
    </row>
    <row r="1419" spans="2:26" x14ac:dyDescent="0.2">
      <c r="B1419" t="str">
        <f>COUNTIF($D$4:$D1419,D1419)&amp;D1419</f>
        <v>63bike</v>
      </c>
      <c r="C1419" s="216">
        <v>1416</v>
      </c>
      <c r="D1419" s="216" t="s">
        <v>6019</v>
      </c>
      <c r="E1419" s="216" t="s">
        <v>6020</v>
      </c>
      <c r="V1419" t="str">
        <f t="shared" si="121"/>
        <v/>
      </c>
      <c r="W1419" s="2" t="e">
        <f t="shared" si="120"/>
        <v>#N/A</v>
      </c>
      <c r="X1419" s="2" t="e">
        <f t="shared" si="117"/>
        <v>#N/A</v>
      </c>
      <c r="Y1419" s="2" t="e">
        <f t="shared" ca="1" si="118"/>
        <v>#N/A</v>
      </c>
      <c r="Z1419" s="2" t="e">
        <f t="shared" ca="1" si="119"/>
        <v>#N/A</v>
      </c>
    </row>
    <row r="1420" spans="2:26" x14ac:dyDescent="0.2">
      <c r="B1420" t="str">
        <f>COUNTIF($D$4:$D1420,D1420)&amp;D1420</f>
        <v>155bike basket</v>
      </c>
      <c r="C1420" s="216">
        <v>1417</v>
      </c>
      <c r="D1420" s="216" t="s">
        <v>6020</v>
      </c>
      <c r="E1420" s="216" t="s">
        <v>6017</v>
      </c>
      <c r="V1420">
        <f t="shared" si="121"/>
        <v>709</v>
      </c>
      <c r="W1420" s="2" t="str">
        <f t="shared" si="120"/>
        <v>bike</v>
      </c>
      <c r="X1420" s="2" t="str">
        <f t="shared" si="117"/>
        <v>origin</v>
      </c>
      <c r="Y1420" s="2">
        <f t="shared" ca="1" si="118"/>
        <v>0</v>
      </c>
      <c r="Z1420" s="2">
        <f t="shared" ca="1" si="119"/>
        <v>0</v>
      </c>
    </row>
    <row r="1421" spans="2:26" x14ac:dyDescent="0.2">
      <c r="B1421" t="str">
        <f>COUNTIF($D$4:$D1421,D1421)&amp;D1421</f>
        <v>139bike speaker</v>
      </c>
      <c r="C1421" s="216">
        <v>1418</v>
      </c>
      <c r="D1421" s="216" t="s">
        <v>6017</v>
      </c>
      <c r="E1421" s="216" t="s">
        <v>6020</v>
      </c>
      <c r="V1421" t="str">
        <f t="shared" si="121"/>
        <v/>
      </c>
      <c r="W1421" s="2" t="e">
        <f t="shared" si="120"/>
        <v>#N/A</v>
      </c>
      <c r="X1421" s="2" t="e">
        <f t="shared" si="117"/>
        <v>#N/A</v>
      </c>
      <c r="Y1421" s="2" t="e">
        <f t="shared" ca="1" si="118"/>
        <v>#N/A</v>
      </c>
      <c r="Z1421" s="2" t="e">
        <f t="shared" ca="1" si="119"/>
        <v>#N/A</v>
      </c>
    </row>
    <row r="1422" spans="2:26" x14ac:dyDescent="0.2">
      <c r="B1422" t="str">
        <f>COUNTIF($D$4:$D1422,D1422)&amp;D1422</f>
        <v>156bike basket</v>
      </c>
      <c r="C1422" s="216">
        <v>1419</v>
      </c>
      <c r="D1422" s="216" t="s">
        <v>6020</v>
      </c>
      <c r="E1422" s="216" t="s">
        <v>6020</v>
      </c>
      <c r="V1422">
        <f t="shared" si="121"/>
        <v>710</v>
      </c>
      <c r="W1422" s="2" t="str">
        <f t="shared" si="120"/>
        <v>bike</v>
      </c>
      <c r="X1422" s="2" t="str">
        <f t="shared" si="117"/>
        <v>origin</v>
      </c>
      <c r="Y1422" s="2">
        <f t="shared" ca="1" si="118"/>
        <v>0</v>
      </c>
      <c r="Z1422" s="2">
        <f t="shared" ca="1" si="119"/>
        <v>0</v>
      </c>
    </row>
    <row r="1423" spans="2:26" x14ac:dyDescent="0.2">
      <c r="B1423" t="str">
        <f>COUNTIF($D$4:$D1423,D1423)&amp;D1423</f>
        <v>157bike basket</v>
      </c>
      <c r="C1423" s="216">
        <v>1420</v>
      </c>
      <c r="D1423" s="216" t="s">
        <v>6020</v>
      </c>
      <c r="E1423" s="216" t="s">
        <v>6020</v>
      </c>
      <c r="V1423" t="str">
        <f t="shared" si="121"/>
        <v/>
      </c>
      <c r="W1423" s="2" t="e">
        <f t="shared" si="120"/>
        <v>#N/A</v>
      </c>
      <c r="X1423" s="2" t="e">
        <f t="shared" si="117"/>
        <v>#N/A</v>
      </c>
      <c r="Y1423" s="2" t="e">
        <f t="shared" ca="1" si="118"/>
        <v>#N/A</v>
      </c>
      <c r="Z1423" s="2" t="e">
        <f t="shared" ca="1" si="119"/>
        <v>#N/A</v>
      </c>
    </row>
    <row r="1424" spans="2:26" x14ac:dyDescent="0.2">
      <c r="B1424" t="str">
        <f>COUNTIF($D$4:$D1424,D1424)&amp;D1424</f>
        <v>158bike basket</v>
      </c>
      <c r="C1424" s="216">
        <v>1421</v>
      </c>
      <c r="D1424" s="216" t="s">
        <v>6020</v>
      </c>
      <c r="E1424" s="216" t="s">
        <v>6020</v>
      </c>
      <c r="V1424">
        <f t="shared" si="121"/>
        <v>711</v>
      </c>
      <c r="W1424" s="2" t="str">
        <f t="shared" si="120"/>
        <v>bike</v>
      </c>
      <c r="X1424" s="2" t="str">
        <f t="shared" si="117"/>
        <v>origin</v>
      </c>
      <c r="Y1424" s="2">
        <f t="shared" ca="1" si="118"/>
        <v>0</v>
      </c>
      <c r="Z1424" s="2">
        <f t="shared" ca="1" si="119"/>
        <v>0</v>
      </c>
    </row>
    <row r="1425" spans="2:26" x14ac:dyDescent="0.2">
      <c r="B1425" t="str">
        <f>COUNTIF($D$4:$D1425,D1425)&amp;D1425</f>
        <v>301backpack</v>
      </c>
      <c r="C1425" s="216">
        <v>1422</v>
      </c>
      <c r="D1425" s="216" t="s">
        <v>6022</v>
      </c>
      <c r="E1425" s="216" t="s">
        <v>6018</v>
      </c>
      <c r="V1425" t="str">
        <f t="shared" si="121"/>
        <v/>
      </c>
      <c r="W1425" s="2" t="e">
        <f t="shared" si="120"/>
        <v>#N/A</v>
      </c>
      <c r="X1425" s="2" t="e">
        <f t="shared" si="117"/>
        <v>#N/A</v>
      </c>
      <c r="Y1425" s="2" t="e">
        <f t="shared" ca="1" si="118"/>
        <v>#N/A</v>
      </c>
      <c r="Z1425" s="2" t="e">
        <f t="shared" ca="1" si="119"/>
        <v>#N/A</v>
      </c>
    </row>
    <row r="1426" spans="2:26" x14ac:dyDescent="0.2">
      <c r="B1426" t="str">
        <f>COUNTIF($D$4:$D1426,D1426)&amp;D1426</f>
        <v>267cooler</v>
      </c>
      <c r="C1426" s="216">
        <v>1423</v>
      </c>
      <c r="D1426" s="216" t="s">
        <v>6024</v>
      </c>
      <c r="E1426" s="216" t="s">
        <v>6023</v>
      </c>
      <c r="V1426">
        <f t="shared" si="121"/>
        <v>712</v>
      </c>
      <c r="W1426" s="2" t="str">
        <f t="shared" si="120"/>
        <v>bike</v>
      </c>
      <c r="X1426" s="2" t="str">
        <f t="shared" si="117"/>
        <v>origin</v>
      </c>
      <c r="Y1426" s="2">
        <f t="shared" ca="1" si="118"/>
        <v>0</v>
      </c>
      <c r="Z1426" s="2">
        <f t="shared" ca="1" si="119"/>
        <v>0</v>
      </c>
    </row>
    <row r="1427" spans="2:26" x14ac:dyDescent="0.2">
      <c r="B1427" t="str">
        <f>COUNTIF($D$4:$D1427,D1427)&amp;D1427</f>
        <v>290cookware</v>
      </c>
      <c r="C1427" s="216">
        <v>1424</v>
      </c>
      <c r="D1427" s="216" t="s">
        <v>6023</v>
      </c>
      <c r="E1427" s="216" t="s">
        <v>6024</v>
      </c>
      <c r="V1427" t="str">
        <f t="shared" si="121"/>
        <v/>
      </c>
      <c r="W1427" s="2" t="e">
        <f t="shared" si="120"/>
        <v>#N/A</v>
      </c>
      <c r="X1427" s="2" t="e">
        <f t="shared" si="117"/>
        <v>#N/A</v>
      </c>
      <c r="Y1427" s="2" t="e">
        <f t="shared" ca="1" si="118"/>
        <v>#N/A</v>
      </c>
      <c r="Z1427" s="2" t="e">
        <f t="shared" ca="1" si="119"/>
        <v>#N/A</v>
      </c>
    </row>
    <row r="1428" spans="2:26" x14ac:dyDescent="0.2">
      <c r="B1428" t="str">
        <f>COUNTIF($D$4:$D1428,D1428)&amp;D1428</f>
        <v>268cooler</v>
      </c>
      <c r="C1428" s="216">
        <v>1425</v>
      </c>
      <c r="D1428" s="216" t="s">
        <v>6024</v>
      </c>
      <c r="E1428" s="216" t="s">
        <v>6021</v>
      </c>
      <c r="V1428">
        <f t="shared" si="121"/>
        <v>713</v>
      </c>
      <c r="W1428" s="2" t="str">
        <f t="shared" si="120"/>
        <v>bike</v>
      </c>
      <c r="X1428" s="2" t="str">
        <f t="shared" si="117"/>
        <v>origin</v>
      </c>
      <c r="Y1428" s="2">
        <f t="shared" ca="1" si="118"/>
        <v>0</v>
      </c>
      <c r="Z1428" s="2">
        <f t="shared" ca="1" si="119"/>
        <v>0</v>
      </c>
    </row>
    <row r="1429" spans="2:26" x14ac:dyDescent="0.2">
      <c r="B1429" t="str">
        <f>COUNTIF($D$4:$D1429,D1429)&amp;D1429</f>
        <v>207tent</v>
      </c>
      <c r="C1429" s="216">
        <v>1426</v>
      </c>
      <c r="D1429" s="216" t="s">
        <v>6021</v>
      </c>
      <c r="E1429" s="216" t="s">
        <v>6023</v>
      </c>
      <c r="V1429" t="str">
        <f t="shared" si="121"/>
        <v/>
      </c>
      <c r="W1429" s="2" t="e">
        <f t="shared" si="120"/>
        <v>#N/A</v>
      </c>
      <c r="X1429" s="2" t="e">
        <f t="shared" si="117"/>
        <v>#N/A</v>
      </c>
      <c r="Y1429" s="2" t="e">
        <f t="shared" ca="1" si="118"/>
        <v>#N/A</v>
      </c>
      <c r="Z1429" s="2" t="e">
        <f t="shared" ca="1" si="119"/>
        <v>#N/A</v>
      </c>
    </row>
    <row r="1430" spans="2:26" x14ac:dyDescent="0.2">
      <c r="B1430" t="str">
        <f>COUNTIF($D$4:$D1430,D1430)&amp;D1430</f>
        <v>291cookware</v>
      </c>
      <c r="C1430" s="216">
        <v>1427</v>
      </c>
      <c r="D1430" s="216" t="s">
        <v>6023</v>
      </c>
      <c r="E1430" s="216" t="s">
        <v>6023</v>
      </c>
      <c r="V1430">
        <f t="shared" si="121"/>
        <v>714</v>
      </c>
      <c r="W1430" s="2" t="str">
        <f t="shared" si="120"/>
        <v>bike</v>
      </c>
      <c r="X1430" s="2" t="str">
        <f t="shared" si="117"/>
        <v>origin</v>
      </c>
      <c r="Y1430" s="2">
        <f t="shared" ca="1" si="118"/>
        <v>0</v>
      </c>
      <c r="Z1430" s="2">
        <f t="shared" ca="1" si="119"/>
        <v>0</v>
      </c>
    </row>
    <row r="1431" spans="2:26" x14ac:dyDescent="0.2">
      <c r="B1431" t="str">
        <f>COUNTIF($D$4:$D1431,D1431)&amp;D1431</f>
        <v>292cookware</v>
      </c>
      <c r="C1431" s="216">
        <v>1428</v>
      </c>
      <c r="D1431" s="216" t="s">
        <v>6023</v>
      </c>
      <c r="E1431" s="216" t="s">
        <v>6021</v>
      </c>
      <c r="V1431" t="str">
        <f t="shared" si="121"/>
        <v/>
      </c>
      <c r="W1431" s="2" t="e">
        <f t="shared" si="120"/>
        <v>#N/A</v>
      </c>
      <c r="X1431" s="2" t="e">
        <f t="shared" si="117"/>
        <v>#N/A</v>
      </c>
      <c r="Y1431" s="2" t="e">
        <f t="shared" ca="1" si="118"/>
        <v>#N/A</v>
      </c>
      <c r="Z1431" s="2" t="e">
        <f t="shared" ca="1" si="119"/>
        <v>#N/A</v>
      </c>
    </row>
    <row r="1432" spans="2:26" x14ac:dyDescent="0.2">
      <c r="B1432" t="str">
        <f>COUNTIF($D$4:$D1432,D1432)&amp;D1432</f>
        <v>208tent</v>
      </c>
      <c r="C1432" s="216">
        <v>1429</v>
      </c>
      <c r="D1432" s="216" t="s">
        <v>6021</v>
      </c>
      <c r="E1432" s="216" t="s">
        <v>6022</v>
      </c>
      <c r="V1432">
        <f t="shared" si="121"/>
        <v>715</v>
      </c>
      <c r="W1432" s="2" t="str">
        <f t="shared" si="120"/>
        <v>bike</v>
      </c>
      <c r="X1432" s="2" t="str">
        <f t="shared" si="117"/>
        <v>origin</v>
      </c>
      <c r="Y1432" s="2">
        <f t="shared" ca="1" si="118"/>
        <v>0</v>
      </c>
      <c r="Z1432" s="2">
        <f t="shared" ca="1" si="119"/>
        <v>0</v>
      </c>
    </row>
    <row r="1433" spans="2:26" x14ac:dyDescent="0.2">
      <c r="B1433" t="str">
        <f>COUNTIF($D$4:$D1433,D1433)&amp;D1433</f>
        <v>302backpack</v>
      </c>
      <c r="C1433" s="216">
        <v>1430</v>
      </c>
      <c r="D1433" s="216" t="s">
        <v>6022</v>
      </c>
      <c r="E1433" s="216" t="s">
        <v>6018</v>
      </c>
      <c r="V1433" t="str">
        <f t="shared" si="121"/>
        <v/>
      </c>
      <c r="W1433" s="2" t="e">
        <f t="shared" si="120"/>
        <v>#N/A</v>
      </c>
      <c r="X1433" s="2" t="e">
        <f t="shared" si="117"/>
        <v>#N/A</v>
      </c>
      <c r="Y1433" s="2" t="e">
        <f t="shared" ca="1" si="118"/>
        <v>#N/A</v>
      </c>
      <c r="Z1433" s="2" t="e">
        <f t="shared" ca="1" si="119"/>
        <v>#N/A</v>
      </c>
    </row>
    <row r="1434" spans="2:26" x14ac:dyDescent="0.2">
      <c r="B1434" t="str">
        <f>COUNTIF($D$4:$D1434,D1434)&amp;D1434</f>
        <v>140bike speaker</v>
      </c>
      <c r="C1434" s="216">
        <v>1431</v>
      </c>
      <c r="D1434" s="216" t="s">
        <v>6017</v>
      </c>
      <c r="E1434" s="216" t="s">
        <v>6018</v>
      </c>
      <c r="V1434">
        <f t="shared" si="121"/>
        <v>716</v>
      </c>
      <c r="W1434" s="2" t="str">
        <f t="shared" si="120"/>
        <v>bike</v>
      </c>
      <c r="X1434" s="2" t="str">
        <f t="shared" si="117"/>
        <v>origin</v>
      </c>
      <c r="Y1434" s="2">
        <f t="shared" ca="1" si="118"/>
        <v>0</v>
      </c>
      <c r="Z1434" s="2">
        <f t="shared" ca="1" si="119"/>
        <v>0</v>
      </c>
    </row>
    <row r="1435" spans="2:26" x14ac:dyDescent="0.2">
      <c r="B1435" t="str">
        <f>COUNTIF($D$4:$D1435,D1435)&amp;D1435</f>
        <v>303backpack</v>
      </c>
      <c r="C1435" s="216">
        <v>1432</v>
      </c>
      <c r="D1435" s="216" t="s">
        <v>6022</v>
      </c>
      <c r="E1435" s="216" t="s">
        <v>6022</v>
      </c>
      <c r="V1435" t="str">
        <f t="shared" si="121"/>
        <v/>
      </c>
      <c r="W1435" s="2" t="e">
        <f t="shared" si="120"/>
        <v>#N/A</v>
      </c>
      <c r="X1435" s="2" t="e">
        <f t="shared" si="117"/>
        <v>#N/A</v>
      </c>
      <c r="Y1435" s="2" t="e">
        <f t="shared" ca="1" si="118"/>
        <v>#N/A</v>
      </c>
      <c r="Z1435" s="2" t="e">
        <f t="shared" ca="1" si="119"/>
        <v>#N/A</v>
      </c>
    </row>
    <row r="1436" spans="2:26" x14ac:dyDescent="0.2">
      <c r="B1436" t="str">
        <f>COUNTIF($D$4:$D1436,D1436)&amp;D1436</f>
        <v>304backpack</v>
      </c>
      <c r="C1436" s="216">
        <v>1433</v>
      </c>
      <c r="D1436" s="216" t="s">
        <v>6022</v>
      </c>
      <c r="E1436" s="216" t="s">
        <v>6018</v>
      </c>
      <c r="V1436">
        <f t="shared" si="121"/>
        <v>717</v>
      </c>
      <c r="W1436" s="2" t="str">
        <f t="shared" si="120"/>
        <v>bike</v>
      </c>
      <c r="X1436" s="2" t="str">
        <f t="shared" si="117"/>
        <v>origin</v>
      </c>
      <c r="Y1436" s="2">
        <f t="shared" ca="1" si="118"/>
        <v>0</v>
      </c>
      <c r="Z1436" s="2">
        <f t="shared" ca="1" si="119"/>
        <v>0</v>
      </c>
    </row>
    <row r="1437" spans="2:26" x14ac:dyDescent="0.2">
      <c r="B1437" t="str">
        <f>COUNTIF($D$4:$D1437,D1437)&amp;D1437</f>
        <v>269cooler</v>
      </c>
      <c r="C1437" s="216">
        <v>1434</v>
      </c>
      <c r="D1437" s="216" t="s">
        <v>6024</v>
      </c>
      <c r="E1437" s="216" t="s">
        <v>6018</v>
      </c>
      <c r="V1437" t="str">
        <f t="shared" si="121"/>
        <v/>
      </c>
      <c r="W1437" s="2" t="e">
        <f t="shared" si="120"/>
        <v>#N/A</v>
      </c>
      <c r="X1437" s="2" t="e">
        <f t="shared" si="117"/>
        <v>#N/A</v>
      </c>
      <c r="Y1437" s="2" t="e">
        <f t="shared" ca="1" si="118"/>
        <v>#N/A</v>
      </c>
      <c r="Z1437" s="2" t="e">
        <f t="shared" ca="1" si="119"/>
        <v>#N/A</v>
      </c>
    </row>
    <row r="1438" spans="2:26" x14ac:dyDescent="0.2">
      <c r="B1438" t="str">
        <f>COUNTIF($D$4:$D1438,D1438)&amp;D1438</f>
        <v>293cookware</v>
      </c>
      <c r="C1438" s="216">
        <v>1435</v>
      </c>
      <c r="D1438" s="216" t="s">
        <v>6023</v>
      </c>
      <c r="E1438" s="216" t="s">
        <v>6018</v>
      </c>
      <c r="V1438">
        <f t="shared" si="121"/>
        <v>718</v>
      </c>
      <c r="W1438" s="2" t="str">
        <f t="shared" si="120"/>
        <v>bike</v>
      </c>
      <c r="X1438" s="2" t="str">
        <f t="shared" si="117"/>
        <v>origin</v>
      </c>
      <c r="Y1438" s="2">
        <f t="shared" ca="1" si="118"/>
        <v>0</v>
      </c>
      <c r="Z1438" s="2">
        <f t="shared" ca="1" si="119"/>
        <v>0</v>
      </c>
    </row>
    <row r="1439" spans="2:26" x14ac:dyDescent="0.2">
      <c r="B1439" t="str">
        <f>COUNTIF($D$4:$D1439,D1439)&amp;D1439</f>
        <v>270cooler</v>
      </c>
      <c r="C1439" s="216">
        <v>1436</v>
      </c>
      <c r="D1439" s="216" t="s">
        <v>6024</v>
      </c>
      <c r="E1439" s="216" t="s">
        <v>6023</v>
      </c>
      <c r="V1439" t="str">
        <f t="shared" si="121"/>
        <v/>
      </c>
      <c r="W1439" s="2" t="e">
        <f t="shared" si="120"/>
        <v>#N/A</v>
      </c>
      <c r="X1439" s="2" t="e">
        <f t="shared" si="117"/>
        <v>#N/A</v>
      </c>
      <c r="Y1439" s="2" t="e">
        <f t="shared" ca="1" si="118"/>
        <v>#N/A</v>
      </c>
      <c r="Z1439" s="2" t="e">
        <f t="shared" ca="1" si="119"/>
        <v>#N/A</v>
      </c>
    </row>
    <row r="1440" spans="2:26" x14ac:dyDescent="0.2">
      <c r="B1440" t="str">
        <f>COUNTIF($D$4:$D1440,D1440)&amp;D1440</f>
        <v>294cookware</v>
      </c>
      <c r="C1440" s="216">
        <v>1437</v>
      </c>
      <c r="D1440" s="216" t="s">
        <v>6023</v>
      </c>
      <c r="E1440" s="216" t="s">
        <v>6024</v>
      </c>
      <c r="V1440">
        <f t="shared" si="121"/>
        <v>719</v>
      </c>
      <c r="W1440" s="2" t="str">
        <f t="shared" si="120"/>
        <v>bike</v>
      </c>
      <c r="X1440" s="2" t="str">
        <f t="shared" si="117"/>
        <v>origin</v>
      </c>
      <c r="Y1440" s="2">
        <f t="shared" ca="1" si="118"/>
        <v>0</v>
      </c>
      <c r="Z1440" s="2">
        <f t="shared" ca="1" si="119"/>
        <v>0</v>
      </c>
    </row>
    <row r="1441" spans="2:26" x14ac:dyDescent="0.2">
      <c r="B1441" t="str">
        <f>COUNTIF($D$4:$D1441,D1441)&amp;D1441</f>
        <v>271cooler</v>
      </c>
      <c r="C1441" s="216">
        <v>1438</v>
      </c>
      <c r="D1441" s="216" t="s">
        <v>6024</v>
      </c>
      <c r="E1441" s="216" t="s">
        <v>6018</v>
      </c>
      <c r="V1441" t="str">
        <f t="shared" si="121"/>
        <v/>
      </c>
      <c r="W1441" s="2" t="e">
        <f t="shared" si="120"/>
        <v>#N/A</v>
      </c>
      <c r="X1441" s="2" t="e">
        <f t="shared" si="117"/>
        <v>#N/A</v>
      </c>
      <c r="Y1441" s="2" t="e">
        <f t="shared" ca="1" si="118"/>
        <v>#N/A</v>
      </c>
      <c r="Z1441" s="2" t="e">
        <f t="shared" ca="1" si="119"/>
        <v>#N/A</v>
      </c>
    </row>
    <row r="1442" spans="2:26" x14ac:dyDescent="0.2">
      <c r="B1442" t="str">
        <f>COUNTIF($D$4:$D1442,D1442)&amp;D1442</f>
        <v>272cooler</v>
      </c>
      <c r="C1442" s="216">
        <v>1439</v>
      </c>
      <c r="D1442" s="216" t="s">
        <v>6024</v>
      </c>
      <c r="E1442" s="216" t="s">
        <v>6024</v>
      </c>
      <c r="V1442">
        <f t="shared" si="121"/>
        <v>720</v>
      </c>
      <c r="W1442" s="2" t="str">
        <f t="shared" si="120"/>
        <v>bike</v>
      </c>
      <c r="X1442" s="2" t="str">
        <f t="shared" si="117"/>
        <v>origin</v>
      </c>
      <c r="Y1442" s="2">
        <f t="shared" ca="1" si="118"/>
        <v>0</v>
      </c>
      <c r="Z1442" s="2">
        <f t="shared" ca="1" si="119"/>
        <v>0</v>
      </c>
    </row>
    <row r="1443" spans="2:26" x14ac:dyDescent="0.2">
      <c r="B1443" t="str">
        <f>COUNTIF($D$4:$D1443,D1443)&amp;D1443</f>
        <v>273cooler</v>
      </c>
      <c r="C1443" s="216">
        <v>1440</v>
      </c>
      <c r="D1443" s="216" t="s">
        <v>6024</v>
      </c>
      <c r="E1443" s="216" t="s">
        <v>6018</v>
      </c>
      <c r="V1443" t="str">
        <f t="shared" si="121"/>
        <v/>
      </c>
      <c r="W1443" s="2" t="e">
        <f t="shared" si="120"/>
        <v>#N/A</v>
      </c>
      <c r="X1443" s="2" t="e">
        <f t="shared" si="117"/>
        <v>#N/A</v>
      </c>
      <c r="Y1443" s="2" t="e">
        <f t="shared" ca="1" si="118"/>
        <v>#N/A</v>
      </c>
      <c r="Z1443" s="2" t="e">
        <f t="shared" ca="1" si="119"/>
        <v>#N/A</v>
      </c>
    </row>
    <row r="1444" spans="2:26" x14ac:dyDescent="0.2">
      <c r="B1444" t="str">
        <f>COUNTIF($D$4:$D1444,D1444)&amp;D1444</f>
        <v>295cookware</v>
      </c>
      <c r="C1444" s="216">
        <v>1441</v>
      </c>
      <c r="D1444" s="216" t="s">
        <v>6023</v>
      </c>
      <c r="E1444" s="216" t="s">
        <v>6021</v>
      </c>
      <c r="V1444">
        <f t="shared" si="121"/>
        <v>721</v>
      </c>
      <c r="W1444" s="2" t="str">
        <f t="shared" si="120"/>
        <v>bike</v>
      </c>
      <c r="X1444" s="2" t="str">
        <f t="shared" si="117"/>
        <v>origin</v>
      </c>
      <c r="Y1444" s="2">
        <f t="shared" ca="1" si="118"/>
        <v>0</v>
      </c>
      <c r="Z1444" s="2">
        <f t="shared" ca="1" si="119"/>
        <v>0</v>
      </c>
    </row>
    <row r="1445" spans="2:26" x14ac:dyDescent="0.2">
      <c r="B1445" t="str">
        <f>COUNTIF($D$4:$D1445,D1445)&amp;D1445</f>
        <v>209tent</v>
      </c>
      <c r="C1445" s="216">
        <v>1442</v>
      </c>
      <c r="D1445" s="216" t="s">
        <v>6021</v>
      </c>
      <c r="E1445" s="216" t="s">
        <v>6021</v>
      </c>
      <c r="V1445" t="str">
        <f t="shared" si="121"/>
        <v/>
      </c>
      <c r="W1445" s="2" t="e">
        <f t="shared" si="120"/>
        <v>#N/A</v>
      </c>
      <c r="X1445" s="2" t="e">
        <f t="shared" si="117"/>
        <v>#N/A</v>
      </c>
      <c r="Y1445" s="2" t="e">
        <f t="shared" ca="1" si="118"/>
        <v>#N/A</v>
      </c>
      <c r="Z1445" s="2" t="e">
        <f t="shared" ca="1" si="119"/>
        <v>#N/A</v>
      </c>
    </row>
    <row r="1446" spans="2:26" x14ac:dyDescent="0.2">
      <c r="B1446" t="str">
        <f>COUNTIF($D$4:$D1446,D1446)&amp;D1446</f>
        <v>210tent</v>
      </c>
      <c r="C1446" s="216">
        <v>1443</v>
      </c>
      <c r="D1446" s="216" t="s">
        <v>6021</v>
      </c>
      <c r="E1446" s="216" t="s">
        <v>6022</v>
      </c>
      <c r="V1446">
        <f t="shared" si="121"/>
        <v>722</v>
      </c>
      <c r="W1446" s="2" t="str">
        <f t="shared" si="120"/>
        <v>bike</v>
      </c>
      <c r="X1446" s="2" t="str">
        <f t="shared" si="117"/>
        <v>origin</v>
      </c>
      <c r="Y1446" s="2">
        <f t="shared" ca="1" si="118"/>
        <v>0</v>
      </c>
      <c r="Z1446" s="2">
        <f t="shared" ca="1" si="119"/>
        <v>0</v>
      </c>
    </row>
    <row r="1447" spans="2:26" x14ac:dyDescent="0.2">
      <c r="B1447" t="str">
        <f>COUNTIF($D$4:$D1447,D1447)&amp;D1447</f>
        <v>305backpack</v>
      </c>
      <c r="C1447" s="216">
        <v>1444</v>
      </c>
      <c r="D1447" s="216" t="s">
        <v>6022</v>
      </c>
      <c r="E1447" s="216" t="s">
        <v>6021</v>
      </c>
      <c r="V1447" t="str">
        <f t="shared" si="121"/>
        <v/>
      </c>
      <c r="W1447" s="2" t="e">
        <f t="shared" si="120"/>
        <v>#N/A</v>
      </c>
      <c r="X1447" s="2" t="e">
        <f t="shared" si="117"/>
        <v>#N/A</v>
      </c>
      <c r="Y1447" s="2" t="e">
        <f t="shared" ca="1" si="118"/>
        <v>#N/A</v>
      </c>
      <c r="Z1447" s="2" t="e">
        <f t="shared" ca="1" si="119"/>
        <v>#N/A</v>
      </c>
    </row>
    <row r="1448" spans="2:26" x14ac:dyDescent="0.2">
      <c r="B1448" t="str">
        <f>COUNTIF($D$4:$D1448,D1448)&amp;D1448</f>
        <v>211tent</v>
      </c>
      <c r="C1448" s="216">
        <v>1445</v>
      </c>
      <c r="D1448" s="216" t="s">
        <v>6021</v>
      </c>
      <c r="E1448" s="216" t="s">
        <v>6023</v>
      </c>
      <c r="V1448">
        <f t="shared" si="121"/>
        <v>723</v>
      </c>
      <c r="W1448" s="2" t="str">
        <f t="shared" si="120"/>
        <v>bike</v>
      </c>
      <c r="X1448" s="2" t="str">
        <f t="shared" si="117"/>
        <v>origin</v>
      </c>
      <c r="Y1448" s="2">
        <f t="shared" ca="1" si="118"/>
        <v>0</v>
      </c>
      <c r="Z1448" s="2">
        <f t="shared" ca="1" si="119"/>
        <v>0</v>
      </c>
    </row>
    <row r="1449" spans="2:26" x14ac:dyDescent="0.2">
      <c r="B1449" t="str">
        <f>COUNTIF($D$4:$D1449,D1449)&amp;D1449</f>
        <v>296cookware</v>
      </c>
      <c r="C1449" s="216">
        <v>1446</v>
      </c>
      <c r="D1449" s="216" t="s">
        <v>6023</v>
      </c>
      <c r="E1449" s="216" t="s">
        <v>6024</v>
      </c>
      <c r="V1449" t="str">
        <f t="shared" si="121"/>
        <v/>
      </c>
      <c r="W1449" s="2" t="e">
        <f t="shared" si="120"/>
        <v>#N/A</v>
      </c>
      <c r="X1449" s="2" t="e">
        <f t="shared" si="117"/>
        <v>#N/A</v>
      </c>
      <c r="Y1449" s="2" t="e">
        <f t="shared" ca="1" si="118"/>
        <v>#N/A</v>
      </c>
      <c r="Z1449" s="2" t="e">
        <f t="shared" ca="1" si="119"/>
        <v>#N/A</v>
      </c>
    </row>
    <row r="1450" spans="2:26" x14ac:dyDescent="0.2">
      <c r="B1450" t="str">
        <f>COUNTIF($D$4:$D1450,D1450)&amp;D1450</f>
        <v>274cooler</v>
      </c>
      <c r="C1450" s="216">
        <v>1447</v>
      </c>
      <c r="D1450" s="216" t="s">
        <v>6024</v>
      </c>
      <c r="E1450" s="216" t="s">
        <v>6018</v>
      </c>
      <c r="V1450">
        <f t="shared" si="121"/>
        <v>724</v>
      </c>
      <c r="W1450" s="2" t="str">
        <f t="shared" si="120"/>
        <v>bike</v>
      </c>
      <c r="X1450" s="2" t="str">
        <f t="shared" si="117"/>
        <v>origin</v>
      </c>
      <c r="Y1450" s="2">
        <f t="shared" ca="1" si="118"/>
        <v>0</v>
      </c>
      <c r="Z1450" s="2">
        <f t="shared" ca="1" si="119"/>
        <v>0</v>
      </c>
    </row>
    <row r="1451" spans="2:26" x14ac:dyDescent="0.2">
      <c r="B1451" t="str">
        <f>COUNTIF($D$4:$D1451,D1451)&amp;D1451</f>
        <v>159bike basket</v>
      </c>
      <c r="C1451" s="216">
        <v>1448</v>
      </c>
      <c r="D1451" s="216" t="s">
        <v>6020</v>
      </c>
      <c r="E1451" s="216" t="s">
        <v>6020</v>
      </c>
      <c r="V1451" t="str">
        <f t="shared" si="121"/>
        <v/>
      </c>
      <c r="W1451" s="2" t="e">
        <f t="shared" si="120"/>
        <v>#N/A</v>
      </c>
      <c r="X1451" s="2" t="e">
        <f t="shared" si="117"/>
        <v>#N/A</v>
      </c>
      <c r="Y1451" s="2" t="e">
        <f t="shared" ca="1" si="118"/>
        <v>#N/A</v>
      </c>
      <c r="Z1451" s="2" t="e">
        <f t="shared" ca="1" si="119"/>
        <v>#N/A</v>
      </c>
    </row>
    <row r="1452" spans="2:26" x14ac:dyDescent="0.2">
      <c r="B1452" t="str">
        <f>COUNTIF($D$4:$D1452,D1452)&amp;D1452</f>
        <v>160bike basket</v>
      </c>
      <c r="C1452" s="216">
        <v>1449</v>
      </c>
      <c r="D1452" s="216" t="s">
        <v>6020</v>
      </c>
      <c r="E1452" s="216" t="s">
        <v>6017</v>
      </c>
      <c r="V1452">
        <f t="shared" si="121"/>
        <v>725</v>
      </c>
      <c r="W1452" s="2" t="str">
        <f t="shared" si="120"/>
        <v>bike</v>
      </c>
      <c r="X1452" s="2" t="str">
        <f t="shared" si="117"/>
        <v>origin</v>
      </c>
      <c r="Y1452" s="2">
        <f t="shared" ca="1" si="118"/>
        <v>0</v>
      </c>
      <c r="Z1452" s="2">
        <f t="shared" ca="1" si="119"/>
        <v>0</v>
      </c>
    </row>
    <row r="1453" spans="2:26" x14ac:dyDescent="0.2">
      <c r="B1453" t="str">
        <f>COUNTIF($D$4:$D1453,D1453)&amp;D1453</f>
        <v>141bike speaker</v>
      </c>
      <c r="C1453" s="216">
        <v>1450</v>
      </c>
      <c r="D1453" s="216" t="s">
        <v>6017</v>
      </c>
      <c r="E1453" s="216" t="s">
        <v>6018</v>
      </c>
      <c r="V1453" t="str">
        <f t="shared" si="121"/>
        <v/>
      </c>
      <c r="W1453" s="2" t="e">
        <f t="shared" si="120"/>
        <v>#N/A</v>
      </c>
      <c r="X1453" s="2" t="e">
        <f t="shared" si="117"/>
        <v>#N/A</v>
      </c>
      <c r="Y1453" s="2" t="e">
        <f t="shared" ca="1" si="118"/>
        <v>#N/A</v>
      </c>
      <c r="Z1453" s="2" t="e">
        <f t="shared" ca="1" si="119"/>
        <v>#N/A</v>
      </c>
    </row>
    <row r="1454" spans="2:26" x14ac:dyDescent="0.2">
      <c r="B1454" t="str">
        <f>COUNTIF($D$4:$D1454,D1454)&amp;D1454</f>
        <v>306backpack</v>
      </c>
      <c r="C1454" s="216">
        <v>1451</v>
      </c>
      <c r="D1454" s="216" t="s">
        <v>6022</v>
      </c>
      <c r="E1454" s="216" t="s">
        <v>6018</v>
      </c>
      <c r="V1454">
        <f t="shared" si="121"/>
        <v>726</v>
      </c>
      <c r="W1454" s="2" t="str">
        <f t="shared" si="120"/>
        <v>bike</v>
      </c>
      <c r="X1454" s="2" t="str">
        <f t="shared" si="117"/>
        <v>origin</v>
      </c>
      <c r="Y1454" s="2">
        <f t="shared" ca="1" si="118"/>
        <v>0</v>
      </c>
      <c r="Z1454" s="2">
        <f t="shared" ca="1" si="119"/>
        <v>0</v>
      </c>
    </row>
    <row r="1455" spans="2:26" x14ac:dyDescent="0.2">
      <c r="B1455" t="str">
        <f>COUNTIF($D$4:$D1455,D1455)&amp;D1455</f>
        <v>275cooler</v>
      </c>
      <c r="C1455" s="216">
        <v>1452</v>
      </c>
      <c r="D1455" s="216" t="s">
        <v>6024</v>
      </c>
      <c r="E1455" s="216" t="s">
        <v>6024</v>
      </c>
      <c r="V1455" t="str">
        <f t="shared" si="121"/>
        <v/>
      </c>
      <c r="W1455" s="2" t="e">
        <f t="shared" si="120"/>
        <v>#N/A</v>
      </c>
      <c r="X1455" s="2" t="e">
        <f t="shared" si="117"/>
        <v>#N/A</v>
      </c>
      <c r="Y1455" s="2" t="e">
        <f t="shared" ca="1" si="118"/>
        <v>#N/A</v>
      </c>
      <c r="Z1455" s="2" t="e">
        <f t="shared" ca="1" si="119"/>
        <v>#N/A</v>
      </c>
    </row>
    <row r="1456" spans="2:26" x14ac:dyDescent="0.2">
      <c r="B1456" t="str">
        <f>COUNTIF($D$4:$D1456,D1456)&amp;D1456</f>
        <v>276cooler</v>
      </c>
      <c r="C1456" s="216">
        <v>1453</v>
      </c>
      <c r="D1456" s="216" t="s">
        <v>6024</v>
      </c>
      <c r="E1456" s="216" t="s">
        <v>6023</v>
      </c>
      <c r="V1456">
        <f t="shared" si="121"/>
        <v>727</v>
      </c>
      <c r="W1456" s="2" t="str">
        <f t="shared" si="120"/>
        <v>bike</v>
      </c>
      <c r="X1456" s="2" t="str">
        <f t="shared" si="117"/>
        <v>origin</v>
      </c>
      <c r="Y1456" s="2">
        <f t="shared" ca="1" si="118"/>
        <v>0</v>
      </c>
      <c r="Z1456" s="2">
        <f t="shared" ca="1" si="119"/>
        <v>0</v>
      </c>
    </row>
    <row r="1457" spans="2:26" x14ac:dyDescent="0.2">
      <c r="B1457" t="str">
        <f>COUNTIF($D$4:$D1457,D1457)&amp;D1457</f>
        <v>297cookware</v>
      </c>
      <c r="C1457" s="216">
        <v>1454</v>
      </c>
      <c r="D1457" s="216" t="s">
        <v>6023</v>
      </c>
      <c r="E1457" s="216" t="s">
        <v>6023</v>
      </c>
      <c r="V1457" t="str">
        <f t="shared" si="121"/>
        <v/>
      </c>
      <c r="W1457" s="2" t="e">
        <f t="shared" si="120"/>
        <v>#N/A</v>
      </c>
      <c r="X1457" s="2" t="e">
        <f t="shared" si="117"/>
        <v>#N/A</v>
      </c>
      <c r="Y1457" s="2" t="e">
        <f t="shared" ca="1" si="118"/>
        <v>#N/A</v>
      </c>
      <c r="Z1457" s="2" t="e">
        <f t="shared" ca="1" si="119"/>
        <v>#N/A</v>
      </c>
    </row>
    <row r="1458" spans="2:26" x14ac:dyDescent="0.2">
      <c r="B1458" t="str">
        <f>COUNTIF($D$4:$D1458,D1458)&amp;D1458</f>
        <v>298cookware</v>
      </c>
      <c r="C1458" s="216">
        <v>1455</v>
      </c>
      <c r="D1458" s="216" t="s">
        <v>6023</v>
      </c>
      <c r="E1458" s="216" t="s">
        <v>6023</v>
      </c>
      <c r="V1458">
        <f t="shared" si="121"/>
        <v>728</v>
      </c>
      <c r="W1458" s="2" t="str">
        <f t="shared" si="120"/>
        <v>bike</v>
      </c>
      <c r="X1458" s="2" t="str">
        <f t="shared" si="117"/>
        <v>origin</v>
      </c>
      <c r="Y1458" s="2">
        <f t="shared" ca="1" si="118"/>
        <v>0</v>
      </c>
      <c r="Z1458" s="2">
        <f t="shared" ca="1" si="119"/>
        <v>0</v>
      </c>
    </row>
    <row r="1459" spans="2:26" x14ac:dyDescent="0.2">
      <c r="B1459" t="str">
        <f>COUNTIF($D$4:$D1459,D1459)&amp;D1459</f>
        <v>299cookware</v>
      </c>
      <c r="C1459" s="216">
        <v>1456</v>
      </c>
      <c r="D1459" s="216" t="s">
        <v>6023</v>
      </c>
      <c r="E1459" s="216" t="s">
        <v>6023</v>
      </c>
      <c r="V1459" t="str">
        <f t="shared" si="121"/>
        <v/>
      </c>
      <c r="W1459" s="2" t="e">
        <f t="shared" si="120"/>
        <v>#N/A</v>
      </c>
      <c r="X1459" s="2" t="e">
        <f t="shared" si="117"/>
        <v>#N/A</v>
      </c>
      <c r="Y1459" s="2" t="e">
        <f t="shared" ca="1" si="118"/>
        <v>#N/A</v>
      </c>
      <c r="Z1459" s="2" t="e">
        <f t="shared" ca="1" si="119"/>
        <v>#N/A</v>
      </c>
    </row>
    <row r="1460" spans="2:26" x14ac:dyDescent="0.2">
      <c r="B1460" t="str">
        <f>COUNTIF($D$4:$D1460,D1460)&amp;D1460</f>
        <v>300cookware</v>
      </c>
      <c r="C1460" s="216">
        <v>1457</v>
      </c>
      <c r="D1460" s="216" t="s">
        <v>6023</v>
      </c>
      <c r="E1460" s="216" t="s">
        <v>6018</v>
      </c>
      <c r="V1460">
        <f t="shared" si="121"/>
        <v>729</v>
      </c>
      <c r="W1460" s="2" t="str">
        <f t="shared" si="120"/>
        <v>bike</v>
      </c>
      <c r="X1460" s="2" t="str">
        <f t="shared" si="117"/>
        <v>origin</v>
      </c>
      <c r="Y1460" s="2">
        <f t="shared" ca="1" si="118"/>
        <v>0</v>
      </c>
      <c r="Z1460" s="2">
        <f t="shared" ca="1" si="119"/>
        <v>0</v>
      </c>
    </row>
    <row r="1461" spans="2:26" x14ac:dyDescent="0.2">
      <c r="B1461" t="str">
        <f>COUNTIF($D$4:$D1461,D1461)&amp;D1461</f>
        <v>142bike speaker</v>
      </c>
      <c r="C1461" s="216">
        <v>1458</v>
      </c>
      <c r="D1461" s="216" t="s">
        <v>6017</v>
      </c>
      <c r="E1461" s="216" t="s">
        <v>6018</v>
      </c>
      <c r="V1461" t="str">
        <f t="shared" si="121"/>
        <v/>
      </c>
      <c r="W1461" s="2" t="e">
        <f t="shared" si="120"/>
        <v>#N/A</v>
      </c>
      <c r="X1461" s="2" t="e">
        <f t="shared" si="117"/>
        <v>#N/A</v>
      </c>
      <c r="Y1461" s="2" t="e">
        <f t="shared" ca="1" si="118"/>
        <v>#N/A</v>
      </c>
      <c r="Z1461" s="2" t="e">
        <f t="shared" ca="1" si="119"/>
        <v>#N/A</v>
      </c>
    </row>
    <row r="1462" spans="2:26" x14ac:dyDescent="0.2">
      <c r="B1462" t="str">
        <f>COUNTIF($D$4:$D1462,D1462)&amp;D1462</f>
        <v>277cooler</v>
      </c>
      <c r="C1462" s="216">
        <v>1459</v>
      </c>
      <c r="D1462" s="216" t="s">
        <v>6024</v>
      </c>
      <c r="E1462" s="216" t="s">
        <v>6018</v>
      </c>
      <c r="V1462">
        <f t="shared" si="121"/>
        <v>730</v>
      </c>
      <c r="W1462" s="2" t="str">
        <f t="shared" si="120"/>
        <v>bike</v>
      </c>
      <c r="X1462" s="2" t="str">
        <f t="shared" si="117"/>
        <v>origin</v>
      </c>
      <c r="Y1462" s="2">
        <f t="shared" ca="1" si="118"/>
        <v>0</v>
      </c>
      <c r="Z1462" s="2">
        <f t="shared" ca="1" si="119"/>
        <v>0</v>
      </c>
    </row>
    <row r="1463" spans="2:26" x14ac:dyDescent="0.2">
      <c r="B1463" t="str">
        <f>COUNTIF($D$4:$D1463,D1463)&amp;D1463</f>
        <v>278cooler</v>
      </c>
      <c r="C1463" s="216">
        <v>1460</v>
      </c>
      <c r="D1463" s="216" t="s">
        <v>6024</v>
      </c>
      <c r="E1463" s="216" t="s">
        <v>6023</v>
      </c>
      <c r="V1463" t="str">
        <f t="shared" si="121"/>
        <v/>
      </c>
      <c r="W1463" s="2" t="e">
        <f t="shared" si="120"/>
        <v>#N/A</v>
      </c>
      <c r="X1463" s="2" t="e">
        <f t="shared" si="117"/>
        <v>#N/A</v>
      </c>
      <c r="Y1463" s="2" t="e">
        <f t="shared" ca="1" si="118"/>
        <v>#N/A</v>
      </c>
      <c r="Z1463" s="2" t="e">
        <f t="shared" ca="1" si="119"/>
        <v>#N/A</v>
      </c>
    </row>
    <row r="1464" spans="2:26" x14ac:dyDescent="0.2">
      <c r="B1464" t="str">
        <f>COUNTIF($D$4:$D1464,D1464)&amp;D1464</f>
        <v>301cookware</v>
      </c>
      <c r="C1464" s="216">
        <v>1461</v>
      </c>
      <c r="D1464" s="216" t="s">
        <v>6023</v>
      </c>
      <c r="E1464" s="216" t="s">
        <v>6018</v>
      </c>
      <c r="V1464">
        <f t="shared" si="121"/>
        <v>731</v>
      </c>
      <c r="W1464" s="2" t="str">
        <f t="shared" si="120"/>
        <v>bike</v>
      </c>
      <c r="X1464" s="2" t="str">
        <f t="shared" si="117"/>
        <v>origin</v>
      </c>
      <c r="Y1464" s="2">
        <f t="shared" ca="1" si="118"/>
        <v>0</v>
      </c>
      <c r="Z1464" s="2">
        <f t="shared" ca="1" si="119"/>
        <v>0</v>
      </c>
    </row>
    <row r="1465" spans="2:26" x14ac:dyDescent="0.2">
      <c r="B1465" t="str">
        <f>COUNTIF($D$4:$D1465,D1465)&amp;D1465</f>
        <v>279cooler</v>
      </c>
      <c r="C1465" s="216">
        <v>1462</v>
      </c>
      <c r="D1465" s="216" t="s">
        <v>6024</v>
      </c>
      <c r="E1465" s="216" t="s">
        <v>6024</v>
      </c>
      <c r="V1465" t="str">
        <f t="shared" si="121"/>
        <v/>
      </c>
      <c r="W1465" s="2" t="e">
        <f t="shared" si="120"/>
        <v>#N/A</v>
      </c>
      <c r="X1465" s="2" t="e">
        <f t="shared" si="117"/>
        <v>#N/A</v>
      </c>
      <c r="Y1465" s="2" t="e">
        <f t="shared" ca="1" si="118"/>
        <v>#N/A</v>
      </c>
      <c r="Z1465" s="2" t="e">
        <f t="shared" ca="1" si="119"/>
        <v>#N/A</v>
      </c>
    </row>
    <row r="1466" spans="2:26" x14ac:dyDescent="0.2">
      <c r="B1466" t="str">
        <f>COUNTIF($D$4:$D1466,D1466)&amp;D1466</f>
        <v>280cooler</v>
      </c>
      <c r="C1466" s="216">
        <v>1463</v>
      </c>
      <c r="D1466" s="216" t="s">
        <v>6024</v>
      </c>
      <c r="E1466" s="216" t="s">
        <v>6017</v>
      </c>
      <c r="V1466">
        <f t="shared" si="121"/>
        <v>732</v>
      </c>
      <c r="W1466" s="2" t="str">
        <f t="shared" si="120"/>
        <v>bike</v>
      </c>
      <c r="X1466" s="2" t="str">
        <f t="shared" si="117"/>
        <v>origin</v>
      </c>
      <c r="Y1466" s="2">
        <f t="shared" ca="1" si="118"/>
        <v>0</v>
      </c>
      <c r="Z1466" s="2">
        <f t="shared" ca="1" si="119"/>
        <v>0</v>
      </c>
    </row>
    <row r="1467" spans="2:26" x14ac:dyDescent="0.2">
      <c r="B1467" t="str">
        <f>COUNTIF($D$4:$D1467,D1467)&amp;D1467</f>
        <v>143bike speaker</v>
      </c>
      <c r="C1467" s="216">
        <v>1464</v>
      </c>
      <c r="D1467" s="216" t="s">
        <v>6017</v>
      </c>
      <c r="E1467" s="216" t="s">
        <v>6018</v>
      </c>
      <c r="V1467" t="str">
        <f t="shared" si="121"/>
        <v/>
      </c>
      <c r="W1467" s="2" t="e">
        <f t="shared" si="120"/>
        <v>#N/A</v>
      </c>
      <c r="X1467" s="2" t="e">
        <f t="shared" si="117"/>
        <v>#N/A</v>
      </c>
      <c r="Y1467" s="2" t="e">
        <f t="shared" ca="1" si="118"/>
        <v>#N/A</v>
      </c>
      <c r="Z1467" s="2" t="e">
        <f t="shared" ca="1" si="119"/>
        <v>#N/A</v>
      </c>
    </row>
    <row r="1468" spans="2:26" x14ac:dyDescent="0.2">
      <c r="B1468" t="str">
        <f>COUNTIF($D$4:$D1468,D1468)&amp;D1468</f>
        <v>144bike speaker</v>
      </c>
      <c r="C1468" s="216">
        <v>1465</v>
      </c>
      <c r="D1468" s="216" t="s">
        <v>6017</v>
      </c>
      <c r="E1468" s="216" t="s">
        <v>6018</v>
      </c>
      <c r="V1468">
        <f t="shared" si="121"/>
        <v>733</v>
      </c>
      <c r="W1468" s="2" t="str">
        <f t="shared" si="120"/>
        <v>bike</v>
      </c>
      <c r="X1468" s="2" t="str">
        <f t="shared" si="117"/>
        <v>origin</v>
      </c>
      <c r="Y1468" s="2">
        <f t="shared" ca="1" si="118"/>
        <v>0</v>
      </c>
      <c r="Z1468" s="2">
        <f t="shared" ca="1" si="119"/>
        <v>0</v>
      </c>
    </row>
    <row r="1469" spans="2:26" x14ac:dyDescent="0.2">
      <c r="B1469" t="str">
        <f>COUNTIF($D$4:$D1469,D1469)&amp;D1469</f>
        <v>302cookware</v>
      </c>
      <c r="C1469" s="216">
        <v>1466</v>
      </c>
      <c r="D1469" s="216" t="s">
        <v>6023</v>
      </c>
      <c r="E1469" s="216" t="s">
        <v>6024</v>
      </c>
      <c r="V1469" t="str">
        <f t="shared" si="121"/>
        <v/>
      </c>
      <c r="W1469" s="2" t="e">
        <f t="shared" si="120"/>
        <v>#N/A</v>
      </c>
      <c r="X1469" s="2" t="e">
        <f t="shared" si="117"/>
        <v>#N/A</v>
      </c>
      <c r="Y1469" s="2" t="e">
        <f t="shared" ca="1" si="118"/>
        <v>#N/A</v>
      </c>
      <c r="Z1469" s="2" t="e">
        <f t="shared" ca="1" si="119"/>
        <v>#N/A</v>
      </c>
    </row>
    <row r="1470" spans="2:26" x14ac:dyDescent="0.2">
      <c r="B1470" t="str">
        <f>COUNTIF($D$4:$D1470,D1470)&amp;D1470</f>
        <v>281cooler</v>
      </c>
      <c r="C1470" s="216">
        <v>1467</v>
      </c>
      <c r="D1470" s="216" t="s">
        <v>6024</v>
      </c>
      <c r="E1470" s="216" t="s">
        <v>6018</v>
      </c>
      <c r="V1470">
        <f t="shared" si="121"/>
        <v>734</v>
      </c>
      <c r="W1470" s="2" t="str">
        <f t="shared" si="120"/>
        <v>bike</v>
      </c>
      <c r="X1470" s="2" t="str">
        <f t="shared" si="117"/>
        <v>origin</v>
      </c>
      <c r="Y1470" s="2">
        <f t="shared" ca="1" si="118"/>
        <v>0</v>
      </c>
      <c r="Z1470" s="2">
        <f t="shared" ca="1" si="119"/>
        <v>0</v>
      </c>
    </row>
    <row r="1471" spans="2:26" x14ac:dyDescent="0.2">
      <c r="B1471" t="str">
        <f>COUNTIF($D$4:$D1471,D1471)&amp;D1471</f>
        <v>282cooler</v>
      </c>
      <c r="C1471" s="216">
        <v>1468</v>
      </c>
      <c r="D1471" s="216" t="s">
        <v>6024</v>
      </c>
      <c r="E1471" s="216" t="s">
        <v>6024</v>
      </c>
      <c r="V1471" t="str">
        <f t="shared" si="121"/>
        <v/>
      </c>
      <c r="W1471" s="2" t="e">
        <f t="shared" si="120"/>
        <v>#N/A</v>
      </c>
      <c r="X1471" s="2" t="e">
        <f t="shared" si="117"/>
        <v>#N/A</v>
      </c>
      <c r="Y1471" s="2" t="e">
        <f t="shared" ca="1" si="118"/>
        <v>#N/A</v>
      </c>
      <c r="Z1471" s="2" t="e">
        <f t="shared" ca="1" si="119"/>
        <v>#N/A</v>
      </c>
    </row>
    <row r="1472" spans="2:26" x14ac:dyDescent="0.2">
      <c r="B1472" t="str">
        <f>COUNTIF($D$4:$D1472,D1472)&amp;D1472</f>
        <v>283cooler</v>
      </c>
      <c r="C1472" s="216">
        <v>1469</v>
      </c>
      <c r="D1472" s="216" t="s">
        <v>6024</v>
      </c>
      <c r="E1472" s="216" t="s">
        <v>6018</v>
      </c>
      <c r="V1472">
        <f t="shared" si="121"/>
        <v>735</v>
      </c>
      <c r="W1472" s="2" t="str">
        <f t="shared" si="120"/>
        <v>bike</v>
      </c>
      <c r="X1472" s="2" t="str">
        <f t="shared" si="117"/>
        <v>origin</v>
      </c>
      <c r="Y1472" s="2">
        <f t="shared" ca="1" si="118"/>
        <v>0</v>
      </c>
      <c r="Z1472" s="2">
        <f t="shared" ca="1" si="119"/>
        <v>0</v>
      </c>
    </row>
    <row r="1473" spans="2:26" x14ac:dyDescent="0.2">
      <c r="B1473" t="str">
        <f>COUNTIF($D$4:$D1473,D1473)&amp;D1473</f>
        <v>161bike basket</v>
      </c>
      <c r="C1473" s="216">
        <v>1470</v>
      </c>
      <c r="D1473" s="216" t="s">
        <v>6020</v>
      </c>
      <c r="E1473" s="216" t="s">
        <v>6017</v>
      </c>
      <c r="V1473" t="str">
        <f t="shared" si="121"/>
        <v/>
      </c>
      <c r="W1473" s="2" t="e">
        <f t="shared" si="120"/>
        <v>#N/A</v>
      </c>
      <c r="X1473" s="2" t="e">
        <f t="shared" si="117"/>
        <v>#N/A</v>
      </c>
      <c r="Y1473" s="2" t="e">
        <f t="shared" ca="1" si="118"/>
        <v>#N/A</v>
      </c>
      <c r="Z1473" s="2" t="e">
        <f t="shared" ca="1" si="119"/>
        <v>#N/A</v>
      </c>
    </row>
    <row r="1474" spans="2:26" x14ac:dyDescent="0.2">
      <c r="B1474" t="str">
        <f>COUNTIF($D$4:$D1474,D1474)&amp;D1474</f>
        <v>145bike speaker</v>
      </c>
      <c r="C1474" s="216">
        <v>1471</v>
      </c>
      <c r="D1474" s="216" t="s">
        <v>6017</v>
      </c>
      <c r="E1474" s="216" t="s">
        <v>6018</v>
      </c>
      <c r="V1474">
        <f t="shared" si="121"/>
        <v>736</v>
      </c>
      <c r="W1474" s="2" t="str">
        <f t="shared" si="120"/>
        <v>bike</v>
      </c>
      <c r="X1474" s="2" t="str">
        <f t="shared" si="117"/>
        <v>origin</v>
      </c>
      <c r="Y1474" s="2">
        <f t="shared" ca="1" si="118"/>
        <v>0</v>
      </c>
      <c r="Z1474" s="2">
        <f t="shared" ca="1" si="119"/>
        <v>0</v>
      </c>
    </row>
    <row r="1475" spans="2:26" x14ac:dyDescent="0.2">
      <c r="B1475" t="str">
        <f>COUNTIF($D$4:$D1475,D1475)&amp;D1475</f>
        <v>303cookware</v>
      </c>
      <c r="C1475" s="216">
        <v>1472</v>
      </c>
      <c r="D1475" s="216" t="s">
        <v>6023</v>
      </c>
      <c r="E1475" s="216" t="s">
        <v>6021</v>
      </c>
      <c r="V1475" t="str">
        <f t="shared" si="121"/>
        <v/>
      </c>
      <c r="W1475" s="2" t="e">
        <f t="shared" si="120"/>
        <v>#N/A</v>
      </c>
      <c r="X1475" s="2" t="e">
        <f t="shared" si="117"/>
        <v>#N/A</v>
      </c>
      <c r="Y1475" s="2" t="e">
        <f t="shared" ca="1" si="118"/>
        <v>#N/A</v>
      </c>
      <c r="Z1475" s="2" t="e">
        <f t="shared" ca="1" si="119"/>
        <v>#N/A</v>
      </c>
    </row>
    <row r="1476" spans="2:26" x14ac:dyDescent="0.2">
      <c r="B1476" t="str">
        <f>COUNTIF($D$4:$D1476,D1476)&amp;D1476</f>
        <v>212tent</v>
      </c>
      <c r="C1476" s="216">
        <v>1473</v>
      </c>
      <c r="D1476" s="216" t="s">
        <v>6021</v>
      </c>
      <c r="E1476" s="216" t="s">
        <v>6022</v>
      </c>
      <c r="V1476">
        <f t="shared" si="121"/>
        <v>737</v>
      </c>
      <c r="W1476" s="2" t="str">
        <f t="shared" si="120"/>
        <v>bike</v>
      </c>
      <c r="X1476" s="2" t="str">
        <f t="shared" ref="X1476:X1539" si="122">IF(AND($W1476=$K$24,V1476&lt;&gt;""),"origin",$W1476)</f>
        <v>origin</v>
      </c>
      <c r="Y1476" s="2">
        <f t="shared" ref="Y1476:Y1539" ca="1" si="123">IF($X1476="origin",VLOOKUP($X1476,$AA$4:$AC$11,2,0),IFERROR(VLOOKUP($X1476,$AA$4:$AC$11,2,0)+(RAND()*2.5),NA()))</f>
        <v>0</v>
      </c>
      <c r="Z1476" s="2">
        <f t="shared" ref="Z1476:Z1539" ca="1" si="124">IF($X1476="origin",VLOOKUP($X1476,$AA$4:$AC$11,3,0),IFERROR(VLOOKUP($X1476,$AA$4:$AC$11,3,0)+(RAND()*2.5),NA()))</f>
        <v>0</v>
      </c>
    </row>
    <row r="1477" spans="2:26" x14ac:dyDescent="0.2">
      <c r="B1477" t="str">
        <f>COUNTIF($D$4:$D1477,D1477)&amp;D1477</f>
        <v>307backpack</v>
      </c>
      <c r="C1477" s="216">
        <v>1474</v>
      </c>
      <c r="D1477" s="216" t="s">
        <v>6022</v>
      </c>
      <c r="E1477" s="216" t="s">
        <v>6018</v>
      </c>
      <c r="V1477" t="str">
        <f t="shared" si="121"/>
        <v/>
      </c>
      <c r="W1477" s="2" t="e">
        <f t="shared" ref="W1477:W1540" si="125">IF(V1477&lt;&gt;"",K$24,IF(VLOOKUP(V1476&amp;W1476,$B$4:$E$14421,4,0)="nothing",NA(),VLOOKUP(V1476&amp;W1476,$B$4:$E$14421,4,0)))</f>
        <v>#N/A</v>
      </c>
      <c r="X1477" s="2" t="e">
        <f t="shared" si="122"/>
        <v>#N/A</v>
      </c>
      <c r="Y1477" s="2" t="e">
        <f t="shared" ca="1" si="123"/>
        <v>#N/A</v>
      </c>
      <c r="Z1477" s="2" t="e">
        <f t="shared" ca="1" si="124"/>
        <v>#N/A</v>
      </c>
    </row>
    <row r="1478" spans="2:26" x14ac:dyDescent="0.2">
      <c r="B1478" t="str">
        <f>COUNTIF($D$4:$D1478,D1478)&amp;D1478</f>
        <v>146bike speaker</v>
      </c>
      <c r="C1478" s="216">
        <v>1475</v>
      </c>
      <c r="D1478" s="216" t="s">
        <v>6017</v>
      </c>
      <c r="E1478" s="216" t="s">
        <v>6018</v>
      </c>
      <c r="V1478">
        <f t="shared" ref="V1478:V1541" si="126">IF(ISNUMBER(V1477),"",V1476+1)</f>
        <v>738</v>
      </c>
      <c r="W1478" s="2" t="str">
        <f t="shared" si="125"/>
        <v>bike</v>
      </c>
      <c r="X1478" s="2" t="str">
        <f t="shared" si="122"/>
        <v>origin</v>
      </c>
      <c r="Y1478" s="2">
        <f t="shared" ca="1" si="123"/>
        <v>0</v>
      </c>
      <c r="Z1478" s="2">
        <f t="shared" ca="1" si="124"/>
        <v>0</v>
      </c>
    </row>
    <row r="1479" spans="2:26" x14ac:dyDescent="0.2">
      <c r="B1479" t="str">
        <f>COUNTIF($D$4:$D1479,D1479)&amp;D1479</f>
        <v>308backpack</v>
      </c>
      <c r="C1479" s="216">
        <v>1476</v>
      </c>
      <c r="D1479" s="216" t="s">
        <v>6022</v>
      </c>
      <c r="E1479" s="216" t="s">
        <v>6018</v>
      </c>
      <c r="V1479" t="str">
        <f t="shared" si="126"/>
        <v/>
      </c>
      <c r="W1479" s="2" t="e">
        <f t="shared" si="125"/>
        <v>#N/A</v>
      </c>
      <c r="X1479" s="2" t="e">
        <f t="shared" si="122"/>
        <v>#N/A</v>
      </c>
      <c r="Y1479" s="2" t="e">
        <f t="shared" ca="1" si="123"/>
        <v>#N/A</v>
      </c>
      <c r="Z1479" s="2" t="e">
        <f t="shared" ca="1" si="124"/>
        <v>#N/A</v>
      </c>
    </row>
    <row r="1480" spans="2:26" x14ac:dyDescent="0.2">
      <c r="B1480" t="str">
        <f>COUNTIF($D$4:$D1480,D1480)&amp;D1480</f>
        <v>304cookware</v>
      </c>
      <c r="C1480" s="216">
        <v>1477</v>
      </c>
      <c r="D1480" s="216" t="s">
        <v>6023</v>
      </c>
      <c r="E1480" s="216" t="s">
        <v>6021</v>
      </c>
      <c r="V1480">
        <f t="shared" si="126"/>
        <v>739</v>
      </c>
      <c r="W1480" s="2" t="str">
        <f t="shared" si="125"/>
        <v>bike</v>
      </c>
      <c r="X1480" s="2" t="str">
        <f t="shared" si="122"/>
        <v>origin</v>
      </c>
      <c r="Y1480" s="2">
        <f t="shared" ca="1" si="123"/>
        <v>0</v>
      </c>
      <c r="Z1480" s="2">
        <f t="shared" ca="1" si="124"/>
        <v>0</v>
      </c>
    </row>
    <row r="1481" spans="2:26" x14ac:dyDescent="0.2">
      <c r="B1481" t="str">
        <f>COUNTIF($D$4:$D1481,D1481)&amp;D1481</f>
        <v>213tent</v>
      </c>
      <c r="C1481" s="216">
        <v>1478</v>
      </c>
      <c r="D1481" s="216" t="s">
        <v>6021</v>
      </c>
      <c r="E1481" s="216" t="s">
        <v>6017</v>
      </c>
      <c r="V1481" t="str">
        <f t="shared" si="126"/>
        <v/>
      </c>
      <c r="W1481" s="2" t="e">
        <f t="shared" si="125"/>
        <v>#N/A</v>
      </c>
      <c r="X1481" s="2" t="e">
        <f t="shared" si="122"/>
        <v>#N/A</v>
      </c>
      <c r="Y1481" s="2" t="e">
        <f t="shared" ca="1" si="123"/>
        <v>#N/A</v>
      </c>
      <c r="Z1481" s="2" t="e">
        <f t="shared" ca="1" si="124"/>
        <v>#N/A</v>
      </c>
    </row>
    <row r="1482" spans="2:26" x14ac:dyDescent="0.2">
      <c r="B1482" t="str">
        <f>COUNTIF($D$4:$D1482,D1482)&amp;D1482</f>
        <v>147bike speaker</v>
      </c>
      <c r="C1482" s="216">
        <v>1479</v>
      </c>
      <c r="D1482" s="216" t="s">
        <v>6017</v>
      </c>
      <c r="E1482" s="216" t="s">
        <v>6020</v>
      </c>
      <c r="V1482">
        <f t="shared" si="126"/>
        <v>740</v>
      </c>
      <c r="W1482" s="2" t="str">
        <f t="shared" si="125"/>
        <v>bike</v>
      </c>
      <c r="X1482" s="2" t="str">
        <f t="shared" si="122"/>
        <v>origin</v>
      </c>
      <c r="Y1482" s="2">
        <f t="shared" ca="1" si="123"/>
        <v>0</v>
      </c>
      <c r="Z1482" s="2">
        <f t="shared" ca="1" si="124"/>
        <v>0</v>
      </c>
    </row>
    <row r="1483" spans="2:26" x14ac:dyDescent="0.2">
      <c r="B1483" t="str">
        <f>COUNTIF($D$4:$D1483,D1483)&amp;D1483</f>
        <v>162bike basket</v>
      </c>
      <c r="C1483" s="216">
        <v>1480</v>
      </c>
      <c r="D1483" s="216" t="s">
        <v>6020</v>
      </c>
      <c r="E1483" s="216" t="s">
        <v>6020</v>
      </c>
      <c r="V1483" t="str">
        <f t="shared" si="126"/>
        <v/>
      </c>
      <c r="W1483" s="2" t="e">
        <f t="shared" si="125"/>
        <v>#N/A</v>
      </c>
      <c r="X1483" s="2" t="e">
        <f t="shared" si="122"/>
        <v>#N/A</v>
      </c>
      <c r="Y1483" s="2" t="e">
        <f t="shared" ca="1" si="123"/>
        <v>#N/A</v>
      </c>
      <c r="Z1483" s="2" t="e">
        <f t="shared" ca="1" si="124"/>
        <v>#N/A</v>
      </c>
    </row>
    <row r="1484" spans="2:26" x14ac:dyDescent="0.2">
      <c r="B1484" t="str">
        <f>COUNTIF($D$4:$D1484,D1484)&amp;D1484</f>
        <v>163bike basket</v>
      </c>
      <c r="C1484" s="216">
        <v>1481</v>
      </c>
      <c r="D1484" s="216" t="s">
        <v>6020</v>
      </c>
      <c r="E1484" s="216" t="s">
        <v>6020</v>
      </c>
      <c r="V1484">
        <f t="shared" si="126"/>
        <v>741</v>
      </c>
      <c r="W1484" s="2" t="str">
        <f t="shared" si="125"/>
        <v>bike</v>
      </c>
      <c r="X1484" s="2" t="str">
        <f t="shared" si="122"/>
        <v>origin</v>
      </c>
      <c r="Y1484" s="2">
        <f t="shared" ca="1" si="123"/>
        <v>0</v>
      </c>
      <c r="Z1484" s="2">
        <f t="shared" ca="1" si="124"/>
        <v>0</v>
      </c>
    </row>
    <row r="1485" spans="2:26" x14ac:dyDescent="0.2">
      <c r="B1485" t="str">
        <f>COUNTIF($D$4:$D1485,D1485)&amp;D1485</f>
        <v>164bike basket</v>
      </c>
      <c r="C1485" s="216">
        <v>1482</v>
      </c>
      <c r="D1485" s="216" t="s">
        <v>6020</v>
      </c>
      <c r="E1485" s="216" t="s">
        <v>6018</v>
      </c>
      <c r="V1485" t="str">
        <f t="shared" si="126"/>
        <v/>
      </c>
      <c r="W1485" s="2" t="e">
        <f t="shared" si="125"/>
        <v>#N/A</v>
      </c>
      <c r="X1485" s="2" t="e">
        <f t="shared" si="122"/>
        <v>#N/A</v>
      </c>
      <c r="Y1485" s="2" t="e">
        <f t="shared" ca="1" si="123"/>
        <v>#N/A</v>
      </c>
      <c r="Z1485" s="2" t="e">
        <f t="shared" ca="1" si="124"/>
        <v>#N/A</v>
      </c>
    </row>
    <row r="1486" spans="2:26" x14ac:dyDescent="0.2">
      <c r="B1486" t="str">
        <f>COUNTIF($D$4:$D1486,D1486)&amp;D1486</f>
        <v>309backpack</v>
      </c>
      <c r="C1486" s="216">
        <v>1483</v>
      </c>
      <c r="D1486" s="216" t="s">
        <v>6022</v>
      </c>
      <c r="E1486" s="216" t="s">
        <v>6020</v>
      </c>
      <c r="V1486">
        <f t="shared" si="126"/>
        <v>742</v>
      </c>
      <c r="W1486" s="2" t="str">
        <f t="shared" si="125"/>
        <v>bike</v>
      </c>
      <c r="X1486" s="2" t="str">
        <f t="shared" si="122"/>
        <v>origin</v>
      </c>
      <c r="Y1486" s="2">
        <f t="shared" ca="1" si="123"/>
        <v>0</v>
      </c>
      <c r="Z1486" s="2">
        <f t="shared" ca="1" si="124"/>
        <v>0</v>
      </c>
    </row>
    <row r="1487" spans="2:26" x14ac:dyDescent="0.2">
      <c r="B1487" t="str">
        <f>COUNTIF($D$4:$D1487,D1487)&amp;D1487</f>
        <v>165bike basket</v>
      </c>
      <c r="C1487" s="216">
        <v>1484</v>
      </c>
      <c r="D1487" s="216" t="s">
        <v>6020</v>
      </c>
      <c r="E1487" s="216" t="s">
        <v>6018</v>
      </c>
      <c r="V1487" t="str">
        <f t="shared" si="126"/>
        <v/>
      </c>
      <c r="W1487" s="2" t="e">
        <f t="shared" si="125"/>
        <v>#N/A</v>
      </c>
      <c r="X1487" s="2" t="e">
        <f t="shared" si="122"/>
        <v>#N/A</v>
      </c>
      <c r="Y1487" s="2" t="e">
        <f t="shared" ca="1" si="123"/>
        <v>#N/A</v>
      </c>
      <c r="Z1487" s="2" t="e">
        <f t="shared" ca="1" si="124"/>
        <v>#N/A</v>
      </c>
    </row>
    <row r="1488" spans="2:26" x14ac:dyDescent="0.2">
      <c r="B1488" t="str">
        <f>COUNTIF($D$4:$D1488,D1488)&amp;D1488</f>
        <v>310backpack</v>
      </c>
      <c r="C1488" s="216">
        <v>1485</v>
      </c>
      <c r="D1488" s="216" t="s">
        <v>6022</v>
      </c>
      <c r="E1488" s="216" t="s">
        <v>6021</v>
      </c>
      <c r="V1488">
        <f t="shared" si="126"/>
        <v>743</v>
      </c>
      <c r="W1488" s="2" t="str">
        <f t="shared" si="125"/>
        <v>bike</v>
      </c>
      <c r="X1488" s="2" t="str">
        <f t="shared" si="122"/>
        <v>origin</v>
      </c>
      <c r="Y1488" s="2">
        <f t="shared" ca="1" si="123"/>
        <v>0</v>
      </c>
      <c r="Z1488" s="2">
        <f t="shared" ca="1" si="124"/>
        <v>0</v>
      </c>
    </row>
    <row r="1489" spans="2:26" x14ac:dyDescent="0.2">
      <c r="B1489" t="str">
        <f>COUNTIF($D$4:$D1489,D1489)&amp;D1489</f>
        <v>214tent</v>
      </c>
      <c r="C1489" s="216">
        <v>1486</v>
      </c>
      <c r="D1489" s="216" t="s">
        <v>6021</v>
      </c>
      <c r="E1489" s="216" t="s">
        <v>6023</v>
      </c>
      <c r="V1489" t="str">
        <f t="shared" si="126"/>
        <v/>
      </c>
      <c r="W1489" s="2" t="e">
        <f t="shared" si="125"/>
        <v>#N/A</v>
      </c>
      <c r="X1489" s="2" t="e">
        <f t="shared" si="122"/>
        <v>#N/A</v>
      </c>
      <c r="Y1489" s="2" t="e">
        <f t="shared" ca="1" si="123"/>
        <v>#N/A</v>
      </c>
      <c r="Z1489" s="2" t="e">
        <f t="shared" ca="1" si="124"/>
        <v>#N/A</v>
      </c>
    </row>
    <row r="1490" spans="2:26" x14ac:dyDescent="0.2">
      <c r="B1490" t="str">
        <f>COUNTIF($D$4:$D1490,D1490)&amp;D1490</f>
        <v>305cookware</v>
      </c>
      <c r="C1490" s="216">
        <v>1487</v>
      </c>
      <c r="D1490" s="216" t="s">
        <v>6023</v>
      </c>
      <c r="E1490" s="216" t="s">
        <v>6024</v>
      </c>
      <c r="V1490">
        <f t="shared" si="126"/>
        <v>744</v>
      </c>
      <c r="W1490" s="2" t="str">
        <f t="shared" si="125"/>
        <v>bike</v>
      </c>
      <c r="X1490" s="2" t="str">
        <f t="shared" si="122"/>
        <v>origin</v>
      </c>
      <c r="Y1490" s="2">
        <f t="shared" ca="1" si="123"/>
        <v>0</v>
      </c>
      <c r="Z1490" s="2">
        <f t="shared" ca="1" si="124"/>
        <v>0</v>
      </c>
    </row>
    <row r="1491" spans="2:26" x14ac:dyDescent="0.2">
      <c r="B1491" t="str">
        <f>COUNTIF($D$4:$D1491,D1491)&amp;D1491</f>
        <v>284cooler</v>
      </c>
      <c r="C1491" s="216">
        <v>1488</v>
      </c>
      <c r="D1491" s="216" t="s">
        <v>6024</v>
      </c>
      <c r="E1491" s="216" t="s">
        <v>6023</v>
      </c>
      <c r="V1491" t="str">
        <f t="shared" si="126"/>
        <v/>
      </c>
      <c r="W1491" s="2" t="e">
        <f t="shared" si="125"/>
        <v>#N/A</v>
      </c>
      <c r="X1491" s="2" t="e">
        <f t="shared" si="122"/>
        <v>#N/A</v>
      </c>
      <c r="Y1491" s="2" t="e">
        <f t="shared" ca="1" si="123"/>
        <v>#N/A</v>
      </c>
      <c r="Z1491" s="2" t="e">
        <f t="shared" ca="1" si="124"/>
        <v>#N/A</v>
      </c>
    </row>
    <row r="1492" spans="2:26" x14ac:dyDescent="0.2">
      <c r="B1492" t="str">
        <f>COUNTIF($D$4:$D1492,D1492)&amp;D1492</f>
        <v>306cookware</v>
      </c>
      <c r="C1492" s="216">
        <v>1489</v>
      </c>
      <c r="D1492" s="216" t="s">
        <v>6023</v>
      </c>
      <c r="E1492" s="216" t="s">
        <v>6021</v>
      </c>
      <c r="V1492">
        <f t="shared" si="126"/>
        <v>745</v>
      </c>
      <c r="W1492" s="2" t="str">
        <f t="shared" si="125"/>
        <v>bike</v>
      </c>
      <c r="X1492" s="2" t="str">
        <f t="shared" si="122"/>
        <v>origin</v>
      </c>
      <c r="Y1492" s="2">
        <f t="shared" ca="1" si="123"/>
        <v>0</v>
      </c>
      <c r="Z1492" s="2">
        <f t="shared" ca="1" si="124"/>
        <v>0</v>
      </c>
    </row>
    <row r="1493" spans="2:26" x14ac:dyDescent="0.2">
      <c r="B1493" t="str">
        <f>COUNTIF($D$4:$D1493,D1493)&amp;D1493</f>
        <v>215tent</v>
      </c>
      <c r="C1493" s="216">
        <v>1490</v>
      </c>
      <c r="D1493" s="216" t="s">
        <v>6021</v>
      </c>
      <c r="E1493" s="216" t="s">
        <v>6023</v>
      </c>
      <c r="V1493" t="str">
        <f t="shared" si="126"/>
        <v/>
      </c>
      <c r="W1493" s="2" t="e">
        <f t="shared" si="125"/>
        <v>#N/A</v>
      </c>
      <c r="X1493" s="2" t="e">
        <f t="shared" si="122"/>
        <v>#N/A</v>
      </c>
      <c r="Y1493" s="2" t="e">
        <f t="shared" ca="1" si="123"/>
        <v>#N/A</v>
      </c>
      <c r="Z1493" s="2" t="e">
        <f t="shared" ca="1" si="124"/>
        <v>#N/A</v>
      </c>
    </row>
    <row r="1494" spans="2:26" x14ac:dyDescent="0.2">
      <c r="B1494" t="str">
        <f>COUNTIF($D$4:$D1494,D1494)&amp;D1494</f>
        <v>307cookware</v>
      </c>
      <c r="C1494" s="216">
        <v>1491</v>
      </c>
      <c r="D1494" s="216" t="s">
        <v>6023</v>
      </c>
      <c r="E1494" s="216" t="s">
        <v>6021</v>
      </c>
      <c r="V1494">
        <f t="shared" si="126"/>
        <v>746</v>
      </c>
      <c r="W1494" s="2" t="str">
        <f t="shared" si="125"/>
        <v>bike</v>
      </c>
      <c r="X1494" s="2" t="str">
        <f t="shared" si="122"/>
        <v>origin</v>
      </c>
      <c r="Y1494" s="2">
        <f t="shared" ca="1" si="123"/>
        <v>0</v>
      </c>
      <c r="Z1494" s="2">
        <f t="shared" ca="1" si="124"/>
        <v>0</v>
      </c>
    </row>
    <row r="1495" spans="2:26" x14ac:dyDescent="0.2">
      <c r="B1495" t="str">
        <f>COUNTIF($D$4:$D1495,D1495)&amp;D1495</f>
        <v>216tent</v>
      </c>
      <c r="C1495" s="216">
        <v>1492</v>
      </c>
      <c r="D1495" s="216" t="s">
        <v>6021</v>
      </c>
      <c r="E1495" s="216" t="s">
        <v>6022</v>
      </c>
      <c r="V1495" t="str">
        <f t="shared" si="126"/>
        <v/>
      </c>
      <c r="W1495" s="2" t="e">
        <f t="shared" si="125"/>
        <v>#N/A</v>
      </c>
      <c r="X1495" s="2" t="e">
        <f t="shared" si="122"/>
        <v>#N/A</v>
      </c>
      <c r="Y1495" s="2" t="e">
        <f t="shared" ca="1" si="123"/>
        <v>#N/A</v>
      </c>
      <c r="Z1495" s="2" t="e">
        <f t="shared" ca="1" si="124"/>
        <v>#N/A</v>
      </c>
    </row>
    <row r="1496" spans="2:26" x14ac:dyDescent="0.2">
      <c r="B1496" t="str">
        <f>COUNTIF($D$4:$D1496,D1496)&amp;D1496</f>
        <v>311backpack</v>
      </c>
      <c r="C1496" s="216">
        <v>1493</v>
      </c>
      <c r="D1496" s="216" t="s">
        <v>6022</v>
      </c>
      <c r="E1496" s="216" t="s">
        <v>6022</v>
      </c>
      <c r="V1496">
        <f t="shared" si="126"/>
        <v>747</v>
      </c>
      <c r="W1496" s="2" t="str">
        <f t="shared" si="125"/>
        <v>bike</v>
      </c>
      <c r="X1496" s="2" t="str">
        <f t="shared" si="122"/>
        <v>origin</v>
      </c>
      <c r="Y1496" s="2">
        <f t="shared" ca="1" si="123"/>
        <v>0</v>
      </c>
      <c r="Z1496" s="2">
        <f t="shared" ca="1" si="124"/>
        <v>0</v>
      </c>
    </row>
    <row r="1497" spans="2:26" x14ac:dyDescent="0.2">
      <c r="B1497" t="str">
        <f>COUNTIF($D$4:$D1497,D1497)&amp;D1497</f>
        <v>308cookware</v>
      </c>
      <c r="C1497" s="216">
        <v>1494</v>
      </c>
      <c r="D1497" s="216" t="s">
        <v>6023</v>
      </c>
      <c r="E1497" s="216" t="s">
        <v>6023</v>
      </c>
      <c r="V1497" t="str">
        <f t="shared" si="126"/>
        <v/>
      </c>
      <c r="W1497" s="2" t="e">
        <f t="shared" si="125"/>
        <v>#N/A</v>
      </c>
      <c r="X1497" s="2" t="e">
        <f t="shared" si="122"/>
        <v>#N/A</v>
      </c>
      <c r="Y1497" s="2" t="e">
        <f t="shared" ca="1" si="123"/>
        <v>#N/A</v>
      </c>
      <c r="Z1497" s="2" t="e">
        <f t="shared" ca="1" si="124"/>
        <v>#N/A</v>
      </c>
    </row>
    <row r="1498" spans="2:26" x14ac:dyDescent="0.2">
      <c r="B1498" t="str">
        <f>COUNTIF($D$4:$D1498,D1498)&amp;D1498</f>
        <v>309cookware</v>
      </c>
      <c r="C1498" s="216">
        <v>1495</v>
      </c>
      <c r="D1498" s="216" t="s">
        <v>6023</v>
      </c>
      <c r="E1498" s="216" t="s">
        <v>6021</v>
      </c>
      <c r="V1498">
        <f t="shared" si="126"/>
        <v>748</v>
      </c>
      <c r="W1498" s="2" t="str">
        <f t="shared" si="125"/>
        <v>bike</v>
      </c>
      <c r="X1498" s="2" t="str">
        <f t="shared" si="122"/>
        <v>origin</v>
      </c>
      <c r="Y1498" s="2">
        <f t="shared" ca="1" si="123"/>
        <v>0</v>
      </c>
      <c r="Z1498" s="2">
        <f t="shared" ca="1" si="124"/>
        <v>0</v>
      </c>
    </row>
    <row r="1499" spans="2:26" x14ac:dyDescent="0.2">
      <c r="B1499" t="str">
        <f>COUNTIF($D$4:$D1499,D1499)&amp;D1499</f>
        <v>217tent</v>
      </c>
      <c r="C1499" s="216">
        <v>1496</v>
      </c>
      <c r="D1499" s="216" t="s">
        <v>6021</v>
      </c>
      <c r="E1499" s="216" t="s">
        <v>6023</v>
      </c>
      <c r="V1499" t="str">
        <f t="shared" si="126"/>
        <v/>
      </c>
      <c r="W1499" s="2" t="e">
        <f t="shared" si="125"/>
        <v>#N/A</v>
      </c>
      <c r="X1499" s="2" t="e">
        <f t="shared" si="122"/>
        <v>#N/A</v>
      </c>
      <c r="Y1499" s="2" t="e">
        <f t="shared" ca="1" si="123"/>
        <v>#N/A</v>
      </c>
      <c r="Z1499" s="2" t="e">
        <f t="shared" ca="1" si="124"/>
        <v>#N/A</v>
      </c>
    </row>
    <row r="1500" spans="2:26" x14ac:dyDescent="0.2">
      <c r="B1500" t="str">
        <f>COUNTIF($D$4:$D1500,D1500)&amp;D1500</f>
        <v>310cookware</v>
      </c>
      <c r="C1500" s="216">
        <v>1497</v>
      </c>
      <c r="D1500" s="216" t="s">
        <v>6023</v>
      </c>
      <c r="E1500" s="216" t="s">
        <v>6021</v>
      </c>
      <c r="V1500">
        <f t="shared" si="126"/>
        <v>749</v>
      </c>
      <c r="W1500" s="2" t="str">
        <f t="shared" si="125"/>
        <v>bike</v>
      </c>
      <c r="X1500" s="2" t="str">
        <f t="shared" si="122"/>
        <v>origin</v>
      </c>
      <c r="Y1500" s="2">
        <f t="shared" ca="1" si="123"/>
        <v>0</v>
      </c>
      <c r="Z1500" s="2">
        <f t="shared" ca="1" si="124"/>
        <v>0</v>
      </c>
    </row>
    <row r="1501" spans="2:26" x14ac:dyDescent="0.2">
      <c r="B1501" t="str">
        <f>COUNTIF($D$4:$D1501,D1501)&amp;D1501</f>
        <v>218tent</v>
      </c>
      <c r="C1501" s="216">
        <v>1498</v>
      </c>
      <c r="D1501" s="216" t="s">
        <v>6021</v>
      </c>
      <c r="E1501" s="216" t="s">
        <v>6022</v>
      </c>
      <c r="V1501" t="str">
        <f t="shared" si="126"/>
        <v/>
      </c>
      <c r="W1501" s="2" t="e">
        <f t="shared" si="125"/>
        <v>#N/A</v>
      </c>
      <c r="X1501" s="2" t="e">
        <f t="shared" si="122"/>
        <v>#N/A</v>
      </c>
      <c r="Y1501" s="2" t="e">
        <f t="shared" ca="1" si="123"/>
        <v>#N/A</v>
      </c>
      <c r="Z1501" s="2" t="e">
        <f t="shared" ca="1" si="124"/>
        <v>#N/A</v>
      </c>
    </row>
    <row r="1502" spans="2:26" x14ac:dyDescent="0.2">
      <c r="B1502" t="str">
        <f>COUNTIF($D$4:$D1502,D1502)&amp;D1502</f>
        <v>312backpack</v>
      </c>
      <c r="C1502" s="216">
        <v>1499</v>
      </c>
      <c r="D1502" s="216" t="s">
        <v>6022</v>
      </c>
      <c r="E1502" s="216" t="s">
        <v>6018</v>
      </c>
      <c r="V1502">
        <f t="shared" si="126"/>
        <v>750</v>
      </c>
      <c r="W1502" s="2" t="str">
        <f t="shared" si="125"/>
        <v>bike</v>
      </c>
      <c r="X1502" s="2" t="str">
        <f t="shared" si="122"/>
        <v>origin</v>
      </c>
      <c r="Y1502" s="2">
        <f t="shared" ca="1" si="123"/>
        <v>0</v>
      </c>
      <c r="Z1502" s="2">
        <f t="shared" ca="1" si="124"/>
        <v>0</v>
      </c>
    </row>
    <row r="1503" spans="2:26" x14ac:dyDescent="0.2">
      <c r="B1503" t="str">
        <f>COUNTIF($D$4:$D1503,D1503)&amp;D1503</f>
        <v>166bike basket</v>
      </c>
      <c r="C1503" s="216">
        <v>1500</v>
      </c>
      <c r="D1503" s="216" t="s">
        <v>6020</v>
      </c>
      <c r="E1503" s="216" t="s">
        <v>6018</v>
      </c>
      <c r="V1503" t="str">
        <f t="shared" si="126"/>
        <v/>
      </c>
      <c r="W1503" s="2" t="e">
        <f t="shared" si="125"/>
        <v>#N/A</v>
      </c>
      <c r="X1503" s="2" t="e">
        <f t="shared" si="122"/>
        <v>#N/A</v>
      </c>
      <c r="Y1503" s="2" t="e">
        <f t="shared" ca="1" si="123"/>
        <v>#N/A</v>
      </c>
      <c r="Z1503" s="2" t="e">
        <f t="shared" ca="1" si="124"/>
        <v>#N/A</v>
      </c>
    </row>
    <row r="1504" spans="2:26" x14ac:dyDescent="0.2">
      <c r="B1504" t="str">
        <f>COUNTIF($D$4:$D1504,D1504)&amp;D1504</f>
        <v>148bike speaker</v>
      </c>
      <c r="C1504" s="216">
        <v>1501</v>
      </c>
      <c r="D1504" s="216" t="s">
        <v>6017</v>
      </c>
      <c r="E1504" s="216" t="s">
        <v>6018</v>
      </c>
      <c r="V1504">
        <f t="shared" si="126"/>
        <v>751</v>
      </c>
      <c r="W1504" s="2" t="str">
        <f t="shared" si="125"/>
        <v>bike</v>
      </c>
      <c r="X1504" s="2" t="str">
        <f t="shared" si="122"/>
        <v>origin</v>
      </c>
      <c r="Y1504" s="2">
        <f t="shared" ca="1" si="123"/>
        <v>0</v>
      </c>
      <c r="Z1504" s="2">
        <f t="shared" ca="1" si="124"/>
        <v>0</v>
      </c>
    </row>
    <row r="1505" spans="2:26" x14ac:dyDescent="0.2">
      <c r="B1505" t="str">
        <f>COUNTIF($D$4:$D1505,D1505)&amp;D1505</f>
        <v>313backpack</v>
      </c>
      <c r="C1505" s="216">
        <v>1502</v>
      </c>
      <c r="D1505" s="216" t="s">
        <v>6022</v>
      </c>
      <c r="E1505" s="216" t="s">
        <v>6021</v>
      </c>
      <c r="V1505" t="str">
        <f t="shared" si="126"/>
        <v/>
      </c>
      <c r="W1505" s="2" t="e">
        <f t="shared" si="125"/>
        <v>#N/A</v>
      </c>
      <c r="X1505" s="2" t="e">
        <f t="shared" si="122"/>
        <v>#N/A</v>
      </c>
      <c r="Y1505" s="2" t="e">
        <f t="shared" ca="1" si="123"/>
        <v>#N/A</v>
      </c>
      <c r="Z1505" s="2" t="e">
        <f t="shared" ca="1" si="124"/>
        <v>#N/A</v>
      </c>
    </row>
    <row r="1506" spans="2:26" x14ac:dyDescent="0.2">
      <c r="B1506" t="str">
        <f>COUNTIF($D$4:$D1506,D1506)&amp;D1506</f>
        <v>219tent</v>
      </c>
      <c r="C1506" s="216">
        <v>1503</v>
      </c>
      <c r="D1506" s="216" t="s">
        <v>6021</v>
      </c>
      <c r="E1506" s="216" t="s">
        <v>6023</v>
      </c>
      <c r="V1506">
        <f t="shared" si="126"/>
        <v>752</v>
      </c>
      <c r="W1506" s="2" t="str">
        <f t="shared" si="125"/>
        <v>bike</v>
      </c>
      <c r="X1506" s="2" t="str">
        <f t="shared" si="122"/>
        <v>origin</v>
      </c>
      <c r="Y1506" s="2">
        <f t="shared" ca="1" si="123"/>
        <v>0</v>
      </c>
      <c r="Z1506" s="2">
        <f t="shared" ca="1" si="124"/>
        <v>0</v>
      </c>
    </row>
    <row r="1507" spans="2:26" x14ac:dyDescent="0.2">
      <c r="B1507" t="str">
        <f>COUNTIF($D$4:$D1507,D1507)&amp;D1507</f>
        <v>311cookware</v>
      </c>
      <c r="C1507" s="216">
        <v>1504</v>
      </c>
      <c r="D1507" s="216" t="s">
        <v>6023</v>
      </c>
      <c r="E1507" s="216" t="s">
        <v>6023</v>
      </c>
      <c r="V1507" t="str">
        <f t="shared" si="126"/>
        <v/>
      </c>
      <c r="W1507" s="2" t="e">
        <f t="shared" si="125"/>
        <v>#N/A</v>
      </c>
      <c r="X1507" s="2" t="e">
        <f t="shared" si="122"/>
        <v>#N/A</v>
      </c>
      <c r="Y1507" s="2" t="e">
        <f t="shared" ca="1" si="123"/>
        <v>#N/A</v>
      </c>
      <c r="Z1507" s="2" t="e">
        <f t="shared" ca="1" si="124"/>
        <v>#N/A</v>
      </c>
    </row>
    <row r="1508" spans="2:26" x14ac:dyDescent="0.2">
      <c r="B1508" t="str">
        <f>COUNTIF($D$4:$D1508,D1508)&amp;D1508</f>
        <v>312cookware</v>
      </c>
      <c r="C1508" s="216">
        <v>1505</v>
      </c>
      <c r="D1508" s="216" t="s">
        <v>6023</v>
      </c>
      <c r="E1508" s="216" t="s">
        <v>6024</v>
      </c>
      <c r="V1508">
        <f t="shared" si="126"/>
        <v>753</v>
      </c>
      <c r="W1508" s="2" t="str">
        <f t="shared" si="125"/>
        <v>bike</v>
      </c>
      <c r="X1508" s="2" t="str">
        <f t="shared" si="122"/>
        <v>origin</v>
      </c>
      <c r="Y1508" s="2">
        <f t="shared" ca="1" si="123"/>
        <v>0</v>
      </c>
      <c r="Z1508" s="2">
        <f t="shared" ca="1" si="124"/>
        <v>0</v>
      </c>
    </row>
    <row r="1509" spans="2:26" x14ac:dyDescent="0.2">
      <c r="B1509" t="str">
        <f>COUNTIF($D$4:$D1509,D1509)&amp;D1509</f>
        <v>285cooler</v>
      </c>
      <c r="C1509" s="216">
        <v>1506</v>
      </c>
      <c r="D1509" s="216" t="s">
        <v>6024</v>
      </c>
      <c r="E1509" s="216" t="s">
        <v>6018</v>
      </c>
      <c r="V1509" t="str">
        <f t="shared" si="126"/>
        <v/>
      </c>
      <c r="W1509" s="2" t="e">
        <f t="shared" si="125"/>
        <v>#N/A</v>
      </c>
      <c r="X1509" s="2" t="e">
        <f t="shared" si="122"/>
        <v>#N/A</v>
      </c>
      <c r="Y1509" s="2" t="e">
        <f t="shared" ca="1" si="123"/>
        <v>#N/A</v>
      </c>
      <c r="Z1509" s="2" t="e">
        <f t="shared" ca="1" si="124"/>
        <v>#N/A</v>
      </c>
    </row>
    <row r="1510" spans="2:26" x14ac:dyDescent="0.2">
      <c r="B1510" t="str">
        <f>COUNTIF($D$4:$D1510,D1510)&amp;D1510</f>
        <v>313cookware</v>
      </c>
      <c r="C1510" s="216">
        <v>1507</v>
      </c>
      <c r="D1510" s="216" t="s">
        <v>6023</v>
      </c>
      <c r="E1510" s="216" t="s">
        <v>6018</v>
      </c>
      <c r="V1510">
        <f t="shared" si="126"/>
        <v>754</v>
      </c>
      <c r="W1510" s="2" t="str">
        <f t="shared" si="125"/>
        <v>bike</v>
      </c>
      <c r="X1510" s="2" t="str">
        <f t="shared" si="122"/>
        <v>origin</v>
      </c>
      <c r="Y1510" s="2">
        <f t="shared" ca="1" si="123"/>
        <v>0</v>
      </c>
      <c r="Z1510" s="2">
        <f t="shared" ca="1" si="124"/>
        <v>0</v>
      </c>
    </row>
    <row r="1511" spans="2:26" x14ac:dyDescent="0.2">
      <c r="B1511" t="str">
        <f>COUNTIF($D$4:$D1511,D1511)&amp;D1511</f>
        <v>314cookware</v>
      </c>
      <c r="C1511" s="216">
        <v>1508</v>
      </c>
      <c r="D1511" s="216" t="s">
        <v>6023</v>
      </c>
      <c r="E1511" s="216" t="s">
        <v>6021</v>
      </c>
      <c r="V1511" t="str">
        <f t="shared" si="126"/>
        <v/>
      </c>
      <c r="W1511" s="2" t="e">
        <f t="shared" si="125"/>
        <v>#N/A</v>
      </c>
      <c r="X1511" s="2" t="e">
        <f t="shared" si="122"/>
        <v>#N/A</v>
      </c>
      <c r="Y1511" s="2" t="e">
        <f t="shared" ca="1" si="123"/>
        <v>#N/A</v>
      </c>
      <c r="Z1511" s="2" t="e">
        <f t="shared" ca="1" si="124"/>
        <v>#N/A</v>
      </c>
    </row>
    <row r="1512" spans="2:26" x14ac:dyDescent="0.2">
      <c r="B1512" t="str">
        <f>COUNTIF($D$4:$D1512,D1512)&amp;D1512</f>
        <v>220tent</v>
      </c>
      <c r="C1512" s="216">
        <v>1509</v>
      </c>
      <c r="D1512" s="216" t="s">
        <v>6021</v>
      </c>
      <c r="E1512" s="216" t="s">
        <v>6023</v>
      </c>
      <c r="V1512">
        <f t="shared" si="126"/>
        <v>755</v>
      </c>
      <c r="W1512" s="2" t="str">
        <f t="shared" si="125"/>
        <v>bike</v>
      </c>
      <c r="X1512" s="2" t="str">
        <f t="shared" si="122"/>
        <v>origin</v>
      </c>
      <c r="Y1512" s="2">
        <f t="shared" ca="1" si="123"/>
        <v>0</v>
      </c>
      <c r="Z1512" s="2">
        <f t="shared" ca="1" si="124"/>
        <v>0</v>
      </c>
    </row>
    <row r="1513" spans="2:26" x14ac:dyDescent="0.2">
      <c r="B1513" t="str">
        <f>COUNTIF($D$4:$D1513,D1513)&amp;D1513</f>
        <v>315cookware</v>
      </c>
      <c r="C1513" s="216">
        <v>1510</v>
      </c>
      <c r="D1513" s="216" t="s">
        <v>6023</v>
      </c>
      <c r="E1513" s="216" t="s">
        <v>6018</v>
      </c>
      <c r="V1513" t="str">
        <f t="shared" si="126"/>
        <v/>
      </c>
      <c r="W1513" s="2" t="e">
        <f t="shared" si="125"/>
        <v>#N/A</v>
      </c>
      <c r="X1513" s="2" t="e">
        <f t="shared" si="122"/>
        <v>#N/A</v>
      </c>
      <c r="Y1513" s="2" t="e">
        <f t="shared" ca="1" si="123"/>
        <v>#N/A</v>
      </c>
      <c r="Z1513" s="2" t="e">
        <f t="shared" ca="1" si="124"/>
        <v>#N/A</v>
      </c>
    </row>
    <row r="1514" spans="2:26" x14ac:dyDescent="0.2">
      <c r="B1514" t="str">
        <f>COUNTIF($D$4:$D1514,D1514)&amp;D1514</f>
        <v>286cooler</v>
      </c>
      <c r="C1514" s="216">
        <v>1511</v>
      </c>
      <c r="D1514" s="216" t="s">
        <v>6024</v>
      </c>
      <c r="E1514" s="216" t="s">
        <v>6024</v>
      </c>
      <c r="V1514">
        <f t="shared" si="126"/>
        <v>756</v>
      </c>
      <c r="W1514" s="2" t="str">
        <f t="shared" si="125"/>
        <v>bike</v>
      </c>
      <c r="X1514" s="2" t="str">
        <f t="shared" si="122"/>
        <v>origin</v>
      </c>
      <c r="Y1514" s="2">
        <f t="shared" ca="1" si="123"/>
        <v>0</v>
      </c>
      <c r="Z1514" s="2">
        <f t="shared" ca="1" si="124"/>
        <v>0</v>
      </c>
    </row>
    <row r="1515" spans="2:26" x14ac:dyDescent="0.2">
      <c r="B1515" t="str">
        <f>COUNTIF($D$4:$D1515,D1515)&amp;D1515</f>
        <v>287cooler</v>
      </c>
      <c r="C1515" s="216">
        <v>1512</v>
      </c>
      <c r="D1515" s="216" t="s">
        <v>6024</v>
      </c>
      <c r="E1515" s="216" t="s">
        <v>6024</v>
      </c>
      <c r="V1515" t="str">
        <f t="shared" si="126"/>
        <v/>
      </c>
      <c r="W1515" s="2" t="e">
        <f t="shared" si="125"/>
        <v>#N/A</v>
      </c>
      <c r="X1515" s="2" t="e">
        <f t="shared" si="122"/>
        <v>#N/A</v>
      </c>
      <c r="Y1515" s="2" t="e">
        <f t="shared" ca="1" si="123"/>
        <v>#N/A</v>
      </c>
      <c r="Z1515" s="2" t="e">
        <f t="shared" ca="1" si="124"/>
        <v>#N/A</v>
      </c>
    </row>
    <row r="1516" spans="2:26" x14ac:dyDescent="0.2">
      <c r="B1516" t="str">
        <f>COUNTIF($D$4:$D1516,D1516)&amp;D1516</f>
        <v>288cooler</v>
      </c>
      <c r="C1516" s="216">
        <v>1513</v>
      </c>
      <c r="D1516" s="216" t="s">
        <v>6024</v>
      </c>
      <c r="E1516" s="216" t="s">
        <v>6022</v>
      </c>
      <c r="V1516">
        <f t="shared" si="126"/>
        <v>757</v>
      </c>
      <c r="W1516" s="2" t="str">
        <f t="shared" si="125"/>
        <v>bike</v>
      </c>
      <c r="X1516" s="2" t="str">
        <f t="shared" si="122"/>
        <v>origin</v>
      </c>
      <c r="Y1516" s="2">
        <f t="shared" ca="1" si="123"/>
        <v>0</v>
      </c>
      <c r="Z1516" s="2">
        <f t="shared" ca="1" si="124"/>
        <v>0</v>
      </c>
    </row>
    <row r="1517" spans="2:26" x14ac:dyDescent="0.2">
      <c r="B1517" t="str">
        <f>COUNTIF($D$4:$D1517,D1517)&amp;D1517</f>
        <v>314backpack</v>
      </c>
      <c r="C1517" s="216">
        <v>1514</v>
      </c>
      <c r="D1517" s="216" t="s">
        <v>6022</v>
      </c>
      <c r="E1517" s="216" t="s">
        <v>6018</v>
      </c>
      <c r="V1517" t="str">
        <f t="shared" si="126"/>
        <v/>
      </c>
      <c r="W1517" s="2" t="e">
        <f t="shared" si="125"/>
        <v>#N/A</v>
      </c>
      <c r="X1517" s="2" t="e">
        <f t="shared" si="122"/>
        <v>#N/A</v>
      </c>
      <c r="Y1517" s="2" t="e">
        <f t="shared" ca="1" si="123"/>
        <v>#N/A</v>
      </c>
      <c r="Z1517" s="2" t="e">
        <f t="shared" ca="1" si="124"/>
        <v>#N/A</v>
      </c>
    </row>
    <row r="1518" spans="2:26" x14ac:dyDescent="0.2">
      <c r="B1518" t="str">
        <f>COUNTIF($D$4:$D1518,D1518)&amp;D1518</f>
        <v>315backpack</v>
      </c>
      <c r="C1518" s="216">
        <v>1515</v>
      </c>
      <c r="D1518" s="216" t="s">
        <v>6022</v>
      </c>
      <c r="E1518" s="216" t="s">
        <v>6018</v>
      </c>
      <c r="V1518">
        <f t="shared" si="126"/>
        <v>758</v>
      </c>
      <c r="W1518" s="2" t="str">
        <f t="shared" si="125"/>
        <v>bike</v>
      </c>
      <c r="X1518" s="2" t="str">
        <f t="shared" si="122"/>
        <v>origin</v>
      </c>
      <c r="Y1518" s="2">
        <f t="shared" ca="1" si="123"/>
        <v>0</v>
      </c>
      <c r="Z1518" s="2">
        <f t="shared" ca="1" si="124"/>
        <v>0</v>
      </c>
    </row>
    <row r="1519" spans="2:26" x14ac:dyDescent="0.2">
      <c r="B1519" t="str">
        <f>COUNTIF($D$4:$D1519,D1519)&amp;D1519</f>
        <v>316backpack</v>
      </c>
      <c r="C1519" s="216">
        <v>1516</v>
      </c>
      <c r="D1519" s="216" t="s">
        <v>6022</v>
      </c>
      <c r="E1519" s="216" t="s">
        <v>6022</v>
      </c>
      <c r="V1519" t="str">
        <f t="shared" si="126"/>
        <v/>
      </c>
      <c r="W1519" s="2" t="e">
        <f t="shared" si="125"/>
        <v>#N/A</v>
      </c>
      <c r="X1519" s="2" t="e">
        <f t="shared" si="122"/>
        <v>#N/A</v>
      </c>
      <c r="Y1519" s="2" t="e">
        <f t="shared" ca="1" si="123"/>
        <v>#N/A</v>
      </c>
      <c r="Z1519" s="2" t="e">
        <f t="shared" ca="1" si="124"/>
        <v>#N/A</v>
      </c>
    </row>
    <row r="1520" spans="2:26" x14ac:dyDescent="0.2">
      <c r="B1520" t="str">
        <f>COUNTIF($D$4:$D1520,D1520)&amp;D1520</f>
        <v>317backpack</v>
      </c>
      <c r="C1520" s="216">
        <v>1517</v>
      </c>
      <c r="D1520" s="216" t="s">
        <v>6022</v>
      </c>
      <c r="E1520" s="216" t="s">
        <v>6022</v>
      </c>
      <c r="V1520">
        <f t="shared" si="126"/>
        <v>759</v>
      </c>
      <c r="W1520" s="2" t="str">
        <f t="shared" si="125"/>
        <v>bike</v>
      </c>
      <c r="X1520" s="2" t="str">
        <f t="shared" si="122"/>
        <v>origin</v>
      </c>
      <c r="Y1520" s="2">
        <f t="shared" ca="1" si="123"/>
        <v>0</v>
      </c>
      <c r="Z1520" s="2">
        <f t="shared" ca="1" si="124"/>
        <v>0</v>
      </c>
    </row>
    <row r="1521" spans="2:26" x14ac:dyDescent="0.2">
      <c r="B1521" t="str">
        <f>COUNTIF($D$4:$D1521,D1521)&amp;D1521</f>
        <v>318backpack</v>
      </c>
      <c r="C1521" s="216">
        <v>1518</v>
      </c>
      <c r="D1521" s="216" t="s">
        <v>6022</v>
      </c>
      <c r="E1521" s="216" t="s">
        <v>6018</v>
      </c>
      <c r="V1521" t="str">
        <f t="shared" si="126"/>
        <v/>
      </c>
      <c r="W1521" s="2" t="e">
        <f t="shared" si="125"/>
        <v>#N/A</v>
      </c>
      <c r="X1521" s="2" t="e">
        <f t="shared" si="122"/>
        <v>#N/A</v>
      </c>
      <c r="Y1521" s="2" t="e">
        <f t="shared" ca="1" si="123"/>
        <v>#N/A</v>
      </c>
      <c r="Z1521" s="2" t="e">
        <f t="shared" ca="1" si="124"/>
        <v>#N/A</v>
      </c>
    </row>
    <row r="1522" spans="2:26" x14ac:dyDescent="0.2">
      <c r="B1522" t="str">
        <f>COUNTIF($D$4:$D1522,D1522)&amp;D1522</f>
        <v>149bike speaker</v>
      </c>
      <c r="C1522" s="216">
        <v>1519</v>
      </c>
      <c r="D1522" s="216" t="s">
        <v>6017</v>
      </c>
      <c r="E1522" s="216" t="s">
        <v>6021</v>
      </c>
      <c r="V1522">
        <f t="shared" si="126"/>
        <v>760</v>
      </c>
      <c r="W1522" s="2" t="str">
        <f t="shared" si="125"/>
        <v>bike</v>
      </c>
      <c r="X1522" s="2" t="str">
        <f t="shared" si="122"/>
        <v>origin</v>
      </c>
      <c r="Y1522" s="2">
        <f t="shared" ca="1" si="123"/>
        <v>0</v>
      </c>
      <c r="Z1522" s="2">
        <f t="shared" ca="1" si="124"/>
        <v>0</v>
      </c>
    </row>
    <row r="1523" spans="2:26" x14ac:dyDescent="0.2">
      <c r="B1523" t="str">
        <f>COUNTIF($D$4:$D1523,D1523)&amp;D1523</f>
        <v>221tent</v>
      </c>
      <c r="C1523" s="216">
        <v>1520</v>
      </c>
      <c r="D1523" s="216" t="s">
        <v>6021</v>
      </c>
      <c r="E1523" s="216" t="s">
        <v>6023</v>
      </c>
      <c r="V1523" t="str">
        <f t="shared" si="126"/>
        <v/>
      </c>
      <c r="W1523" s="2" t="e">
        <f t="shared" si="125"/>
        <v>#N/A</v>
      </c>
      <c r="X1523" s="2" t="e">
        <f t="shared" si="122"/>
        <v>#N/A</v>
      </c>
      <c r="Y1523" s="2" t="e">
        <f t="shared" ca="1" si="123"/>
        <v>#N/A</v>
      </c>
      <c r="Z1523" s="2" t="e">
        <f t="shared" ca="1" si="124"/>
        <v>#N/A</v>
      </c>
    </row>
    <row r="1524" spans="2:26" x14ac:dyDescent="0.2">
      <c r="B1524" t="str">
        <f>COUNTIF($D$4:$D1524,D1524)&amp;D1524</f>
        <v>316cookware</v>
      </c>
      <c r="C1524" s="216">
        <v>1521</v>
      </c>
      <c r="D1524" s="216" t="s">
        <v>6023</v>
      </c>
      <c r="E1524" s="216" t="s">
        <v>6023</v>
      </c>
      <c r="V1524">
        <f t="shared" si="126"/>
        <v>761</v>
      </c>
      <c r="W1524" s="2" t="str">
        <f t="shared" si="125"/>
        <v>bike</v>
      </c>
      <c r="X1524" s="2" t="str">
        <f t="shared" si="122"/>
        <v>origin</v>
      </c>
      <c r="Y1524" s="2">
        <f t="shared" ca="1" si="123"/>
        <v>0</v>
      </c>
      <c r="Z1524" s="2">
        <f t="shared" ca="1" si="124"/>
        <v>0</v>
      </c>
    </row>
    <row r="1525" spans="2:26" x14ac:dyDescent="0.2">
      <c r="B1525" t="str">
        <f>COUNTIF($D$4:$D1525,D1525)&amp;D1525</f>
        <v>317cookware</v>
      </c>
      <c r="C1525" s="216">
        <v>1522</v>
      </c>
      <c r="D1525" s="216" t="s">
        <v>6023</v>
      </c>
      <c r="E1525" s="216" t="s">
        <v>6023</v>
      </c>
      <c r="V1525" t="str">
        <f t="shared" si="126"/>
        <v/>
      </c>
      <c r="W1525" s="2" t="e">
        <f t="shared" si="125"/>
        <v>#N/A</v>
      </c>
      <c r="X1525" s="2" t="e">
        <f t="shared" si="122"/>
        <v>#N/A</v>
      </c>
      <c r="Y1525" s="2" t="e">
        <f t="shared" ca="1" si="123"/>
        <v>#N/A</v>
      </c>
      <c r="Z1525" s="2" t="e">
        <f t="shared" ca="1" si="124"/>
        <v>#N/A</v>
      </c>
    </row>
    <row r="1526" spans="2:26" x14ac:dyDescent="0.2">
      <c r="B1526" t="str">
        <f>COUNTIF($D$4:$D1526,D1526)&amp;D1526</f>
        <v>318cookware</v>
      </c>
      <c r="C1526" s="216">
        <v>1523</v>
      </c>
      <c r="D1526" s="216" t="s">
        <v>6023</v>
      </c>
      <c r="E1526" s="216" t="s">
        <v>6018</v>
      </c>
      <c r="V1526">
        <f t="shared" si="126"/>
        <v>762</v>
      </c>
      <c r="W1526" s="2" t="str">
        <f t="shared" si="125"/>
        <v>bike</v>
      </c>
      <c r="X1526" s="2" t="str">
        <f t="shared" si="122"/>
        <v>origin</v>
      </c>
      <c r="Y1526" s="2">
        <f t="shared" ca="1" si="123"/>
        <v>0</v>
      </c>
      <c r="Z1526" s="2">
        <f t="shared" ca="1" si="124"/>
        <v>0</v>
      </c>
    </row>
    <row r="1527" spans="2:26" x14ac:dyDescent="0.2">
      <c r="B1527" t="str">
        <f>COUNTIF($D$4:$D1527,D1527)&amp;D1527</f>
        <v>150bike speaker</v>
      </c>
      <c r="C1527" s="216">
        <v>1524</v>
      </c>
      <c r="D1527" s="216" t="s">
        <v>6017</v>
      </c>
      <c r="E1527" s="216" t="s">
        <v>6018</v>
      </c>
      <c r="V1527" t="str">
        <f t="shared" si="126"/>
        <v/>
      </c>
      <c r="W1527" s="2" t="e">
        <f t="shared" si="125"/>
        <v>#N/A</v>
      </c>
      <c r="X1527" s="2" t="e">
        <f t="shared" si="122"/>
        <v>#N/A</v>
      </c>
      <c r="Y1527" s="2" t="e">
        <f t="shared" ca="1" si="123"/>
        <v>#N/A</v>
      </c>
      <c r="Z1527" s="2" t="e">
        <f t="shared" ca="1" si="124"/>
        <v>#N/A</v>
      </c>
    </row>
    <row r="1528" spans="2:26" x14ac:dyDescent="0.2">
      <c r="B1528" t="str">
        <f>COUNTIF($D$4:$D1528,D1528)&amp;D1528</f>
        <v>289cooler</v>
      </c>
      <c r="C1528" s="216">
        <v>1525</v>
      </c>
      <c r="D1528" s="216" t="s">
        <v>6024</v>
      </c>
      <c r="E1528" s="216" t="s">
        <v>6024</v>
      </c>
      <c r="V1528">
        <f t="shared" si="126"/>
        <v>763</v>
      </c>
      <c r="W1528" s="2" t="str">
        <f t="shared" si="125"/>
        <v>bike</v>
      </c>
      <c r="X1528" s="2" t="str">
        <f t="shared" si="122"/>
        <v>origin</v>
      </c>
      <c r="Y1528" s="2">
        <f t="shared" ca="1" si="123"/>
        <v>0</v>
      </c>
      <c r="Z1528" s="2">
        <f t="shared" ca="1" si="124"/>
        <v>0</v>
      </c>
    </row>
    <row r="1529" spans="2:26" x14ac:dyDescent="0.2">
      <c r="B1529" t="str">
        <f>COUNTIF($D$4:$D1529,D1529)&amp;D1529</f>
        <v>290cooler</v>
      </c>
      <c r="C1529" s="216">
        <v>1526</v>
      </c>
      <c r="D1529" s="216" t="s">
        <v>6024</v>
      </c>
      <c r="E1529" s="216" t="s">
        <v>6023</v>
      </c>
      <c r="V1529" t="str">
        <f t="shared" si="126"/>
        <v/>
      </c>
      <c r="W1529" s="2" t="e">
        <f t="shared" si="125"/>
        <v>#N/A</v>
      </c>
      <c r="X1529" s="2" t="e">
        <f t="shared" si="122"/>
        <v>#N/A</v>
      </c>
      <c r="Y1529" s="2" t="e">
        <f t="shared" ca="1" si="123"/>
        <v>#N/A</v>
      </c>
      <c r="Z1529" s="2" t="e">
        <f t="shared" ca="1" si="124"/>
        <v>#N/A</v>
      </c>
    </row>
    <row r="1530" spans="2:26" x14ac:dyDescent="0.2">
      <c r="B1530" t="str">
        <f>COUNTIF($D$4:$D1530,D1530)&amp;D1530</f>
        <v>319cookware</v>
      </c>
      <c r="C1530" s="216">
        <v>1527</v>
      </c>
      <c r="D1530" s="216" t="s">
        <v>6023</v>
      </c>
      <c r="E1530" s="216" t="s">
        <v>6023</v>
      </c>
      <c r="V1530">
        <f t="shared" si="126"/>
        <v>764</v>
      </c>
      <c r="W1530" s="2" t="str">
        <f t="shared" si="125"/>
        <v>bike</v>
      </c>
      <c r="X1530" s="2" t="str">
        <f t="shared" si="122"/>
        <v>origin</v>
      </c>
      <c r="Y1530" s="2">
        <f t="shared" ca="1" si="123"/>
        <v>0</v>
      </c>
      <c r="Z1530" s="2">
        <f t="shared" ca="1" si="124"/>
        <v>0</v>
      </c>
    </row>
    <row r="1531" spans="2:26" x14ac:dyDescent="0.2">
      <c r="B1531" t="str">
        <f>COUNTIF($D$4:$D1531,D1531)&amp;D1531</f>
        <v>320cookware</v>
      </c>
      <c r="C1531" s="216">
        <v>1528</v>
      </c>
      <c r="D1531" s="216" t="s">
        <v>6023</v>
      </c>
      <c r="E1531" s="216" t="s">
        <v>6022</v>
      </c>
      <c r="V1531" t="str">
        <f t="shared" si="126"/>
        <v/>
      </c>
      <c r="W1531" s="2" t="e">
        <f t="shared" si="125"/>
        <v>#N/A</v>
      </c>
      <c r="X1531" s="2" t="e">
        <f t="shared" si="122"/>
        <v>#N/A</v>
      </c>
      <c r="Y1531" s="2" t="e">
        <f t="shared" ca="1" si="123"/>
        <v>#N/A</v>
      </c>
      <c r="Z1531" s="2" t="e">
        <f t="shared" ca="1" si="124"/>
        <v>#N/A</v>
      </c>
    </row>
    <row r="1532" spans="2:26" x14ac:dyDescent="0.2">
      <c r="B1532" t="str">
        <f>COUNTIF($D$4:$D1532,D1532)&amp;D1532</f>
        <v>319backpack</v>
      </c>
      <c r="C1532" s="216">
        <v>1529</v>
      </c>
      <c r="D1532" s="216" t="s">
        <v>6022</v>
      </c>
      <c r="E1532" s="216" t="s">
        <v>6018</v>
      </c>
      <c r="V1532">
        <f t="shared" si="126"/>
        <v>765</v>
      </c>
      <c r="W1532" s="2" t="str">
        <f t="shared" si="125"/>
        <v>bike</v>
      </c>
      <c r="X1532" s="2" t="str">
        <f t="shared" si="122"/>
        <v>origin</v>
      </c>
      <c r="Y1532" s="2">
        <f t="shared" ca="1" si="123"/>
        <v>0</v>
      </c>
      <c r="Z1532" s="2">
        <f t="shared" ca="1" si="124"/>
        <v>0</v>
      </c>
    </row>
    <row r="1533" spans="2:26" x14ac:dyDescent="0.2">
      <c r="B1533" t="str">
        <f>COUNTIF($D$4:$D1533,D1533)&amp;D1533</f>
        <v>222tent</v>
      </c>
      <c r="C1533" s="216">
        <v>1530</v>
      </c>
      <c r="D1533" s="216" t="s">
        <v>6021</v>
      </c>
      <c r="E1533" s="216" t="s">
        <v>6023</v>
      </c>
      <c r="V1533" t="str">
        <f t="shared" si="126"/>
        <v/>
      </c>
      <c r="W1533" s="2" t="e">
        <f t="shared" si="125"/>
        <v>#N/A</v>
      </c>
      <c r="X1533" s="2" t="e">
        <f t="shared" si="122"/>
        <v>#N/A</v>
      </c>
      <c r="Y1533" s="2" t="e">
        <f t="shared" ca="1" si="123"/>
        <v>#N/A</v>
      </c>
      <c r="Z1533" s="2" t="e">
        <f t="shared" ca="1" si="124"/>
        <v>#N/A</v>
      </c>
    </row>
    <row r="1534" spans="2:26" x14ac:dyDescent="0.2">
      <c r="B1534" t="str">
        <f>COUNTIF($D$4:$D1534,D1534)&amp;D1534</f>
        <v>321cookware</v>
      </c>
      <c r="C1534" s="216">
        <v>1531</v>
      </c>
      <c r="D1534" s="216" t="s">
        <v>6023</v>
      </c>
      <c r="E1534" s="216" t="s">
        <v>6023</v>
      </c>
      <c r="V1534">
        <f t="shared" si="126"/>
        <v>766</v>
      </c>
      <c r="W1534" s="2" t="str">
        <f t="shared" si="125"/>
        <v>bike</v>
      </c>
      <c r="X1534" s="2" t="str">
        <f t="shared" si="122"/>
        <v>origin</v>
      </c>
      <c r="Y1534" s="2">
        <f t="shared" ca="1" si="123"/>
        <v>0</v>
      </c>
      <c r="Z1534" s="2">
        <f t="shared" ca="1" si="124"/>
        <v>0</v>
      </c>
    </row>
    <row r="1535" spans="2:26" x14ac:dyDescent="0.2">
      <c r="B1535" t="str">
        <f>COUNTIF($D$4:$D1535,D1535)&amp;D1535</f>
        <v>322cookware</v>
      </c>
      <c r="C1535" s="216">
        <v>1532</v>
      </c>
      <c r="D1535" s="216" t="s">
        <v>6023</v>
      </c>
      <c r="E1535" s="216" t="s">
        <v>6018</v>
      </c>
      <c r="V1535" t="str">
        <f t="shared" si="126"/>
        <v/>
      </c>
      <c r="W1535" s="2" t="e">
        <f t="shared" si="125"/>
        <v>#N/A</v>
      </c>
      <c r="X1535" s="2" t="e">
        <f t="shared" si="122"/>
        <v>#N/A</v>
      </c>
      <c r="Y1535" s="2" t="e">
        <f t="shared" ca="1" si="123"/>
        <v>#N/A</v>
      </c>
      <c r="Z1535" s="2" t="e">
        <f t="shared" ca="1" si="124"/>
        <v>#N/A</v>
      </c>
    </row>
    <row r="1536" spans="2:26" x14ac:dyDescent="0.2">
      <c r="B1536" t="str">
        <f>COUNTIF($D$4:$D1536,D1536)&amp;D1536</f>
        <v>323cookware</v>
      </c>
      <c r="C1536" s="216">
        <v>1533</v>
      </c>
      <c r="D1536" s="216" t="s">
        <v>6023</v>
      </c>
      <c r="E1536" s="216" t="s">
        <v>6024</v>
      </c>
      <c r="V1536">
        <f t="shared" si="126"/>
        <v>767</v>
      </c>
      <c r="W1536" s="2" t="str">
        <f t="shared" si="125"/>
        <v>bike</v>
      </c>
      <c r="X1536" s="2" t="str">
        <f t="shared" si="122"/>
        <v>origin</v>
      </c>
      <c r="Y1536" s="2">
        <f t="shared" ca="1" si="123"/>
        <v>0</v>
      </c>
      <c r="Z1536" s="2">
        <f t="shared" ca="1" si="124"/>
        <v>0</v>
      </c>
    </row>
    <row r="1537" spans="2:26" x14ac:dyDescent="0.2">
      <c r="B1537" t="str">
        <f>COUNTIF($D$4:$D1537,D1537)&amp;D1537</f>
        <v>291cooler</v>
      </c>
      <c r="C1537" s="216">
        <v>1534</v>
      </c>
      <c r="D1537" s="216" t="s">
        <v>6024</v>
      </c>
      <c r="E1537" s="216" t="s">
        <v>6023</v>
      </c>
      <c r="V1537" t="str">
        <f t="shared" si="126"/>
        <v/>
      </c>
      <c r="W1537" s="2" t="e">
        <f t="shared" si="125"/>
        <v>#N/A</v>
      </c>
      <c r="X1537" s="2" t="e">
        <f t="shared" si="122"/>
        <v>#N/A</v>
      </c>
      <c r="Y1537" s="2" t="e">
        <f t="shared" ca="1" si="123"/>
        <v>#N/A</v>
      </c>
      <c r="Z1537" s="2" t="e">
        <f t="shared" ca="1" si="124"/>
        <v>#N/A</v>
      </c>
    </row>
    <row r="1538" spans="2:26" x14ac:dyDescent="0.2">
      <c r="B1538" t="str">
        <f>COUNTIF($D$4:$D1538,D1538)&amp;D1538</f>
        <v>324cookware</v>
      </c>
      <c r="C1538" s="216">
        <v>1535</v>
      </c>
      <c r="D1538" s="216" t="s">
        <v>6023</v>
      </c>
      <c r="E1538" s="216" t="s">
        <v>6024</v>
      </c>
      <c r="V1538">
        <f t="shared" si="126"/>
        <v>768</v>
      </c>
      <c r="W1538" s="2" t="str">
        <f t="shared" si="125"/>
        <v>bike</v>
      </c>
      <c r="X1538" s="2" t="str">
        <f t="shared" si="122"/>
        <v>origin</v>
      </c>
      <c r="Y1538" s="2">
        <f t="shared" ca="1" si="123"/>
        <v>0</v>
      </c>
      <c r="Z1538" s="2">
        <f t="shared" ca="1" si="124"/>
        <v>0</v>
      </c>
    </row>
    <row r="1539" spans="2:26" x14ac:dyDescent="0.2">
      <c r="B1539" t="str">
        <f>COUNTIF($D$4:$D1539,D1539)&amp;D1539</f>
        <v>292cooler</v>
      </c>
      <c r="C1539" s="216">
        <v>1536</v>
      </c>
      <c r="D1539" s="216" t="s">
        <v>6024</v>
      </c>
      <c r="E1539" s="216" t="s">
        <v>6018</v>
      </c>
      <c r="V1539" t="str">
        <f t="shared" si="126"/>
        <v/>
      </c>
      <c r="W1539" s="2" t="e">
        <f t="shared" si="125"/>
        <v>#N/A</v>
      </c>
      <c r="X1539" s="2" t="e">
        <f t="shared" si="122"/>
        <v>#N/A</v>
      </c>
      <c r="Y1539" s="2" t="e">
        <f t="shared" ca="1" si="123"/>
        <v>#N/A</v>
      </c>
      <c r="Z1539" s="2" t="e">
        <f t="shared" ca="1" si="124"/>
        <v>#N/A</v>
      </c>
    </row>
    <row r="1540" spans="2:26" x14ac:dyDescent="0.2">
      <c r="B1540" t="str">
        <f>COUNTIF($D$4:$D1540,D1540)&amp;D1540</f>
        <v>293cooler</v>
      </c>
      <c r="C1540" s="216">
        <v>1537</v>
      </c>
      <c r="D1540" s="216" t="s">
        <v>6024</v>
      </c>
      <c r="E1540" s="216" t="s">
        <v>6021</v>
      </c>
      <c r="V1540">
        <f t="shared" si="126"/>
        <v>769</v>
      </c>
      <c r="W1540" s="2" t="str">
        <f t="shared" si="125"/>
        <v>bike</v>
      </c>
      <c r="X1540" s="2" t="str">
        <f t="shared" ref="X1540:X1603" si="127">IF(AND($W1540=$K$24,V1540&lt;&gt;""),"origin",$W1540)</f>
        <v>origin</v>
      </c>
      <c r="Y1540" s="2">
        <f t="shared" ref="Y1540:Y1603" ca="1" si="128">IF($X1540="origin",VLOOKUP($X1540,$AA$4:$AC$11,2,0),IFERROR(VLOOKUP($X1540,$AA$4:$AC$11,2,0)+(RAND()*2.5),NA()))</f>
        <v>0</v>
      </c>
      <c r="Z1540" s="2">
        <f t="shared" ref="Z1540:Z1603" ca="1" si="129">IF($X1540="origin",VLOOKUP($X1540,$AA$4:$AC$11,3,0),IFERROR(VLOOKUP($X1540,$AA$4:$AC$11,3,0)+(RAND()*2.5),NA()))</f>
        <v>0</v>
      </c>
    </row>
    <row r="1541" spans="2:26" x14ac:dyDescent="0.2">
      <c r="B1541" t="str">
        <f>COUNTIF($D$4:$D1541,D1541)&amp;D1541</f>
        <v>223tent</v>
      </c>
      <c r="C1541" s="216">
        <v>1538</v>
      </c>
      <c r="D1541" s="216" t="s">
        <v>6021</v>
      </c>
      <c r="E1541" s="216" t="s">
        <v>6018</v>
      </c>
      <c r="V1541" t="str">
        <f t="shared" si="126"/>
        <v/>
      </c>
      <c r="W1541" s="2" t="e">
        <f t="shared" ref="W1541:W1604" si="130">IF(V1541&lt;&gt;"",K$24,IF(VLOOKUP(V1540&amp;W1540,$B$4:$E$14421,4,0)="nothing",NA(),VLOOKUP(V1540&amp;W1540,$B$4:$E$14421,4,0)))</f>
        <v>#N/A</v>
      </c>
      <c r="X1541" s="2" t="e">
        <f t="shared" si="127"/>
        <v>#N/A</v>
      </c>
      <c r="Y1541" s="2" t="e">
        <f t="shared" ca="1" si="128"/>
        <v>#N/A</v>
      </c>
      <c r="Z1541" s="2" t="e">
        <f t="shared" ca="1" si="129"/>
        <v>#N/A</v>
      </c>
    </row>
    <row r="1542" spans="2:26" x14ac:dyDescent="0.2">
      <c r="B1542" t="str">
        <f>COUNTIF($D$4:$D1542,D1542)&amp;D1542</f>
        <v>294cooler</v>
      </c>
      <c r="C1542" s="216">
        <v>1539</v>
      </c>
      <c r="D1542" s="216" t="s">
        <v>6024</v>
      </c>
      <c r="E1542" s="216" t="s">
        <v>6023</v>
      </c>
      <c r="V1542">
        <f t="shared" ref="V1542:V1605" si="131">IF(ISNUMBER(V1541),"",V1540+1)</f>
        <v>770</v>
      </c>
      <c r="W1542" s="2" t="str">
        <f t="shared" si="130"/>
        <v>bike</v>
      </c>
      <c r="X1542" s="2" t="str">
        <f t="shared" si="127"/>
        <v>origin</v>
      </c>
      <c r="Y1542" s="2">
        <f t="shared" ca="1" si="128"/>
        <v>0</v>
      </c>
      <c r="Z1542" s="2">
        <f t="shared" ca="1" si="129"/>
        <v>0</v>
      </c>
    </row>
    <row r="1543" spans="2:26" x14ac:dyDescent="0.2">
      <c r="B1543" t="str">
        <f>COUNTIF($D$4:$D1543,D1543)&amp;D1543</f>
        <v>325cookware</v>
      </c>
      <c r="C1543" s="216">
        <v>1540</v>
      </c>
      <c r="D1543" s="216" t="s">
        <v>6023</v>
      </c>
      <c r="E1543" s="216" t="s">
        <v>6017</v>
      </c>
      <c r="V1543" t="str">
        <f t="shared" si="131"/>
        <v/>
      </c>
      <c r="W1543" s="2" t="e">
        <f t="shared" si="130"/>
        <v>#N/A</v>
      </c>
      <c r="X1543" s="2" t="e">
        <f t="shared" si="127"/>
        <v>#N/A</v>
      </c>
      <c r="Y1543" s="2" t="e">
        <f t="shared" ca="1" si="128"/>
        <v>#N/A</v>
      </c>
      <c r="Z1543" s="2" t="e">
        <f t="shared" ca="1" si="129"/>
        <v>#N/A</v>
      </c>
    </row>
    <row r="1544" spans="2:26" x14ac:dyDescent="0.2">
      <c r="B1544" t="str">
        <f>COUNTIF($D$4:$D1544,D1544)&amp;D1544</f>
        <v>151bike speaker</v>
      </c>
      <c r="C1544" s="216">
        <v>1541</v>
      </c>
      <c r="D1544" s="216" t="s">
        <v>6017</v>
      </c>
      <c r="E1544" s="216" t="s">
        <v>6020</v>
      </c>
      <c r="V1544">
        <f t="shared" si="131"/>
        <v>771</v>
      </c>
      <c r="W1544" s="2" t="str">
        <f t="shared" si="130"/>
        <v>bike</v>
      </c>
      <c r="X1544" s="2" t="str">
        <f t="shared" si="127"/>
        <v>origin</v>
      </c>
      <c r="Y1544" s="2">
        <f t="shared" ca="1" si="128"/>
        <v>0</v>
      </c>
      <c r="Z1544" s="2">
        <f t="shared" ca="1" si="129"/>
        <v>0</v>
      </c>
    </row>
    <row r="1545" spans="2:26" x14ac:dyDescent="0.2">
      <c r="B1545" t="str">
        <f>COUNTIF($D$4:$D1545,D1545)&amp;D1545</f>
        <v>167bike basket</v>
      </c>
      <c r="C1545" s="216">
        <v>1542</v>
      </c>
      <c r="D1545" s="216" t="s">
        <v>6020</v>
      </c>
      <c r="E1545" s="216" t="s">
        <v>6018</v>
      </c>
      <c r="V1545" t="str">
        <f t="shared" si="131"/>
        <v/>
      </c>
      <c r="W1545" s="2" t="e">
        <f t="shared" si="130"/>
        <v>#N/A</v>
      </c>
      <c r="X1545" s="2" t="e">
        <f t="shared" si="127"/>
        <v>#N/A</v>
      </c>
      <c r="Y1545" s="2" t="e">
        <f t="shared" ca="1" si="128"/>
        <v>#N/A</v>
      </c>
      <c r="Z1545" s="2" t="e">
        <f t="shared" ca="1" si="129"/>
        <v>#N/A</v>
      </c>
    </row>
    <row r="1546" spans="2:26" x14ac:dyDescent="0.2">
      <c r="B1546" t="str">
        <f>COUNTIF($D$4:$D1546,D1546)&amp;D1546</f>
        <v>224tent</v>
      </c>
      <c r="C1546" s="216">
        <v>1543</v>
      </c>
      <c r="D1546" s="216" t="s">
        <v>6021</v>
      </c>
      <c r="E1546" s="216" t="s">
        <v>6023</v>
      </c>
      <c r="V1546">
        <f t="shared" si="131"/>
        <v>772</v>
      </c>
      <c r="W1546" s="2" t="str">
        <f t="shared" si="130"/>
        <v>bike</v>
      </c>
      <c r="X1546" s="2" t="str">
        <f t="shared" si="127"/>
        <v>origin</v>
      </c>
      <c r="Y1546" s="2">
        <f t="shared" ca="1" si="128"/>
        <v>0</v>
      </c>
      <c r="Z1546" s="2">
        <f t="shared" ca="1" si="129"/>
        <v>0</v>
      </c>
    </row>
    <row r="1547" spans="2:26" x14ac:dyDescent="0.2">
      <c r="B1547" t="str">
        <f>COUNTIF($D$4:$D1547,D1547)&amp;D1547</f>
        <v>326cookware</v>
      </c>
      <c r="C1547" s="216">
        <v>1544</v>
      </c>
      <c r="D1547" s="216" t="s">
        <v>6023</v>
      </c>
      <c r="E1547" s="216" t="s">
        <v>6021</v>
      </c>
      <c r="V1547" t="str">
        <f t="shared" si="131"/>
        <v/>
      </c>
      <c r="W1547" s="2" t="e">
        <f t="shared" si="130"/>
        <v>#N/A</v>
      </c>
      <c r="X1547" s="2" t="e">
        <f t="shared" si="127"/>
        <v>#N/A</v>
      </c>
      <c r="Y1547" s="2" t="e">
        <f t="shared" ca="1" si="128"/>
        <v>#N/A</v>
      </c>
      <c r="Z1547" s="2" t="e">
        <f t="shared" ca="1" si="129"/>
        <v>#N/A</v>
      </c>
    </row>
    <row r="1548" spans="2:26" x14ac:dyDescent="0.2">
      <c r="B1548" t="str">
        <f>COUNTIF($D$4:$D1548,D1548)&amp;D1548</f>
        <v>225tent</v>
      </c>
      <c r="C1548" s="216">
        <v>1545</v>
      </c>
      <c r="D1548" s="216" t="s">
        <v>6021</v>
      </c>
      <c r="E1548" s="216" t="s">
        <v>6019</v>
      </c>
      <c r="V1548">
        <f t="shared" si="131"/>
        <v>773</v>
      </c>
      <c r="W1548" s="2" t="str">
        <f t="shared" si="130"/>
        <v>bike</v>
      </c>
      <c r="X1548" s="2" t="str">
        <f t="shared" si="127"/>
        <v>origin</v>
      </c>
      <c r="Y1548" s="2">
        <f t="shared" ca="1" si="128"/>
        <v>0</v>
      </c>
      <c r="Z1548" s="2">
        <f t="shared" ca="1" si="129"/>
        <v>0</v>
      </c>
    </row>
    <row r="1549" spans="2:26" x14ac:dyDescent="0.2">
      <c r="B1549" t="str">
        <f>COUNTIF($D$4:$D1549,D1549)&amp;D1549</f>
        <v>64bike</v>
      </c>
      <c r="C1549" s="216">
        <v>1546</v>
      </c>
      <c r="D1549" s="216" t="s">
        <v>6019</v>
      </c>
      <c r="E1549" s="216" t="s">
        <v>6018</v>
      </c>
      <c r="V1549" t="str">
        <f t="shared" si="131"/>
        <v/>
      </c>
      <c r="W1549" s="2" t="e">
        <f t="shared" si="130"/>
        <v>#N/A</v>
      </c>
      <c r="X1549" s="2" t="e">
        <f t="shared" si="127"/>
        <v>#N/A</v>
      </c>
      <c r="Y1549" s="2" t="e">
        <f t="shared" ca="1" si="128"/>
        <v>#N/A</v>
      </c>
      <c r="Z1549" s="2" t="e">
        <f t="shared" ca="1" si="129"/>
        <v>#N/A</v>
      </c>
    </row>
    <row r="1550" spans="2:26" x14ac:dyDescent="0.2">
      <c r="B1550" t="str">
        <f>COUNTIF($D$4:$D1550,D1550)&amp;D1550</f>
        <v>320backpack</v>
      </c>
      <c r="C1550" s="216">
        <v>1547</v>
      </c>
      <c r="D1550" s="216" t="s">
        <v>6022</v>
      </c>
      <c r="E1550" s="216" t="s">
        <v>6022</v>
      </c>
      <c r="V1550">
        <f t="shared" si="131"/>
        <v>774</v>
      </c>
      <c r="W1550" s="2" t="str">
        <f t="shared" si="130"/>
        <v>bike</v>
      </c>
      <c r="X1550" s="2" t="str">
        <f t="shared" si="127"/>
        <v>origin</v>
      </c>
      <c r="Y1550" s="2">
        <f t="shared" ca="1" si="128"/>
        <v>0</v>
      </c>
      <c r="Z1550" s="2">
        <f t="shared" ca="1" si="129"/>
        <v>0</v>
      </c>
    </row>
    <row r="1551" spans="2:26" x14ac:dyDescent="0.2">
      <c r="B1551" t="str">
        <f>COUNTIF($D$4:$D1551,D1551)&amp;D1551</f>
        <v>321backpack</v>
      </c>
      <c r="C1551" s="216">
        <v>1548</v>
      </c>
      <c r="D1551" s="216" t="s">
        <v>6022</v>
      </c>
      <c r="E1551" s="216" t="s">
        <v>6018</v>
      </c>
      <c r="V1551" t="str">
        <f t="shared" si="131"/>
        <v/>
      </c>
      <c r="W1551" s="2" t="e">
        <f t="shared" si="130"/>
        <v>#N/A</v>
      </c>
      <c r="X1551" s="2" t="e">
        <f t="shared" si="127"/>
        <v>#N/A</v>
      </c>
      <c r="Y1551" s="2" t="e">
        <f t="shared" ca="1" si="128"/>
        <v>#N/A</v>
      </c>
      <c r="Z1551" s="2" t="e">
        <f t="shared" ca="1" si="129"/>
        <v>#N/A</v>
      </c>
    </row>
    <row r="1552" spans="2:26" x14ac:dyDescent="0.2">
      <c r="B1552" t="str">
        <f>COUNTIF($D$4:$D1552,D1552)&amp;D1552</f>
        <v>322backpack</v>
      </c>
      <c r="C1552" s="216">
        <v>1549</v>
      </c>
      <c r="D1552" s="216" t="s">
        <v>6022</v>
      </c>
      <c r="E1552" s="216" t="s">
        <v>6018</v>
      </c>
      <c r="V1552">
        <f t="shared" si="131"/>
        <v>775</v>
      </c>
      <c r="W1552" s="2" t="str">
        <f t="shared" si="130"/>
        <v>bike</v>
      </c>
      <c r="X1552" s="2" t="str">
        <f t="shared" si="127"/>
        <v>origin</v>
      </c>
      <c r="Y1552" s="2">
        <f t="shared" ca="1" si="128"/>
        <v>0</v>
      </c>
      <c r="Z1552" s="2">
        <f t="shared" ca="1" si="129"/>
        <v>0</v>
      </c>
    </row>
    <row r="1553" spans="2:26" x14ac:dyDescent="0.2">
      <c r="B1553" t="str">
        <f>COUNTIF($D$4:$D1553,D1553)&amp;D1553</f>
        <v>327cookware</v>
      </c>
      <c r="C1553" s="216">
        <v>1550</v>
      </c>
      <c r="D1553" s="216" t="s">
        <v>6023</v>
      </c>
      <c r="E1553" s="216" t="s">
        <v>6021</v>
      </c>
      <c r="V1553" t="str">
        <f t="shared" si="131"/>
        <v/>
      </c>
      <c r="W1553" s="2" t="e">
        <f t="shared" si="130"/>
        <v>#N/A</v>
      </c>
      <c r="X1553" s="2" t="e">
        <f t="shared" si="127"/>
        <v>#N/A</v>
      </c>
      <c r="Y1553" s="2" t="e">
        <f t="shared" ca="1" si="128"/>
        <v>#N/A</v>
      </c>
      <c r="Z1553" s="2" t="e">
        <f t="shared" ca="1" si="129"/>
        <v>#N/A</v>
      </c>
    </row>
    <row r="1554" spans="2:26" x14ac:dyDescent="0.2">
      <c r="B1554" t="str">
        <f>COUNTIF($D$4:$D1554,D1554)&amp;D1554</f>
        <v>226tent</v>
      </c>
      <c r="C1554" s="216">
        <v>1551</v>
      </c>
      <c r="D1554" s="216" t="s">
        <v>6021</v>
      </c>
      <c r="E1554" s="216" t="s">
        <v>6018</v>
      </c>
      <c r="V1554">
        <f t="shared" si="131"/>
        <v>776</v>
      </c>
      <c r="W1554" s="2" t="str">
        <f t="shared" si="130"/>
        <v>bike</v>
      </c>
      <c r="X1554" s="2" t="str">
        <f t="shared" si="127"/>
        <v>origin</v>
      </c>
      <c r="Y1554" s="2">
        <f t="shared" ca="1" si="128"/>
        <v>0</v>
      </c>
      <c r="Z1554" s="2">
        <f t="shared" ca="1" si="129"/>
        <v>0</v>
      </c>
    </row>
    <row r="1555" spans="2:26" x14ac:dyDescent="0.2">
      <c r="B1555" t="str">
        <f>COUNTIF($D$4:$D1555,D1555)&amp;D1555</f>
        <v>295cooler</v>
      </c>
      <c r="C1555" s="216">
        <v>1552</v>
      </c>
      <c r="D1555" s="216" t="s">
        <v>6024</v>
      </c>
      <c r="E1555" s="216" t="s">
        <v>6018</v>
      </c>
      <c r="V1555" t="str">
        <f t="shared" si="131"/>
        <v/>
      </c>
      <c r="W1555" s="2" t="e">
        <f t="shared" si="130"/>
        <v>#N/A</v>
      </c>
      <c r="X1555" s="2" t="e">
        <f t="shared" si="127"/>
        <v>#N/A</v>
      </c>
      <c r="Y1555" s="2" t="e">
        <f t="shared" ca="1" si="128"/>
        <v>#N/A</v>
      </c>
      <c r="Z1555" s="2" t="e">
        <f t="shared" ca="1" si="129"/>
        <v>#N/A</v>
      </c>
    </row>
    <row r="1556" spans="2:26" x14ac:dyDescent="0.2">
      <c r="B1556" t="str">
        <f>COUNTIF($D$4:$D1556,D1556)&amp;D1556</f>
        <v>227tent</v>
      </c>
      <c r="C1556" s="216">
        <v>1553</v>
      </c>
      <c r="D1556" s="216" t="s">
        <v>6021</v>
      </c>
      <c r="E1556" s="216" t="s">
        <v>6021</v>
      </c>
      <c r="V1556">
        <f t="shared" si="131"/>
        <v>777</v>
      </c>
      <c r="W1556" s="2" t="str">
        <f t="shared" si="130"/>
        <v>bike</v>
      </c>
      <c r="X1556" s="2" t="str">
        <f t="shared" si="127"/>
        <v>origin</v>
      </c>
      <c r="Y1556" s="2">
        <f t="shared" ca="1" si="128"/>
        <v>0</v>
      </c>
      <c r="Z1556" s="2">
        <f t="shared" ca="1" si="129"/>
        <v>0</v>
      </c>
    </row>
    <row r="1557" spans="2:26" x14ac:dyDescent="0.2">
      <c r="B1557" t="str">
        <f>COUNTIF($D$4:$D1557,D1557)&amp;D1557</f>
        <v>228tent</v>
      </c>
      <c r="C1557" s="216">
        <v>1554</v>
      </c>
      <c r="D1557" s="216" t="s">
        <v>6021</v>
      </c>
      <c r="E1557" s="216" t="s">
        <v>6021</v>
      </c>
      <c r="V1557" t="str">
        <f t="shared" si="131"/>
        <v/>
      </c>
      <c r="W1557" s="2" t="e">
        <f t="shared" si="130"/>
        <v>#N/A</v>
      </c>
      <c r="X1557" s="2" t="e">
        <f t="shared" si="127"/>
        <v>#N/A</v>
      </c>
      <c r="Y1557" s="2" t="e">
        <f t="shared" ca="1" si="128"/>
        <v>#N/A</v>
      </c>
      <c r="Z1557" s="2" t="e">
        <f t="shared" ca="1" si="129"/>
        <v>#N/A</v>
      </c>
    </row>
    <row r="1558" spans="2:26" x14ac:dyDescent="0.2">
      <c r="B1558" t="str">
        <f>COUNTIF($D$4:$D1558,D1558)&amp;D1558</f>
        <v>229tent</v>
      </c>
      <c r="C1558" s="216">
        <v>1555</v>
      </c>
      <c r="D1558" s="216" t="s">
        <v>6021</v>
      </c>
      <c r="E1558" s="216" t="s">
        <v>6023</v>
      </c>
      <c r="V1558">
        <f t="shared" si="131"/>
        <v>778</v>
      </c>
      <c r="W1558" s="2" t="str">
        <f t="shared" si="130"/>
        <v>bike</v>
      </c>
      <c r="X1558" s="2" t="str">
        <f t="shared" si="127"/>
        <v>origin</v>
      </c>
      <c r="Y1558" s="2">
        <f t="shared" ca="1" si="128"/>
        <v>0</v>
      </c>
      <c r="Z1558" s="2">
        <f t="shared" ca="1" si="129"/>
        <v>0</v>
      </c>
    </row>
    <row r="1559" spans="2:26" x14ac:dyDescent="0.2">
      <c r="B1559" t="str">
        <f>COUNTIF($D$4:$D1559,D1559)&amp;D1559</f>
        <v>328cookware</v>
      </c>
      <c r="C1559" s="216">
        <v>1556</v>
      </c>
      <c r="D1559" s="216" t="s">
        <v>6023</v>
      </c>
      <c r="E1559" s="216" t="s">
        <v>6024</v>
      </c>
      <c r="V1559" t="str">
        <f t="shared" si="131"/>
        <v/>
      </c>
      <c r="W1559" s="2" t="e">
        <f t="shared" si="130"/>
        <v>#N/A</v>
      </c>
      <c r="X1559" s="2" t="e">
        <f t="shared" si="127"/>
        <v>#N/A</v>
      </c>
      <c r="Y1559" s="2" t="e">
        <f t="shared" ca="1" si="128"/>
        <v>#N/A</v>
      </c>
      <c r="Z1559" s="2" t="e">
        <f t="shared" ca="1" si="129"/>
        <v>#N/A</v>
      </c>
    </row>
    <row r="1560" spans="2:26" x14ac:dyDescent="0.2">
      <c r="B1560" t="str">
        <f>COUNTIF($D$4:$D1560,D1560)&amp;D1560</f>
        <v>296cooler</v>
      </c>
      <c r="C1560" s="216">
        <v>1557</v>
      </c>
      <c r="D1560" s="216" t="s">
        <v>6024</v>
      </c>
      <c r="E1560" s="216" t="s">
        <v>6018</v>
      </c>
      <c r="V1560">
        <f t="shared" si="131"/>
        <v>779</v>
      </c>
      <c r="W1560" s="2" t="str">
        <f t="shared" si="130"/>
        <v>bike</v>
      </c>
      <c r="X1560" s="2" t="str">
        <f t="shared" si="127"/>
        <v>origin</v>
      </c>
      <c r="Y1560" s="2">
        <f t="shared" ca="1" si="128"/>
        <v>0</v>
      </c>
      <c r="Z1560" s="2">
        <f t="shared" ca="1" si="129"/>
        <v>0</v>
      </c>
    </row>
    <row r="1561" spans="2:26" x14ac:dyDescent="0.2">
      <c r="B1561" t="str">
        <f>COUNTIF($D$4:$D1561,D1561)&amp;D1561</f>
        <v>152bike speaker</v>
      </c>
      <c r="C1561" s="216">
        <v>1558</v>
      </c>
      <c r="D1561" s="216" t="s">
        <v>6017</v>
      </c>
      <c r="E1561" s="216" t="s">
        <v>6018</v>
      </c>
      <c r="V1561" t="str">
        <f t="shared" si="131"/>
        <v/>
      </c>
      <c r="W1561" s="2" t="e">
        <f t="shared" si="130"/>
        <v>#N/A</v>
      </c>
      <c r="X1561" s="2" t="e">
        <f t="shared" si="127"/>
        <v>#N/A</v>
      </c>
      <c r="Y1561" s="2" t="e">
        <f t="shared" ca="1" si="128"/>
        <v>#N/A</v>
      </c>
      <c r="Z1561" s="2" t="e">
        <f t="shared" ca="1" si="129"/>
        <v>#N/A</v>
      </c>
    </row>
    <row r="1562" spans="2:26" x14ac:dyDescent="0.2">
      <c r="B1562" t="str">
        <f>COUNTIF($D$4:$D1562,D1562)&amp;D1562</f>
        <v>168bike basket</v>
      </c>
      <c r="C1562" s="216">
        <v>1559</v>
      </c>
      <c r="D1562" s="216" t="s">
        <v>6020</v>
      </c>
      <c r="E1562" s="216" t="s">
        <v>6020</v>
      </c>
      <c r="V1562">
        <f t="shared" si="131"/>
        <v>780</v>
      </c>
      <c r="W1562" s="2" t="str">
        <f t="shared" si="130"/>
        <v>bike</v>
      </c>
      <c r="X1562" s="2" t="str">
        <f t="shared" si="127"/>
        <v>origin</v>
      </c>
      <c r="Y1562" s="2">
        <f t="shared" ca="1" si="128"/>
        <v>0</v>
      </c>
      <c r="Z1562" s="2">
        <f t="shared" ca="1" si="129"/>
        <v>0</v>
      </c>
    </row>
    <row r="1563" spans="2:26" x14ac:dyDescent="0.2">
      <c r="B1563" t="str">
        <f>COUNTIF($D$4:$D1563,D1563)&amp;D1563</f>
        <v>169bike basket</v>
      </c>
      <c r="C1563" s="216">
        <v>1560</v>
      </c>
      <c r="D1563" s="216" t="s">
        <v>6020</v>
      </c>
      <c r="E1563" s="216" t="s">
        <v>6020</v>
      </c>
      <c r="V1563" t="str">
        <f t="shared" si="131"/>
        <v/>
      </c>
      <c r="W1563" s="2" t="e">
        <f t="shared" si="130"/>
        <v>#N/A</v>
      </c>
      <c r="X1563" s="2" t="e">
        <f t="shared" si="127"/>
        <v>#N/A</v>
      </c>
      <c r="Y1563" s="2" t="e">
        <f t="shared" ca="1" si="128"/>
        <v>#N/A</v>
      </c>
      <c r="Z1563" s="2" t="e">
        <f t="shared" ca="1" si="129"/>
        <v>#N/A</v>
      </c>
    </row>
    <row r="1564" spans="2:26" x14ac:dyDescent="0.2">
      <c r="B1564" t="str">
        <f>COUNTIF($D$4:$D1564,D1564)&amp;D1564</f>
        <v>170bike basket</v>
      </c>
      <c r="C1564" s="216">
        <v>1561</v>
      </c>
      <c r="D1564" s="216" t="s">
        <v>6020</v>
      </c>
      <c r="E1564" s="216" t="s">
        <v>6017</v>
      </c>
      <c r="V1564">
        <f t="shared" si="131"/>
        <v>781</v>
      </c>
      <c r="W1564" s="2" t="str">
        <f t="shared" si="130"/>
        <v>bike</v>
      </c>
      <c r="X1564" s="2" t="str">
        <f t="shared" si="127"/>
        <v>origin</v>
      </c>
      <c r="Y1564" s="2">
        <f t="shared" ca="1" si="128"/>
        <v>0</v>
      </c>
      <c r="Z1564" s="2">
        <f t="shared" ca="1" si="129"/>
        <v>0</v>
      </c>
    </row>
    <row r="1565" spans="2:26" x14ac:dyDescent="0.2">
      <c r="B1565" t="str">
        <f>COUNTIF($D$4:$D1565,D1565)&amp;D1565</f>
        <v>153bike speaker</v>
      </c>
      <c r="C1565" s="216">
        <v>1562</v>
      </c>
      <c r="D1565" s="216" t="s">
        <v>6017</v>
      </c>
      <c r="E1565" s="216" t="s">
        <v>6018</v>
      </c>
      <c r="V1565" t="str">
        <f t="shared" si="131"/>
        <v/>
      </c>
      <c r="W1565" s="2" t="e">
        <f t="shared" si="130"/>
        <v>#N/A</v>
      </c>
      <c r="X1565" s="2" t="e">
        <f t="shared" si="127"/>
        <v>#N/A</v>
      </c>
      <c r="Y1565" s="2" t="e">
        <f t="shared" ca="1" si="128"/>
        <v>#N/A</v>
      </c>
      <c r="Z1565" s="2" t="e">
        <f t="shared" ca="1" si="129"/>
        <v>#N/A</v>
      </c>
    </row>
    <row r="1566" spans="2:26" x14ac:dyDescent="0.2">
      <c r="B1566" t="str">
        <f>COUNTIF($D$4:$D1566,D1566)&amp;D1566</f>
        <v>329cookware</v>
      </c>
      <c r="C1566" s="216">
        <v>1563</v>
      </c>
      <c r="D1566" s="216" t="s">
        <v>6023</v>
      </c>
      <c r="E1566" s="216" t="s">
        <v>6021</v>
      </c>
      <c r="V1566">
        <f t="shared" si="131"/>
        <v>782</v>
      </c>
      <c r="W1566" s="2" t="str">
        <f t="shared" si="130"/>
        <v>bike</v>
      </c>
      <c r="X1566" s="2" t="str">
        <f t="shared" si="127"/>
        <v>origin</v>
      </c>
      <c r="Y1566" s="2">
        <f t="shared" ca="1" si="128"/>
        <v>0</v>
      </c>
      <c r="Z1566" s="2">
        <f t="shared" ca="1" si="129"/>
        <v>0</v>
      </c>
    </row>
    <row r="1567" spans="2:26" x14ac:dyDescent="0.2">
      <c r="B1567" t="str">
        <f>COUNTIF($D$4:$D1567,D1567)&amp;D1567</f>
        <v>230tent</v>
      </c>
      <c r="C1567" s="216">
        <v>1564</v>
      </c>
      <c r="D1567" s="216" t="s">
        <v>6021</v>
      </c>
      <c r="E1567" s="216" t="s">
        <v>6022</v>
      </c>
      <c r="V1567" t="str">
        <f t="shared" si="131"/>
        <v/>
      </c>
      <c r="W1567" s="2" t="e">
        <f t="shared" si="130"/>
        <v>#N/A</v>
      </c>
      <c r="X1567" s="2" t="e">
        <f t="shared" si="127"/>
        <v>#N/A</v>
      </c>
      <c r="Y1567" s="2" t="e">
        <f t="shared" ca="1" si="128"/>
        <v>#N/A</v>
      </c>
      <c r="Z1567" s="2" t="e">
        <f t="shared" ca="1" si="129"/>
        <v>#N/A</v>
      </c>
    </row>
    <row r="1568" spans="2:26" x14ac:dyDescent="0.2">
      <c r="B1568" t="str">
        <f>COUNTIF($D$4:$D1568,D1568)&amp;D1568</f>
        <v>323backpack</v>
      </c>
      <c r="C1568" s="216">
        <v>1565</v>
      </c>
      <c r="D1568" s="216" t="s">
        <v>6022</v>
      </c>
      <c r="E1568" s="216" t="s">
        <v>6018</v>
      </c>
      <c r="V1568">
        <f t="shared" si="131"/>
        <v>783</v>
      </c>
      <c r="W1568" s="2" t="str">
        <f t="shared" si="130"/>
        <v>bike</v>
      </c>
      <c r="X1568" s="2" t="str">
        <f t="shared" si="127"/>
        <v>origin</v>
      </c>
      <c r="Y1568" s="2">
        <f t="shared" ca="1" si="128"/>
        <v>0</v>
      </c>
      <c r="Z1568" s="2">
        <f t="shared" ca="1" si="129"/>
        <v>0</v>
      </c>
    </row>
    <row r="1569" spans="2:26" x14ac:dyDescent="0.2">
      <c r="B1569" t="str">
        <f>COUNTIF($D$4:$D1569,D1569)&amp;D1569</f>
        <v>171bike basket</v>
      </c>
      <c r="C1569" s="216">
        <v>1566</v>
      </c>
      <c r="D1569" s="216" t="s">
        <v>6020</v>
      </c>
      <c r="E1569" s="216" t="s">
        <v>6019</v>
      </c>
      <c r="V1569" t="str">
        <f t="shared" si="131"/>
        <v/>
      </c>
      <c r="W1569" s="2" t="e">
        <f t="shared" si="130"/>
        <v>#N/A</v>
      </c>
      <c r="X1569" s="2" t="e">
        <f t="shared" si="127"/>
        <v>#N/A</v>
      </c>
      <c r="Y1569" s="2" t="e">
        <f t="shared" ca="1" si="128"/>
        <v>#N/A</v>
      </c>
      <c r="Z1569" s="2" t="e">
        <f t="shared" ca="1" si="129"/>
        <v>#N/A</v>
      </c>
    </row>
    <row r="1570" spans="2:26" x14ac:dyDescent="0.2">
      <c r="B1570" t="str">
        <f>COUNTIF($D$4:$D1570,D1570)&amp;D1570</f>
        <v>65bike</v>
      </c>
      <c r="C1570" s="216">
        <v>1567</v>
      </c>
      <c r="D1570" s="216" t="s">
        <v>6019</v>
      </c>
      <c r="E1570" s="216" t="s">
        <v>6018</v>
      </c>
      <c r="V1570">
        <f t="shared" si="131"/>
        <v>784</v>
      </c>
      <c r="W1570" s="2" t="str">
        <f t="shared" si="130"/>
        <v>bike</v>
      </c>
      <c r="X1570" s="2" t="str">
        <f t="shared" si="127"/>
        <v>origin</v>
      </c>
      <c r="Y1570" s="2">
        <f t="shared" ca="1" si="128"/>
        <v>0</v>
      </c>
      <c r="Z1570" s="2">
        <f t="shared" ca="1" si="129"/>
        <v>0</v>
      </c>
    </row>
    <row r="1571" spans="2:26" x14ac:dyDescent="0.2">
      <c r="B1571" t="str">
        <f>COUNTIF($D$4:$D1571,D1571)&amp;D1571</f>
        <v>324backpack</v>
      </c>
      <c r="C1571" s="216">
        <v>1568</v>
      </c>
      <c r="D1571" s="216" t="s">
        <v>6022</v>
      </c>
      <c r="E1571" s="216" t="s">
        <v>6021</v>
      </c>
      <c r="V1571" t="str">
        <f t="shared" si="131"/>
        <v/>
      </c>
      <c r="W1571" s="2" t="e">
        <f t="shared" si="130"/>
        <v>#N/A</v>
      </c>
      <c r="X1571" s="2" t="e">
        <f t="shared" si="127"/>
        <v>#N/A</v>
      </c>
      <c r="Y1571" s="2" t="e">
        <f t="shared" ca="1" si="128"/>
        <v>#N/A</v>
      </c>
      <c r="Z1571" s="2" t="e">
        <f t="shared" ca="1" si="129"/>
        <v>#N/A</v>
      </c>
    </row>
    <row r="1572" spans="2:26" x14ac:dyDescent="0.2">
      <c r="B1572" t="str">
        <f>COUNTIF($D$4:$D1572,D1572)&amp;D1572</f>
        <v>231tent</v>
      </c>
      <c r="C1572" s="216">
        <v>1569</v>
      </c>
      <c r="D1572" s="216" t="s">
        <v>6021</v>
      </c>
      <c r="E1572" s="216" t="s">
        <v>6022</v>
      </c>
      <c r="V1572">
        <f t="shared" si="131"/>
        <v>785</v>
      </c>
      <c r="W1572" s="2" t="str">
        <f t="shared" si="130"/>
        <v>bike</v>
      </c>
      <c r="X1572" s="2" t="str">
        <f t="shared" si="127"/>
        <v>origin</v>
      </c>
      <c r="Y1572" s="2">
        <f t="shared" ca="1" si="128"/>
        <v>0</v>
      </c>
      <c r="Z1572" s="2">
        <f t="shared" ca="1" si="129"/>
        <v>0</v>
      </c>
    </row>
    <row r="1573" spans="2:26" x14ac:dyDescent="0.2">
      <c r="B1573" t="str">
        <f>COUNTIF($D$4:$D1573,D1573)&amp;D1573</f>
        <v>325backpack</v>
      </c>
      <c r="C1573" s="216">
        <v>1570</v>
      </c>
      <c r="D1573" s="216" t="s">
        <v>6022</v>
      </c>
      <c r="E1573" s="216" t="s">
        <v>6018</v>
      </c>
      <c r="V1573" t="str">
        <f t="shared" si="131"/>
        <v/>
      </c>
      <c r="W1573" s="2" t="e">
        <f t="shared" si="130"/>
        <v>#N/A</v>
      </c>
      <c r="X1573" s="2" t="e">
        <f t="shared" si="127"/>
        <v>#N/A</v>
      </c>
      <c r="Y1573" s="2" t="e">
        <f t="shared" ca="1" si="128"/>
        <v>#N/A</v>
      </c>
      <c r="Z1573" s="2" t="e">
        <f t="shared" ca="1" si="129"/>
        <v>#N/A</v>
      </c>
    </row>
    <row r="1574" spans="2:26" x14ac:dyDescent="0.2">
      <c r="B1574" t="str">
        <f>COUNTIF($D$4:$D1574,D1574)&amp;D1574</f>
        <v>330cookware</v>
      </c>
      <c r="C1574" s="216">
        <v>1571</v>
      </c>
      <c r="D1574" s="216" t="s">
        <v>6023</v>
      </c>
      <c r="E1574" s="216" t="s">
        <v>6018</v>
      </c>
      <c r="V1574">
        <f t="shared" si="131"/>
        <v>786</v>
      </c>
      <c r="W1574" s="2" t="str">
        <f t="shared" si="130"/>
        <v>bike</v>
      </c>
      <c r="X1574" s="2" t="str">
        <f t="shared" si="127"/>
        <v>origin</v>
      </c>
      <c r="Y1574" s="2">
        <f t="shared" ca="1" si="128"/>
        <v>0</v>
      </c>
      <c r="Z1574" s="2">
        <f t="shared" ca="1" si="129"/>
        <v>0</v>
      </c>
    </row>
    <row r="1575" spans="2:26" x14ac:dyDescent="0.2">
      <c r="B1575" t="str">
        <f>COUNTIF($D$4:$D1575,D1575)&amp;D1575</f>
        <v>172bike basket</v>
      </c>
      <c r="C1575" s="216">
        <v>1572</v>
      </c>
      <c r="D1575" s="216" t="s">
        <v>6020</v>
      </c>
      <c r="E1575" s="216" t="s">
        <v>6017</v>
      </c>
      <c r="V1575" t="str">
        <f t="shared" si="131"/>
        <v/>
      </c>
      <c r="W1575" s="2" t="e">
        <f t="shared" si="130"/>
        <v>#N/A</v>
      </c>
      <c r="X1575" s="2" t="e">
        <f t="shared" si="127"/>
        <v>#N/A</v>
      </c>
      <c r="Y1575" s="2" t="e">
        <f t="shared" ca="1" si="128"/>
        <v>#N/A</v>
      </c>
      <c r="Z1575" s="2" t="e">
        <f t="shared" ca="1" si="129"/>
        <v>#N/A</v>
      </c>
    </row>
    <row r="1576" spans="2:26" x14ac:dyDescent="0.2">
      <c r="B1576" t="str">
        <f>COUNTIF($D$4:$D1576,D1576)&amp;D1576</f>
        <v>154bike speaker</v>
      </c>
      <c r="C1576" s="216">
        <v>1573</v>
      </c>
      <c r="D1576" s="216" t="s">
        <v>6017</v>
      </c>
      <c r="E1576" s="216" t="s">
        <v>6018</v>
      </c>
      <c r="V1576">
        <f t="shared" si="131"/>
        <v>787</v>
      </c>
      <c r="W1576" s="2" t="str">
        <f t="shared" si="130"/>
        <v>bike</v>
      </c>
      <c r="X1576" s="2" t="str">
        <f t="shared" si="127"/>
        <v>origin</v>
      </c>
      <c r="Y1576" s="2">
        <f t="shared" ca="1" si="128"/>
        <v>0</v>
      </c>
      <c r="Z1576" s="2">
        <f t="shared" ca="1" si="129"/>
        <v>0</v>
      </c>
    </row>
    <row r="1577" spans="2:26" x14ac:dyDescent="0.2">
      <c r="B1577" t="str">
        <f>COUNTIF($D$4:$D1577,D1577)&amp;D1577</f>
        <v>173bike basket</v>
      </c>
      <c r="C1577" s="216">
        <v>1574</v>
      </c>
      <c r="D1577" s="216" t="s">
        <v>6020</v>
      </c>
      <c r="E1577" s="216" t="s">
        <v>6017</v>
      </c>
      <c r="V1577" t="str">
        <f t="shared" si="131"/>
        <v/>
      </c>
      <c r="W1577" s="2" t="e">
        <f t="shared" si="130"/>
        <v>#N/A</v>
      </c>
      <c r="X1577" s="2" t="e">
        <f t="shared" si="127"/>
        <v>#N/A</v>
      </c>
      <c r="Y1577" s="2" t="e">
        <f t="shared" ca="1" si="128"/>
        <v>#N/A</v>
      </c>
      <c r="Z1577" s="2" t="e">
        <f t="shared" ca="1" si="129"/>
        <v>#N/A</v>
      </c>
    </row>
    <row r="1578" spans="2:26" x14ac:dyDescent="0.2">
      <c r="B1578" t="str">
        <f>COUNTIF($D$4:$D1578,D1578)&amp;D1578</f>
        <v>155bike speaker</v>
      </c>
      <c r="C1578" s="216">
        <v>1575</v>
      </c>
      <c r="D1578" s="216" t="s">
        <v>6017</v>
      </c>
      <c r="E1578" s="216" t="s">
        <v>6017</v>
      </c>
      <c r="V1578">
        <f t="shared" si="131"/>
        <v>788</v>
      </c>
      <c r="W1578" s="2" t="str">
        <f t="shared" si="130"/>
        <v>bike</v>
      </c>
      <c r="X1578" s="2" t="str">
        <f t="shared" si="127"/>
        <v>origin</v>
      </c>
      <c r="Y1578" s="2">
        <f t="shared" ca="1" si="128"/>
        <v>0</v>
      </c>
      <c r="Z1578" s="2">
        <f t="shared" ca="1" si="129"/>
        <v>0</v>
      </c>
    </row>
    <row r="1579" spans="2:26" x14ac:dyDescent="0.2">
      <c r="B1579" t="str">
        <f>COUNTIF($D$4:$D1579,D1579)&amp;D1579</f>
        <v>156bike speaker</v>
      </c>
      <c r="C1579" s="216">
        <v>1576</v>
      </c>
      <c r="D1579" s="216" t="s">
        <v>6017</v>
      </c>
      <c r="E1579" s="216" t="s">
        <v>6018</v>
      </c>
      <c r="V1579" t="str">
        <f t="shared" si="131"/>
        <v/>
      </c>
      <c r="W1579" s="2" t="e">
        <f t="shared" si="130"/>
        <v>#N/A</v>
      </c>
      <c r="X1579" s="2" t="e">
        <f t="shared" si="127"/>
        <v>#N/A</v>
      </c>
      <c r="Y1579" s="2" t="e">
        <f t="shared" ca="1" si="128"/>
        <v>#N/A</v>
      </c>
      <c r="Z1579" s="2" t="e">
        <f t="shared" ca="1" si="129"/>
        <v>#N/A</v>
      </c>
    </row>
    <row r="1580" spans="2:26" x14ac:dyDescent="0.2">
      <c r="B1580" t="str">
        <f>COUNTIF($D$4:$D1580,D1580)&amp;D1580</f>
        <v>174bike basket</v>
      </c>
      <c r="C1580" s="216">
        <v>1577</v>
      </c>
      <c r="D1580" s="216" t="s">
        <v>6020</v>
      </c>
      <c r="E1580" s="216" t="s">
        <v>6018</v>
      </c>
      <c r="V1580">
        <f t="shared" si="131"/>
        <v>789</v>
      </c>
      <c r="W1580" s="2" t="str">
        <f t="shared" si="130"/>
        <v>bike</v>
      </c>
      <c r="X1580" s="2" t="str">
        <f t="shared" si="127"/>
        <v>origin</v>
      </c>
      <c r="Y1580" s="2">
        <f t="shared" ca="1" si="128"/>
        <v>0</v>
      </c>
      <c r="Z1580" s="2">
        <f t="shared" ca="1" si="129"/>
        <v>0</v>
      </c>
    </row>
    <row r="1581" spans="2:26" x14ac:dyDescent="0.2">
      <c r="B1581" t="str">
        <f>COUNTIF($D$4:$D1581,D1581)&amp;D1581</f>
        <v>66bike</v>
      </c>
      <c r="C1581" s="216">
        <v>1578</v>
      </c>
      <c r="D1581" s="216" t="s">
        <v>6019</v>
      </c>
      <c r="E1581" s="216" t="s">
        <v>6018</v>
      </c>
      <c r="V1581" t="str">
        <f t="shared" si="131"/>
        <v/>
      </c>
      <c r="W1581" s="2" t="e">
        <f t="shared" si="130"/>
        <v>#N/A</v>
      </c>
      <c r="X1581" s="2" t="e">
        <f t="shared" si="127"/>
        <v>#N/A</v>
      </c>
      <c r="Y1581" s="2" t="e">
        <f t="shared" ca="1" si="128"/>
        <v>#N/A</v>
      </c>
      <c r="Z1581" s="2" t="e">
        <f t="shared" ca="1" si="129"/>
        <v>#N/A</v>
      </c>
    </row>
    <row r="1582" spans="2:26" x14ac:dyDescent="0.2">
      <c r="B1582" t="str">
        <f>COUNTIF($D$4:$D1582,D1582)&amp;D1582</f>
        <v>297cooler</v>
      </c>
      <c r="C1582" s="216">
        <v>1579</v>
      </c>
      <c r="D1582" s="216" t="s">
        <v>6024</v>
      </c>
      <c r="E1582" s="216" t="s">
        <v>6018</v>
      </c>
      <c r="V1582">
        <f t="shared" si="131"/>
        <v>790</v>
      </c>
      <c r="W1582" s="2" t="str">
        <f t="shared" si="130"/>
        <v>bike</v>
      </c>
      <c r="X1582" s="2" t="str">
        <f t="shared" si="127"/>
        <v>origin</v>
      </c>
      <c r="Y1582" s="2">
        <f t="shared" ca="1" si="128"/>
        <v>0</v>
      </c>
      <c r="Z1582" s="2">
        <f t="shared" ca="1" si="129"/>
        <v>0</v>
      </c>
    </row>
    <row r="1583" spans="2:26" x14ac:dyDescent="0.2">
      <c r="B1583" t="str">
        <f>COUNTIF($D$4:$D1583,D1583)&amp;D1583</f>
        <v>298cooler</v>
      </c>
      <c r="C1583" s="216">
        <v>1580</v>
      </c>
      <c r="D1583" s="216" t="s">
        <v>6024</v>
      </c>
      <c r="E1583" s="216" t="s">
        <v>6022</v>
      </c>
      <c r="V1583" t="str">
        <f t="shared" si="131"/>
        <v/>
      </c>
      <c r="W1583" s="2" t="e">
        <f t="shared" si="130"/>
        <v>#N/A</v>
      </c>
      <c r="X1583" s="2" t="e">
        <f t="shared" si="127"/>
        <v>#N/A</v>
      </c>
      <c r="Y1583" s="2" t="e">
        <f t="shared" ca="1" si="128"/>
        <v>#N/A</v>
      </c>
      <c r="Z1583" s="2" t="e">
        <f t="shared" ca="1" si="129"/>
        <v>#N/A</v>
      </c>
    </row>
    <row r="1584" spans="2:26" x14ac:dyDescent="0.2">
      <c r="B1584" t="str">
        <f>COUNTIF($D$4:$D1584,D1584)&amp;D1584</f>
        <v>326backpack</v>
      </c>
      <c r="C1584" s="216">
        <v>1581</v>
      </c>
      <c r="D1584" s="216" t="s">
        <v>6022</v>
      </c>
      <c r="E1584" s="216" t="s">
        <v>6022</v>
      </c>
      <c r="V1584">
        <f t="shared" si="131"/>
        <v>791</v>
      </c>
      <c r="W1584" s="2" t="str">
        <f t="shared" si="130"/>
        <v>bike</v>
      </c>
      <c r="X1584" s="2" t="str">
        <f t="shared" si="127"/>
        <v>origin</v>
      </c>
      <c r="Y1584" s="2">
        <f t="shared" ca="1" si="128"/>
        <v>0</v>
      </c>
      <c r="Z1584" s="2">
        <f t="shared" ca="1" si="129"/>
        <v>0</v>
      </c>
    </row>
    <row r="1585" spans="2:26" x14ac:dyDescent="0.2">
      <c r="B1585" t="str">
        <f>COUNTIF($D$4:$D1585,D1585)&amp;D1585</f>
        <v>327backpack</v>
      </c>
      <c r="C1585" s="216">
        <v>1582</v>
      </c>
      <c r="D1585" s="216" t="s">
        <v>6022</v>
      </c>
      <c r="E1585" s="216" t="s">
        <v>6022</v>
      </c>
      <c r="V1585" t="str">
        <f t="shared" si="131"/>
        <v/>
      </c>
      <c r="W1585" s="2" t="e">
        <f t="shared" si="130"/>
        <v>#N/A</v>
      </c>
      <c r="X1585" s="2" t="e">
        <f t="shared" si="127"/>
        <v>#N/A</v>
      </c>
      <c r="Y1585" s="2" t="e">
        <f t="shared" ca="1" si="128"/>
        <v>#N/A</v>
      </c>
      <c r="Z1585" s="2" t="e">
        <f t="shared" ca="1" si="129"/>
        <v>#N/A</v>
      </c>
    </row>
    <row r="1586" spans="2:26" x14ac:dyDescent="0.2">
      <c r="B1586" t="str">
        <f>COUNTIF($D$4:$D1586,D1586)&amp;D1586</f>
        <v>328backpack</v>
      </c>
      <c r="C1586" s="216">
        <v>1583</v>
      </c>
      <c r="D1586" s="216" t="s">
        <v>6022</v>
      </c>
      <c r="E1586" s="216" t="s">
        <v>6018</v>
      </c>
      <c r="V1586">
        <f t="shared" si="131"/>
        <v>792</v>
      </c>
      <c r="W1586" s="2" t="str">
        <f t="shared" si="130"/>
        <v>bike</v>
      </c>
      <c r="X1586" s="2" t="str">
        <f t="shared" si="127"/>
        <v>origin</v>
      </c>
      <c r="Y1586" s="2">
        <f t="shared" ca="1" si="128"/>
        <v>0</v>
      </c>
      <c r="Z1586" s="2">
        <f t="shared" ca="1" si="129"/>
        <v>0</v>
      </c>
    </row>
    <row r="1587" spans="2:26" x14ac:dyDescent="0.2">
      <c r="B1587" t="str">
        <f>COUNTIF($D$4:$D1587,D1587)&amp;D1587</f>
        <v>331cookware</v>
      </c>
      <c r="C1587" s="216">
        <v>1584</v>
      </c>
      <c r="D1587" s="216" t="s">
        <v>6023</v>
      </c>
      <c r="E1587" s="216" t="s">
        <v>6021</v>
      </c>
      <c r="V1587" t="str">
        <f t="shared" si="131"/>
        <v/>
      </c>
      <c r="W1587" s="2" t="e">
        <f t="shared" si="130"/>
        <v>#N/A</v>
      </c>
      <c r="X1587" s="2" t="e">
        <f t="shared" si="127"/>
        <v>#N/A</v>
      </c>
      <c r="Y1587" s="2" t="e">
        <f t="shared" ca="1" si="128"/>
        <v>#N/A</v>
      </c>
      <c r="Z1587" s="2" t="e">
        <f t="shared" ca="1" si="129"/>
        <v>#N/A</v>
      </c>
    </row>
    <row r="1588" spans="2:26" x14ac:dyDescent="0.2">
      <c r="B1588" t="str">
        <f>COUNTIF($D$4:$D1588,D1588)&amp;D1588</f>
        <v>232tent</v>
      </c>
      <c r="C1588" s="216">
        <v>1585</v>
      </c>
      <c r="D1588" s="216" t="s">
        <v>6021</v>
      </c>
      <c r="E1588" s="216" t="s">
        <v>6022</v>
      </c>
      <c r="V1588">
        <f t="shared" si="131"/>
        <v>793</v>
      </c>
      <c r="W1588" s="2" t="str">
        <f t="shared" si="130"/>
        <v>bike</v>
      </c>
      <c r="X1588" s="2" t="str">
        <f t="shared" si="127"/>
        <v>origin</v>
      </c>
      <c r="Y1588" s="2">
        <f t="shared" ca="1" si="128"/>
        <v>0</v>
      </c>
      <c r="Z1588" s="2">
        <f t="shared" ca="1" si="129"/>
        <v>0</v>
      </c>
    </row>
    <row r="1589" spans="2:26" x14ac:dyDescent="0.2">
      <c r="B1589" t="str">
        <f>COUNTIF($D$4:$D1589,D1589)&amp;D1589</f>
        <v>329backpack</v>
      </c>
      <c r="C1589" s="216">
        <v>1586</v>
      </c>
      <c r="D1589" s="216" t="s">
        <v>6022</v>
      </c>
      <c r="E1589" s="216" t="s">
        <v>6022</v>
      </c>
      <c r="V1589" t="str">
        <f t="shared" si="131"/>
        <v/>
      </c>
      <c r="W1589" s="2" t="e">
        <f t="shared" si="130"/>
        <v>#N/A</v>
      </c>
      <c r="X1589" s="2" t="e">
        <f t="shared" si="127"/>
        <v>#N/A</v>
      </c>
      <c r="Y1589" s="2" t="e">
        <f t="shared" ca="1" si="128"/>
        <v>#N/A</v>
      </c>
      <c r="Z1589" s="2" t="e">
        <f t="shared" ca="1" si="129"/>
        <v>#N/A</v>
      </c>
    </row>
    <row r="1590" spans="2:26" x14ac:dyDescent="0.2">
      <c r="B1590" t="str">
        <f>COUNTIF($D$4:$D1590,D1590)&amp;D1590</f>
        <v>330backpack</v>
      </c>
      <c r="C1590" s="216">
        <v>1587</v>
      </c>
      <c r="D1590" s="216" t="s">
        <v>6022</v>
      </c>
      <c r="E1590" s="216" t="s">
        <v>6018</v>
      </c>
      <c r="V1590">
        <f t="shared" si="131"/>
        <v>794</v>
      </c>
      <c r="W1590" s="2" t="str">
        <f t="shared" si="130"/>
        <v>bike</v>
      </c>
      <c r="X1590" s="2" t="str">
        <f t="shared" si="127"/>
        <v>origin</v>
      </c>
      <c r="Y1590" s="2">
        <f t="shared" ca="1" si="128"/>
        <v>0</v>
      </c>
      <c r="Z1590" s="2">
        <f t="shared" ca="1" si="129"/>
        <v>0</v>
      </c>
    </row>
    <row r="1591" spans="2:26" x14ac:dyDescent="0.2">
      <c r="B1591" t="str">
        <f>COUNTIF($D$4:$D1591,D1591)&amp;D1591</f>
        <v>331backpack</v>
      </c>
      <c r="C1591" s="216">
        <v>1588</v>
      </c>
      <c r="D1591" s="216" t="s">
        <v>6022</v>
      </c>
      <c r="E1591" s="216" t="s">
        <v>6018</v>
      </c>
      <c r="V1591" t="str">
        <f t="shared" si="131"/>
        <v/>
      </c>
      <c r="W1591" s="2" t="e">
        <f t="shared" si="130"/>
        <v>#N/A</v>
      </c>
      <c r="X1591" s="2" t="e">
        <f t="shared" si="127"/>
        <v>#N/A</v>
      </c>
      <c r="Y1591" s="2" t="e">
        <f t="shared" ca="1" si="128"/>
        <v>#N/A</v>
      </c>
      <c r="Z1591" s="2" t="e">
        <f t="shared" ca="1" si="129"/>
        <v>#N/A</v>
      </c>
    </row>
    <row r="1592" spans="2:26" x14ac:dyDescent="0.2">
      <c r="B1592" t="str">
        <f>COUNTIF($D$4:$D1592,D1592)&amp;D1592</f>
        <v>332cookware</v>
      </c>
      <c r="C1592" s="216">
        <v>1589</v>
      </c>
      <c r="D1592" s="216" t="s">
        <v>6023</v>
      </c>
      <c r="E1592" s="216" t="s">
        <v>6018</v>
      </c>
      <c r="V1592">
        <f t="shared" si="131"/>
        <v>795</v>
      </c>
      <c r="W1592" s="2" t="str">
        <f t="shared" si="130"/>
        <v>bike</v>
      </c>
      <c r="X1592" s="2" t="str">
        <f t="shared" si="127"/>
        <v>origin</v>
      </c>
      <c r="Y1592" s="2">
        <f t="shared" ca="1" si="128"/>
        <v>0</v>
      </c>
      <c r="Z1592" s="2">
        <f t="shared" ca="1" si="129"/>
        <v>0</v>
      </c>
    </row>
    <row r="1593" spans="2:26" x14ac:dyDescent="0.2">
      <c r="B1593" t="str">
        <f>COUNTIF($D$4:$D1593,D1593)&amp;D1593</f>
        <v>67bike</v>
      </c>
      <c r="C1593" s="216">
        <v>1590</v>
      </c>
      <c r="D1593" s="216" t="s">
        <v>6019</v>
      </c>
      <c r="E1593" s="216" t="s">
        <v>6018</v>
      </c>
      <c r="V1593" t="str">
        <f t="shared" si="131"/>
        <v/>
      </c>
      <c r="W1593" s="2" t="e">
        <f t="shared" si="130"/>
        <v>#N/A</v>
      </c>
      <c r="X1593" s="2" t="e">
        <f t="shared" si="127"/>
        <v>#N/A</v>
      </c>
      <c r="Y1593" s="2" t="e">
        <f t="shared" ca="1" si="128"/>
        <v>#N/A</v>
      </c>
      <c r="Z1593" s="2" t="e">
        <f t="shared" ca="1" si="129"/>
        <v>#N/A</v>
      </c>
    </row>
    <row r="1594" spans="2:26" x14ac:dyDescent="0.2">
      <c r="B1594" t="str">
        <f>COUNTIF($D$4:$D1594,D1594)&amp;D1594</f>
        <v>333cookware</v>
      </c>
      <c r="C1594" s="216">
        <v>1591</v>
      </c>
      <c r="D1594" s="216" t="s">
        <v>6023</v>
      </c>
      <c r="E1594" s="216" t="s">
        <v>6024</v>
      </c>
      <c r="V1594">
        <f t="shared" si="131"/>
        <v>796</v>
      </c>
      <c r="W1594" s="2" t="str">
        <f t="shared" si="130"/>
        <v>bike</v>
      </c>
      <c r="X1594" s="2" t="str">
        <f t="shared" si="127"/>
        <v>origin</v>
      </c>
      <c r="Y1594" s="2">
        <f t="shared" ca="1" si="128"/>
        <v>0</v>
      </c>
      <c r="Z1594" s="2">
        <f t="shared" ca="1" si="129"/>
        <v>0</v>
      </c>
    </row>
    <row r="1595" spans="2:26" x14ac:dyDescent="0.2">
      <c r="B1595" t="str">
        <f>COUNTIF($D$4:$D1595,D1595)&amp;D1595</f>
        <v>299cooler</v>
      </c>
      <c r="C1595" s="216">
        <v>1592</v>
      </c>
      <c r="D1595" s="216" t="s">
        <v>6024</v>
      </c>
      <c r="E1595" s="216" t="s">
        <v>6024</v>
      </c>
      <c r="V1595" t="str">
        <f t="shared" si="131"/>
        <v/>
      </c>
      <c r="W1595" s="2" t="e">
        <f t="shared" si="130"/>
        <v>#N/A</v>
      </c>
      <c r="X1595" s="2" t="e">
        <f t="shared" si="127"/>
        <v>#N/A</v>
      </c>
      <c r="Y1595" s="2" t="e">
        <f t="shared" ca="1" si="128"/>
        <v>#N/A</v>
      </c>
      <c r="Z1595" s="2" t="e">
        <f t="shared" ca="1" si="129"/>
        <v>#N/A</v>
      </c>
    </row>
    <row r="1596" spans="2:26" x14ac:dyDescent="0.2">
      <c r="B1596" t="str">
        <f>COUNTIF($D$4:$D1596,D1596)&amp;D1596</f>
        <v>300cooler</v>
      </c>
      <c r="C1596" s="216">
        <v>1593</v>
      </c>
      <c r="D1596" s="216" t="s">
        <v>6024</v>
      </c>
      <c r="E1596" s="216" t="s">
        <v>6018</v>
      </c>
      <c r="V1596">
        <f t="shared" si="131"/>
        <v>797</v>
      </c>
      <c r="W1596" s="2" t="str">
        <f t="shared" si="130"/>
        <v>bike</v>
      </c>
      <c r="X1596" s="2" t="str">
        <f t="shared" si="127"/>
        <v>origin</v>
      </c>
      <c r="Y1596" s="2">
        <f t="shared" ca="1" si="128"/>
        <v>0</v>
      </c>
      <c r="Z1596" s="2">
        <f t="shared" ca="1" si="129"/>
        <v>0</v>
      </c>
    </row>
    <row r="1597" spans="2:26" x14ac:dyDescent="0.2">
      <c r="B1597" t="str">
        <f>COUNTIF($D$4:$D1597,D1597)&amp;D1597</f>
        <v>332backpack</v>
      </c>
      <c r="C1597" s="216">
        <v>1594</v>
      </c>
      <c r="D1597" s="216" t="s">
        <v>6022</v>
      </c>
      <c r="E1597" s="216" t="s">
        <v>6018</v>
      </c>
      <c r="V1597" t="str">
        <f t="shared" si="131"/>
        <v/>
      </c>
      <c r="W1597" s="2" t="e">
        <f t="shared" si="130"/>
        <v>#N/A</v>
      </c>
      <c r="X1597" s="2" t="e">
        <f t="shared" si="127"/>
        <v>#N/A</v>
      </c>
      <c r="Y1597" s="2" t="e">
        <f t="shared" ca="1" si="128"/>
        <v>#N/A</v>
      </c>
      <c r="Z1597" s="2" t="e">
        <f t="shared" ca="1" si="129"/>
        <v>#N/A</v>
      </c>
    </row>
    <row r="1598" spans="2:26" x14ac:dyDescent="0.2">
      <c r="B1598" t="str">
        <f>COUNTIF($D$4:$D1598,D1598)&amp;D1598</f>
        <v>157bike speaker</v>
      </c>
      <c r="C1598" s="216">
        <v>1595</v>
      </c>
      <c r="D1598" s="216" t="s">
        <v>6017</v>
      </c>
      <c r="E1598" s="216" t="s">
        <v>6018</v>
      </c>
      <c r="V1598">
        <f t="shared" si="131"/>
        <v>798</v>
      </c>
      <c r="W1598" s="2" t="str">
        <f t="shared" si="130"/>
        <v>bike</v>
      </c>
      <c r="X1598" s="2" t="str">
        <f t="shared" si="127"/>
        <v>origin</v>
      </c>
      <c r="Y1598" s="2">
        <f t="shared" ca="1" si="128"/>
        <v>0</v>
      </c>
      <c r="Z1598" s="2">
        <f t="shared" ca="1" si="129"/>
        <v>0</v>
      </c>
    </row>
    <row r="1599" spans="2:26" x14ac:dyDescent="0.2">
      <c r="B1599" t="str">
        <f>COUNTIF($D$4:$D1599,D1599)&amp;D1599</f>
        <v>334cookware</v>
      </c>
      <c r="C1599" s="216">
        <v>1596</v>
      </c>
      <c r="D1599" s="216" t="s">
        <v>6023</v>
      </c>
      <c r="E1599" s="216" t="s">
        <v>6024</v>
      </c>
      <c r="V1599" t="str">
        <f t="shared" si="131"/>
        <v/>
      </c>
      <c r="W1599" s="2" t="e">
        <f t="shared" si="130"/>
        <v>#N/A</v>
      </c>
      <c r="X1599" s="2" t="e">
        <f t="shared" si="127"/>
        <v>#N/A</v>
      </c>
      <c r="Y1599" s="2" t="e">
        <f t="shared" ca="1" si="128"/>
        <v>#N/A</v>
      </c>
      <c r="Z1599" s="2" t="e">
        <f t="shared" ca="1" si="129"/>
        <v>#N/A</v>
      </c>
    </row>
    <row r="1600" spans="2:26" x14ac:dyDescent="0.2">
      <c r="B1600" t="str">
        <f>COUNTIF($D$4:$D1600,D1600)&amp;D1600</f>
        <v>301cooler</v>
      </c>
      <c r="C1600" s="216">
        <v>1597</v>
      </c>
      <c r="D1600" s="216" t="s">
        <v>6024</v>
      </c>
      <c r="E1600" s="216" t="s">
        <v>6018</v>
      </c>
      <c r="V1600">
        <f t="shared" si="131"/>
        <v>799</v>
      </c>
      <c r="W1600" s="2" t="str">
        <f t="shared" si="130"/>
        <v>bike</v>
      </c>
      <c r="X1600" s="2" t="str">
        <f t="shared" si="127"/>
        <v>origin</v>
      </c>
      <c r="Y1600" s="2">
        <f t="shared" ca="1" si="128"/>
        <v>0</v>
      </c>
      <c r="Z1600" s="2">
        <f t="shared" ca="1" si="129"/>
        <v>0</v>
      </c>
    </row>
    <row r="1601" spans="2:26" x14ac:dyDescent="0.2">
      <c r="B1601" t="str">
        <f>COUNTIF($D$4:$D1601,D1601)&amp;D1601</f>
        <v>333backpack</v>
      </c>
      <c r="C1601" s="216">
        <v>1598</v>
      </c>
      <c r="D1601" s="216" t="s">
        <v>6022</v>
      </c>
      <c r="E1601" s="216" t="s">
        <v>6021</v>
      </c>
      <c r="V1601" t="str">
        <f t="shared" si="131"/>
        <v/>
      </c>
      <c r="W1601" s="2" t="e">
        <f t="shared" si="130"/>
        <v>#N/A</v>
      </c>
      <c r="X1601" s="2" t="e">
        <f t="shared" si="127"/>
        <v>#N/A</v>
      </c>
      <c r="Y1601" s="2" t="e">
        <f t="shared" ca="1" si="128"/>
        <v>#N/A</v>
      </c>
      <c r="Z1601" s="2" t="e">
        <f t="shared" ca="1" si="129"/>
        <v>#N/A</v>
      </c>
    </row>
    <row r="1602" spans="2:26" x14ac:dyDescent="0.2">
      <c r="B1602" t="str">
        <f>COUNTIF($D$4:$D1602,D1602)&amp;D1602</f>
        <v>233tent</v>
      </c>
      <c r="C1602" s="216">
        <v>1599</v>
      </c>
      <c r="D1602" s="216" t="s">
        <v>6021</v>
      </c>
      <c r="E1602" s="216" t="s">
        <v>6023</v>
      </c>
      <c r="V1602">
        <f t="shared" si="131"/>
        <v>800</v>
      </c>
      <c r="W1602" s="2" t="str">
        <f t="shared" si="130"/>
        <v>bike</v>
      </c>
      <c r="X1602" s="2" t="str">
        <f t="shared" si="127"/>
        <v>origin</v>
      </c>
      <c r="Y1602" s="2">
        <f t="shared" ca="1" si="128"/>
        <v>0</v>
      </c>
      <c r="Z1602" s="2">
        <f t="shared" ca="1" si="129"/>
        <v>0</v>
      </c>
    </row>
    <row r="1603" spans="2:26" x14ac:dyDescent="0.2">
      <c r="B1603" t="str">
        <f>COUNTIF($D$4:$D1603,D1603)&amp;D1603</f>
        <v>335cookware</v>
      </c>
      <c r="C1603" s="216">
        <v>1600</v>
      </c>
      <c r="D1603" s="216" t="s">
        <v>6023</v>
      </c>
      <c r="E1603" s="216" t="s">
        <v>6023</v>
      </c>
      <c r="V1603" t="str">
        <f t="shared" si="131"/>
        <v/>
      </c>
      <c r="W1603" s="2" t="e">
        <f t="shared" si="130"/>
        <v>#N/A</v>
      </c>
      <c r="X1603" s="2" t="e">
        <f t="shared" si="127"/>
        <v>#N/A</v>
      </c>
      <c r="Y1603" s="2" t="e">
        <f t="shared" ca="1" si="128"/>
        <v>#N/A</v>
      </c>
      <c r="Z1603" s="2" t="e">
        <f t="shared" ca="1" si="129"/>
        <v>#N/A</v>
      </c>
    </row>
    <row r="1604" spans="2:26" x14ac:dyDescent="0.2">
      <c r="B1604" t="str">
        <f>COUNTIF($D$4:$D1604,D1604)&amp;D1604</f>
        <v>336cookware</v>
      </c>
      <c r="C1604" s="216">
        <v>1601</v>
      </c>
      <c r="D1604" s="216" t="s">
        <v>6023</v>
      </c>
      <c r="E1604" s="216" t="s">
        <v>6021</v>
      </c>
      <c r="V1604">
        <f t="shared" si="131"/>
        <v>801</v>
      </c>
      <c r="W1604" s="2" t="str">
        <f t="shared" si="130"/>
        <v>bike</v>
      </c>
      <c r="X1604" s="2" t="str">
        <f t="shared" ref="X1604:X1667" si="132">IF(AND($W1604=$K$24,V1604&lt;&gt;""),"origin",$W1604)</f>
        <v>origin</v>
      </c>
      <c r="Y1604" s="2">
        <f t="shared" ref="Y1604:Y1667" ca="1" si="133">IF($X1604="origin",VLOOKUP($X1604,$AA$4:$AC$11,2,0),IFERROR(VLOOKUP($X1604,$AA$4:$AC$11,2,0)+(RAND()*2.5),NA()))</f>
        <v>0</v>
      </c>
      <c r="Z1604" s="2">
        <f t="shared" ref="Z1604:Z1667" ca="1" si="134">IF($X1604="origin",VLOOKUP($X1604,$AA$4:$AC$11,3,0),IFERROR(VLOOKUP($X1604,$AA$4:$AC$11,3,0)+(RAND()*2.5),NA()))</f>
        <v>0</v>
      </c>
    </row>
    <row r="1605" spans="2:26" x14ac:dyDescent="0.2">
      <c r="B1605" t="str">
        <f>COUNTIF($D$4:$D1605,D1605)&amp;D1605</f>
        <v>234tent</v>
      </c>
      <c r="C1605" s="216">
        <v>1602</v>
      </c>
      <c r="D1605" s="216" t="s">
        <v>6021</v>
      </c>
      <c r="E1605" s="216" t="s">
        <v>6023</v>
      </c>
      <c r="V1605" t="str">
        <f t="shared" si="131"/>
        <v/>
      </c>
      <c r="W1605" s="2" t="e">
        <f t="shared" ref="W1605:W1668" si="135">IF(V1605&lt;&gt;"",K$24,IF(VLOOKUP(V1604&amp;W1604,$B$4:$E$14421,4,0)="nothing",NA(),VLOOKUP(V1604&amp;W1604,$B$4:$E$14421,4,0)))</f>
        <v>#N/A</v>
      </c>
      <c r="X1605" s="2" t="e">
        <f t="shared" si="132"/>
        <v>#N/A</v>
      </c>
      <c r="Y1605" s="2" t="e">
        <f t="shared" ca="1" si="133"/>
        <v>#N/A</v>
      </c>
      <c r="Z1605" s="2" t="e">
        <f t="shared" ca="1" si="134"/>
        <v>#N/A</v>
      </c>
    </row>
    <row r="1606" spans="2:26" x14ac:dyDescent="0.2">
      <c r="B1606" t="str">
        <f>COUNTIF($D$4:$D1606,D1606)&amp;D1606</f>
        <v>337cookware</v>
      </c>
      <c r="C1606" s="216">
        <v>1603</v>
      </c>
      <c r="D1606" s="216" t="s">
        <v>6023</v>
      </c>
      <c r="E1606" s="216" t="s">
        <v>6021</v>
      </c>
      <c r="V1606">
        <f t="shared" ref="V1606:V1669" si="136">IF(ISNUMBER(V1605),"",V1604+1)</f>
        <v>802</v>
      </c>
      <c r="W1606" s="2" t="str">
        <f t="shared" si="135"/>
        <v>bike</v>
      </c>
      <c r="X1606" s="2" t="str">
        <f t="shared" si="132"/>
        <v>origin</v>
      </c>
      <c r="Y1606" s="2">
        <f t="shared" ca="1" si="133"/>
        <v>0</v>
      </c>
      <c r="Z1606" s="2">
        <f t="shared" ca="1" si="134"/>
        <v>0</v>
      </c>
    </row>
    <row r="1607" spans="2:26" x14ac:dyDescent="0.2">
      <c r="B1607" t="str">
        <f>COUNTIF($D$4:$D1607,D1607)&amp;D1607</f>
        <v>235tent</v>
      </c>
      <c r="C1607" s="216">
        <v>1604</v>
      </c>
      <c r="D1607" s="216" t="s">
        <v>6021</v>
      </c>
      <c r="E1607" s="216" t="s">
        <v>6021</v>
      </c>
      <c r="V1607" t="str">
        <f t="shared" si="136"/>
        <v/>
      </c>
      <c r="W1607" s="2" t="e">
        <f t="shared" si="135"/>
        <v>#N/A</v>
      </c>
      <c r="X1607" s="2" t="e">
        <f t="shared" si="132"/>
        <v>#N/A</v>
      </c>
      <c r="Y1607" s="2" t="e">
        <f t="shared" ca="1" si="133"/>
        <v>#N/A</v>
      </c>
      <c r="Z1607" s="2" t="e">
        <f t="shared" ca="1" si="134"/>
        <v>#N/A</v>
      </c>
    </row>
    <row r="1608" spans="2:26" x14ac:dyDescent="0.2">
      <c r="B1608" t="str">
        <f>COUNTIF($D$4:$D1608,D1608)&amp;D1608</f>
        <v>236tent</v>
      </c>
      <c r="C1608" s="216">
        <v>1605</v>
      </c>
      <c r="D1608" s="216" t="s">
        <v>6021</v>
      </c>
      <c r="E1608" s="216" t="s">
        <v>6023</v>
      </c>
      <c r="V1608">
        <f t="shared" si="136"/>
        <v>803</v>
      </c>
      <c r="W1608" s="2" t="str">
        <f t="shared" si="135"/>
        <v>bike</v>
      </c>
      <c r="X1608" s="2" t="str">
        <f t="shared" si="132"/>
        <v>origin</v>
      </c>
      <c r="Y1608" s="2">
        <f t="shared" ca="1" si="133"/>
        <v>0</v>
      </c>
      <c r="Z1608" s="2">
        <f t="shared" ca="1" si="134"/>
        <v>0</v>
      </c>
    </row>
    <row r="1609" spans="2:26" x14ac:dyDescent="0.2">
      <c r="B1609" t="str">
        <f>COUNTIF($D$4:$D1609,D1609)&amp;D1609</f>
        <v>338cookware</v>
      </c>
      <c r="C1609" s="216">
        <v>1606</v>
      </c>
      <c r="D1609" s="216" t="s">
        <v>6023</v>
      </c>
      <c r="E1609" s="216" t="s">
        <v>6024</v>
      </c>
      <c r="V1609" t="str">
        <f t="shared" si="136"/>
        <v/>
      </c>
      <c r="W1609" s="2" t="e">
        <f t="shared" si="135"/>
        <v>#N/A</v>
      </c>
      <c r="X1609" s="2" t="e">
        <f t="shared" si="132"/>
        <v>#N/A</v>
      </c>
      <c r="Y1609" s="2" t="e">
        <f t="shared" ca="1" si="133"/>
        <v>#N/A</v>
      </c>
      <c r="Z1609" s="2" t="e">
        <f t="shared" ca="1" si="134"/>
        <v>#N/A</v>
      </c>
    </row>
    <row r="1610" spans="2:26" x14ac:dyDescent="0.2">
      <c r="B1610" t="str">
        <f>COUNTIF($D$4:$D1610,D1610)&amp;D1610</f>
        <v>68bike</v>
      </c>
      <c r="C1610" s="216">
        <v>1607</v>
      </c>
      <c r="D1610" s="216" t="s">
        <v>6019</v>
      </c>
      <c r="E1610" s="216" t="s">
        <v>6017</v>
      </c>
      <c r="V1610">
        <f t="shared" si="136"/>
        <v>804</v>
      </c>
      <c r="W1610" s="2" t="str">
        <f t="shared" si="135"/>
        <v>bike</v>
      </c>
      <c r="X1610" s="2" t="str">
        <f t="shared" si="132"/>
        <v>origin</v>
      </c>
      <c r="Y1610" s="2">
        <f t="shared" ca="1" si="133"/>
        <v>0</v>
      </c>
      <c r="Z1610" s="2">
        <f t="shared" ca="1" si="134"/>
        <v>0</v>
      </c>
    </row>
    <row r="1611" spans="2:26" x14ac:dyDescent="0.2">
      <c r="B1611" t="str">
        <f>COUNTIF($D$4:$D1611,D1611)&amp;D1611</f>
        <v>158bike speaker</v>
      </c>
      <c r="C1611" s="216">
        <v>1608</v>
      </c>
      <c r="D1611" s="216" t="s">
        <v>6017</v>
      </c>
      <c r="E1611" s="216" t="s">
        <v>6018</v>
      </c>
      <c r="V1611" t="str">
        <f t="shared" si="136"/>
        <v/>
      </c>
      <c r="W1611" s="2" t="e">
        <f t="shared" si="135"/>
        <v>#N/A</v>
      </c>
      <c r="X1611" s="2" t="e">
        <f t="shared" si="132"/>
        <v>#N/A</v>
      </c>
      <c r="Y1611" s="2" t="e">
        <f t="shared" ca="1" si="133"/>
        <v>#N/A</v>
      </c>
      <c r="Z1611" s="2" t="e">
        <f t="shared" ca="1" si="134"/>
        <v>#N/A</v>
      </c>
    </row>
    <row r="1612" spans="2:26" x14ac:dyDescent="0.2">
      <c r="B1612" t="str">
        <f>COUNTIF($D$4:$D1612,D1612)&amp;D1612</f>
        <v>302cooler</v>
      </c>
      <c r="C1612" s="216">
        <v>1609</v>
      </c>
      <c r="D1612" s="216" t="s">
        <v>6024</v>
      </c>
      <c r="E1612" s="216" t="s">
        <v>6024</v>
      </c>
      <c r="V1612">
        <f t="shared" si="136"/>
        <v>805</v>
      </c>
      <c r="W1612" s="2" t="str">
        <f t="shared" si="135"/>
        <v>bike</v>
      </c>
      <c r="X1612" s="2" t="str">
        <f t="shared" si="132"/>
        <v>origin</v>
      </c>
      <c r="Y1612" s="2">
        <f t="shared" ca="1" si="133"/>
        <v>0</v>
      </c>
      <c r="Z1612" s="2">
        <f t="shared" ca="1" si="134"/>
        <v>0</v>
      </c>
    </row>
    <row r="1613" spans="2:26" x14ac:dyDescent="0.2">
      <c r="B1613" t="str">
        <f>COUNTIF($D$4:$D1613,D1613)&amp;D1613</f>
        <v>303cooler</v>
      </c>
      <c r="C1613" s="216">
        <v>1610</v>
      </c>
      <c r="D1613" s="216" t="s">
        <v>6024</v>
      </c>
      <c r="E1613" s="216" t="s">
        <v>6024</v>
      </c>
      <c r="V1613" t="str">
        <f t="shared" si="136"/>
        <v/>
      </c>
      <c r="W1613" s="2" t="e">
        <f t="shared" si="135"/>
        <v>#N/A</v>
      </c>
      <c r="X1613" s="2" t="e">
        <f t="shared" si="132"/>
        <v>#N/A</v>
      </c>
      <c r="Y1613" s="2" t="e">
        <f t="shared" ca="1" si="133"/>
        <v>#N/A</v>
      </c>
      <c r="Z1613" s="2" t="e">
        <f t="shared" ca="1" si="134"/>
        <v>#N/A</v>
      </c>
    </row>
    <row r="1614" spans="2:26" x14ac:dyDescent="0.2">
      <c r="B1614" t="str">
        <f>COUNTIF($D$4:$D1614,D1614)&amp;D1614</f>
        <v>304cooler</v>
      </c>
      <c r="C1614" s="216">
        <v>1611</v>
      </c>
      <c r="D1614" s="216" t="s">
        <v>6024</v>
      </c>
      <c r="E1614" s="216" t="s">
        <v>6022</v>
      </c>
      <c r="V1614">
        <f t="shared" si="136"/>
        <v>806</v>
      </c>
      <c r="W1614" s="2" t="str">
        <f t="shared" si="135"/>
        <v>bike</v>
      </c>
      <c r="X1614" s="2" t="str">
        <f t="shared" si="132"/>
        <v>origin</v>
      </c>
      <c r="Y1614" s="2">
        <f t="shared" ca="1" si="133"/>
        <v>0</v>
      </c>
      <c r="Z1614" s="2">
        <f t="shared" ca="1" si="134"/>
        <v>0</v>
      </c>
    </row>
    <row r="1615" spans="2:26" x14ac:dyDescent="0.2">
      <c r="B1615" t="str">
        <f>COUNTIF($D$4:$D1615,D1615)&amp;D1615</f>
        <v>334backpack</v>
      </c>
      <c r="C1615" s="216">
        <v>1612</v>
      </c>
      <c r="D1615" s="216" t="s">
        <v>6022</v>
      </c>
      <c r="E1615" s="216" t="s">
        <v>6022</v>
      </c>
      <c r="V1615" t="str">
        <f t="shared" si="136"/>
        <v/>
      </c>
      <c r="W1615" s="2" t="e">
        <f t="shared" si="135"/>
        <v>#N/A</v>
      </c>
      <c r="X1615" s="2" t="e">
        <f t="shared" si="132"/>
        <v>#N/A</v>
      </c>
      <c r="Y1615" s="2" t="e">
        <f t="shared" ca="1" si="133"/>
        <v>#N/A</v>
      </c>
      <c r="Z1615" s="2" t="e">
        <f t="shared" ca="1" si="134"/>
        <v>#N/A</v>
      </c>
    </row>
    <row r="1616" spans="2:26" x14ac:dyDescent="0.2">
      <c r="B1616" t="str">
        <f>COUNTIF($D$4:$D1616,D1616)&amp;D1616</f>
        <v>335backpack</v>
      </c>
      <c r="C1616" s="216">
        <v>1613</v>
      </c>
      <c r="D1616" s="216" t="s">
        <v>6022</v>
      </c>
      <c r="E1616" s="216" t="s">
        <v>6018</v>
      </c>
      <c r="V1616">
        <f t="shared" si="136"/>
        <v>807</v>
      </c>
      <c r="W1616" s="2" t="str">
        <f t="shared" si="135"/>
        <v>bike</v>
      </c>
      <c r="X1616" s="2" t="str">
        <f t="shared" si="132"/>
        <v>origin</v>
      </c>
      <c r="Y1616" s="2">
        <f t="shared" ca="1" si="133"/>
        <v>0</v>
      </c>
      <c r="Z1616" s="2">
        <f t="shared" ca="1" si="134"/>
        <v>0</v>
      </c>
    </row>
    <row r="1617" spans="2:26" x14ac:dyDescent="0.2">
      <c r="B1617" t="str">
        <f>COUNTIF($D$4:$D1617,D1617)&amp;D1617</f>
        <v>339cookware</v>
      </c>
      <c r="C1617" s="216">
        <v>1614</v>
      </c>
      <c r="D1617" s="216" t="s">
        <v>6023</v>
      </c>
      <c r="E1617" s="216" t="s">
        <v>6018</v>
      </c>
      <c r="V1617" t="str">
        <f t="shared" si="136"/>
        <v/>
      </c>
      <c r="W1617" s="2" t="e">
        <f t="shared" si="135"/>
        <v>#N/A</v>
      </c>
      <c r="X1617" s="2" t="e">
        <f t="shared" si="132"/>
        <v>#N/A</v>
      </c>
      <c r="Y1617" s="2" t="e">
        <f t="shared" ca="1" si="133"/>
        <v>#N/A</v>
      </c>
      <c r="Z1617" s="2" t="e">
        <f t="shared" ca="1" si="134"/>
        <v>#N/A</v>
      </c>
    </row>
    <row r="1618" spans="2:26" x14ac:dyDescent="0.2">
      <c r="B1618" t="str">
        <f>COUNTIF($D$4:$D1618,D1618)&amp;D1618</f>
        <v>336backpack</v>
      </c>
      <c r="C1618" s="216">
        <v>1615</v>
      </c>
      <c r="D1618" s="216" t="s">
        <v>6022</v>
      </c>
      <c r="E1618" s="216" t="s">
        <v>6022</v>
      </c>
      <c r="V1618">
        <f t="shared" si="136"/>
        <v>808</v>
      </c>
      <c r="W1618" s="2" t="str">
        <f t="shared" si="135"/>
        <v>bike</v>
      </c>
      <c r="X1618" s="2" t="str">
        <f t="shared" si="132"/>
        <v>origin</v>
      </c>
      <c r="Y1618" s="2">
        <f t="shared" ca="1" si="133"/>
        <v>0</v>
      </c>
      <c r="Z1618" s="2">
        <f t="shared" ca="1" si="134"/>
        <v>0</v>
      </c>
    </row>
    <row r="1619" spans="2:26" x14ac:dyDescent="0.2">
      <c r="B1619" t="str">
        <f>COUNTIF($D$4:$D1619,D1619)&amp;D1619</f>
        <v>337backpack</v>
      </c>
      <c r="C1619" s="216">
        <v>1616</v>
      </c>
      <c r="D1619" s="216" t="s">
        <v>6022</v>
      </c>
      <c r="E1619" s="216" t="s">
        <v>6018</v>
      </c>
      <c r="V1619" t="str">
        <f t="shared" si="136"/>
        <v/>
      </c>
      <c r="W1619" s="2" t="e">
        <f t="shared" si="135"/>
        <v>#N/A</v>
      </c>
      <c r="X1619" s="2" t="e">
        <f t="shared" si="132"/>
        <v>#N/A</v>
      </c>
      <c r="Y1619" s="2" t="e">
        <f t="shared" ca="1" si="133"/>
        <v>#N/A</v>
      </c>
      <c r="Z1619" s="2" t="e">
        <f t="shared" ca="1" si="134"/>
        <v>#N/A</v>
      </c>
    </row>
    <row r="1620" spans="2:26" x14ac:dyDescent="0.2">
      <c r="B1620" t="str">
        <f>COUNTIF($D$4:$D1620,D1620)&amp;D1620</f>
        <v>305cooler</v>
      </c>
      <c r="C1620" s="216">
        <v>1617</v>
      </c>
      <c r="D1620" s="216" t="s">
        <v>6024</v>
      </c>
      <c r="E1620" s="216" t="s">
        <v>6018</v>
      </c>
      <c r="V1620">
        <f t="shared" si="136"/>
        <v>809</v>
      </c>
      <c r="W1620" s="2" t="str">
        <f t="shared" si="135"/>
        <v>bike</v>
      </c>
      <c r="X1620" s="2" t="str">
        <f t="shared" si="132"/>
        <v>origin</v>
      </c>
      <c r="Y1620" s="2">
        <f t="shared" ca="1" si="133"/>
        <v>0</v>
      </c>
      <c r="Z1620" s="2">
        <f t="shared" ca="1" si="134"/>
        <v>0</v>
      </c>
    </row>
    <row r="1621" spans="2:26" x14ac:dyDescent="0.2">
      <c r="B1621" t="str">
        <f>COUNTIF($D$4:$D1621,D1621)&amp;D1621</f>
        <v>175bike basket</v>
      </c>
      <c r="C1621" s="216">
        <v>1618</v>
      </c>
      <c r="D1621" s="216" t="s">
        <v>6020</v>
      </c>
      <c r="E1621" s="216" t="s">
        <v>6018</v>
      </c>
      <c r="V1621" t="str">
        <f t="shared" si="136"/>
        <v/>
      </c>
      <c r="W1621" s="2" t="e">
        <f t="shared" si="135"/>
        <v>#N/A</v>
      </c>
      <c r="X1621" s="2" t="e">
        <f t="shared" si="132"/>
        <v>#N/A</v>
      </c>
      <c r="Y1621" s="2" t="e">
        <f t="shared" ca="1" si="133"/>
        <v>#N/A</v>
      </c>
      <c r="Z1621" s="2" t="e">
        <f t="shared" ca="1" si="134"/>
        <v>#N/A</v>
      </c>
    </row>
    <row r="1622" spans="2:26" x14ac:dyDescent="0.2">
      <c r="B1622" t="str">
        <f>COUNTIF($D$4:$D1622,D1622)&amp;D1622</f>
        <v>306cooler</v>
      </c>
      <c r="C1622" s="216">
        <v>1619</v>
      </c>
      <c r="D1622" s="216" t="s">
        <v>6024</v>
      </c>
      <c r="E1622" s="216" t="s">
        <v>6021</v>
      </c>
      <c r="V1622">
        <f t="shared" si="136"/>
        <v>810</v>
      </c>
      <c r="W1622" s="2" t="str">
        <f t="shared" si="135"/>
        <v>bike</v>
      </c>
      <c r="X1622" s="2" t="str">
        <f t="shared" si="132"/>
        <v>origin</v>
      </c>
      <c r="Y1622" s="2">
        <f t="shared" ca="1" si="133"/>
        <v>0</v>
      </c>
      <c r="Z1622" s="2">
        <f t="shared" ca="1" si="134"/>
        <v>0</v>
      </c>
    </row>
    <row r="1623" spans="2:26" x14ac:dyDescent="0.2">
      <c r="B1623" t="str">
        <f>COUNTIF($D$4:$D1623,D1623)&amp;D1623</f>
        <v>237tent</v>
      </c>
      <c r="C1623" s="216">
        <v>1620</v>
      </c>
      <c r="D1623" s="216" t="s">
        <v>6021</v>
      </c>
      <c r="E1623" s="216" t="s">
        <v>6022</v>
      </c>
      <c r="V1623" t="str">
        <f t="shared" si="136"/>
        <v/>
      </c>
      <c r="W1623" s="2" t="e">
        <f t="shared" si="135"/>
        <v>#N/A</v>
      </c>
      <c r="X1623" s="2" t="e">
        <f t="shared" si="132"/>
        <v>#N/A</v>
      </c>
      <c r="Y1623" s="2" t="e">
        <f t="shared" ca="1" si="133"/>
        <v>#N/A</v>
      </c>
      <c r="Z1623" s="2" t="e">
        <f t="shared" ca="1" si="134"/>
        <v>#N/A</v>
      </c>
    </row>
    <row r="1624" spans="2:26" x14ac:dyDescent="0.2">
      <c r="B1624" t="str">
        <f>COUNTIF($D$4:$D1624,D1624)&amp;D1624</f>
        <v>338backpack</v>
      </c>
      <c r="C1624" s="216">
        <v>1621</v>
      </c>
      <c r="D1624" s="216" t="s">
        <v>6022</v>
      </c>
      <c r="E1624" s="216" t="s">
        <v>6018</v>
      </c>
      <c r="V1624">
        <f t="shared" si="136"/>
        <v>811</v>
      </c>
      <c r="W1624" s="2" t="str">
        <f t="shared" si="135"/>
        <v>bike</v>
      </c>
      <c r="X1624" s="2" t="str">
        <f t="shared" si="132"/>
        <v>origin</v>
      </c>
      <c r="Y1624" s="2">
        <f t="shared" ca="1" si="133"/>
        <v>0</v>
      </c>
      <c r="Z1624" s="2">
        <f t="shared" ca="1" si="134"/>
        <v>0</v>
      </c>
    </row>
    <row r="1625" spans="2:26" x14ac:dyDescent="0.2">
      <c r="B1625" t="str">
        <f>COUNTIF($D$4:$D1625,D1625)&amp;D1625</f>
        <v>176bike basket</v>
      </c>
      <c r="C1625" s="216">
        <v>1622</v>
      </c>
      <c r="D1625" s="216" t="s">
        <v>6020</v>
      </c>
      <c r="E1625" s="216" t="s">
        <v>6024</v>
      </c>
      <c r="V1625" t="str">
        <f t="shared" si="136"/>
        <v/>
      </c>
      <c r="W1625" s="2" t="e">
        <f t="shared" si="135"/>
        <v>#N/A</v>
      </c>
      <c r="X1625" s="2" t="e">
        <f t="shared" si="132"/>
        <v>#N/A</v>
      </c>
      <c r="Y1625" s="2" t="e">
        <f t="shared" ca="1" si="133"/>
        <v>#N/A</v>
      </c>
      <c r="Z1625" s="2" t="e">
        <f t="shared" ca="1" si="134"/>
        <v>#N/A</v>
      </c>
    </row>
    <row r="1626" spans="2:26" x14ac:dyDescent="0.2">
      <c r="B1626" t="str">
        <f>COUNTIF($D$4:$D1626,D1626)&amp;D1626</f>
        <v>307cooler</v>
      </c>
      <c r="C1626" s="216">
        <v>1623</v>
      </c>
      <c r="D1626" s="216" t="s">
        <v>6024</v>
      </c>
      <c r="E1626" s="216" t="s">
        <v>6024</v>
      </c>
      <c r="V1626">
        <f t="shared" si="136"/>
        <v>812</v>
      </c>
      <c r="W1626" s="2" t="str">
        <f t="shared" si="135"/>
        <v>bike</v>
      </c>
      <c r="X1626" s="2" t="str">
        <f t="shared" si="132"/>
        <v>origin</v>
      </c>
      <c r="Y1626" s="2">
        <f t="shared" ca="1" si="133"/>
        <v>0</v>
      </c>
      <c r="Z1626" s="2">
        <f t="shared" ca="1" si="134"/>
        <v>0</v>
      </c>
    </row>
    <row r="1627" spans="2:26" x14ac:dyDescent="0.2">
      <c r="B1627" t="str">
        <f>COUNTIF($D$4:$D1627,D1627)&amp;D1627</f>
        <v>308cooler</v>
      </c>
      <c r="C1627" s="216">
        <v>1624</v>
      </c>
      <c r="D1627" s="216" t="s">
        <v>6024</v>
      </c>
      <c r="E1627" s="216" t="s">
        <v>6021</v>
      </c>
      <c r="V1627" t="str">
        <f t="shared" si="136"/>
        <v/>
      </c>
      <c r="W1627" s="2" t="e">
        <f t="shared" si="135"/>
        <v>#N/A</v>
      </c>
      <c r="X1627" s="2" t="e">
        <f t="shared" si="132"/>
        <v>#N/A</v>
      </c>
      <c r="Y1627" s="2" t="e">
        <f t="shared" ca="1" si="133"/>
        <v>#N/A</v>
      </c>
      <c r="Z1627" s="2" t="e">
        <f t="shared" ca="1" si="134"/>
        <v>#N/A</v>
      </c>
    </row>
    <row r="1628" spans="2:26" x14ac:dyDescent="0.2">
      <c r="B1628" t="str">
        <f>COUNTIF($D$4:$D1628,D1628)&amp;D1628</f>
        <v>238tent</v>
      </c>
      <c r="C1628" s="216">
        <v>1625</v>
      </c>
      <c r="D1628" s="216" t="s">
        <v>6021</v>
      </c>
      <c r="E1628" s="216" t="s">
        <v>6023</v>
      </c>
      <c r="V1628">
        <f t="shared" si="136"/>
        <v>813</v>
      </c>
      <c r="W1628" s="2" t="str">
        <f t="shared" si="135"/>
        <v>bike</v>
      </c>
      <c r="X1628" s="2" t="str">
        <f t="shared" si="132"/>
        <v>origin</v>
      </c>
      <c r="Y1628" s="2">
        <f t="shared" ca="1" si="133"/>
        <v>0</v>
      </c>
      <c r="Z1628" s="2">
        <f t="shared" ca="1" si="134"/>
        <v>0</v>
      </c>
    </row>
    <row r="1629" spans="2:26" x14ac:dyDescent="0.2">
      <c r="B1629" t="str">
        <f>COUNTIF($D$4:$D1629,D1629)&amp;D1629</f>
        <v>340cookware</v>
      </c>
      <c r="C1629" s="216">
        <v>1626</v>
      </c>
      <c r="D1629" s="216" t="s">
        <v>6023</v>
      </c>
      <c r="E1629" s="216" t="s">
        <v>6023</v>
      </c>
      <c r="V1629" t="str">
        <f t="shared" si="136"/>
        <v/>
      </c>
      <c r="W1629" s="2" t="e">
        <f t="shared" si="135"/>
        <v>#N/A</v>
      </c>
      <c r="X1629" s="2" t="e">
        <f t="shared" si="132"/>
        <v>#N/A</v>
      </c>
      <c r="Y1629" s="2" t="e">
        <f t="shared" ca="1" si="133"/>
        <v>#N/A</v>
      </c>
      <c r="Z1629" s="2" t="e">
        <f t="shared" ca="1" si="134"/>
        <v>#N/A</v>
      </c>
    </row>
    <row r="1630" spans="2:26" x14ac:dyDescent="0.2">
      <c r="B1630" t="str">
        <f>COUNTIF($D$4:$D1630,D1630)&amp;D1630</f>
        <v>341cookware</v>
      </c>
      <c r="C1630" s="216">
        <v>1627</v>
      </c>
      <c r="D1630" s="216" t="s">
        <v>6023</v>
      </c>
      <c r="E1630" s="216" t="s">
        <v>6023</v>
      </c>
      <c r="V1630">
        <f t="shared" si="136"/>
        <v>814</v>
      </c>
      <c r="W1630" s="2" t="str">
        <f t="shared" si="135"/>
        <v>bike</v>
      </c>
      <c r="X1630" s="2" t="str">
        <f t="shared" si="132"/>
        <v>origin</v>
      </c>
      <c r="Y1630" s="2">
        <f t="shared" ca="1" si="133"/>
        <v>0</v>
      </c>
      <c r="Z1630" s="2">
        <f t="shared" ca="1" si="134"/>
        <v>0</v>
      </c>
    </row>
    <row r="1631" spans="2:26" x14ac:dyDescent="0.2">
      <c r="B1631" t="str">
        <f>COUNTIF($D$4:$D1631,D1631)&amp;D1631</f>
        <v>342cookware</v>
      </c>
      <c r="C1631" s="216">
        <v>1628</v>
      </c>
      <c r="D1631" s="216" t="s">
        <v>6023</v>
      </c>
      <c r="E1631" s="216" t="s">
        <v>6024</v>
      </c>
      <c r="V1631" t="str">
        <f t="shared" si="136"/>
        <v/>
      </c>
      <c r="W1631" s="2" t="e">
        <f t="shared" si="135"/>
        <v>#N/A</v>
      </c>
      <c r="X1631" s="2" t="e">
        <f t="shared" si="132"/>
        <v>#N/A</v>
      </c>
      <c r="Y1631" s="2" t="e">
        <f t="shared" ca="1" si="133"/>
        <v>#N/A</v>
      </c>
      <c r="Z1631" s="2" t="e">
        <f t="shared" ca="1" si="134"/>
        <v>#N/A</v>
      </c>
    </row>
    <row r="1632" spans="2:26" x14ac:dyDescent="0.2">
      <c r="B1632" t="str">
        <f>COUNTIF($D$4:$D1632,D1632)&amp;D1632</f>
        <v>309cooler</v>
      </c>
      <c r="C1632" s="216">
        <v>1629</v>
      </c>
      <c r="D1632" s="216" t="s">
        <v>6024</v>
      </c>
      <c r="E1632" s="216" t="s">
        <v>6024</v>
      </c>
      <c r="V1632">
        <f t="shared" si="136"/>
        <v>815</v>
      </c>
      <c r="W1632" s="2" t="str">
        <f t="shared" si="135"/>
        <v>bike</v>
      </c>
      <c r="X1632" s="2" t="str">
        <f t="shared" si="132"/>
        <v>origin</v>
      </c>
      <c r="Y1632" s="2">
        <f t="shared" ca="1" si="133"/>
        <v>0</v>
      </c>
      <c r="Z1632" s="2">
        <f t="shared" ca="1" si="134"/>
        <v>0</v>
      </c>
    </row>
    <row r="1633" spans="2:26" x14ac:dyDescent="0.2">
      <c r="B1633" t="str">
        <f>COUNTIF($D$4:$D1633,D1633)&amp;D1633</f>
        <v>310cooler</v>
      </c>
      <c r="C1633" s="216">
        <v>1630</v>
      </c>
      <c r="D1633" s="216" t="s">
        <v>6024</v>
      </c>
      <c r="E1633" s="216" t="s">
        <v>6024</v>
      </c>
      <c r="V1633" t="str">
        <f t="shared" si="136"/>
        <v/>
      </c>
      <c r="W1633" s="2" t="e">
        <f t="shared" si="135"/>
        <v>#N/A</v>
      </c>
      <c r="X1633" s="2" t="e">
        <f t="shared" si="132"/>
        <v>#N/A</v>
      </c>
      <c r="Y1633" s="2" t="e">
        <f t="shared" ca="1" si="133"/>
        <v>#N/A</v>
      </c>
      <c r="Z1633" s="2" t="e">
        <f t="shared" ca="1" si="134"/>
        <v>#N/A</v>
      </c>
    </row>
    <row r="1634" spans="2:26" x14ac:dyDescent="0.2">
      <c r="B1634" t="str">
        <f>COUNTIF($D$4:$D1634,D1634)&amp;D1634</f>
        <v>239tent</v>
      </c>
      <c r="C1634" s="216">
        <v>1631</v>
      </c>
      <c r="D1634" s="216" t="s">
        <v>6021</v>
      </c>
      <c r="E1634" s="216" t="s">
        <v>6023</v>
      </c>
      <c r="V1634">
        <f t="shared" si="136"/>
        <v>816</v>
      </c>
      <c r="W1634" s="2" t="str">
        <f t="shared" si="135"/>
        <v>bike</v>
      </c>
      <c r="X1634" s="2" t="str">
        <f t="shared" si="132"/>
        <v>origin</v>
      </c>
      <c r="Y1634" s="2">
        <f t="shared" ca="1" si="133"/>
        <v>0</v>
      </c>
      <c r="Z1634" s="2">
        <f t="shared" ca="1" si="134"/>
        <v>0</v>
      </c>
    </row>
    <row r="1635" spans="2:26" x14ac:dyDescent="0.2">
      <c r="B1635" t="str">
        <f>COUNTIF($D$4:$D1635,D1635)&amp;D1635</f>
        <v>343cookware</v>
      </c>
      <c r="C1635" s="216">
        <v>1632</v>
      </c>
      <c r="D1635" s="216" t="s">
        <v>6023</v>
      </c>
      <c r="E1635" s="216" t="s">
        <v>6020</v>
      </c>
      <c r="V1635" t="str">
        <f t="shared" si="136"/>
        <v/>
      </c>
      <c r="W1635" s="2" t="e">
        <f t="shared" si="135"/>
        <v>#N/A</v>
      </c>
      <c r="X1635" s="2" t="e">
        <f t="shared" si="132"/>
        <v>#N/A</v>
      </c>
      <c r="Y1635" s="2" t="e">
        <f t="shared" ca="1" si="133"/>
        <v>#N/A</v>
      </c>
      <c r="Z1635" s="2" t="e">
        <f t="shared" ca="1" si="134"/>
        <v>#N/A</v>
      </c>
    </row>
    <row r="1636" spans="2:26" x14ac:dyDescent="0.2">
      <c r="B1636" t="str">
        <f>COUNTIF($D$4:$D1636,D1636)&amp;D1636</f>
        <v>177bike basket</v>
      </c>
      <c r="C1636" s="216">
        <v>1633</v>
      </c>
      <c r="D1636" s="216" t="s">
        <v>6020</v>
      </c>
      <c r="E1636" s="216" t="s">
        <v>6024</v>
      </c>
      <c r="V1636">
        <f t="shared" si="136"/>
        <v>817</v>
      </c>
      <c r="W1636" s="2" t="str">
        <f t="shared" si="135"/>
        <v>bike</v>
      </c>
      <c r="X1636" s="2" t="str">
        <f t="shared" si="132"/>
        <v>origin</v>
      </c>
      <c r="Y1636" s="2">
        <f t="shared" ca="1" si="133"/>
        <v>0</v>
      </c>
      <c r="Z1636" s="2">
        <f t="shared" ca="1" si="134"/>
        <v>0</v>
      </c>
    </row>
    <row r="1637" spans="2:26" x14ac:dyDescent="0.2">
      <c r="B1637" t="str">
        <f>COUNTIF($D$4:$D1637,D1637)&amp;D1637</f>
        <v>311cooler</v>
      </c>
      <c r="C1637" s="216">
        <v>1634</v>
      </c>
      <c r="D1637" s="216" t="s">
        <v>6024</v>
      </c>
      <c r="E1637" s="216" t="s">
        <v>6018</v>
      </c>
      <c r="V1637" t="str">
        <f t="shared" si="136"/>
        <v/>
      </c>
      <c r="W1637" s="2" t="e">
        <f t="shared" si="135"/>
        <v>#N/A</v>
      </c>
      <c r="X1637" s="2" t="e">
        <f t="shared" si="132"/>
        <v>#N/A</v>
      </c>
      <c r="Y1637" s="2" t="e">
        <f t="shared" ca="1" si="133"/>
        <v>#N/A</v>
      </c>
      <c r="Z1637" s="2" t="e">
        <f t="shared" ca="1" si="134"/>
        <v>#N/A</v>
      </c>
    </row>
    <row r="1638" spans="2:26" x14ac:dyDescent="0.2">
      <c r="B1638" t="str">
        <f>COUNTIF($D$4:$D1638,D1638)&amp;D1638</f>
        <v>339backpack</v>
      </c>
      <c r="C1638" s="216">
        <v>1635</v>
      </c>
      <c r="D1638" s="216" t="s">
        <v>6022</v>
      </c>
      <c r="E1638" s="216" t="s">
        <v>6018</v>
      </c>
      <c r="V1638">
        <f t="shared" si="136"/>
        <v>818</v>
      </c>
      <c r="W1638" s="2" t="str">
        <f t="shared" si="135"/>
        <v>bike</v>
      </c>
      <c r="X1638" s="2" t="str">
        <f t="shared" si="132"/>
        <v>origin</v>
      </c>
      <c r="Y1638" s="2">
        <f t="shared" ca="1" si="133"/>
        <v>0</v>
      </c>
      <c r="Z1638" s="2">
        <f t="shared" ca="1" si="134"/>
        <v>0</v>
      </c>
    </row>
    <row r="1639" spans="2:26" x14ac:dyDescent="0.2">
      <c r="B1639" t="str">
        <f>COUNTIF($D$4:$D1639,D1639)&amp;D1639</f>
        <v>159bike speaker</v>
      </c>
      <c r="C1639" s="216">
        <v>1636</v>
      </c>
      <c r="D1639" s="216" t="s">
        <v>6017</v>
      </c>
      <c r="E1639" s="216" t="s">
        <v>6018</v>
      </c>
      <c r="V1639" t="str">
        <f t="shared" si="136"/>
        <v/>
      </c>
      <c r="W1639" s="2" t="e">
        <f t="shared" si="135"/>
        <v>#N/A</v>
      </c>
      <c r="X1639" s="2" t="e">
        <f t="shared" si="132"/>
        <v>#N/A</v>
      </c>
      <c r="Y1639" s="2" t="e">
        <f t="shared" ca="1" si="133"/>
        <v>#N/A</v>
      </c>
      <c r="Z1639" s="2" t="e">
        <f t="shared" ca="1" si="134"/>
        <v>#N/A</v>
      </c>
    </row>
    <row r="1640" spans="2:26" x14ac:dyDescent="0.2">
      <c r="B1640" t="str">
        <f>COUNTIF($D$4:$D1640,D1640)&amp;D1640</f>
        <v>340backpack</v>
      </c>
      <c r="C1640" s="216">
        <v>1637</v>
      </c>
      <c r="D1640" s="216" t="s">
        <v>6022</v>
      </c>
      <c r="E1640" s="216" t="s">
        <v>6022</v>
      </c>
      <c r="V1640">
        <f t="shared" si="136"/>
        <v>819</v>
      </c>
      <c r="W1640" s="2" t="str">
        <f t="shared" si="135"/>
        <v>bike</v>
      </c>
      <c r="X1640" s="2" t="str">
        <f t="shared" si="132"/>
        <v>origin</v>
      </c>
      <c r="Y1640" s="2">
        <f t="shared" ca="1" si="133"/>
        <v>0</v>
      </c>
      <c r="Z1640" s="2">
        <f t="shared" ca="1" si="134"/>
        <v>0</v>
      </c>
    </row>
    <row r="1641" spans="2:26" x14ac:dyDescent="0.2">
      <c r="B1641" t="str">
        <f>COUNTIF($D$4:$D1641,D1641)&amp;D1641</f>
        <v>341backpack</v>
      </c>
      <c r="C1641" s="216">
        <v>1638</v>
      </c>
      <c r="D1641" s="216" t="s">
        <v>6022</v>
      </c>
      <c r="E1641" s="216" t="s">
        <v>6018</v>
      </c>
      <c r="V1641" t="str">
        <f t="shared" si="136"/>
        <v/>
      </c>
      <c r="W1641" s="2" t="e">
        <f t="shared" si="135"/>
        <v>#N/A</v>
      </c>
      <c r="X1641" s="2" t="e">
        <f t="shared" si="132"/>
        <v>#N/A</v>
      </c>
      <c r="Y1641" s="2" t="e">
        <f t="shared" ca="1" si="133"/>
        <v>#N/A</v>
      </c>
      <c r="Z1641" s="2" t="e">
        <f t="shared" ca="1" si="134"/>
        <v>#N/A</v>
      </c>
    </row>
    <row r="1642" spans="2:26" x14ac:dyDescent="0.2">
      <c r="B1642" t="str">
        <f>COUNTIF($D$4:$D1642,D1642)&amp;D1642</f>
        <v>160bike speaker</v>
      </c>
      <c r="C1642" s="216">
        <v>1639</v>
      </c>
      <c r="D1642" s="216" t="s">
        <v>6017</v>
      </c>
      <c r="E1642" s="216" t="s">
        <v>6018</v>
      </c>
      <c r="V1642">
        <f t="shared" si="136"/>
        <v>820</v>
      </c>
      <c r="W1642" s="2" t="str">
        <f t="shared" si="135"/>
        <v>bike</v>
      </c>
      <c r="X1642" s="2" t="str">
        <f t="shared" si="132"/>
        <v>origin</v>
      </c>
      <c r="Y1642" s="2">
        <f t="shared" ca="1" si="133"/>
        <v>0</v>
      </c>
      <c r="Z1642" s="2">
        <f t="shared" ca="1" si="134"/>
        <v>0</v>
      </c>
    </row>
    <row r="1643" spans="2:26" x14ac:dyDescent="0.2">
      <c r="B1643" t="str">
        <f>COUNTIF($D$4:$D1643,D1643)&amp;D1643</f>
        <v>161bike speaker</v>
      </c>
      <c r="C1643" s="216">
        <v>1640</v>
      </c>
      <c r="D1643" s="216" t="s">
        <v>6017</v>
      </c>
      <c r="E1643" s="216" t="s">
        <v>6018</v>
      </c>
      <c r="V1643" t="str">
        <f t="shared" si="136"/>
        <v/>
      </c>
      <c r="W1643" s="2" t="e">
        <f t="shared" si="135"/>
        <v>#N/A</v>
      </c>
      <c r="X1643" s="2" t="e">
        <f t="shared" si="132"/>
        <v>#N/A</v>
      </c>
      <c r="Y1643" s="2" t="e">
        <f t="shared" ca="1" si="133"/>
        <v>#N/A</v>
      </c>
      <c r="Z1643" s="2" t="e">
        <f t="shared" ca="1" si="134"/>
        <v>#N/A</v>
      </c>
    </row>
    <row r="1644" spans="2:26" x14ac:dyDescent="0.2">
      <c r="B1644" t="str">
        <f>COUNTIF($D$4:$D1644,D1644)&amp;D1644</f>
        <v>344cookware</v>
      </c>
      <c r="C1644" s="216">
        <v>1641</v>
      </c>
      <c r="D1644" s="216" t="s">
        <v>6023</v>
      </c>
      <c r="E1644" s="216" t="s">
        <v>6023</v>
      </c>
      <c r="V1644">
        <f t="shared" si="136"/>
        <v>821</v>
      </c>
      <c r="W1644" s="2" t="str">
        <f t="shared" si="135"/>
        <v>bike</v>
      </c>
      <c r="X1644" s="2" t="str">
        <f t="shared" si="132"/>
        <v>origin</v>
      </c>
      <c r="Y1644" s="2">
        <f t="shared" ca="1" si="133"/>
        <v>0</v>
      </c>
      <c r="Z1644" s="2">
        <f t="shared" ca="1" si="134"/>
        <v>0</v>
      </c>
    </row>
    <row r="1645" spans="2:26" x14ac:dyDescent="0.2">
      <c r="B1645" t="str">
        <f>COUNTIF($D$4:$D1645,D1645)&amp;D1645</f>
        <v>345cookware</v>
      </c>
      <c r="C1645" s="216">
        <v>1642</v>
      </c>
      <c r="D1645" s="216" t="s">
        <v>6023</v>
      </c>
      <c r="E1645" s="216" t="s">
        <v>6023</v>
      </c>
      <c r="V1645" t="str">
        <f t="shared" si="136"/>
        <v/>
      </c>
      <c r="W1645" s="2" t="e">
        <f t="shared" si="135"/>
        <v>#N/A</v>
      </c>
      <c r="X1645" s="2" t="e">
        <f t="shared" si="132"/>
        <v>#N/A</v>
      </c>
      <c r="Y1645" s="2" t="e">
        <f t="shared" ca="1" si="133"/>
        <v>#N/A</v>
      </c>
      <c r="Z1645" s="2" t="e">
        <f t="shared" ca="1" si="134"/>
        <v>#N/A</v>
      </c>
    </row>
    <row r="1646" spans="2:26" x14ac:dyDescent="0.2">
      <c r="B1646" t="str">
        <f>COUNTIF($D$4:$D1646,D1646)&amp;D1646</f>
        <v>346cookware</v>
      </c>
      <c r="C1646" s="216">
        <v>1643</v>
      </c>
      <c r="D1646" s="216" t="s">
        <v>6023</v>
      </c>
      <c r="E1646" s="216" t="s">
        <v>6022</v>
      </c>
      <c r="V1646">
        <f t="shared" si="136"/>
        <v>822</v>
      </c>
      <c r="W1646" s="2" t="str">
        <f t="shared" si="135"/>
        <v>bike</v>
      </c>
      <c r="X1646" s="2" t="str">
        <f t="shared" si="132"/>
        <v>origin</v>
      </c>
      <c r="Y1646" s="2">
        <f t="shared" ca="1" si="133"/>
        <v>0</v>
      </c>
      <c r="Z1646" s="2">
        <f t="shared" ca="1" si="134"/>
        <v>0</v>
      </c>
    </row>
    <row r="1647" spans="2:26" x14ac:dyDescent="0.2">
      <c r="B1647" t="str">
        <f>COUNTIF($D$4:$D1647,D1647)&amp;D1647</f>
        <v>342backpack</v>
      </c>
      <c r="C1647" s="216">
        <v>1644</v>
      </c>
      <c r="D1647" s="216" t="s">
        <v>6022</v>
      </c>
      <c r="E1647" s="216" t="s">
        <v>6018</v>
      </c>
      <c r="V1647" t="str">
        <f t="shared" si="136"/>
        <v/>
      </c>
      <c r="W1647" s="2" t="e">
        <f t="shared" si="135"/>
        <v>#N/A</v>
      </c>
      <c r="X1647" s="2" t="e">
        <f t="shared" si="132"/>
        <v>#N/A</v>
      </c>
      <c r="Y1647" s="2" t="e">
        <f t="shared" ca="1" si="133"/>
        <v>#N/A</v>
      </c>
      <c r="Z1647" s="2" t="e">
        <f t="shared" ca="1" si="134"/>
        <v>#N/A</v>
      </c>
    </row>
    <row r="1648" spans="2:26" x14ac:dyDescent="0.2">
      <c r="B1648" t="str">
        <f>COUNTIF($D$4:$D1648,D1648)&amp;D1648</f>
        <v>240tent</v>
      </c>
      <c r="C1648" s="216">
        <v>1645</v>
      </c>
      <c r="D1648" s="216" t="s">
        <v>6021</v>
      </c>
      <c r="E1648" s="216" t="s">
        <v>6022</v>
      </c>
      <c r="V1648">
        <f t="shared" si="136"/>
        <v>823</v>
      </c>
      <c r="W1648" s="2" t="str">
        <f t="shared" si="135"/>
        <v>bike</v>
      </c>
      <c r="X1648" s="2" t="str">
        <f t="shared" si="132"/>
        <v>origin</v>
      </c>
      <c r="Y1648" s="2">
        <f t="shared" ca="1" si="133"/>
        <v>0</v>
      </c>
      <c r="Z1648" s="2">
        <f t="shared" ca="1" si="134"/>
        <v>0</v>
      </c>
    </row>
    <row r="1649" spans="2:26" x14ac:dyDescent="0.2">
      <c r="B1649" t="str">
        <f>COUNTIF($D$4:$D1649,D1649)&amp;D1649</f>
        <v>343backpack</v>
      </c>
      <c r="C1649" s="216">
        <v>1646</v>
      </c>
      <c r="D1649" s="216" t="s">
        <v>6022</v>
      </c>
      <c r="E1649" s="216" t="s">
        <v>6018</v>
      </c>
      <c r="V1649" t="str">
        <f t="shared" si="136"/>
        <v/>
      </c>
      <c r="W1649" s="2" t="e">
        <f t="shared" si="135"/>
        <v>#N/A</v>
      </c>
      <c r="X1649" s="2" t="e">
        <f t="shared" si="132"/>
        <v>#N/A</v>
      </c>
      <c r="Y1649" s="2" t="e">
        <f t="shared" ca="1" si="133"/>
        <v>#N/A</v>
      </c>
      <c r="Z1649" s="2" t="e">
        <f t="shared" ca="1" si="134"/>
        <v>#N/A</v>
      </c>
    </row>
    <row r="1650" spans="2:26" x14ac:dyDescent="0.2">
      <c r="B1650" t="str">
        <f>COUNTIF($D$4:$D1650,D1650)&amp;D1650</f>
        <v>178bike basket</v>
      </c>
      <c r="C1650" s="216">
        <v>1647</v>
      </c>
      <c r="D1650" s="216" t="s">
        <v>6020</v>
      </c>
      <c r="E1650" s="216" t="s">
        <v>6021</v>
      </c>
      <c r="V1650">
        <f t="shared" si="136"/>
        <v>824</v>
      </c>
      <c r="W1650" s="2" t="str">
        <f t="shared" si="135"/>
        <v>bike</v>
      </c>
      <c r="X1650" s="2" t="str">
        <f t="shared" si="132"/>
        <v>origin</v>
      </c>
      <c r="Y1650" s="2">
        <f t="shared" ca="1" si="133"/>
        <v>0</v>
      </c>
      <c r="Z1650" s="2">
        <f t="shared" ca="1" si="134"/>
        <v>0</v>
      </c>
    </row>
    <row r="1651" spans="2:26" x14ac:dyDescent="0.2">
      <c r="B1651" t="str">
        <f>COUNTIF($D$4:$D1651,D1651)&amp;D1651</f>
        <v>241tent</v>
      </c>
      <c r="C1651" s="216">
        <v>1648</v>
      </c>
      <c r="D1651" s="216" t="s">
        <v>6021</v>
      </c>
      <c r="E1651" s="216" t="s">
        <v>6023</v>
      </c>
      <c r="V1651" t="str">
        <f t="shared" si="136"/>
        <v/>
      </c>
      <c r="W1651" s="2" t="e">
        <f t="shared" si="135"/>
        <v>#N/A</v>
      </c>
      <c r="X1651" s="2" t="e">
        <f t="shared" si="132"/>
        <v>#N/A</v>
      </c>
      <c r="Y1651" s="2" t="e">
        <f t="shared" ca="1" si="133"/>
        <v>#N/A</v>
      </c>
      <c r="Z1651" s="2" t="e">
        <f t="shared" ca="1" si="134"/>
        <v>#N/A</v>
      </c>
    </row>
    <row r="1652" spans="2:26" x14ac:dyDescent="0.2">
      <c r="B1652" t="str">
        <f>COUNTIF($D$4:$D1652,D1652)&amp;D1652</f>
        <v>347cookware</v>
      </c>
      <c r="C1652" s="216">
        <v>1649</v>
      </c>
      <c r="D1652" s="216" t="s">
        <v>6023</v>
      </c>
      <c r="E1652" s="216" t="s">
        <v>6024</v>
      </c>
      <c r="V1652">
        <f t="shared" si="136"/>
        <v>825</v>
      </c>
      <c r="W1652" s="2" t="str">
        <f t="shared" si="135"/>
        <v>bike</v>
      </c>
      <c r="X1652" s="2" t="str">
        <f t="shared" si="132"/>
        <v>origin</v>
      </c>
      <c r="Y1652" s="2">
        <f t="shared" ca="1" si="133"/>
        <v>0</v>
      </c>
      <c r="Z1652" s="2">
        <f t="shared" ca="1" si="134"/>
        <v>0</v>
      </c>
    </row>
    <row r="1653" spans="2:26" x14ac:dyDescent="0.2">
      <c r="B1653" t="str">
        <f>COUNTIF($D$4:$D1653,D1653)&amp;D1653</f>
        <v>312cooler</v>
      </c>
      <c r="C1653" s="216">
        <v>1650</v>
      </c>
      <c r="D1653" s="216" t="s">
        <v>6024</v>
      </c>
      <c r="E1653" s="216" t="s">
        <v>6024</v>
      </c>
      <c r="V1653" t="str">
        <f t="shared" si="136"/>
        <v/>
      </c>
      <c r="W1653" s="2" t="e">
        <f t="shared" si="135"/>
        <v>#N/A</v>
      </c>
      <c r="X1653" s="2" t="e">
        <f t="shared" si="132"/>
        <v>#N/A</v>
      </c>
      <c r="Y1653" s="2" t="e">
        <f t="shared" ca="1" si="133"/>
        <v>#N/A</v>
      </c>
      <c r="Z1653" s="2" t="e">
        <f t="shared" ca="1" si="134"/>
        <v>#N/A</v>
      </c>
    </row>
    <row r="1654" spans="2:26" x14ac:dyDescent="0.2">
      <c r="B1654" t="str">
        <f>COUNTIF($D$4:$D1654,D1654)&amp;D1654</f>
        <v>313cooler</v>
      </c>
      <c r="C1654" s="216">
        <v>1651</v>
      </c>
      <c r="D1654" s="216" t="s">
        <v>6024</v>
      </c>
      <c r="E1654" s="216" t="s">
        <v>6019</v>
      </c>
      <c r="V1654">
        <f t="shared" si="136"/>
        <v>826</v>
      </c>
      <c r="W1654" s="2" t="str">
        <f t="shared" si="135"/>
        <v>bike</v>
      </c>
      <c r="X1654" s="2" t="str">
        <f t="shared" si="132"/>
        <v>origin</v>
      </c>
      <c r="Y1654" s="2">
        <f t="shared" ca="1" si="133"/>
        <v>0</v>
      </c>
      <c r="Z1654" s="2">
        <f t="shared" ca="1" si="134"/>
        <v>0</v>
      </c>
    </row>
    <row r="1655" spans="2:26" x14ac:dyDescent="0.2">
      <c r="B1655" t="str">
        <f>COUNTIF($D$4:$D1655,D1655)&amp;D1655</f>
        <v>69bike</v>
      </c>
      <c r="C1655" s="216">
        <v>1652</v>
      </c>
      <c r="D1655" s="216" t="s">
        <v>6019</v>
      </c>
      <c r="E1655" s="216" t="s">
        <v>6020</v>
      </c>
      <c r="V1655" t="str">
        <f t="shared" si="136"/>
        <v/>
      </c>
      <c r="W1655" s="2" t="e">
        <f t="shared" si="135"/>
        <v>#N/A</v>
      </c>
      <c r="X1655" s="2" t="e">
        <f t="shared" si="132"/>
        <v>#N/A</v>
      </c>
      <c r="Y1655" s="2" t="e">
        <f t="shared" ca="1" si="133"/>
        <v>#N/A</v>
      </c>
      <c r="Z1655" s="2" t="e">
        <f t="shared" ca="1" si="134"/>
        <v>#N/A</v>
      </c>
    </row>
    <row r="1656" spans="2:26" x14ac:dyDescent="0.2">
      <c r="B1656" t="str">
        <f>COUNTIF($D$4:$D1656,D1656)&amp;D1656</f>
        <v>179bike basket</v>
      </c>
      <c r="C1656" s="216">
        <v>1653</v>
      </c>
      <c r="D1656" s="216" t="s">
        <v>6020</v>
      </c>
      <c r="E1656" s="216" t="s">
        <v>6018</v>
      </c>
      <c r="V1656">
        <f t="shared" si="136"/>
        <v>827</v>
      </c>
      <c r="W1656" s="2" t="str">
        <f t="shared" si="135"/>
        <v>bike</v>
      </c>
      <c r="X1656" s="2" t="str">
        <f t="shared" si="132"/>
        <v>origin</v>
      </c>
      <c r="Y1656" s="2">
        <f t="shared" ca="1" si="133"/>
        <v>0</v>
      </c>
      <c r="Z1656" s="2">
        <f t="shared" ca="1" si="134"/>
        <v>0</v>
      </c>
    </row>
    <row r="1657" spans="2:26" x14ac:dyDescent="0.2">
      <c r="B1657" t="str">
        <f>COUNTIF($D$4:$D1657,D1657)&amp;D1657</f>
        <v>314cooler</v>
      </c>
      <c r="C1657" s="216">
        <v>1654</v>
      </c>
      <c r="D1657" s="216" t="s">
        <v>6024</v>
      </c>
      <c r="E1657" s="216" t="s">
        <v>6021</v>
      </c>
      <c r="V1657" t="str">
        <f t="shared" si="136"/>
        <v/>
      </c>
      <c r="W1657" s="2" t="e">
        <f t="shared" si="135"/>
        <v>#N/A</v>
      </c>
      <c r="X1657" s="2" t="e">
        <f t="shared" si="132"/>
        <v>#N/A</v>
      </c>
      <c r="Y1657" s="2" t="e">
        <f t="shared" ca="1" si="133"/>
        <v>#N/A</v>
      </c>
      <c r="Z1657" s="2" t="e">
        <f t="shared" ca="1" si="134"/>
        <v>#N/A</v>
      </c>
    </row>
    <row r="1658" spans="2:26" x14ac:dyDescent="0.2">
      <c r="B1658" t="str">
        <f>COUNTIF($D$4:$D1658,D1658)&amp;D1658</f>
        <v>242tent</v>
      </c>
      <c r="C1658" s="216">
        <v>1655</v>
      </c>
      <c r="D1658" s="216" t="s">
        <v>6021</v>
      </c>
      <c r="E1658" s="216" t="s">
        <v>6023</v>
      </c>
      <c r="V1658">
        <f t="shared" si="136"/>
        <v>828</v>
      </c>
      <c r="W1658" s="2" t="str">
        <f t="shared" si="135"/>
        <v>bike</v>
      </c>
      <c r="X1658" s="2" t="str">
        <f t="shared" si="132"/>
        <v>origin</v>
      </c>
      <c r="Y1658" s="2">
        <f t="shared" ca="1" si="133"/>
        <v>0</v>
      </c>
      <c r="Z1658" s="2">
        <f t="shared" ca="1" si="134"/>
        <v>0</v>
      </c>
    </row>
    <row r="1659" spans="2:26" x14ac:dyDescent="0.2">
      <c r="B1659" t="str">
        <f>COUNTIF($D$4:$D1659,D1659)&amp;D1659</f>
        <v>348cookware</v>
      </c>
      <c r="C1659" s="216">
        <v>1656</v>
      </c>
      <c r="D1659" s="216" t="s">
        <v>6023</v>
      </c>
      <c r="E1659" s="216" t="s">
        <v>6024</v>
      </c>
      <c r="V1659" t="str">
        <f t="shared" si="136"/>
        <v/>
      </c>
      <c r="W1659" s="2" t="e">
        <f t="shared" si="135"/>
        <v>#N/A</v>
      </c>
      <c r="X1659" s="2" t="e">
        <f t="shared" si="132"/>
        <v>#N/A</v>
      </c>
      <c r="Y1659" s="2" t="e">
        <f t="shared" ca="1" si="133"/>
        <v>#N/A</v>
      </c>
      <c r="Z1659" s="2" t="e">
        <f t="shared" ca="1" si="134"/>
        <v>#N/A</v>
      </c>
    </row>
    <row r="1660" spans="2:26" x14ac:dyDescent="0.2">
      <c r="B1660" t="str">
        <f>COUNTIF($D$4:$D1660,D1660)&amp;D1660</f>
        <v>315cooler</v>
      </c>
      <c r="C1660" s="216">
        <v>1657</v>
      </c>
      <c r="D1660" s="216" t="s">
        <v>6024</v>
      </c>
      <c r="E1660" s="216" t="s">
        <v>6018</v>
      </c>
      <c r="V1660">
        <f t="shared" si="136"/>
        <v>829</v>
      </c>
      <c r="W1660" s="2" t="str">
        <f t="shared" si="135"/>
        <v>bike</v>
      </c>
      <c r="X1660" s="2" t="str">
        <f t="shared" si="132"/>
        <v>origin</v>
      </c>
      <c r="Y1660" s="2">
        <f t="shared" ca="1" si="133"/>
        <v>0</v>
      </c>
      <c r="Z1660" s="2">
        <f t="shared" ca="1" si="134"/>
        <v>0</v>
      </c>
    </row>
    <row r="1661" spans="2:26" x14ac:dyDescent="0.2">
      <c r="B1661" t="str">
        <f>COUNTIF($D$4:$D1661,D1661)&amp;D1661</f>
        <v>316cooler</v>
      </c>
      <c r="C1661" s="216">
        <v>1658</v>
      </c>
      <c r="D1661" s="216" t="s">
        <v>6024</v>
      </c>
      <c r="E1661" s="216" t="s">
        <v>6018</v>
      </c>
      <c r="V1661" t="str">
        <f t="shared" si="136"/>
        <v/>
      </c>
      <c r="W1661" s="2" t="e">
        <f t="shared" si="135"/>
        <v>#N/A</v>
      </c>
      <c r="X1661" s="2" t="e">
        <f t="shared" si="132"/>
        <v>#N/A</v>
      </c>
      <c r="Y1661" s="2" t="e">
        <f t="shared" ca="1" si="133"/>
        <v>#N/A</v>
      </c>
      <c r="Z1661" s="2" t="e">
        <f t="shared" ca="1" si="134"/>
        <v>#N/A</v>
      </c>
    </row>
    <row r="1662" spans="2:26" x14ac:dyDescent="0.2">
      <c r="B1662" t="str">
        <f>COUNTIF($D$4:$D1662,D1662)&amp;D1662</f>
        <v>317cooler</v>
      </c>
      <c r="C1662" s="216">
        <v>1659</v>
      </c>
      <c r="D1662" s="216" t="s">
        <v>6024</v>
      </c>
      <c r="E1662" s="216" t="s">
        <v>6018</v>
      </c>
      <c r="V1662">
        <f t="shared" si="136"/>
        <v>830</v>
      </c>
      <c r="W1662" s="2" t="str">
        <f t="shared" si="135"/>
        <v>bike</v>
      </c>
      <c r="X1662" s="2" t="str">
        <f t="shared" si="132"/>
        <v>origin</v>
      </c>
      <c r="Y1662" s="2">
        <f t="shared" ca="1" si="133"/>
        <v>0</v>
      </c>
      <c r="Z1662" s="2">
        <f t="shared" ca="1" si="134"/>
        <v>0</v>
      </c>
    </row>
    <row r="1663" spans="2:26" x14ac:dyDescent="0.2">
      <c r="B1663" t="str">
        <f>COUNTIF($D$4:$D1663,D1663)&amp;D1663</f>
        <v>162bike speaker</v>
      </c>
      <c r="C1663" s="216">
        <v>1660</v>
      </c>
      <c r="D1663" s="216" t="s">
        <v>6017</v>
      </c>
      <c r="E1663" s="216" t="s">
        <v>6018</v>
      </c>
      <c r="V1663" t="str">
        <f t="shared" si="136"/>
        <v/>
      </c>
      <c r="W1663" s="2" t="e">
        <f t="shared" si="135"/>
        <v>#N/A</v>
      </c>
      <c r="X1663" s="2" t="e">
        <f t="shared" si="132"/>
        <v>#N/A</v>
      </c>
      <c r="Y1663" s="2" t="e">
        <f t="shared" ca="1" si="133"/>
        <v>#N/A</v>
      </c>
      <c r="Z1663" s="2" t="e">
        <f t="shared" ca="1" si="134"/>
        <v>#N/A</v>
      </c>
    </row>
    <row r="1664" spans="2:26" x14ac:dyDescent="0.2">
      <c r="B1664" t="str">
        <f>COUNTIF($D$4:$D1664,D1664)&amp;D1664</f>
        <v>344backpack</v>
      </c>
      <c r="C1664" s="216">
        <v>1661</v>
      </c>
      <c r="D1664" s="216" t="s">
        <v>6022</v>
      </c>
      <c r="E1664" s="216" t="s">
        <v>6021</v>
      </c>
      <c r="V1664">
        <f t="shared" si="136"/>
        <v>831</v>
      </c>
      <c r="W1664" s="2" t="str">
        <f t="shared" si="135"/>
        <v>bike</v>
      </c>
      <c r="X1664" s="2" t="str">
        <f t="shared" si="132"/>
        <v>origin</v>
      </c>
      <c r="Y1664" s="2">
        <f t="shared" ca="1" si="133"/>
        <v>0</v>
      </c>
      <c r="Z1664" s="2">
        <f t="shared" ca="1" si="134"/>
        <v>0</v>
      </c>
    </row>
    <row r="1665" spans="2:26" x14ac:dyDescent="0.2">
      <c r="B1665" t="str">
        <f>COUNTIF($D$4:$D1665,D1665)&amp;D1665</f>
        <v>243tent</v>
      </c>
      <c r="C1665" s="216">
        <v>1662</v>
      </c>
      <c r="D1665" s="216" t="s">
        <v>6021</v>
      </c>
      <c r="E1665" s="216" t="s">
        <v>6023</v>
      </c>
      <c r="V1665" t="str">
        <f t="shared" si="136"/>
        <v/>
      </c>
      <c r="W1665" s="2" t="e">
        <f t="shared" si="135"/>
        <v>#N/A</v>
      </c>
      <c r="X1665" s="2" t="e">
        <f t="shared" si="132"/>
        <v>#N/A</v>
      </c>
      <c r="Y1665" s="2" t="e">
        <f t="shared" ca="1" si="133"/>
        <v>#N/A</v>
      </c>
      <c r="Z1665" s="2" t="e">
        <f t="shared" ca="1" si="134"/>
        <v>#N/A</v>
      </c>
    </row>
    <row r="1666" spans="2:26" x14ac:dyDescent="0.2">
      <c r="B1666" t="str">
        <f>COUNTIF($D$4:$D1666,D1666)&amp;D1666</f>
        <v>349cookware</v>
      </c>
      <c r="C1666" s="216">
        <v>1663</v>
      </c>
      <c r="D1666" s="216" t="s">
        <v>6023</v>
      </c>
      <c r="E1666" s="216" t="s">
        <v>6023</v>
      </c>
      <c r="V1666">
        <f t="shared" si="136"/>
        <v>832</v>
      </c>
      <c r="W1666" s="2" t="str">
        <f t="shared" si="135"/>
        <v>bike</v>
      </c>
      <c r="X1666" s="2" t="str">
        <f t="shared" si="132"/>
        <v>origin</v>
      </c>
      <c r="Y1666" s="2">
        <f t="shared" ca="1" si="133"/>
        <v>0</v>
      </c>
      <c r="Z1666" s="2">
        <f t="shared" ca="1" si="134"/>
        <v>0</v>
      </c>
    </row>
    <row r="1667" spans="2:26" x14ac:dyDescent="0.2">
      <c r="B1667" t="str">
        <f>COUNTIF($D$4:$D1667,D1667)&amp;D1667</f>
        <v>350cookware</v>
      </c>
      <c r="C1667" s="216">
        <v>1664</v>
      </c>
      <c r="D1667" s="216" t="s">
        <v>6023</v>
      </c>
      <c r="E1667" s="216" t="s">
        <v>6024</v>
      </c>
      <c r="V1667" t="str">
        <f t="shared" si="136"/>
        <v/>
      </c>
      <c r="W1667" s="2" t="e">
        <f t="shared" si="135"/>
        <v>#N/A</v>
      </c>
      <c r="X1667" s="2" t="e">
        <f t="shared" si="132"/>
        <v>#N/A</v>
      </c>
      <c r="Y1667" s="2" t="e">
        <f t="shared" ca="1" si="133"/>
        <v>#N/A</v>
      </c>
      <c r="Z1667" s="2" t="e">
        <f t="shared" ca="1" si="134"/>
        <v>#N/A</v>
      </c>
    </row>
    <row r="1668" spans="2:26" x14ac:dyDescent="0.2">
      <c r="B1668" t="str">
        <f>COUNTIF($D$4:$D1668,D1668)&amp;D1668</f>
        <v>318cooler</v>
      </c>
      <c r="C1668" s="216">
        <v>1665</v>
      </c>
      <c r="D1668" s="216" t="s">
        <v>6024</v>
      </c>
      <c r="E1668" s="216" t="s">
        <v>6022</v>
      </c>
      <c r="V1668">
        <f t="shared" si="136"/>
        <v>833</v>
      </c>
      <c r="W1668" s="2" t="str">
        <f t="shared" si="135"/>
        <v>bike</v>
      </c>
      <c r="X1668" s="2" t="str">
        <f t="shared" ref="X1668:X1731" si="137">IF(AND($W1668=$K$24,V1668&lt;&gt;""),"origin",$W1668)</f>
        <v>origin</v>
      </c>
      <c r="Y1668" s="2">
        <f t="shared" ref="Y1668:Y1731" ca="1" si="138">IF($X1668="origin",VLOOKUP($X1668,$AA$4:$AC$11,2,0),IFERROR(VLOOKUP($X1668,$AA$4:$AC$11,2,0)+(RAND()*2.5),NA()))</f>
        <v>0</v>
      </c>
      <c r="Z1668" s="2">
        <f t="shared" ref="Z1668:Z1731" ca="1" si="139">IF($X1668="origin",VLOOKUP($X1668,$AA$4:$AC$11,3,0),IFERROR(VLOOKUP($X1668,$AA$4:$AC$11,3,0)+(RAND()*2.5),NA()))</f>
        <v>0</v>
      </c>
    </row>
    <row r="1669" spans="2:26" x14ac:dyDescent="0.2">
      <c r="B1669" t="str">
        <f>COUNTIF($D$4:$D1669,D1669)&amp;D1669</f>
        <v>345backpack</v>
      </c>
      <c r="C1669" s="216">
        <v>1666</v>
      </c>
      <c r="D1669" s="216" t="s">
        <v>6022</v>
      </c>
      <c r="E1669" s="216" t="s">
        <v>6018</v>
      </c>
      <c r="V1669" t="str">
        <f t="shared" si="136"/>
        <v/>
      </c>
      <c r="W1669" s="2" t="e">
        <f t="shared" ref="W1669:W1732" si="140">IF(V1669&lt;&gt;"",K$24,IF(VLOOKUP(V1668&amp;W1668,$B$4:$E$14421,4,0)="nothing",NA(),VLOOKUP(V1668&amp;W1668,$B$4:$E$14421,4,0)))</f>
        <v>#N/A</v>
      </c>
      <c r="X1669" s="2" t="e">
        <f t="shared" si="137"/>
        <v>#N/A</v>
      </c>
      <c r="Y1669" s="2" t="e">
        <f t="shared" ca="1" si="138"/>
        <v>#N/A</v>
      </c>
      <c r="Z1669" s="2" t="e">
        <f t="shared" ca="1" si="139"/>
        <v>#N/A</v>
      </c>
    </row>
    <row r="1670" spans="2:26" x14ac:dyDescent="0.2">
      <c r="B1670" t="str">
        <f>COUNTIF($D$4:$D1670,D1670)&amp;D1670</f>
        <v>319cooler</v>
      </c>
      <c r="C1670" s="216">
        <v>1667</v>
      </c>
      <c r="D1670" s="216" t="s">
        <v>6024</v>
      </c>
      <c r="E1670" s="216" t="s">
        <v>6021</v>
      </c>
      <c r="V1670">
        <f t="shared" ref="V1670:V1733" si="141">IF(ISNUMBER(V1669),"",V1668+1)</f>
        <v>834</v>
      </c>
      <c r="W1670" s="2" t="str">
        <f t="shared" si="140"/>
        <v>bike</v>
      </c>
      <c r="X1670" s="2" t="str">
        <f t="shared" si="137"/>
        <v>origin</v>
      </c>
      <c r="Y1670" s="2">
        <f t="shared" ca="1" si="138"/>
        <v>0</v>
      </c>
      <c r="Z1670" s="2">
        <f t="shared" ca="1" si="139"/>
        <v>0</v>
      </c>
    </row>
    <row r="1671" spans="2:26" x14ac:dyDescent="0.2">
      <c r="B1671" t="str">
        <f>COUNTIF($D$4:$D1671,D1671)&amp;D1671</f>
        <v>244tent</v>
      </c>
      <c r="C1671" s="216">
        <v>1668</v>
      </c>
      <c r="D1671" s="216" t="s">
        <v>6021</v>
      </c>
      <c r="E1671" s="216" t="s">
        <v>6022</v>
      </c>
      <c r="V1671" t="str">
        <f t="shared" si="141"/>
        <v/>
      </c>
      <c r="W1671" s="2" t="e">
        <f t="shared" si="140"/>
        <v>#N/A</v>
      </c>
      <c r="X1671" s="2" t="e">
        <f t="shared" si="137"/>
        <v>#N/A</v>
      </c>
      <c r="Y1671" s="2" t="e">
        <f t="shared" ca="1" si="138"/>
        <v>#N/A</v>
      </c>
      <c r="Z1671" s="2" t="e">
        <f t="shared" ca="1" si="139"/>
        <v>#N/A</v>
      </c>
    </row>
    <row r="1672" spans="2:26" x14ac:dyDescent="0.2">
      <c r="B1672" t="str">
        <f>COUNTIF($D$4:$D1672,D1672)&amp;D1672</f>
        <v>346backpack</v>
      </c>
      <c r="C1672" s="216">
        <v>1669</v>
      </c>
      <c r="D1672" s="216" t="s">
        <v>6022</v>
      </c>
      <c r="E1672" s="216" t="s">
        <v>6022</v>
      </c>
      <c r="V1672">
        <f t="shared" si="141"/>
        <v>835</v>
      </c>
      <c r="W1672" s="2" t="str">
        <f t="shared" si="140"/>
        <v>bike</v>
      </c>
      <c r="X1672" s="2" t="str">
        <f t="shared" si="137"/>
        <v>origin</v>
      </c>
      <c r="Y1672" s="2">
        <f t="shared" ca="1" si="138"/>
        <v>0</v>
      </c>
      <c r="Z1672" s="2">
        <f t="shared" ca="1" si="139"/>
        <v>0</v>
      </c>
    </row>
    <row r="1673" spans="2:26" x14ac:dyDescent="0.2">
      <c r="B1673" t="str">
        <f>COUNTIF($D$4:$D1673,D1673)&amp;D1673</f>
        <v>347backpack</v>
      </c>
      <c r="C1673" s="216">
        <v>1670</v>
      </c>
      <c r="D1673" s="216" t="s">
        <v>6022</v>
      </c>
      <c r="E1673" s="216" t="s">
        <v>6022</v>
      </c>
      <c r="V1673" t="str">
        <f t="shared" si="141"/>
        <v/>
      </c>
      <c r="W1673" s="2" t="e">
        <f t="shared" si="140"/>
        <v>#N/A</v>
      </c>
      <c r="X1673" s="2" t="e">
        <f t="shared" si="137"/>
        <v>#N/A</v>
      </c>
      <c r="Y1673" s="2" t="e">
        <f t="shared" ca="1" si="138"/>
        <v>#N/A</v>
      </c>
      <c r="Z1673" s="2" t="e">
        <f t="shared" ca="1" si="139"/>
        <v>#N/A</v>
      </c>
    </row>
    <row r="1674" spans="2:26" x14ac:dyDescent="0.2">
      <c r="B1674" t="str">
        <f>COUNTIF($D$4:$D1674,D1674)&amp;D1674</f>
        <v>348backpack</v>
      </c>
      <c r="C1674" s="216">
        <v>1671</v>
      </c>
      <c r="D1674" s="216" t="s">
        <v>6022</v>
      </c>
      <c r="E1674" s="216" t="s">
        <v>6018</v>
      </c>
      <c r="V1674">
        <f t="shared" si="141"/>
        <v>836</v>
      </c>
      <c r="W1674" s="2" t="str">
        <f t="shared" si="140"/>
        <v>bike</v>
      </c>
      <c r="X1674" s="2" t="str">
        <f t="shared" si="137"/>
        <v>origin</v>
      </c>
      <c r="Y1674" s="2">
        <f t="shared" ca="1" si="138"/>
        <v>0</v>
      </c>
      <c r="Z1674" s="2">
        <f t="shared" ca="1" si="139"/>
        <v>0</v>
      </c>
    </row>
    <row r="1675" spans="2:26" x14ac:dyDescent="0.2">
      <c r="B1675" t="str">
        <f>COUNTIF($D$4:$D1675,D1675)&amp;D1675</f>
        <v>245tent</v>
      </c>
      <c r="C1675" s="216">
        <v>1672</v>
      </c>
      <c r="D1675" s="216" t="s">
        <v>6021</v>
      </c>
      <c r="E1675" s="216" t="s">
        <v>6023</v>
      </c>
      <c r="V1675" t="str">
        <f t="shared" si="141"/>
        <v/>
      </c>
      <c r="W1675" s="2" t="e">
        <f t="shared" si="140"/>
        <v>#N/A</v>
      </c>
      <c r="X1675" s="2" t="e">
        <f t="shared" si="137"/>
        <v>#N/A</v>
      </c>
      <c r="Y1675" s="2" t="e">
        <f t="shared" ca="1" si="138"/>
        <v>#N/A</v>
      </c>
      <c r="Z1675" s="2" t="e">
        <f t="shared" ca="1" si="139"/>
        <v>#N/A</v>
      </c>
    </row>
    <row r="1676" spans="2:26" x14ac:dyDescent="0.2">
      <c r="B1676" t="str">
        <f>COUNTIF($D$4:$D1676,D1676)&amp;D1676</f>
        <v>351cookware</v>
      </c>
      <c r="C1676" s="216">
        <v>1673</v>
      </c>
      <c r="D1676" s="216" t="s">
        <v>6023</v>
      </c>
      <c r="E1676" s="216" t="s">
        <v>6024</v>
      </c>
      <c r="V1676">
        <f t="shared" si="141"/>
        <v>837</v>
      </c>
      <c r="W1676" s="2" t="str">
        <f t="shared" si="140"/>
        <v>bike</v>
      </c>
      <c r="X1676" s="2" t="str">
        <f t="shared" si="137"/>
        <v>origin</v>
      </c>
      <c r="Y1676" s="2">
        <f t="shared" ca="1" si="138"/>
        <v>0</v>
      </c>
      <c r="Z1676" s="2">
        <f t="shared" ca="1" si="139"/>
        <v>0</v>
      </c>
    </row>
    <row r="1677" spans="2:26" x14ac:dyDescent="0.2">
      <c r="B1677" t="str">
        <f>COUNTIF($D$4:$D1677,D1677)&amp;D1677</f>
        <v>320cooler</v>
      </c>
      <c r="C1677" s="216">
        <v>1674</v>
      </c>
      <c r="D1677" s="216" t="s">
        <v>6024</v>
      </c>
      <c r="E1677" s="216" t="s">
        <v>6018</v>
      </c>
      <c r="V1677" t="str">
        <f t="shared" si="141"/>
        <v/>
      </c>
      <c r="W1677" s="2" t="e">
        <f t="shared" si="140"/>
        <v>#N/A</v>
      </c>
      <c r="X1677" s="2" t="e">
        <f t="shared" si="137"/>
        <v>#N/A</v>
      </c>
      <c r="Y1677" s="2" t="e">
        <f t="shared" ca="1" si="138"/>
        <v>#N/A</v>
      </c>
      <c r="Z1677" s="2" t="e">
        <f t="shared" ca="1" si="139"/>
        <v>#N/A</v>
      </c>
    </row>
    <row r="1678" spans="2:26" x14ac:dyDescent="0.2">
      <c r="B1678" t="str">
        <f>COUNTIF($D$4:$D1678,D1678)&amp;D1678</f>
        <v>180bike basket</v>
      </c>
      <c r="C1678" s="216">
        <v>1675</v>
      </c>
      <c r="D1678" s="216" t="s">
        <v>6020</v>
      </c>
      <c r="E1678" s="216" t="s">
        <v>6018</v>
      </c>
      <c r="V1678">
        <f t="shared" si="141"/>
        <v>838</v>
      </c>
      <c r="W1678" s="2" t="str">
        <f t="shared" si="140"/>
        <v>bike</v>
      </c>
      <c r="X1678" s="2" t="str">
        <f t="shared" si="137"/>
        <v>origin</v>
      </c>
      <c r="Y1678" s="2">
        <f t="shared" ca="1" si="138"/>
        <v>0</v>
      </c>
      <c r="Z1678" s="2">
        <f t="shared" ca="1" si="139"/>
        <v>0</v>
      </c>
    </row>
    <row r="1679" spans="2:26" x14ac:dyDescent="0.2">
      <c r="B1679" t="str">
        <f>COUNTIF($D$4:$D1679,D1679)&amp;D1679</f>
        <v>246tent</v>
      </c>
      <c r="C1679" s="216">
        <v>1676</v>
      </c>
      <c r="D1679" s="216" t="s">
        <v>6021</v>
      </c>
      <c r="E1679" s="216" t="s">
        <v>6023</v>
      </c>
      <c r="V1679" t="str">
        <f t="shared" si="141"/>
        <v/>
      </c>
      <c r="W1679" s="2" t="e">
        <f t="shared" si="140"/>
        <v>#N/A</v>
      </c>
      <c r="X1679" s="2" t="e">
        <f t="shared" si="137"/>
        <v>#N/A</v>
      </c>
      <c r="Y1679" s="2" t="e">
        <f t="shared" ca="1" si="138"/>
        <v>#N/A</v>
      </c>
      <c r="Z1679" s="2" t="e">
        <f t="shared" ca="1" si="139"/>
        <v>#N/A</v>
      </c>
    </row>
    <row r="1680" spans="2:26" x14ac:dyDescent="0.2">
      <c r="B1680" t="str">
        <f>COUNTIF($D$4:$D1680,D1680)&amp;D1680</f>
        <v>352cookware</v>
      </c>
      <c r="C1680" s="216">
        <v>1677</v>
      </c>
      <c r="D1680" s="216" t="s">
        <v>6023</v>
      </c>
      <c r="E1680" s="216" t="s">
        <v>6024</v>
      </c>
      <c r="V1680">
        <f t="shared" si="141"/>
        <v>839</v>
      </c>
      <c r="W1680" s="2" t="str">
        <f t="shared" si="140"/>
        <v>bike</v>
      </c>
      <c r="X1680" s="2" t="str">
        <f t="shared" si="137"/>
        <v>origin</v>
      </c>
      <c r="Y1680" s="2">
        <f t="shared" ca="1" si="138"/>
        <v>0</v>
      </c>
      <c r="Z1680" s="2">
        <f t="shared" ca="1" si="139"/>
        <v>0</v>
      </c>
    </row>
    <row r="1681" spans="2:26" x14ac:dyDescent="0.2">
      <c r="B1681" t="str">
        <f>COUNTIF($D$4:$D1681,D1681)&amp;D1681</f>
        <v>321cooler</v>
      </c>
      <c r="C1681" s="216">
        <v>1678</v>
      </c>
      <c r="D1681" s="216" t="s">
        <v>6024</v>
      </c>
      <c r="E1681" s="216" t="s">
        <v>6024</v>
      </c>
      <c r="V1681" t="str">
        <f t="shared" si="141"/>
        <v/>
      </c>
      <c r="W1681" s="2" t="e">
        <f t="shared" si="140"/>
        <v>#N/A</v>
      </c>
      <c r="X1681" s="2" t="e">
        <f t="shared" si="137"/>
        <v>#N/A</v>
      </c>
      <c r="Y1681" s="2" t="e">
        <f t="shared" ca="1" si="138"/>
        <v>#N/A</v>
      </c>
      <c r="Z1681" s="2" t="e">
        <f t="shared" ca="1" si="139"/>
        <v>#N/A</v>
      </c>
    </row>
    <row r="1682" spans="2:26" x14ac:dyDescent="0.2">
      <c r="B1682" t="str">
        <f>COUNTIF($D$4:$D1682,D1682)&amp;D1682</f>
        <v>322cooler</v>
      </c>
      <c r="C1682" s="216">
        <v>1679</v>
      </c>
      <c r="D1682" s="216" t="s">
        <v>6024</v>
      </c>
      <c r="E1682" s="216" t="s">
        <v>6018</v>
      </c>
      <c r="V1682">
        <f t="shared" si="141"/>
        <v>840</v>
      </c>
      <c r="W1682" s="2" t="str">
        <f t="shared" si="140"/>
        <v>bike</v>
      </c>
      <c r="X1682" s="2" t="str">
        <f t="shared" si="137"/>
        <v>origin</v>
      </c>
      <c r="Y1682" s="2">
        <f t="shared" ca="1" si="138"/>
        <v>0</v>
      </c>
      <c r="Z1682" s="2">
        <f t="shared" ca="1" si="139"/>
        <v>0</v>
      </c>
    </row>
    <row r="1683" spans="2:26" x14ac:dyDescent="0.2">
      <c r="B1683" t="str">
        <f>COUNTIF($D$4:$D1683,D1683)&amp;D1683</f>
        <v>353cookware</v>
      </c>
      <c r="C1683" s="216">
        <v>1680</v>
      </c>
      <c r="D1683" s="216" t="s">
        <v>6023</v>
      </c>
      <c r="E1683" s="216" t="s">
        <v>6024</v>
      </c>
      <c r="V1683" t="str">
        <f t="shared" si="141"/>
        <v/>
      </c>
      <c r="W1683" s="2" t="e">
        <f t="shared" si="140"/>
        <v>#N/A</v>
      </c>
      <c r="X1683" s="2" t="e">
        <f t="shared" si="137"/>
        <v>#N/A</v>
      </c>
      <c r="Y1683" s="2" t="e">
        <f t="shared" ca="1" si="138"/>
        <v>#N/A</v>
      </c>
      <c r="Z1683" s="2" t="e">
        <f t="shared" ca="1" si="139"/>
        <v>#N/A</v>
      </c>
    </row>
    <row r="1684" spans="2:26" x14ac:dyDescent="0.2">
      <c r="B1684" t="str">
        <f>COUNTIF($D$4:$D1684,D1684)&amp;D1684</f>
        <v>323cooler</v>
      </c>
      <c r="C1684" s="216">
        <v>1681</v>
      </c>
      <c r="D1684" s="216" t="s">
        <v>6024</v>
      </c>
      <c r="E1684" s="216" t="s">
        <v>6024</v>
      </c>
      <c r="V1684">
        <f t="shared" si="141"/>
        <v>841</v>
      </c>
      <c r="W1684" s="2" t="str">
        <f t="shared" si="140"/>
        <v>bike</v>
      </c>
      <c r="X1684" s="2" t="str">
        <f t="shared" si="137"/>
        <v>origin</v>
      </c>
      <c r="Y1684" s="2">
        <f t="shared" ca="1" si="138"/>
        <v>0</v>
      </c>
      <c r="Z1684" s="2">
        <f t="shared" ca="1" si="139"/>
        <v>0</v>
      </c>
    </row>
    <row r="1685" spans="2:26" x14ac:dyDescent="0.2">
      <c r="B1685" t="str">
        <f>COUNTIF($D$4:$D1685,D1685)&amp;D1685</f>
        <v>324cooler</v>
      </c>
      <c r="C1685" s="216">
        <v>1682</v>
      </c>
      <c r="D1685" s="216" t="s">
        <v>6024</v>
      </c>
      <c r="E1685" s="216" t="s">
        <v>6023</v>
      </c>
      <c r="V1685" t="str">
        <f t="shared" si="141"/>
        <v/>
      </c>
      <c r="W1685" s="2" t="e">
        <f t="shared" si="140"/>
        <v>#N/A</v>
      </c>
      <c r="X1685" s="2" t="e">
        <f t="shared" si="137"/>
        <v>#N/A</v>
      </c>
      <c r="Y1685" s="2" t="e">
        <f t="shared" ca="1" si="138"/>
        <v>#N/A</v>
      </c>
      <c r="Z1685" s="2" t="e">
        <f t="shared" ca="1" si="139"/>
        <v>#N/A</v>
      </c>
    </row>
    <row r="1686" spans="2:26" x14ac:dyDescent="0.2">
      <c r="B1686" t="str">
        <f>COUNTIF($D$4:$D1686,D1686)&amp;D1686</f>
        <v>354cookware</v>
      </c>
      <c r="C1686" s="216">
        <v>1683</v>
      </c>
      <c r="D1686" s="216" t="s">
        <v>6023</v>
      </c>
      <c r="E1686" s="216" t="s">
        <v>6020</v>
      </c>
      <c r="V1686">
        <f t="shared" si="141"/>
        <v>842</v>
      </c>
      <c r="W1686" s="2" t="str">
        <f t="shared" si="140"/>
        <v>bike</v>
      </c>
      <c r="X1686" s="2" t="str">
        <f t="shared" si="137"/>
        <v>origin</v>
      </c>
      <c r="Y1686" s="2">
        <f t="shared" ca="1" si="138"/>
        <v>0</v>
      </c>
      <c r="Z1686" s="2">
        <f t="shared" ca="1" si="139"/>
        <v>0</v>
      </c>
    </row>
    <row r="1687" spans="2:26" x14ac:dyDescent="0.2">
      <c r="B1687" t="str">
        <f>COUNTIF($D$4:$D1687,D1687)&amp;D1687</f>
        <v>181bike basket</v>
      </c>
      <c r="C1687" s="216">
        <v>1684</v>
      </c>
      <c r="D1687" s="216" t="s">
        <v>6020</v>
      </c>
      <c r="E1687" s="216" t="s">
        <v>6017</v>
      </c>
      <c r="V1687" t="str">
        <f t="shared" si="141"/>
        <v/>
      </c>
      <c r="W1687" s="2" t="e">
        <f t="shared" si="140"/>
        <v>#N/A</v>
      </c>
      <c r="X1687" s="2" t="e">
        <f t="shared" si="137"/>
        <v>#N/A</v>
      </c>
      <c r="Y1687" s="2" t="e">
        <f t="shared" ca="1" si="138"/>
        <v>#N/A</v>
      </c>
      <c r="Z1687" s="2" t="e">
        <f t="shared" ca="1" si="139"/>
        <v>#N/A</v>
      </c>
    </row>
    <row r="1688" spans="2:26" x14ac:dyDescent="0.2">
      <c r="B1688" t="str">
        <f>COUNTIF($D$4:$D1688,D1688)&amp;D1688</f>
        <v>163bike speaker</v>
      </c>
      <c r="C1688" s="216">
        <v>1685</v>
      </c>
      <c r="D1688" s="216" t="s">
        <v>6017</v>
      </c>
      <c r="E1688" s="216" t="s">
        <v>6018</v>
      </c>
      <c r="V1688">
        <f t="shared" si="141"/>
        <v>843</v>
      </c>
      <c r="W1688" s="2" t="str">
        <f t="shared" si="140"/>
        <v>bike</v>
      </c>
      <c r="X1688" s="2" t="str">
        <f t="shared" si="137"/>
        <v>origin</v>
      </c>
      <c r="Y1688" s="2">
        <f t="shared" ca="1" si="138"/>
        <v>0</v>
      </c>
      <c r="Z1688" s="2">
        <f t="shared" ca="1" si="139"/>
        <v>0</v>
      </c>
    </row>
    <row r="1689" spans="2:26" x14ac:dyDescent="0.2">
      <c r="B1689" t="str">
        <f>COUNTIF($D$4:$D1689,D1689)&amp;D1689</f>
        <v>325cooler</v>
      </c>
      <c r="C1689" s="216">
        <v>1686</v>
      </c>
      <c r="D1689" s="216" t="s">
        <v>6024</v>
      </c>
      <c r="E1689" s="216" t="s">
        <v>6024</v>
      </c>
      <c r="V1689" t="str">
        <f t="shared" si="141"/>
        <v/>
      </c>
      <c r="W1689" s="2" t="e">
        <f t="shared" si="140"/>
        <v>#N/A</v>
      </c>
      <c r="X1689" s="2" t="e">
        <f t="shared" si="137"/>
        <v>#N/A</v>
      </c>
      <c r="Y1689" s="2" t="e">
        <f t="shared" ca="1" si="138"/>
        <v>#N/A</v>
      </c>
      <c r="Z1689" s="2" t="e">
        <f t="shared" ca="1" si="139"/>
        <v>#N/A</v>
      </c>
    </row>
    <row r="1690" spans="2:26" x14ac:dyDescent="0.2">
      <c r="B1690" t="str">
        <f>COUNTIF($D$4:$D1690,D1690)&amp;D1690</f>
        <v>326cooler</v>
      </c>
      <c r="C1690" s="216">
        <v>1687</v>
      </c>
      <c r="D1690" s="216" t="s">
        <v>6024</v>
      </c>
      <c r="E1690" s="216" t="s">
        <v>6024</v>
      </c>
      <c r="V1690">
        <f t="shared" si="141"/>
        <v>844</v>
      </c>
      <c r="W1690" s="2" t="str">
        <f t="shared" si="140"/>
        <v>bike</v>
      </c>
      <c r="X1690" s="2" t="str">
        <f t="shared" si="137"/>
        <v>origin</v>
      </c>
      <c r="Y1690" s="2">
        <f t="shared" ca="1" si="138"/>
        <v>0</v>
      </c>
      <c r="Z1690" s="2">
        <f t="shared" ca="1" si="139"/>
        <v>0</v>
      </c>
    </row>
    <row r="1691" spans="2:26" x14ac:dyDescent="0.2">
      <c r="B1691" t="str">
        <f>COUNTIF($D$4:$D1691,D1691)&amp;D1691</f>
        <v>327cooler</v>
      </c>
      <c r="C1691" s="216">
        <v>1688</v>
      </c>
      <c r="D1691" s="216" t="s">
        <v>6024</v>
      </c>
      <c r="E1691" s="216" t="s">
        <v>6024</v>
      </c>
      <c r="V1691" t="str">
        <f t="shared" si="141"/>
        <v/>
      </c>
      <c r="W1691" s="2" t="e">
        <f t="shared" si="140"/>
        <v>#N/A</v>
      </c>
      <c r="X1691" s="2" t="e">
        <f t="shared" si="137"/>
        <v>#N/A</v>
      </c>
      <c r="Y1691" s="2" t="e">
        <f t="shared" ca="1" si="138"/>
        <v>#N/A</v>
      </c>
      <c r="Z1691" s="2" t="e">
        <f t="shared" ca="1" si="139"/>
        <v>#N/A</v>
      </c>
    </row>
    <row r="1692" spans="2:26" x14ac:dyDescent="0.2">
      <c r="B1692" t="str">
        <f>COUNTIF($D$4:$D1692,D1692)&amp;D1692</f>
        <v>328cooler</v>
      </c>
      <c r="C1692" s="216">
        <v>1689</v>
      </c>
      <c r="D1692" s="216" t="s">
        <v>6024</v>
      </c>
      <c r="E1692" s="216" t="s">
        <v>6018</v>
      </c>
      <c r="V1692">
        <f t="shared" si="141"/>
        <v>845</v>
      </c>
      <c r="W1692" s="2" t="str">
        <f t="shared" si="140"/>
        <v>bike</v>
      </c>
      <c r="X1692" s="2" t="str">
        <f t="shared" si="137"/>
        <v>origin</v>
      </c>
      <c r="Y1692" s="2">
        <f t="shared" ca="1" si="138"/>
        <v>0</v>
      </c>
      <c r="Z1692" s="2">
        <f t="shared" ca="1" si="139"/>
        <v>0</v>
      </c>
    </row>
    <row r="1693" spans="2:26" x14ac:dyDescent="0.2">
      <c r="B1693" t="str">
        <f>COUNTIF($D$4:$D1693,D1693)&amp;D1693</f>
        <v>164bike speaker</v>
      </c>
      <c r="C1693" s="216">
        <v>1690</v>
      </c>
      <c r="D1693" s="216" t="s">
        <v>6017</v>
      </c>
      <c r="E1693" s="216" t="s">
        <v>6018</v>
      </c>
      <c r="V1693" t="str">
        <f t="shared" si="141"/>
        <v/>
      </c>
      <c r="W1693" s="2" t="e">
        <f t="shared" si="140"/>
        <v>#N/A</v>
      </c>
      <c r="X1693" s="2" t="e">
        <f t="shared" si="137"/>
        <v>#N/A</v>
      </c>
      <c r="Y1693" s="2" t="e">
        <f t="shared" ca="1" si="138"/>
        <v>#N/A</v>
      </c>
      <c r="Z1693" s="2" t="e">
        <f t="shared" ca="1" si="139"/>
        <v>#N/A</v>
      </c>
    </row>
    <row r="1694" spans="2:26" x14ac:dyDescent="0.2">
      <c r="B1694" t="str">
        <f>COUNTIF($D$4:$D1694,D1694)&amp;D1694</f>
        <v>329cooler</v>
      </c>
      <c r="C1694" s="216">
        <v>1691</v>
      </c>
      <c r="D1694" s="216" t="s">
        <v>6024</v>
      </c>
      <c r="E1694" s="216" t="s">
        <v>6023</v>
      </c>
      <c r="V1694">
        <f t="shared" si="141"/>
        <v>846</v>
      </c>
      <c r="W1694" s="2" t="str">
        <f t="shared" si="140"/>
        <v>bike</v>
      </c>
      <c r="X1694" s="2" t="str">
        <f t="shared" si="137"/>
        <v>origin</v>
      </c>
      <c r="Y1694" s="2">
        <f t="shared" ca="1" si="138"/>
        <v>0</v>
      </c>
      <c r="Z1694" s="2">
        <f t="shared" ca="1" si="139"/>
        <v>0</v>
      </c>
    </row>
    <row r="1695" spans="2:26" x14ac:dyDescent="0.2">
      <c r="B1695" t="str">
        <f>COUNTIF($D$4:$D1695,D1695)&amp;D1695</f>
        <v>355cookware</v>
      </c>
      <c r="C1695" s="216">
        <v>1692</v>
      </c>
      <c r="D1695" s="216" t="s">
        <v>6023</v>
      </c>
      <c r="E1695" s="216" t="s">
        <v>6023</v>
      </c>
      <c r="V1695" t="str">
        <f t="shared" si="141"/>
        <v/>
      </c>
      <c r="W1695" s="2" t="e">
        <f t="shared" si="140"/>
        <v>#N/A</v>
      </c>
      <c r="X1695" s="2" t="e">
        <f t="shared" si="137"/>
        <v>#N/A</v>
      </c>
      <c r="Y1695" s="2" t="e">
        <f t="shared" ca="1" si="138"/>
        <v>#N/A</v>
      </c>
      <c r="Z1695" s="2" t="e">
        <f t="shared" ca="1" si="139"/>
        <v>#N/A</v>
      </c>
    </row>
    <row r="1696" spans="2:26" x14ac:dyDescent="0.2">
      <c r="B1696" t="str">
        <f>COUNTIF($D$4:$D1696,D1696)&amp;D1696</f>
        <v>356cookware</v>
      </c>
      <c r="C1696" s="216">
        <v>1693</v>
      </c>
      <c r="D1696" s="216" t="s">
        <v>6023</v>
      </c>
      <c r="E1696" s="216" t="s">
        <v>6023</v>
      </c>
      <c r="V1696">
        <f t="shared" si="141"/>
        <v>847</v>
      </c>
      <c r="W1696" s="2" t="str">
        <f t="shared" si="140"/>
        <v>bike</v>
      </c>
      <c r="X1696" s="2" t="str">
        <f t="shared" si="137"/>
        <v>origin</v>
      </c>
      <c r="Y1696" s="2">
        <f t="shared" ca="1" si="138"/>
        <v>0</v>
      </c>
      <c r="Z1696" s="2">
        <f t="shared" ca="1" si="139"/>
        <v>0</v>
      </c>
    </row>
    <row r="1697" spans="2:26" x14ac:dyDescent="0.2">
      <c r="B1697" t="str">
        <f>COUNTIF($D$4:$D1697,D1697)&amp;D1697</f>
        <v>357cookware</v>
      </c>
      <c r="C1697" s="216">
        <v>1694</v>
      </c>
      <c r="D1697" s="216" t="s">
        <v>6023</v>
      </c>
      <c r="E1697" s="216" t="s">
        <v>6023</v>
      </c>
      <c r="V1697" t="str">
        <f t="shared" si="141"/>
        <v/>
      </c>
      <c r="W1697" s="2" t="e">
        <f t="shared" si="140"/>
        <v>#N/A</v>
      </c>
      <c r="X1697" s="2" t="e">
        <f t="shared" si="137"/>
        <v>#N/A</v>
      </c>
      <c r="Y1697" s="2" t="e">
        <f t="shared" ca="1" si="138"/>
        <v>#N/A</v>
      </c>
      <c r="Z1697" s="2" t="e">
        <f t="shared" ca="1" si="139"/>
        <v>#N/A</v>
      </c>
    </row>
    <row r="1698" spans="2:26" x14ac:dyDescent="0.2">
      <c r="B1698" t="str">
        <f>COUNTIF($D$4:$D1698,D1698)&amp;D1698</f>
        <v>358cookware</v>
      </c>
      <c r="C1698" s="216">
        <v>1695</v>
      </c>
      <c r="D1698" s="216" t="s">
        <v>6023</v>
      </c>
      <c r="E1698" s="216" t="s">
        <v>6018</v>
      </c>
      <c r="V1698">
        <f t="shared" si="141"/>
        <v>848</v>
      </c>
      <c r="W1698" s="2" t="str">
        <f t="shared" si="140"/>
        <v>bike</v>
      </c>
      <c r="X1698" s="2" t="str">
        <f t="shared" si="137"/>
        <v>origin</v>
      </c>
      <c r="Y1698" s="2">
        <f t="shared" ca="1" si="138"/>
        <v>0</v>
      </c>
      <c r="Z1698" s="2">
        <f t="shared" ca="1" si="139"/>
        <v>0</v>
      </c>
    </row>
    <row r="1699" spans="2:26" x14ac:dyDescent="0.2">
      <c r="B1699" t="str">
        <f>COUNTIF($D$4:$D1699,D1699)&amp;D1699</f>
        <v>349backpack</v>
      </c>
      <c r="C1699" s="216">
        <v>1696</v>
      </c>
      <c r="D1699" s="216" t="s">
        <v>6022</v>
      </c>
      <c r="E1699" s="216" t="s">
        <v>6022</v>
      </c>
      <c r="V1699" t="str">
        <f t="shared" si="141"/>
        <v/>
      </c>
      <c r="W1699" s="2" t="e">
        <f t="shared" si="140"/>
        <v>#N/A</v>
      </c>
      <c r="X1699" s="2" t="e">
        <f t="shared" si="137"/>
        <v>#N/A</v>
      </c>
      <c r="Y1699" s="2" t="e">
        <f t="shared" ca="1" si="138"/>
        <v>#N/A</v>
      </c>
      <c r="Z1699" s="2" t="e">
        <f t="shared" ca="1" si="139"/>
        <v>#N/A</v>
      </c>
    </row>
    <row r="1700" spans="2:26" x14ac:dyDescent="0.2">
      <c r="B1700" t="str">
        <f>COUNTIF($D$4:$D1700,D1700)&amp;D1700</f>
        <v>350backpack</v>
      </c>
      <c r="C1700" s="216">
        <v>1697</v>
      </c>
      <c r="D1700" s="216" t="s">
        <v>6022</v>
      </c>
      <c r="E1700" s="216" t="s">
        <v>6018</v>
      </c>
      <c r="V1700">
        <f t="shared" si="141"/>
        <v>849</v>
      </c>
      <c r="W1700" s="2" t="str">
        <f t="shared" si="140"/>
        <v>bike</v>
      </c>
      <c r="X1700" s="2" t="str">
        <f t="shared" si="137"/>
        <v>origin</v>
      </c>
      <c r="Y1700" s="2">
        <f t="shared" ca="1" si="138"/>
        <v>0</v>
      </c>
      <c r="Z1700" s="2">
        <f t="shared" ca="1" si="139"/>
        <v>0</v>
      </c>
    </row>
    <row r="1701" spans="2:26" x14ac:dyDescent="0.2">
      <c r="B1701" t="str">
        <f>COUNTIF($D$4:$D1701,D1701)&amp;D1701</f>
        <v>351backpack</v>
      </c>
      <c r="C1701" s="216">
        <v>1698</v>
      </c>
      <c r="D1701" s="216" t="s">
        <v>6022</v>
      </c>
      <c r="E1701" s="216" t="s">
        <v>6022</v>
      </c>
      <c r="V1701" t="str">
        <f t="shared" si="141"/>
        <v/>
      </c>
      <c r="W1701" s="2" t="e">
        <f t="shared" si="140"/>
        <v>#N/A</v>
      </c>
      <c r="X1701" s="2" t="e">
        <f t="shared" si="137"/>
        <v>#N/A</v>
      </c>
      <c r="Y1701" s="2" t="e">
        <f t="shared" ca="1" si="138"/>
        <v>#N/A</v>
      </c>
      <c r="Z1701" s="2" t="e">
        <f t="shared" ca="1" si="139"/>
        <v>#N/A</v>
      </c>
    </row>
    <row r="1702" spans="2:26" x14ac:dyDescent="0.2">
      <c r="B1702" t="str">
        <f>COUNTIF($D$4:$D1702,D1702)&amp;D1702</f>
        <v>352backpack</v>
      </c>
      <c r="C1702" s="216">
        <v>1699</v>
      </c>
      <c r="D1702" s="216" t="s">
        <v>6022</v>
      </c>
      <c r="E1702" s="216" t="s">
        <v>6018</v>
      </c>
      <c r="V1702">
        <f t="shared" si="141"/>
        <v>850</v>
      </c>
      <c r="W1702" s="2" t="str">
        <f t="shared" si="140"/>
        <v>bike</v>
      </c>
      <c r="X1702" s="2" t="str">
        <f t="shared" si="137"/>
        <v>origin</v>
      </c>
      <c r="Y1702" s="2">
        <f t="shared" ca="1" si="138"/>
        <v>0</v>
      </c>
      <c r="Z1702" s="2">
        <f t="shared" ca="1" si="139"/>
        <v>0</v>
      </c>
    </row>
    <row r="1703" spans="2:26" x14ac:dyDescent="0.2">
      <c r="B1703" t="str">
        <f>COUNTIF($D$4:$D1703,D1703)&amp;D1703</f>
        <v>182bike basket</v>
      </c>
      <c r="C1703" s="216">
        <v>1700</v>
      </c>
      <c r="D1703" s="216" t="s">
        <v>6020</v>
      </c>
      <c r="E1703" s="216" t="s">
        <v>6020</v>
      </c>
      <c r="V1703" t="str">
        <f t="shared" si="141"/>
        <v/>
      </c>
      <c r="W1703" s="2" t="e">
        <f t="shared" si="140"/>
        <v>#N/A</v>
      </c>
      <c r="X1703" s="2" t="e">
        <f t="shared" si="137"/>
        <v>#N/A</v>
      </c>
      <c r="Y1703" s="2" t="e">
        <f t="shared" ca="1" si="138"/>
        <v>#N/A</v>
      </c>
      <c r="Z1703" s="2" t="e">
        <f t="shared" ca="1" si="139"/>
        <v>#N/A</v>
      </c>
    </row>
    <row r="1704" spans="2:26" x14ac:dyDescent="0.2">
      <c r="B1704" t="str">
        <f>COUNTIF($D$4:$D1704,D1704)&amp;D1704</f>
        <v>183bike basket</v>
      </c>
      <c r="C1704" s="216">
        <v>1701</v>
      </c>
      <c r="D1704" s="216" t="s">
        <v>6020</v>
      </c>
      <c r="E1704" s="216" t="s">
        <v>6020</v>
      </c>
      <c r="V1704">
        <f t="shared" si="141"/>
        <v>851</v>
      </c>
      <c r="W1704" s="2" t="str">
        <f t="shared" si="140"/>
        <v>bike</v>
      </c>
      <c r="X1704" s="2" t="str">
        <f t="shared" si="137"/>
        <v>origin</v>
      </c>
      <c r="Y1704" s="2">
        <f t="shared" ca="1" si="138"/>
        <v>0</v>
      </c>
      <c r="Z1704" s="2">
        <f t="shared" ca="1" si="139"/>
        <v>0</v>
      </c>
    </row>
    <row r="1705" spans="2:26" x14ac:dyDescent="0.2">
      <c r="B1705" t="str">
        <f>COUNTIF($D$4:$D1705,D1705)&amp;D1705</f>
        <v>184bike basket</v>
      </c>
      <c r="C1705" s="216">
        <v>1702</v>
      </c>
      <c r="D1705" s="216" t="s">
        <v>6020</v>
      </c>
      <c r="E1705" s="216" t="s">
        <v>6018</v>
      </c>
      <c r="V1705" t="str">
        <f t="shared" si="141"/>
        <v/>
      </c>
      <c r="W1705" s="2" t="e">
        <f t="shared" si="140"/>
        <v>#N/A</v>
      </c>
      <c r="X1705" s="2" t="e">
        <f t="shared" si="137"/>
        <v>#N/A</v>
      </c>
      <c r="Y1705" s="2" t="e">
        <f t="shared" ca="1" si="138"/>
        <v>#N/A</v>
      </c>
      <c r="Z1705" s="2" t="e">
        <f t="shared" ca="1" si="139"/>
        <v>#N/A</v>
      </c>
    </row>
    <row r="1706" spans="2:26" x14ac:dyDescent="0.2">
      <c r="B1706" t="str">
        <f>COUNTIF($D$4:$D1706,D1706)&amp;D1706</f>
        <v>330cooler</v>
      </c>
      <c r="C1706" s="216">
        <v>1703</v>
      </c>
      <c r="D1706" s="216" t="s">
        <v>6024</v>
      </c>
      <c r="E1706" s="216" t="s">
        <v>6023</v>
      </c>
      <c r="V1706">
        <f t="shared" si="141"/>
        <v>852</v>
      </c>
      <c r="W1706" s="2" t="str">
        <f t="shared" si="140"/>
        <v>bike</v>
      </c>
      <c r="X1706" s="2" t="str">
        <f t="shared" si="137"/>
        <v>origin</v>
      </c>
      <c r="Y1706" s="2">
        <f t="shared" ca="1" si="138"/>
        <v>0</v>
      </c>
      <c r="Z1706" s="2">
        <f t="shared" ca="1" si="139"/>
        <v>0</v>
      </c>
    </row>
    <row r="1707" spans="2:26" x14ac:dyDescent="0.2">
      <c r="B1707" t="str">
        <f>COUNTIF($D$4:$D1707,D1707)&amp;D1707</f>
        <v>359cookware</v>
      </c>
      <c r="C1707" s="216">
        <v>1704</v>
      </c>
      <c r="D1707" s="216" t="s">
        <v>6023</v>
      </c>
      <c r="E1707" s="216" t="s">
        <v>6021</v>
      </c>
      <c r="V1707" t="str">
        <f t="shared" si="141"/>
        <v/>
      </c>
      <c r="W1707" s="2" t="e">
        <f t="shared" si="140"/>
        <v>#N/A</v>
      </c>
      <c r="X1707" s="2" t="e">
        <f t="shared" si="137"/>
        <v>#N/A</v>
      </c>
      <c r="Y1707" s="2" t="e">
        <f t="shared" ca="1" si="138"/>
        <v>#N/A</v>
      </c>
      <c r="Z1707" s="2" t="e">
        <f t="shared" ca="1" si="139"/>
        <v>#N/A</v>
      </c>
    </row>
    <row r="1708" spans="2:26" x14ac:dyDescent="0.2">
      <c r="B1708" t="str">
        <f>COUNTIF($D$4:$D1708,D1708)&amp;D1708</f>
        <v>247tent</v>
      </c>
      <c r="C1708" s="216">
        <v>1705</v>
      </c>
      <c r="D1708" s="216" t="s">
        <v>6021</v>
      </c>
      <c r="E1708" s="216" t="s">
        <v>6021</v>
      </c>
      <c r="V1708">
        <f t="shared" si="141"/>
        <v>853</v>
      </c>
      <c r="W1708" s="2" t="str">
        <f t="shared" si="140"/>
        <v>bike</v>
      </c>
      <c r="X1708" s="2" t="str">
        <f t="shared" si="137"/>
        <v>origin</v>
      </c>
      <c r="Y1708" s="2">
        <f t="shared" ca="1" si="138"/>
        <v>0</v>
      </c>
      <c r="Z1708" s="2">
        <f t="shared" ca="1" si="139"/>
        <v>0</v>
      </c>
    </row>
    <row r="1709" spans="2:26" x14ac:dyDescent="0.2">
      <c r="B1709" t="str">
        <f>COUNTIF($D$4:$D1709,D1709)&amp;D1709</f>
        <v>248tent</v>
      </c>
      <c r="C1709" s="216">
        <v>1706</v>
      </c>
      <c r="D1709" s="216" t="s">
        <v>6021</v>
      </c>
      <c r="E1709" s="216" t="s">
        <v>6023</v>
      </c>
      <c r="V1709" t="str">
        <f t="shared" si="141"/>
        <v/>
      </c>
      <c r="W1709" s="2" t="e">
        <f t="shared" si="140"/>
        <v>#N/A</v>
      </c>
      <c r="X1709" s="2" t="e">
        <f t="shared" si="137"/>
        <v>#N/A</v>
      </c>
      <c r="Y1709" s="2" t="e">
        <f t="shared" ca="1" si="138"/>
        <v>#N/A</v>
      </c>
      <c r="Z1709" s="2" t="e">
        <f t="shared" ca="1" si="139"/>
        <v>#N/A</v>
      </c>
    </row>
    <row r="1710" spans="2:26" x14ac:dyDescent="0.2">
      <c r="B1710" t="str">
        <f>COUNTIF($D$4:$D1710,D1710)&amp;D1710</f>
        <v>360cookware</v>
      </c>
      <c r="C1710" s="216">
        <v>1707</v>
      </c>
      <c r="D1710" s="216" t="s">
        <v>6023</v>
      </c>
      <c r="E1710" s="216" t="s">
        <v>6023</v>
      </c>
      <c r="V1710">
        <f t="shared" si="141"/>
        <v>854</v>
      </c>
      <c r="W1710" s="2" t="str">
        <f t="shared" si="140"/>
        <v>bike</v>
      </c>
      <c r="X1710" s="2" t="str">
        <f t="shared" si="137"/>
        <v>origin</v>
      </c>
      <c r="Y1710" s="2">
        <f t="shared" ca="1" si="138"/>
        <v>0</v>
      </c>
      <c r="Z1710" s="2">
        <f t="shared" ca="1" si="139"/>
        <v>0</v>
      </c>
    </row>
    <row r="1711" spans="2:26" x14ac:dyDescent="0.2">
      <c r="B1711" t="str">
        <f>COUNTIF($D$4:$D1711,D1711)&amp;D1711</f>
        <v>361cookware</v>
      </c>
      <c r="C1711" s="216">
        <v>1708</v>
      </c>
      <c r="D1711" s="216" t="s">
        <v>6023</v>
      </c>
      <c r="E1711" s="216" t="s">
        <v>6023</v>
      </c>
      <c r="V1711" t="str">
        <f t="shared" si="141"/>
        <v/>
      </c>
      <c r="W1711" s="2" t="e">
        <f t="shared" si="140"/>
        <v>#N/A</v>
      </c>
      <c r="X1711" s="2" t="e">
        <f t="shared" si="137"/>
        <v>#N/A</v>
      </c>
      <c r="Y1711" s="2" t="e">
        <f t="shared" ca="1" si="138"/>
        <v>#N/A</v>
      </c>
      <c r="Z1711" s="2" t="e">
        <f t="shared" ca="1" si="139"/>
        <v>#N/A</v>
      </c>
    </row>
    <row r="1712" spans="2:26" x14ac:dyDescent="0.2">
      <c r="B1712" t="str">
        <f>COUNTIF($D$4:$D1712,D1712)&amp;D1712</f>
        <v>362cookware</v>
      </c>
      <c r="C1712" s="216">
        <v>1709</v>
      </c>
      <c r="D1712" s="216" t="s">
        <v>6023</v>
      </c>
      <c r="E1712" s="216" t="s">
        <v>6023</v>
      </c>
      <c r="V1712">
        <f t="shared" si="141"/>
        <v>855</v>
      </c>
      <c r="W1712" s="2" t="str">
        <f t="shared" si="140"/>
        <v>bike</v>
      </c>
      <c r="X1712" s="2" t="str">
        <f t="shared" si="137"/>
        <v>origin</v>
      </c>
      <c r="Y1712" s="2">
        <f t="shared" ca="1" si="138"/>
        <v>0</v>
      </c>
      <c r="Z1712" s="2">
        <f t="shared" ca="1" si="139"/>
        <v>0</v>
      </c>
    </row>
    <row r="1713" spans="2:26" x14ac:dyDescent="0.2">
      <c r="B1713" t="str">
        <f>COUNTIF($D$4:$D1713,D1713)&amp;D1713</f>
        <v>363cookware</v>
      </c>
      <c r="C1713" s="216">
        <v>1710</v>
      </c>
      <c r="D1713" s="216" t="s">
        <v>6023</v>
      </c>
      <c r="E1713" s="216" t="s">
        <v>6023</v>
      </c>
      <c r="V1713" t="str">
        <f t="shared" si="141"/>
        <v/>
      </c>
      <c r="W1713" s="2" t="e">
        <f t="shared" si="140"/>
        <v>#N/A</v>
      </c>
      <c r="X1713" s="2" t="e">
        <f t="shared" si="137"/>
        <v>#N/A</v>
      </c>
      <c r="Y1713" s="2" t="e">
        <f t="shared" ca="1" si="138"/>
        <v>#N/A</v>
      </c>
      <c r="Z1713" s="2" t="e">
        <f t="shared" ca="1" si="139"/>
        <v>#N/A</v>
      </c>
    </row>
    <row r="1714" spans="2:26" x14ac:dyDescent="0.2">
      <c r="B1714" t="str">
        <f>COUNTIF($D$4:$D1714,D1714)&amp;D1714</f>
        <v>364cookware</v>
      </c>
      <c r="C1714" s="216">
        <v>1711</v>
      </c>
      <c r="D1714" s="216" t="s">
        <v>6023</v>
      </c>
      <c r="E1714" s="216" t="s">
        <v>6024</v>
      </c>
      <c r="V1714">
        <f t="shared" si="141"/>
        <v>856</v>
      </c>
      <c r="W1714" s="2" t="str">
        <f t="shared" si="140"/>
        <v>bike</v>
      </c>
      <c r="X1714" s="2" t="str">
        <f t="shared" si="137"/>
        <v>origin</v>
      </c>
      <c r="Y1714" s="2">
        <f t="shared" ca="1" si="138"/>
        <v>0</v>
      </c>
      <c r="Z1714" s="2">
        <f t="shared" ca="1" si="139"/>
        <v>0</v>
      </c>
    </row>
    <row r="1715" spans="2:26" x14ac:dyDescent="0.2">
      <c r="B1715" t="str">
        <f>COUNTIF($D$4:$D1715,D1715)&amp;D1715</f>
        <v>185bike basket</v>
      </c>
      <c r="C1715" s="216">
        <v>1712</v>
      </c>
      <c r="D1715" s="216" t="s">
        <v>6020</v>
      </c>
      <c r="E1715" s="216" t="s">
        <v>6020</v>
      </c>
      <c r="V1715" t="str">
        <f t="shared" si="141"/>
        <v/>
      </c>
      <c r="W1715" s="2" t="e">
        <f t="shared" si="140"/>
        <v>#N/A</v>
      </c>
      <c r="X1715" s="2" t="e">
        <f t="shared" si="137"/>
        <v>#N/A</v>
      </c>
      <c r="Y1715" s="2" t="e">
        <f t="shared" ca="1" si="138"/>
        <v>#N/A</v>
      </c>
      <c r="Z1715" s="2" t="e">
        <f t="shared" ca="1" si="139"/>
        <v>#N/A</v>
      </c>
    </row>
    <row r="1716" spans="2:26" x14ac:dyDescent="0.2">
      <c r="B1716" t="str">
        <f>COUNTIF($D$4:$D1716,D1716)&amp;D1716</f>
        <v>186bike basket</v>
      </c>
      <c r="C1716" s="216">
        <v>1713</v>
      </c>
      <c r="D1716" s="216" t="s">
        <v>6020</v>
      </c>
      <c r="E1716" s="216" t="s">
        <v>6018</v>
      </c>
      <c r="V1716">
        <f t="shared" si="141"/>
        <v>857</v>
      </c>
      <c r="W1716" s="2" t="str">
        <f t="shared" si="140"/>
        <v>bike</v>
      </c>
      <c r="X1716" s="2" t="str">
        <f t="shared" si="137"/>
        <v>origin</v>
      </c>
      <c r="Y1716" s="2">
        <f t="shared" ca="1" si="138"/>
        <v>0</v>
      </c>
      <c r="Z1716" s="2">
        <f t="shared" ca="1" si="139"/>
        <v>0</v>
      </c>
    </row>
    <row r="1717" spans="2:26" x14ac:dyDescent="0.2">
      <c r="B1717" t="str">
        <f>COUNTIF($D$4:$D1717,D1717)&amp;D1717</f>
        <v>353backpack</v>
      </c>
      <c r="C1717" s="216">
        <v>1714</v>
      </c>
      <c r="D1717" s="216" t="s">
        <v>6022</v>
      </c>
      <c r="E1717" s="216" t="s">
        <v>6018</v>
      </c>
      <c r="V1717" t="str">
        <f t="shared" si="141"/>
        <v/>
      </c>
      <c r="W1717" s="2" t="e">
        <f t="shared" si="140"/>
        <v>#N/A</v>
      </c>
      <c r="X1717" s="2" t="e">
        <f t="shared" si="137"/>
        <v>#N/A</v>
      </c>
      <c r="Y1717" s="2" t="e">
        <f t="shared" ca="1" si="138"/>
        <v>#N/A</v>
      </c>
      <c r="Z1717" s="2" t="e">
        <f t="shared" ca="1" si="139"/>
        <v>#N/A</v>
      </c>
    </row>
    <row r="1718" spans="2:26" x14ac:dyDescent="0.2">
      <c r="B1718" t="str">
        <f>COUNTIF($D$4:$D1718,D1718)&amp;D1718</f>
        <v>70bike</v>
      </c>
      <c r="C1718" s="216">
        <v>1715</v>
      </c>
      <c r="D1718" s="216" t="s">
        <v>6019</v>
      </c>
      <c r="E1718" s="216" t="s">
        <v>6017</v>
      </c>
      <c r="V1718">
        <f t="shared" si="141"/>
        <v>858</v>
      </c>
      <c r="W1718" s="2" t="str">
        <f t="shared" si="140"/>
        <v>bike</v>
      </c>
      <c r="X1718" s="2" t="str">
        <f t="shared" si="137"/>
        <v>origin</v>
      </c>
      <c r="Y1718" s="2">
        <f t="shared" ca="1" si="138"/>
        <v>0</v>
      </c>
      <c r="Z1718" s="2">
        <f t="shared" ca="1" si="139"/>
        <v>0</v>
      </c>
    </row>
    <row r="1719" spans="2:26" x14ac:dyDescent="0.2">
      <c r="B1719" t="str">
        <f>COUNTIF($D$4:$D1719,D1719)&amp;D1719</f>
        <v>165bike speaker</v>
      </c>
      <c r="C1719" s="216">
        <v>1716</v>
      </c>
      <c r="D1719" s="216" t="s">
        <v>6017</v>
      </c>
      <c r="E1719" s="216" t="s">
        <v>6018</v>
      </c>
      <c r="V1719" t="str">
        <f t="shared" si="141"/>
        <v/>
      </c>
      <c r="W1719" s="2" t="e">
        <f t="shared" si="140"/>
        <v>#N/A</v>
      </c>
      <c r="X1719" s="2" t="e">
        <f t="shared" si="137"/>
        <v>#N/A</v>
      </c>
      <c r="Y1719" s="2" t="e">
        <f t="shared" ca="1" si="138"/>
        <v>#N/A</v>
      </c>
      <c r="Z1719" s="2" t="e">
        <f t="shared" ca="1" si="139"/>
        <v>#N/A</v>
      </c>
    </row>
    <row r="1720" spans="2:26" x14ac:dyDescent="0.2">
      <c r="B1720" t="str">
        <f>COUNTIF($D$4:$D1720,D1720)&amp;D1720</f>
        <v>365cookware</v>
      </c>
      <c r="C1720" s="216">
        <v>1717</v>
      </c>
      <c r="D1720" s="216" t="s">
        <v>6023</v>
      </c>
      <c r="E1720" s="216" t="s">
        <v>6024</v>
      </c>
      <c r="V1720">
        <f t="shared" si="141"/>
        <v>859</v>
      </c>
      <c r="W1720" s="2" t="str">
        <f t="shared" si="140"/>
        <v>bike</v>
      </c>
      <c r="X1720" s="2" t="str">
        <f t="shared" si="137"/>
        <v>origin</v>
      </c>
      <c r="Y1720" s="2">
        <f t="shared" ca="1" si="138"/>
        <v>0</v>
      </c>
      <c r="Z1720" s="2">
        <f t="shared" ca="1" si="139"/>
        <v>0</v>
      </c>
    </row>
    <row r="1721" spans="2:26" x14ac:dyDescent="0.2">
      <c r="B1721" t="str">
        <f>COUNTIF($D$4:$D1721,D1721)&amp;D1721</f>
        <v>331cooler</v>
      </c>
      <c r="C1721" s="216">
        <v>1718</v>
      </c>
      <c r="D1721" s="216" t="s">
        <v>6024</v>
      </c>
      <c r="E1721" s="216" t="s">
        <v>6024</v>
      </c>
      <c r="V1721" t="str">
        <f t="shared" si="141"/>
        <v/>
      </c>
      <c r="W1721" s="2" t="e">
        <f t="shared" si="140"/>
        <v>#N/A</v>
      </c>
      <c r="X1721" s="2" t="e">
        <f t="shared" si="137"/>
        <v>#N/A</v>
      </c>
      <c r="Y1721" s="2" t="e">
        <f t="shared" ca="1" si="138"/>
        <v>#N/A</v>
      </c>
      <c r="Z1721" s="2" t="e">
        <f t="shared" ca="1" si="139"/>
        <v>#N/A</v>
      </c>
    </row>
    <row r="1722" spans="2:26" x14ac:dyDescent="0.2">
      <c r="B1722" t="str">
        <f>COUNTIF($D$4:$D1722,D1722)&amp;D1722</f>
        <v>332cooler</v>
      </c>
      <c r="C1722" s="216">
        <v>1719</v>
      </c>
      <c r="D1722" s="216" t="s">
        <v>6024</v>
      </c>
      <c r="E1722" s="216" t="s">
        <v>6023</v>
      </c>
      <c r="V1722">
        <f t="shared" si="141"/>
        <v>860</v>
      </c>
      <c r="W1722" s="2" t="str">
        <f t="shared" si="140"/>
        <v>bike</v>
      </c>
      <c r="X1722" s="2" t="str">
        <f t="shared" si="137"/>
        <v>origin</v>
      </c>
      <c r="Y1722" s="2">
        <f t="shared" ca="1" si="138"/>
        <v>0</v>
      </c>
      <c r="Z1722" s="2">
        <f t="shared" ca="1" si="139"/>
        <v>0</v>
      </c>
    </row>
    <row r="1723" spans="2:26" x14ac:dyDescent="0.2">
      <c r="B1723" t="str">
        <f>COUNTIF($D$4:$D1723,D1723)&amp;D1723</f>
        <v>366cookware</v>
      </c>
      <c r="C1723" s="216">
        <v>1720</v>
      </c>
      <c r="D1723" s="216" t="s">
        <v>6023</v>
      </c>
      <c r="E1723" s="216" t="s">
        <v>6024</v>
      </c>
      <c r="V1723" t="str">
        <f t="shared" si="141"/>
        <v/>
      </c>
      <c r="W1723" s="2" t="e">
        <f t="shared" si="140"/>
        <v>#N/A</v>
      </c>
      <c r="X1723" s="2" t="e">
        <f t="shared" si="137"/>
        <v>#N/A</v>
      </c>
      <c r="Y1723" s="2" t="e">
        <f t="shared" ca="1" si="138"/>
        <v>#N/A</v>
      </c>
      <c r="Z1723" s="2" t="e">
        <f t="shared" ca="1" si="139"/>
        <v>#N/A</v>
      </c>
    </row>
    <row r="1724" spans="2:26" x14ac:dyDescent="0.2">
      <c r="B1724" t="str">
        <f>COUNTIF($D$4:$D1724,D1724)&amp;D1724</f>
        <v>333cooler</v>
      </c>
      <c r="C1724" s="216">
        <v>1721</v>
      </c>
      <c r="D1724" s="216" t="s">
        <v>6024</v>
      </c>
      <c r="E1724" s="216" t="s">
        <v>6024</v>
      </c>
      <c r="V1724">
        <f t="shared" si="141"/>
        <v>861</v>
      </c>
      <c r="W1724" s="2" t="str">
        <f t="shared" si="140"/>
        <v>bike</v>
      </c>
      <c r="X1724" s="2" t="str">
        <f t="shared" si="137"/>
        <v>origin</v>
      </c>
      <c r="Y1724" s="2">
        <f t="shared" ca="1" si="138"/>
        <v>0</v>
      </c>
      <c r="Z1724" s="2">
        <f t="shared" ca="1" si="139"/>
        <v>0</v>
      </c>
    </row>
    <row r="1725" spans="2:26" x14ac:dyDescent="0.2">
      <c r="B1725" t="str">
        <f>COUNTIF($D$4:$D1725,D1725)&amp;D1725</f>
        <v>334cooler</v>
      </c>
      <c r="C1725" s="216">
        <v>1722</v>
      </c>
      <c r="D1725" s="216" t="s">
        <v>6024</v>
      </c>
      <c r="E1725" s="216" t="s">
        <v>6018</v>
      </c>
      <c r="V1725" t="str">
        <f t="shared" si="141"/>
        <v/>
      </c>
      <c r="W1725" s="2" t="e">
        <f t="shared" si="140"/>
        <v>#N/A</v>
      </c>
      <c r="X1725" s="2" t="e">
        <f t="shared" si="137"/>
        <v>#N/A</v>
      </c>
      <c r="Y1725" s="2" t="e">
        <f t="shared" ca="1" si="138"/>
        <v>#N/A</v>
      </c>
      <c r="Z1725" s="2" t="e">
        <f t="shared" ca="1" si="139"/>
        <v>#N/A</v>
      </c>
    </row>
    <row r="1726" spans="2:26" x14ac:dyDescent="0.2">
      <c r="B1726" t="str">
        <f>COUNTIF($D$4:$D1726,D1726)&amp;D1726</f>
        <v>367cookware</v>
      </c>
      <c r="C1726" s="216">
        <v>1723</v>
      </c>
      <c r="D1726" s="216" t="s">
        <v>6023</v>
      </c>
      <c r="E1726" s="216" t="s">
        <v>6024</v>
      </c>
      <c r="V1726">
        <f t="shared" si="141"/>
        <v>862</v>
      </c>
      <c r="W1726" s="2" t="str">
        <f t="shared" si="140"/>
        <v>bike</v>
      </c>
      <c r="X1726" s="2" t="str">
        <f t="shared" si="137"/>
        <v>origin</v>
      </c>
      <c r="Y1726" s="2">
        <f t="shared" ca="1" si="138"/>
        <v>0</v>
      </c>
      <c r="Z1726" s="2">
        <f t="shared" ca="1" si="139"/>
        <v>0</v>
      </c>
    </row>
    <row r="1727" spans="2:26" x14ac:dyDescent="0.2">
      <c r="B1727" t="str">
        <f>COUNTIF($D$4:$D1727,D1727)&amp;D1727</f>
        <v>335cooler</v>
      </c>
      <c r="C1727" s="216">
        <v>1724</v>
      </c>
      <c r="D1727" s="216" t="s">
        <v>6024</v>
      </c>
      <c r="E1727" s="216" t="s">
        <v>6018</v>
      </c>
      <c r="V1727" t="str">
        <f t="shared" si="141"/>
        <v/>
      </c>
      <c r="W1727" s="2" t="e">
        <f t="shared" si="140"/>
        <v>#N/A</v>
      </c>
      <c r="X1727" s="2" t="e">
        <f t="shared" si="137"/>
        <v>#N/A</v>
      </c>
      <c r="Y1727" s="2" t="e">
        <f t="shared" ca="1" si="138"/>
        <v>#N/A</v>
      </c>
      <c r="Z1727" s="2" t="e">
        <f t="shared" ca="1" si="139"/>
        <v>#N/A</v>
      </c>
    </row>
    <row r="1728" spans="2:26" x14ac:dyDescent="0.2">
      <c r="B1728" t="str">
        <f>COUNTIF($D$4:$D1728,D1728)&amp;D1728</f>
        <v>368cookware</v>
      </c>
      <c r="C1728" s="216">
        <v>1725</v>
      </c>
      <c r="D1728" s="216" t="s">
        <v>6023</v>
      </c>
      <c r="E1728" s="216" t="s">
        <v>6021</v>
      </c>
      <c r="V1728">
        <f t="shared" si="141"/>
        <v>863</v>
      </c>
      <c r="W1728" s="2" t="str">
        <f t="shared" si="140"/>
        <v>bike</v>
      </c>
      <c r="X1728" s="2" t="str">
        <f t="shared" si="137"/>
        <v>origin</v>
      </c>
      <c r="Y1728" s="2">
        <f t="shared" ca="1" si="138"/>
        <v>0</v>
      </c>
      <c r="Z1728" s="2">
        <f t="shared" ca="1" si="139"/>
        <v>0</v>
      </c>
    </row>
    <row r="1729" spans="2:26" x14ac:dyDescent="0.2">
      <c r="B1729" t="str">
        <f>COUNTIF($D$4:$D1729,D1729)&amp;D1729</f>
        <v>249tent</v>
      </c>
      <c r="C1729" s="216">
        <v>1726</v>
      </c>
      <c r="D1729" s="216" t="s">
        <v>6021</v>
      </c>
      <c r="E1729" s="216" t="s">
        <v>6023</v>
      </c>
      <c r="V1729" t="str">
        <f t="shared" si="141"/>
        <v/>
      </c>
      <c r="W1729" s="2" t="e">
        <f t="shared" si="140"/>
        <v>#N/A</v>
      </c>
      <c r="X1729" s="2" t="e">
        <f t="shared" si="137"/>
        <v>#N/A</v>
      </c>
      <c r="Y1729" s="2" t="e">
        <f t="shared" ca="1" si="138"/>
        <v>#N/A</v>
      </c>
      <c r="Z1729" s="2" t="e">
        <f t="shared" ca="1" si="139"/>
        <v>#N/A</v>
      </c>
    </row>
    <row r="1730" spans="2:26" x14ac:dyDescent="0.2">
      <c r="B1730" t="str">
        <f>COUNTIF($D$4:$D1730,D1730)&amp;D1730</f>
        <v>369cookware</v>
      </c>
      <c r="C1730" s="216">
        <v>1727</v>
      </c>
      <c r="D1730" s="216" t="s">
        <v>6023</v>
      </c>
      <c r="E1730" s="216" t="s">
        <v>6023</v>
      </c>
      <c r="V1730">
        <f t="shared" si="141"/>
        <v>864</v>
      </c>
      <c r="W1730" s="2" t="str">
        <f t="shared" si="140"/>
        <v>bike</v>
      </c>
      <c r="X1730" s="2" t="str">
        <f t="shared" si="137"/>
        <v>origin</v>
      </c>
      <c r="Y1730" s="2">
        <f t="shared" ca="1" si="138"/>
        <v>0</v>
      </c>
      <c r="Z1730" s="2">
        <f t="shared" ca="1" si="139"/>
        <v>0</v>
      </c>
    </row>
    <row r="1731" spans="2:26" x14ac:dyDescent="0.2">
      <c r="B1731" t="str">
        <f>COUNTIF($D$4:$D1731,D1731)&amp;D1731</f>
        <v>370cookware</v>
      </c>
      <c r="C1731" s="216">
        <v>1728</v>
      </c>
      <c r="D1731" s="216" t="s">
        <v>6023</v>
      </c>
      <c r="E1731" s="216" t="s">
        <v>6024</v>
      </c>
      <c r="V1731" t="str">
        <f t="shared" si="141"/>
        <v/>
      </c>
      <c r="W1731" s="2" t="e">
        <f t="shared" si="140"/>
        <v>#N/A</v>
      </c>
      <c r="X1731" s="2" t="e">
        <f t="shared" si="137"/>
        <v>#N/A</v>
      </c>
      <c r="Y1731" s="2" t="e">
        <f t="shared" ca="1" si="138"/>
        <v>#N/A</v>
      </c>
      <c r="Z1731" s="2" t="e">
        <f t="shared" ca="1" si="139"/>
        <v>#N/A</v>
      </c>
    </row>
    <row r="1732" spans="2:26" x14ac:dyDescent="0.2">
      <c r="B1732" t="str">
        <f>COUNTIF($D$4:$D1732,D1732)&amp;D1732</f>
        <v>336cooler</v>
      </c>
      <c r="C1732" s="216">
        <v>1729</v>
      </c>
      <c r="D1732" s="216" t="s">
        <v>6024</v>
      </c>
      <c r="E1732" s="216" t="s">
        <v>6018</v>
      </c>
      <c r="V1732">
        <f t="shared" si="141"/>
        <v>865</v>
      </c>
      <c r="W1732" s="2" t="str">
        <f t="shared" si="140"/>
        <v>bike</v>
      </c>
      <c r="X1732" s="2" t="str">
        <f t="shared" ref="X1732:X1795" si="142">IF(AND($W1732=$K$24,V1732&lt;&gt;""),"origin",$W1732)</f>
        <v>origin</v>
      </c>
      <c r="Y1732" s="2">
        <f t="shared" ref="Y1732:Y1795" ca="1" si="143">IF($X1732="origin",VLOOKUP($X1732,$AA$4:$AC$11,2,0),IFERROR(VLOOKUP($X1732,$AA$4:$AC$11,2,0)+(RAND()*2.5),NA()))</f>
        <v>0</v>
      </c>
      <c r="Z1732" s="2">
        <f t="shared" ref="Z1732:Z1795" ca="1" si="144">IF($X1732="origin",VLOOKUP($X1732,$AA$4:$AC$11,3,0),IFERROR(VLOOKUP($X1732,$AA$4:$AC$11,3,0)+(RAND()*2.5),NA()))</f>
        <v>0</v>
      </c>
    </row>
    <row r="1733" spans="2:26" x14ac:dyDescent="0.2">
      <c r="B1733" t="str">
        <f>COUNTIF($D$4:$D1733,D1733)&amp;D1733</f>
        <v>337cooler</v>
      </c>
      <c r="C1733" s="216">
        <v>1730</v>
      </c>
      <c r="D1733" s="216" t="s">
        <v>6024</v>
      </c>
      <c r="E1733" s="216" t="s">
        <v>6023</v>
      </c>
      <c r="V1733" t="str">
        <f t="shared" si="141"/>
        <v/>
      </c>
      <c r="W1733" s="2" t="e">
        <f t="shared" ref="W1733:W1796" si="145">IF(V1733&lt;&gt;"",K$24,IF(VLOOKUP(V1732&amp;W1732,$B$4:$E$14421,4,0)="nothing",NA(),VLOOKUP(V1732&amp;W1732,$B$4:$E$14421,4,0)))</f>
        <v>#N/A</v>
      </c>
      <c r="X1733" s="2" t="e">
        <f t="shared" si="142"/>
        <v>#N/A</v>
      </c>
      <c r="Y1733" s="2" t="e">
        <f t="shared" ca="1" si="143"/>
        <v>#N/A</v>
      </c>
      <c r="Z1733" s="2" t="e">
        <f t="shared" ca="1" si="144"/>
        <v>#N/A</v>
      </c>
    </row>
    <row r="1734" spans="2:26" x14ac:dyDescent="0.2">
      <c r="B1734" t="str">
        <f>COUNTIF($D$4:$D1734,D1734)&amp;D1734</f>
        <v>371cookware</v>
      </c>
      <c r="C1734" s="216">
        <v>1731</v>
      </c>
      <c r="D1734" s="216" t="s">
        <v>6023</v>
      </c>
      <c r="E1734" s="216" t="s">
        <v>6021</v>
      </c>
      <c r="V1734">
        <f t="shared" ref="V1734:V1797" si="146">IF(ISNUMBER(V1733),"",V1732+1)</f>
        <v>866</v>
      </c>
      <c r="W1734" s="2" t="str">
        <f t="shared" si="145"/>
        <v>bike</v>
      </c>
      <c r="X1734" s="2" t="str">
        <f t="shared" si="142"/>
        <v>origin</v>
      </c>
      <c r="Y1734" s="2">
        <f t="shared" ca="1" si="143"/>
        <v>0</v>
      </c>
      <c r="Z1734" s="2">
        <f t="shared" ca="1" si="144"/>
        <v>0</v>
      </c>
    </row>
    <row r="1735" spans="2:26" x14ac:dyDescent="0.2">
      <c r="B1735" t="str">
        <f>COUNTIF($D$4:$D1735,D1735)&amp;D1735</f>
        <v>250tent</v>
      </c>
      <c r="C1735" s="216">
        <v>1732</v>
      </c>
      <c r="D1735" s="216" t="s">
        <v>6021</v>
      </c>
      <c r="E1735" s="216" t="s">
        <v>6024</v>
      </c>
      <c r="V1735" t="str">
        <f t="shared" si="146"/>
        <v/>
      </c>
      <c r="W1735" s="2" t="e">
        <f t="shared" si="145"/>
        <v>#N/A</v>
      </c>
      <c r="X1735" s="2" t="e">
        <f t="shared" si="142"/>
        <v>#N/A</v>
      </c>
      <c r="Y1735" s="2" t="e">
        <f t="shared" ca="1" si="143"/>
        <v>#N/A</v>
      </c>
      <c r="Z1735" s="2" t="e">
        <f t="shared" ca="1" si="144"/>
        <v>#N/A</v>
      </c>
    </row>
    <row r="1736" spans="2:26" x14ac:dyDescent="0.2">
      <c r="B1736" t="str">
        <f>COUNTIF($D$4:$D1736,D1736)&amp;D1736</f>
        <v>338cooler</v>
      </c>
      <c r="C1736" s="216">
        <v>1733</v>
      </c>
      <c r="D1736" s="216" t="s">
        <v>6024</v>
      </c>
      <c r="E1736" s="216" t="s">
        <v>6018</v>
      </c>
      <c r="V1736">
        <f t="shared" si="146"/>
        <v>867</v>
      </c>
      <c r="W1736" s="2" t="str">
        <f t="shared" si="145"/>
        <v>bike</v>
      </c>
      <c r="X1736" s="2" t="str">
        <f t="shared" si="142"/>
        <v>origin</v>
      </c>
      <c r="Y1736" s="2">
        <f t="shared" ca="1" si="143"/>
        <v>0</v>
      </c>
      <c r="Z1736" s="2">
        <f t="shared" ca="1" si="144"/>
        <v>0</v>
      </c>
    </row>
    <row r="1737" spans="2:26" x14ac:dyDescent="0.2">
      <c r="B1737" t="str">
        <f>COUNTIF($D$4:$D1737,D1737)&amp;D1737</f>
        <v>354backpack</v>
      </c>
      <c r="C1737" s="216">
        <v>1734</v>
      </c>
      <c r="D1737" s="216" t="s">
        <v>6022</v>
      </c>
      <c r="E1737" s="216" t="s">
        <v>6018</v>
      </c>
      <c r="V1737" t="str">
        <f t="shared" si="146"/>
        <v/>
      </c>
      <c r="W1737" s="2" t="e">
        <f t="shared" si="145"/>
        <v>#N/A</v>
      </c>
      <c r="X1737" s="2" t="e">
        <f t="shared" si="142"/>
        <v>#N/A</v>
      </c>
      <c r="Y1737" s="2" t="e">
        <f t="shared" ca="1" si="143"/>
        <v>#N/A</v>
      </c>
      <c r="Z1737" s="2" t="e">
        <f t="shared" ca="1" si="144"/>
        <v>#N/A</v>
      </c>
    </row>
    <row r="1738" spans="2:26" x14ac:dyDescent="0.2">
      <c r="B1738" t="str">
        <f>COUNTIF($D$4:$D1738,D1738)&amp;D1738</f>
        <v>339cooler</v>
      </c>
      <c r="C1738" s="216">
        <v>1735</v>
      </c>
      <c r="D1738" s="216" t="s">
        <v>6024</v>
      </c>
      <c r="E1738" s="216" t="s">
        <v>6018</v>
      </c>
      <c r="V1738">
        <f t="shared" si="146"/>
        <v>868</v>
      </c>
      <c r="W1738" s="2" t="str">
        <f t="shared" si="145"/>
        <v>bike</v>
      </c>
      <c r="X1738" s="2" t="str">
        <f t="shared" si="142"/>
        <v>origin</v>
      </c>
      <c r="Y1738" s="2">
        <f t="shared" ca="1" si="143"/>
        <v>0</v>
      </c>
      <c r="Z1738" s="2">
        <f t="shared" ca="1" si="144"/>
        <v>0</v>
      </c>
    </row>
    <row r="1739" spans="2:26" x14ac:dyDescent="0.2">
      <c r="B1739" t="str">
        <f>COUNTIF($D$4:$D1739,D1739)&amp;D1739</f>
        <v>166bike speaker</v>
      </c>
      <c r="C1739" s="216">
        <v>1736</v>
      </c>
      <c r="D1739" s="216" t="s">
        <v>6017</v>
      </c>
      <c r="E1739" s="216" t="s">
        <v>6018</v>
      </c>
      <c r="V1739" t="str">
        <f t="shared" si="146"/>
        <v/>
      </c>
      <c r="W1739" s="2" t="e">
        <f t="shared" si="145"/>
        <v>#N/A</v>
      </c>
      <c r="X1739" s="2" t="e">
        <f t="shared" si="142"/>
        <v>#N/A</v>
      </c>
      <c r="Y1739" s="2" t="e">
        <f t="shared" ca="1" si="143"/>
        <v>#N/A</v>
      </c>
      <c r="Z1739" s="2" t="e">
        <f t="shared" ca="1" si="144"/>
        <v>#N/A</v>
      </c>
    </row>
    <row r="1740" spans="2:26" x14ac:dyDescent="0.2">
      <c r="B1740" t="str">
        <f>COUNTIF($D$4:$D1740,D1740)&amp;D1740</f>
        <v>167bike speaker</v>
      </c>
      <c r="C1740" s="216">
        <v>1737</v>
      </c>
      <c r="D1740" s="216" t="s">
        <v>6017</v>
      </c>
      <c r="E1740" s="216" t="s">
        <v>6018</v>
      </c>
      <c r="V1740">
        <f t="shared" si="146"/>
        <v>869</v>
      </c>
      <c r="W1740" s="2" t="str">
        <f t="shared" si="145"/>
        <v>bike</v>
      </c>
      <c r="X1740" s="2" t="str">
        <f t="shared" si="142"/>
        <v>origin</v>
      </c>
      <c r="Y1740" s="2">
        <f t="shared" ca="1" si="143"/>
        <v>0</v>
      </c>
      <c r="Z1740" s="2">
        <f t="shared" ca="1" si="144"/>
        <v>0</v>
      </c>
    </row>
    <row r="1741" spans="2:26" x14ac:dyDescent="0.2">
      <c r="B1741" t="str">
        <f>COUNTIF($D$4:$D1741,D1741)&amp;D1741</f>
        <v>187bike basket</v>
      </c>
      <c r="C1741" s="216">
        <v>1738</v>
      </c>
      <c r="D1741" s="216" t="s">
        <v>6020</v>
      </c>
      <c r="E1741" s="216" t="s">
        <v>6018</v>
      </c>
      <c r="V1741" t="str">
        <f t="shared" si="146"/>
        <v/>
      </c>
      <c r="W1741" s="2" t="e">
        <f t="shared" si="145"/>
        <v>#N/A</v>
      </c>
      <c r="X1741" s="2" t="e">
        <f t="shared" si="142"/>
        <v>#N/A</v>
      </c>
      <c r="Y1741" s="2" t="e">
        <f t="shared" ca="1" si="143"/>
        <v>#N/A</v>
      </c>
      <c r="Z1741" s="2" t="e">
        <f t="shared" ca="1" si="144"/>
        <v>#N/A</v>
      </c>
    </row>
    <row r="1742" spans="2:26" x14ac:dyDescent="0.2">
      <c r="B1742" t="str">
        <f>COUNTIF($D$4:$D1742,D1742)&amp;D1742</f>
        <v>340cooler</v>
      </c>
      <c r="C1742" s="216">
        <v>1739</v>
      </c>
      <c r="D1742" s="216" t="s">
        <v>6024</v>
      </c>
      <c r="E1742" s="216" t="s">
        <v>6023</v>
      </c>
      <c r="V1742">
        <f t="shared" si="146"/>
        <v>870</v>
      </c>
      <c r="W1742" s="2" t="str">
        <f t="shared" si="145"/>
        <v>bike</v>
      </c>
      <c r="X1742" s="2" t="str">
        <f t="shared" si="142"/>
        <v>origin</v>
      </c>
      <c r="Y1742" s="2">
        <f t="shared" ca="1" si="143"/>
        <v>0</v>
      </c>
      <c r="Z1742" s="2">
        <f t="shared" ca="1" si="144"/>
        <v>0</v>
      </c>
    </row>
    <row r="1743" spans="2:26" x14ac:dyDescent="0.2">
      <c r="B1743" t="str">
        <f>COUNTIF($D$4:$D1743,D1743)&amp;D1743</f>
        <v>372cookware</v>
      </c>
      <c r="C1743" s="216">
        <v>1740</v>
      </c>
      <c r="D1743" s="216" t="s">
        <v>6023</v>
      </c>
      <c r="E1743" s="216" t="s">
        <v>6024</v>
      </c>
      <c r="V1743" t="str">
        <f t="shared" si="146"/>
        <v/>
      </c>
      <c r="W1743" s="2" t="e">
        <f t="shared" si="145"/>
        <v>#N/A</v>
      </c>
      <c r="X1743" s="2" t="e">
        <f t="shared" si="142"/>
        <v>#N/A</v>
      </c>
      <c r="Y1743" s="2" t="e">
        <f t="shared" ca="1" si="143"/>
        <v>#N/A</v>
      </c>
      <c r="Z1743" s="2" t="e">
        <f t="shared" ca="1" si="144"/>
        <v>#N/A</v>
      </c>
    </row>
    <row r="1744" spans="2:26" x14ac:dyDescent="0.2">
      <c r="B1744" t="str">
        <f>COUNTIF($D$4:$D1744,D1744)&amp;D1744</f>
        <v>341cooler</v>
      </c>
      <c r="C1744" s="216">
        <v>1741</v>
      </c>
      <c r="D1744" s="216" t="s">
        <v>6024</v>
      </c>
      <c r="E1744" s="216" t="s">
        <v>6018</v>
      </c>
      <c r="V1744">
        <f t="shared" si="146"/>
        <v>871</v>
      </c>
      <c r="W1744" s="2" t="str">
        <f t="shared" si="145"/>
        <v>bike</v>
      </c>
      <c r="X1744" s="2" t="str">
        <f t="shared" si="142"/>
        <v>origin</v>
      </c>
      <c r="Y1744" s="2">
        <f t="shared" ca="1" si="143"/>
        <v>0</v>
      </c>
      <c r="Z1744" s="2">
        <f t="shared" ca="1" si="144"/>
        <v>0</v>
      </c>
    </row>
    <row r="1745" spans="2:26" x14ac:dyDescent="0.2">
      <c r="B1745" t="str">
        <f>COUNTIF($D$4:$D1745,D1745)&amp;D1745</f>
        <v>355backpack</v>
      </c>
      <c r="C1745" s="216">
        <v>1742</v>
      </c>
      <c r="D1745" s="216" t="s">
        <v>6022</v>
      </c>
      <c r="E1745" s="216" t="s">
        <v>6022</v>
      </c>
      <c r="V1745" t="str">
        <f t="shared" si="146"/>
        <v/>
      </c>
      <c r="W1745" s="2" t="e">
        <f t="shared" si="145"/>
        <v>#N/A</v>
      </c>
      <c r="X1745" s="2" t="e">
        <f t="shared" si="142"/>
        <v>#N/A</v>
      </c>
      <c r="Y1745" s="2" t="e">
        <f t="shared" ca="1" si="143"/>
        <v>#N/A</v>
      </c>
      <c r="Z1745" s="2" t="e">
        <f t="shared" ca="1" si="144"/>
        <v>#N/A</v>
      </c>
    </row>
    <row r="1746" spans="2:26" x14ac:dyDescent="0.2">
      <c r="B1746" t="str">
        <f>COUNTIF($D$4:$D1746,D1746)&amp;D1746</f>
        <v>356backpack</v>
      </c>
      <c r="C1746" s="216">
        <v>1743</v>
      </c>
      <c r="D1746" s="216" t="s">
        <v>6022</v>
      </c>
      <c r="E1746" s="216" t="s">
        <v>6018</v>
      </c>
      <c r="V1746">
        <f t="shared" si="146"/>
        <v>872</v>
      </c>
      <c r="W1746" s="2" t="str">
        <f t="shared" si="145"/>
        <v>bike</v>
      </c>
      <c r="X1746" s="2" t="str">
        <f t="shared" si="142"/>
        <v>origin</v>
      </c>
      <c r="Y1746" s="2">
        <f t="shared" ca="1" si="143"/>
        <v>0</v>
      </c>
      <c r="Z1746" s="2">
        <f t="shared" ca="1" si="144"/>
        <v>0</v>
      </c>
    </row>
    <row r="1747" spans="2:26" x14ac:dyDescent="0.2">
      <c r="B1747" t="str">
        <f>COUNTIF($D$4:$D1747,D1747)&amp;D1747</f>
        <v>251tent</v>
      </c>
      <c r="C1747" s="216">
        <v>1744</v>
      </c>
      <c r="D1747" s="216" t="s">
        <v>6021</v>
      </c>
      <c r="E1747" s="216" t="s">
        <v>6023</v>
      </c>
      <c r="V1747" t="str">
        <f t="shared" si="146"/>
        <v/>
      </c>
      <c r="W1747" s="2" t="e">
        <f t="shared" si="145"/>
        <v>#N/A</v>
      </c>
      <c r="X1747" s="2" t="e">
        <f t="shared" si="142"/>
        <v>#N/A</v>
      </c>
      <c r="Y1747" s="2" t="e">
        <f t="shared" ca="1" si="143"/>
        <v>#N/A</v>
      </c>
      <c r="Z1747" s="2" t="e">
        <f t="shared" ca="1" si="144"/>
        <v>#N/A</v>
      </c>
    </row>
    <row r="1748" spans="2:26" x14ac:dyDescent="0.2">
      <c r="B1748" t="str">
        <f>COUNTIF($D$4:$D1748,D1748)&amp;D1748</f>
        <v>373cookware</v>
      </c>
      <c r="C1748" s="216">
        <v>1745</v>
      </c>
      <c r="D1748" s="216" t="s">
        <v>6023</v>
      </c>
      <c r="E1748" s="216" t="s">
        <v>6022</v>
      </c>
      <c r="V1748">
        <f t="shared" si="146"/>
        <v>873</v>
      </c>
      <c r="W1748" s="2" t="str">
        <f t="shared" si="145"/>
        <v>bike</v>
      </c>
      <c r="X1748" s="2" t="str">
        <f t="shared" si="142"/>
        <v>origin</v>
      </c>
      <c r="Y1748" s="2">
        <f t="shared" ca="1" si="143"/>
        <v>0</v>
      </c>
      <c r="Z1748" s="2">
        <f t="shared" ca="1" si="144"/>
        <v>0</v>
      </c>
    </row>
    <row r="1749" spans="2:26" x14ac:dyDescent="0.2">
      <c r="B1749" t="str">
        <f>COUNTIF($D$4:$D1749,D1749)&amp;D1749</f>
        <v>357backpack</v>
      </c>
      <c r="C1749" s="216">
        <v>1746</v>
      </c>
      <c r="D1749" s="216" t="s">
        <v>6022</v>
      </c>
      <c r="E1749" s="216" t="s">
        <v>6018</v>
      </c>
      <c r="V1749" t="str">
        <f t="shared" si="146"/>
        <v/>
      </c>
      <c r="W1749" s="2" t="e">
        <f t="shared" si="145"/>
        <v>#N/A</v>
      </c>
      <c r="X1749" s="2" t="e">
        <f t="shared" si="142"/>
        <v>#N/A</v>
      </c>
      <c r="Y1749" s="2" t="e">
        <f t="shared" ca="1" si="143"/>
        <v>#N/A</v>
      </c>
      <c r="Z1749" s="2" t="e">
        <f t="shared" ca="1" si="144"/>
        <v>#N/A</v>
      </c>
    </row>
    <row r="1750" spans="2:26" x14ac:dyDescent="0.2">
      <c r="B1750" t="str">
        <f>COUNTIF($D$4:$D1750,D1750)&amp;D1750</f>
        <v>374cookware</v>
      </c>
      <c r="C1750" s="216">
        <v>1747</v>
      </c>
      <c r="D1750" s="216" t="s">
        <v>6023</v>
      </c>
      <c r="E1750" s="216" t="s">
        <v>6021</v>
      </c>
      <c r="V1750">
        <f t="shared" si="146"/>
        <v>874</v>
      </c>
      <c r="W1750" s="2" t="str">
        <f t="shared" si="145"/>
        <v>bike</v>
      </c>
      <c r="X1750" s="2" t="str">
        <f t="shared" si="142"/>
        <v>origin</v>
      </c>
      <c r="Y1750" s="2">
        <f t="shared" ca="1" si="143"/>
        <v>0</v>
      </c>
      <c r="Z1750" s="2">
        <f t="shared" ca="1" si="144"/>
        <v>0</v>
      </c>
    </row>
    <row r="1751" spans="2:26" x14ac:dyDescent="0.2">
      <c r="B1751" t="str">
        <f>COUNTIF($D$4:$D1751,D1751)&amp;D1751</f>
        <v>252tent</v>
      </c>
      <c r="C1751" s="216">
        <v>1748</v>
      </c>
      <c r="D1751" s="216" t="s">
        <v>6021</v>
      </c>
      <c r="E1751" s="216" t="s">
        <v>6023</v>
      </c>
      <c r="V1751" t="str">
        <f t="shared" si="146"/>
        <v/>
      </c>
      <c r="W1751" s="2" t="e">
        <f t="shared" si="145"/>
        <v>#N/A</v>
      </c>
      <c r="X1751" s="2" t="e">
        <f t="shared" si="142"/>
        <v>#N/A</v>
      </c>
      <c r="Y1751" s="2" t="e">
        <f t="shared" ca="1" si="143"/>
        <v>#N/A</v>
      </c>
      <c r="Z1751" s="2" t="e">
        <f t="shared" ca="1" si="144"/>
        <v>#N/A</v>
      </c>
    </row>
    <row r="1752" spans="2:26" x14ac:dyDescent="0.2">
      <c r="B1752" t="str">
        <f>COUNTIF($D$4:$D1752,D1752)&amp;D1752</f>
        <v>375cookware</v>
      </c>
      <c r="C1752" s="216">
        <v>1749</v>
      </c>
      <c r="D1752" s="216" t="s">
        <v>6023</v>
      </c>
      <c r="E1752" s="216" t="s">
        <v>6024</v>
      </c>
      <c r="V1752">
        <f t="shared" si="146"/>
        <v>875</v>
      </c>
      <c r="W1752" s="2" t="str">
        <f t="shared" si="145"/>
        <v>bike</v>
      </c>
      <c r="X1752" s="2" t="str">
        <f t="shared" si="142"/>
        <v>origin</v>
      </c>
      <c r="Y1752" s="2">
        <f t="shared" ca="1" si="143"/>
        <v>0</v>
      </c>
      <c r="Z1752" s="2">
        <f t="shared" ca="1" si="144"/>
        <v>0</v>
      </c>
    </row>
    <row r="1753" spans="2:26" x14ac:dyDescent="0.2">
      <c r="B1753" t="str">
        <f>COUNTIF($D$4:$D1753,D1753)&amp;D1753</f>
        <v>342cooler</v>
      </c>
      <c r="C1753" s="216">
        <v>1750</v>
      </c>
      <c r="D1753" s="216" t="s">
        <v>6024</v>
      </c>
      <c r="E1753" s="216" t="s">
        <v>6018</v>
      </c>
      <c r="V1753" t="str">
        <f t="shared" si="146"/>
        <v/>
      </c>
      <c r="W1753" s="2" t="e">
        <f t="shared" si="145"/>
        <v>#N/A</v>
      </c>
      <c r="X1753" s="2" t="e">
        <f t="shared" si="142"/>
        <v>#N/A</v>
      </c>
      <c r="Y1753" s="2" t="e">
        <f t="shared" ca="1" si="143"/>
        <v>#N/A</v>
      </c>
      <c r="Z1753" s="2" t="e">
        <f t="shared" ca="1" si="144"/>
        <v>#N/A</v>
      </c>
    </row>
    <row r="1754" spans="2:26" x14ac:dyDescent="0.2">
      <c r="B1754" t="str">
        <f>COUNTIF($D$4:$D1754,D1754)&amp;D1754</f>
        <v>358backpack</v>
      </c>
      <c r="C1754" s="216">
        <v>1751</v>
      </c>
      <c r="D1754" s="216" t="s">
        <v>6022</v>
      </c>
      <c r="E1754" s="216" t="s">
        <v>6018</v>
      </c>
      <c r="V1754">
        <f t="shared" si="146"/>
        <v>876</v>
      </c>
      <c r="W1754" s="2" t="str">
        <f t="shared" si="145"/>
        <v>bike</v>
      </c>
      <c r="X1754" s="2" t="str">
        <f t="shared" si="142"/>
        <v>origin</v>
      </c>
      <c r="Y1754" s="2">
        <f t="shared" ca="1" si="143"/>
        <v>0</v>
      </c>
      <c r="Z1754" s="2">
        <f t="shared" ca="1" si="144"/>
        <v>0</v>
      </c>
    </row>
    <row r="1755" spans="2:26" x14ac:dyDescent="0.2">
      <c r="B1755" t="str">
        <f>COUNTIF($D$4:$D1755,D1755)&amp;D1755</f>
        <v>359backpack</v>
      </c>
      <c r="C1755" s="216">
        <v>1752</v>
      </c>
      <c r="D1755" s="216" t="s">
        <v>6022</v>
      </c>
      <c r="E1755" s="216" t="s">
        <v>6018</v>
      </c>
      <c r="V1755" t="str">
        <f t="shared" si="146"/>
        <v/>
      </c>
      <c r="W1755" s="2" t="e">
        <f t="shared" si="145"/>
        <v>#N/A</v>
      </c>
      <c r="X1755" s="2" t="e">
        <f t="shared" si="142"/>
        <v>#N/A</v>
      </c>
      <c r="Y1755" s="2" t="e">
        <f t="shared" ca="1" si="143"/>
        <v>#N/A</v>
      </c>
      <c r="Z1755" s="2" t="e">
        <f t="shared" ca="1" si="144"/>
        <v>#N/A</v>
      </c>
    </row>
    <row r="1756" spans="2:26" x14ac:dyDescent="0.2">
      <c r="B1756" t="str">
        <f>COUNTIF($D$4:$D1756,D1756)&amp;D1756</f>
        <v>343cooler</v>
      </c>
      <c r="C1756" s="216">
        <v>1753</v>
      </c>
      <c r="D1756" s="216" t="s">
        <v>6024</v>
      </c>
      <c r="E1756" s="216" t="s">
        <v>6017</v>
      </c>
      <c r="V1756">
        <f t="shared" si="146"/>
        <v>877</v>
      </c>
      <c r="W1756" s="2" t="str">
        <f t="shared" si="145"/>
        <v>bike</v>
      </c>
      <c r="X1756" s="2" t="str">
        <f t="shared" si="142"/>
        <v>origin</v>
      </c>
      <c r="Y1756" s="2">
        <f t="shared" ca="1" si="143"/>
        <v>0</v>
      </c>
      <c r="Z1756" s="2">
        <f t="shared" ca="1" si="144"/>
        <v>0</v>
      </c>
    </row>
    <row r="1757" spans="2:26" x14ac:dyDescent="0.2">
      <c r="B1757" t="str">
        <f>COUNTIF($D$4:$D1757,D1757)&amp;D1757</f>
        <v>168bike speaker</v>
      </c>
      <c r="C1757" s="216">
        <v>1754</v>
      </c>
      <c r="D1757" s="216" t="s">
        <v>6017</v>
      </c>
      <c r="E1757" s="216" t="s">
        <v>6018</v>
      </c>
      <c r="V1757" t="str">
        <f t="shared" si="146"/>
        <v/>
      </c>
      <c r="W1757" s="2" t="e">
        <f t="shared" si="145"/>
        <v>#N/A</v>
      </c>
      <c r="X1757" s="2" t="e">
        <f t="shared" si="142"/>
        <v>#N/A</v>
      </c>
      <c r="Y1757" s="2" t="e">
        <f t="shared" ca="1" si="143"/>
        <v>#N/A</v>
      </c>
      <c r="Z1757" s="2" t="e">
        <f t="shared" ca="1" si="144"/>
        <v>#N/A</v>
      </c>
    </row>
    <row r="1758" spans="2:26" x14ac:dyDescent="0.2">
      <c r="B1758" t="str">
        <f>COUNTIF($D$4:$D1758,D1758)&amp;D1758</f>
        <v>169bike speaker</v>
      </c>
      <c r="C1758" s="216">
        <v>1755</v>
      </c>
      <c r="D1758" s="216" t="s">
        <v>6017</v>
      </c>
      <c r="E1758" s="216" t="s">
        <v>6018</v>
      </c>
      <c r="V1758">
        <f t="shared" si="146"/>
        <v>878</v>
      </c>
      <c r="W1758" s="2" t="str">
        <f t="shared" si="145"/>
        <v>bike</v>
      </c>
      <c r="X1758" s="2" t="str">
        <f t="shared" si="142"/>
        <v>origin</v>
      </c>
      <c r="Y1758" s="2">
        <f t="shared" ca="1" si="143"/>
        <v>0</v>
      </c>
      <c r="Z1758" s="2">
        <f t="shared" ca="1" si="144"/>
        <v>0</v>
      </c>
    </row>
    <row r="1759" spans="2:26" x14ac:dyDescent="0.2">
      <c r="B1759" t="str">
        <f>COUNTIF($D$4:$D1759,D1759)&amp;D1759</f>
        <v>253tent</v>
      </c>
      <c r="C1759" s="216">
        <v>1756</v>
      </c>
      <c r="D1759" s="216" t="s">
        <v>6021</v>
      </c>
      <c r="E1759" s="216" t="s">
        <v>6022</v>
      </c>
      <c r="V1759" t="str">
        <f t="shared" si="146"/>
        <v/>
      </c>
      <c r="W1759" s="2" t="e">
        <f t="shared" si="145"/>
        <v>#N/A</v>
      </c>
      <c r="X1759" s="2" t="e">
        <f t="shared" si="142"/>
        <v>#N/A</v>
      </c>
      <c r="Y1759" s="2" t="e">
        <f t="shared" ca="1" si="143"/>
        <v>#N/A</v>
      </c>
      <c r="Z1759" s="2" t="e">
        <f t="shared" ca="1" si="144"/>
        <v>#N/A</v>
      </c>
    </row>
    <row r="1760" spans="2:26" x14ac:dyDescent="0.2">
      <c r="B1760" t="str">
        <f>COUNTIF($D$4:$D1760,D1760)&amp;D1760</f>
        <v>360backpack</v>
      </c>
      <c r="C1760" s="216">
        <v>1757</v>
      </c>
      <c r="D1760" s="216" t="s">
        <v>6022</v>
      </c>
      <c r="E1760" s="216" t="s">
        <v>6021</v>
      </c>
      <c r="V1760">
        <f t="shared" si="146"/>
        <v>879</v>
      </c>
      <c r="W1760" s="2" t="str">
        <f t="shared" si="145"/>
        <v>bike</v>
      </c>
      <c r="X1760" s="2" t="str">
        <f t="shared" si="142"/>
        <v>origin</v>
      </c>
      <c r="Y1760" s="2">
        <f t="shared" ca="1" si="143"/>
        <v>0</v>
      </c>
      <c r="Z1760" s="2">
        <f t="shared" ca="1" si="144"/>
        <v>0</v>
      </c>
    </row>
    <row r="1761" spans="2:26" x14ac:dyDescent="0.2">
      <c r="B1761" t="str">
        <f>COUNTIF($D$4:$D1761,D1761)&amp;D1761</f>
        <v>254tent</v>
      </c>
      <c r="C1761" s="216">
        <v>1758</v>
      </c>
      <c r="D1761" s="216" t="s">
        <v>6021</v>
      </c>
      <c r="E1761" s="216" t="s">
        <v>6022</v>
      </c>
      <c r="V1761" t="str">
        <f t="shared" si="146"/>
        <v/>
      </c>
      <c r="W1761" s="2" t="e">
        <f t="shared" si="145"/>
        <v>#N/A</v>
      </c>
      <c r="X1761" s="2" t="e">
        <f t="shared" si="142"/>
        <v>#N/A</v>
      </c>
      <c r="Y1761" s="2" t="e">
        <f t="shared" ca="1" si="143"/>
        <v>#N/A</v>
      </c>
      <c r="Z1761" s="2" t="e">
        <f t="shared" ca="1" si="144"/>
        <v>#N/A</v>
      </c>
    </row>
    <row r="1762" spans="2:26" x14ac:dyDescent="0.2">
      <c r="B1762" t="str">
        <f>COUNTIF($D$4:$D1762,D1762)&amp;D1762</f>
        <v>361backpack</v>
      </c>
      <c r="C1762" s="216">
        <v>1759</v>
      </c>
      <c r="D1762" s="216" t="s">
        <v>6022</v>
      </c>
      <c r="E1762" s="216" t="s">
        <v>6022</v>
      </c>
      <c r="V1762">
        <f t="shared" si="146"/>
        <v>880</v>
      </c>
      <c r="W1762" s="2" t="str">
        <f t="shared" si="145"/>
        <v>bike</v>
      </c>
      <c r="X1762" s="2" t="str">
        <f t="shared" si="142"/>
        <v>origin</v>
      </c>
      <c r="Y1762" s="2">
        <f t="shared" ca="1" si="143"/>
        <v>0</v>
      </c>
      <c r="Z1762" s="2">
        <f t="shared" ca="1" si="144"/>
        <v>0</v>
      </c>
    </row>
    <row r="1763" spans="2:26" x14ac:dyDescent="0.2">
      <c r="B1763" t="str">
        <f>COUNTIF($D$4:$D1763,D1763)&amp;D1763</f>
        <v>362backpack</v>
      </c>
      <c r="C1763" s="216">
        <v>1760</v>
      </c>
      <c r="D1763" s="216" t="s">
        <v>6022</v>
      </c>
      <c r="E1763" s="216" t="s">
        <v>6019</v>
      </c>
      <c r="V1763" t="str">
        <f t="shared" si="146"/>
        <v/>
      </c>
      <c r="W1763" s="2" t="e">
        <f t="shared" si="145"/>
        <v>#N/A</v>
      </c>
      <c r="X1763" s="2" t="e">
        <f t="shared" si="142"/>
        <v>#N/A</v>
      </c>
      <c r="Y1763" s="2" t="e">
        <f t="shared" ca="1" si="143"/>
        <v>#N/A</v>
      </c>
      <c r="Z1763" s="2" t="e">
        <f t="shared" ca="1" si="144"/>
        <v>#N/A</v>
      </c>
    </row>
    <row r="1764" spans="2:26" x14ac:dyDescent="0.2">
      <c r="B1764" t="str">
        <f>COUNTIF($D$4:$D1764,D1764)&amp;D1764</f>
        <v>71bike</v>
      </c>
      <c r="C1764" s="216">
        <v>1761</v>
      </c>
      <c r="D1764" s="216" t="s">
        <v>6019</v>
      </c>
      <c r="E1764" s="216" t="s">
        <v>6017</v>
      </c>
      <c r="V1764">
        <f t="shared" si="146"/>
        <v>881</v>
      </c>
      <c r="W1764" s="2" t="str">
        <f t="shared" si="145"/>
        <v>bike</v>
      </c>
      <c r="X1764" s="2" t="str">
        <f t="shared" si="142"/>
        <v>origin</v>
      </c>
      <c r="Y1764" s="2">
        <f t="shared" ca="1" si="143"/>
        <v>0</v>
      </c>
      <c r="Z1764" s="2">
        <f t="shared" ca="1" si="144"/>
        <v>0</v>
      </c>
    </row>
    <row r="1765" spans="2:26" x14ac:dyDescent="0.2">
      <c r="B1765" t="str">
        <f>COUNTIF($D$4:$D1765,D1765)&amp;D1765</f>
        <v>170bike speaker</v>
      </c>
      <c r="C1765" s="216">
        <v>1762</v>
      </c>
      <c r="D1765" s="216" t="s">
        <v>6017</v>
      </c>
      <c r="E1765" s="216" t="s">
        <v>6018</v>
      </c>
      <c r="V1765" t="str">
        <f t="shared" si="146"/>
        <v/>
      </c>
      <c r="W1765" s="2" t="e">
        <f t="shared" si="145"/>
        <v>#N/A</v>
      </c>
      <c r="X1765" s="2" t="e">
        <f t="shared" si="142"/>
        <v>#N/A</v>
      </c>
      <c r="Y1765" s="2" t="e">
        <f t="shared" ca="1" si="143"/>
        <v>#N/A</v>
      </c>
      <c r="Z1765" s="2" t="e">
        <f t="shared" ca="1" si="144"/>
        <v>#N/A</v>
      </c>
    </row>
    <row r="1766" spans="2:26" x14ac:dyDescent="0.2">
      <c r="B1766" t="str">
        <f>COUNTIF($D$4:$D1766,D1766)&amp;D1766</f>
        <v>344cooler</v>
      </c>
      <c r="C1766" s="216">
        <v>1763</v>
      </c>
      <c r="D1766" s="216" t="s">
        <v>6024</v>
      </c>
      <c r="E1766" s="216" t="s">
        <v>6018</v>
      </c>
      <c r="V1766">
        <f t="shared" si="146"/>
        <v>882</v>
      </c>
      <c r="W1766" s="2" t="str">
        <f t="shared" si="145"/>
        <v>bike</v>
      </c>
      <c r="X1766" s="2" t="str">
        <f t="shared" si="142"/>
        <v>origin</v>
      </c>
      <c r="Y1766" s="2">
        <f t="shared" ca="1" si="143"/>
        <v>0</v>
      </c>
      <c r="Z1766" s="2">
        <f t="shared" ca="1" si="144"/>
        <v>0</v>
      </c>
    </row>
    <row r="1767" spans="2:26" x14ac:dyDescent="0.2">
      <c r="B1767" t="str">
        <f>COUNTIF($D$4:$D1767,D1767)&amp;D1767</f>
        <v>188bike basket</v>
      </c>
      <c r="C1767" s="216">
        <v>1764</v>
      </c>
      <c r="D1767" s="216" t="s">
        <v>6020</v>
      </c>
      <c r="E1767" s="216" t="s">
        <v>6017</v>
      </c>
      <c r="V1767" t="str">
        <f t="shared" si="146"/>
        <v/>
      </c>
      <c r="W1767" s="2" t="e">
        <f t="shared" si="145"/>
        <v>#N/A</v>
      </c>
      <c r="X1767" s="2" t="e">
        <f t="shared" si="142"/>
        <v>#N/A</v>
      </c>
      <c r="Y1767" s="2" t="e">
        <f t="shared" ca="1" si="143"/>
        <v>#N/A</v>
      </c>
      <c r="Z1767" s="2" t="e">
        <f t="shared" ca="1" si="144"/>
        <v>#N/A</v>
      </c>
    </row>
    <row r="1768" spans="2:26" x14ac:dyDescent="0.2">
      <c r="B1768" t="str">
        <f>COUNTIF($D$4:$D1768,D1768)&amp;D1768</f>
        <v>171bike speaker</v>
      </c>
      <c r="C1768" s="216">
        <v>1765</v>
      </c>
      <c r="D1768" s="216" t="s">
        <v>6017</v>
      </c>
      <c r="E1768" s="216" t="s">
        <v>6018</v>
      </c>
      <c r="V1768">
        <f t="shared" si="146"/>
        <v>883</v>
      </c>
      <c r="W1768" s="2" t="str">
        <f t="shared" si="145"/>
        <v>bike</v>
      </c>
      <c r="X1768" s="2" t="str">
        <f t="shared" si="142"/>
        <v>origin</v>
      </c>
      <c r="Y1768" s="2">
        <f t="shared" ca="1" si="143"/>
        <v>0</v>
      </c>
      <c r="Z1768" s="2">
        <f t="shared" ca="1" si="144"/>
        <v>0</v>
      </c>
    </row>
    <row r="1769" spans="2:26" x14ac:dyDescent="0.2">
      <c r="B1769" t="str">
        <f>COUNTIF($D$4:$D1769,D1769)&amp;D1769</f>
        <v>363backpack</v>
      </c>
      <c r="C1769" s="216">
        <v>1766</v>
      </c>
      <c r="D1769" s="216" t="s">
        <v>6022</v>
      </c>
      <c r="E1769" s="216" t="s">
        <v>6018</v>
      </c>
      <c r="V1769" t="str">
        <f t="shared" si="146"/>
        <v/>
      </c>
      <c r="W1769" s="2" t="e">
        <f t="shared" si="145"/>
        <v>#N/A</v>
      </c>
      <c r="X1769" s="2" t="e">
        <f t="shared" si="142"/>
        <v>#N/A</v>
      </c>
      <c r="Y1769" s="2" t="e">
        <f t="shared" ca="1" si="143"/>
        <v>#N/A</v>
      </c>
      <c r="Z1769" s="2" t="e">
        <f t="shared" ca="1" si="144"/>
        <v>#N/A</v>
      </c>
    </row>
    <row r="1770" spans="2:26" x14ac:dyDescent="0.2">
      <c r="B1770" t="str">
        <f>COUNTIF($D$4:$D1770,D1770)&amp;D1770</f>
        <v>172bike speaker</v>
      </c>
      <c r="C1770" s="216">
        <v>1767</v>
      </c>
      <c r="D1770" s="216" t="s">
        <v>6017</v>
      </c>
      <c r="E1770" s="216" t="s">
        <v>6018</v>
      </c>
      <c r="V1770">
        <f t="shared" si="146"/>
        <v>884</v>
      </c>
      <c r="W1770" s="2" t="str">
        <f t="shared" si="145"/>
        <v>bike</v>
      </c>
      <c r="X1770" s="2" t="str">
        <f t="shared" si="142"/>
        <v>origin</v>
      </c>
      <c r="Y1770" s="2">
        <f t="shared" ca="1" si="143"/>
        <v>0</v>
      </c>
      <c r="Z1770" s="2">
        <f t="shared" ca="1" si="144"/>
        <v>0</v>
      </c>
    </row>
    <row r="1771" spans="2:26" x14ac:dyDescent="0.2">
      <c r="B1771" t="str">
        <f>COUNTIF($D$4:$D1771,D1771)&amp;D1771</f>
        <v>173bike speaker</v>
      </c>
      <c r="C1771" s="216">
        <v>1768</v>
      </c>
      <c r="D1771" s="216" t="s">
        <v>6017</v>
      </c>
      <c r="E1771" s="216" t="s">
        <v>6018</v>
      </c>
      <c r="V1771" t="str">
        <f t="shared" si="146"/>
        <v/>
      </c>
      <c r="W1771" s="2" t="e">
        <f t="shared" si="145"/>
        <v>#N/A</v>
      </c>
      <c r="X1771" s="2" t="e">
        <f t="shared" si="142"/>
        <v>#N/A</v>
      </c>
      <c r="Y1771" s="2" t="e">
        <f t="shared" ca="1" si="143"/>
        <v>#N/A</v>
      </c>
      <c r="Z1771" s="2" t="e">
        <f t="shared" ca="1" si="144"/>
        <v>#N/A</v>
      </c>
    </row>
    <row r="1772" spans="2:26" x14ac:dyDescent="0.2">
      <c r="B1772" t="str">
        <f>COUNTIF($D$4:$D1772,D1772)&amp;D1772</f>
        <v>364backpack</v>
      </c>
      <c r="C1772" s="216">
        <v>1769</v>
      </c>
      <c r="D1772" s="216" t="s">
        <v>6022</v>
      </c>
      <c r="E1772" s="216" t="s">
        <v>6018</v>
      </c>
      <c r="V1772">
        <f t="shared" si="146"/>
        <v>885</v>
      </c>
      <c r="W1772" s="2" t="str">
        <f t="shared" si="145"/>
        <v>bike</v>
      </c>
      <c r="X1772" s="2" t="str">
        <f t="shared" si="142"/>
        <v>origin</v>
      </c>
      <c r="Y1772" s="2">
        <f t="shared" ca="1" si="143"/>
        <v>0</v>
      </c>
      <c r="Z1772" s="2">
        <f t="shared" ca="1" si="144"/>
        <v>0</v>
      </c>
    </row>
    <row r="1773" spans="2:26" x14ac:dyDescent="0.2">
      <c r="B1773" t="str">
        <f>COUNTIF($D$4:$D1773,D1773)&amp;D1773</f>
        <v>72bike</v>
      </c>
      <c r="C1773" s="216">
        <v>1770</v>
      </c>
      <c r="D1773" s="216" t="s">
        <v>6019</v>
      </c>
      <c r="E1773" s="216" t="s">
        <v>6023</v>
      </c>
      <c r="V1773" t="str">
        <f t="shared" si="146"/>
        <v/>
      </c>
      <c r="W1773" s="2" t="e">
        <f t="shared" si="145"/>
        <v>#N/A</v>
      </c>
      <c r="X1773" s="2" t="e">
        <f t="shared" si="142"/>
        <v>#N/A</v>
      </c>
      <c r="Y1773" s="2" t="e">
        <f t="shared" ca="1" si="143"/>
        <v>#N/A</v>
      </c>
      <c r="Z1773" s="2" t="e">
        <f t="shared" ca="1" si="144"/>
        <v>#N/A</v>
      </c>
    </row>
    <row r="1774" spans="2:26" x14ac:dyDescent="0.2">
      <c r="B1774" t="str">
        <f>COUNTIF($D$4:$D1774,D1774)&amp;D1774</f>
        <v>376cookware</v>
      </c>
      <c r="C1774" s="216">
        <v>1771</v>
      </c>
      <c r="D1774" s="216" t="s">
        <v>6023</v>
      </c>
      <c r="E1774" s="216" t="s">
        <v>6020</v>
      </c>
      <c r="V1774">
        <f t="shared" si="146"/>
        <v>886</v>
      </c>
      <c r="W1774" s="2" t="str">
        <f t="shared" si="145"/>
        <v>bike</v>
      </c>
      <c r="X1774" s="2" t="str">
        <f t="shared" si="142"/>
        <v>origin</v>
      </c>
      <c r="Y1774" s="2">
        <f t="shared" ca="1" si="143"/>
        <v>0</v>
      </c>
      <c r="Z1774" s="2">
        <f t="shared" ca="1" si="144"/>
        <v>0</v>
      </c>
    </row>
    <row r="1775" spans="2:26" x14ac:dyDescent="0.2">
      <c r="B1775" t="str">
        <f>COUNTIF($D$4:$D1775,D1775)&amp;D1775</f>
        <v>189bike basket</v>
      </c>
      <c r="C1775" s="216">
        <v>1772</v>
      </c>
      <c r="D1775" s="216" t="s">
        <v>6020</v>
      </c>
      <c r="E1775" s="216" t="s">
        <v>6017</v>
      </c>
      <c r="V1775" t="str">
        <f t="shared" si="146"/>
        <v/>
      </c>
      <c r="W1775" s="2" t="e">
        <f t="shared" si="145"/>
        <v>#N/A</v>
      </c>
      <c r="X1775" s="2" t="e">
        <f t="shared" si="142"/>
        <v>#N/A</v>
      </c>
      <c r="Y1775" s="2" t="e">
        <f t="shared" ca="1" si="143"/>
        <v>#N/A</v>
      </c>
      <c r="Z1775" s="2" t="e">
        <f t="shared" ca="1" si="144"/>
        <v>#N/A</v>
      </c>
    </row>
    <row r="1776" spans="2:26" x14ac:dyDescent="0.2">
      <c r="B1776" t="str">
        <f>COUNTIF($D$4:$D1776,D1776)&amp;D1776</f>
        <v>174bike speaker</v>
      </c>
      <c r="C1776" s="216">
        <v>1773</v>
      </c>
      <c r="D1776" s="216" t="s">
        <v>6017</v>
      </c>
      <c r="E1776" s="216" t="s">
        <v>6018</v>
      </c>
      <c r="V1776">
        <f t="shared" si="146"/>
        <v>887</v>
      </c>
      <c r="W1776" s="2" t="str">
        <f t="shared" si="145"/>
        <v>bike</v>
      </c>
      <c r="X1776" s="2" t="str">
        <f t="shared" si="142"/>
        <v>origin</v>
      </c>
      <c r="Y1776" s="2">
        <f t="shared" ca="1" si="143"/>
        <v>0</v>
      </c>
      <c r="Z1776" s="2">
        <f t="shared" ca="1" si="144"/>
        <v>0</v>
      </c>
    </row>
    <row r="1777" spans="2:26" x14ac:dyDescent="0.2">
      <c r="B1777" t="str">
        <f>COUNTIF($D$4:$D1777,D1777)&amp;D1777</f>
        <v>73bike</v>
      </c>
      <c r="C1777" s="216">
        <v>1774</v>
      </c>
      <c r="D1777" s="216" t="s">
        <v>6019</v>
      </c>
      <c r="E1777" s="216" t="s">
        <v>6022</v>
      </c>
      <c r="V1777" t="str">
        <f t="shared" si="146"/>
        <v/>
      </c>
      <c r="W1777" s="2" t="e">
        <f t="shared" si="145"/>
        <v>#N/A</v>
      </c>
      <c r="X1777" s="2" t="e">
        <f t="shared" si="142"/>
        <v>#N/A</v>
      </c>
      <c r="Y1777" s="2" t="e">
        <f t="shared" ca="1" si="143"/>
        <v>#N/A</v>
      </c>
      <c r="Z1777" s="2" t="e">
        <f t="shared" ca="1" si="144"/>
        <v>#N/A</v>
      </c>
    </row>
    <row r="1778" spans="2:26" x14ac:dyDescent="0.2">
      <c r="B1778" t="str">
        <f>COUNTIF($D$4:$D1778,D1778)&amp;D1778</f>
        <v>365backpack</v>
      </c>
      <c r="C1778" s="216">
        <v>1775</v>
      </c>
      <c r="D1778" s="216" t="s">
        <v>6022</v>
      </c>
      <c r="E1778" s="216" t="s">
        <v>6018</v>
      </c>
      <c r="V1778">
        <f t="shared" si="146"/>
        <v>888</v>
      </c>
      <c r="W1778" s="2" t="str">
        <f t="shared" si="145"/>
        <v>bike</v>
      </c>
      <c r="X1778" s="2" t="str">
        <f t="shared" si="142"/>
        <v>origin</v>
      </c>
      <c r="Y1778" s="2">
        <f t="shared" ca="1" si="143"/>
        <v>0</v>
      </c>
      <c r="Z1778" s="2">
        <f t="shared" ca="1" si="144"/>
        <v>0</v>
      </c>
    </row>
    <row r="1779" spans="2:26" x14ac:dyDescent="0.2">
      <c r="B1779" t="str">
        <f>COUNTIF($D$4:$D1779,D1779)&amp;D1779</f>
        <v>366backpack</v>
      </c>
      <c r="C1779" s="216">
        <v>1776</v>
      </c>
      <c r="D1779" s="216" t="s">
        <v>6022</v>
      </c>
      <c r="E1779" s="216" t="s">
        <v>6018</v>
      </c>
      <c r="V1779" t="str">
        <f t="shared" si="146"/>
        <v/>
      </c>
      <c r="W1779" s="2" t="e">
        <f t="shared" si="145"/>
        <v>#N/A</v>
      </c>
      <c r="X1779" s="2" t="e">
        <f t="shared" si="142"/>
        <v>#N/A</v>
      </c>
      <c r="Y1779" s="2" t="e">
        <f t="shared" ca="1" si="143"/>
        <v>#N/A</v>
      </c>
      <c r="Z1779" s="2" t="e">
        <f t="shared" ca="1" si="144"/>
        <v>#N/A</v>
      </c>
    </row>
    <row r="1780" spans="2:26" x14ac:dyDescent="0.2">
      <c r="B1780" t="str">
        <f>COUNTIF($D$4:$D1780,D1780)&amp;D1780</f>
        <v>345cooler</v>
      </c>
      <c r="C1780" s="216">
        <v>1777</v>
      </c>
      <c r="D1780" s="216" t="s">
        <v>6024</v>
      </c>
      <c r="E1780" s="216" t="s">
        <v>6023</v>
      </c>
      <c r="V1780">
        <f t="shared" si="146"/>
        <v>889</v>
      </c>
      <c r="W1780" s="2" t="str">
        <f t="shared" si="145"/>
        <v>bike</v>
      </c>
      <c r="X1780" s="2" t="str">
        <f t="shared" si="142"/>
        <v>origin</v>
      </c>
      <c r="Y1780" s="2">
        <f t="shared" ca="1" si="143"/>
        <v>0</v>
      </c>
      <c r="Z1780" s="2">
        <f t="shared" ca="1" si="144"/>
        <v>0</v>
      </c>
    </row>
    <row r="1781" spans="2:26" x14ac:dyDescent="0.2">
      <c r="B1781" t="str">
        <f>COUNTIF($D$4:$D1781,D1781)&amp;D1781</f>
        <v>377cookware</v>
      </c>
      <c r="C1781" s="216">
        <v>1778</v>
      </c>
      <c r="D1781" s="216" t="s">
        <v>6023</v>
      </c>
      <c r="E1781" s="216" t="s">
        <v>6018</v>
      </c>
      <c r="V1781" t="str">
        <f t="shared" si="146"/>
        <v/>
      </c>
      <c r="W1781" s="2" t="e">
        <f t="shared" si="145"/>
        <v>#N/A</v>
      </c>
      <c r="X1781" s="2" t="e">
        <f t="shared" si="142"/>
        <v>#N/A</v>
      </c>
      <c r="Y1781" s="2" t="e">
        <f t="shared" ca="1" si="143"/>
        <v>#N/A</v>
      </c>
      <c r="Z1781" s="2" t="e">
        <f t="shared" ca="1" si="144"/>
        <v>#N/A</v>
      </c>
    </row>
    <row r="1782" spans="2:26" x14ac:dyDescent="0.2">
      <c r="B1782" t="str">
        <f>COUNTIF($D$4:$D1782,D1782)&amp;D1782</f>
        <v>175bike speaker</v>
      </c>
      <c r="C1782" s="216">
        <v>1779</v>
      </c>
      <c r="D1782" s="216" t="s">
        <v>6017</v>
      </c>
      <c r="E1782" s="216" t="s">
        <v>6022</v>
      </c>
      <c r="V1782">
        <f t="shared" si="146"/>
        <v>890</v>
      </c>
      <c r="W1782" s="2" t="str">
        <f t="shared" si="145"/>
        <v>bike</v>
      </c>
      <c r="X1782" s="2" t="str">
        <f t="shared" si="142"/>
        <v>origin</v>
      </c>
      <c r="Y1782" s="2">
        <f t="shared" ca="1" si="143"/>
        <v>0</v>
      </c>
      <c r="Z1782" s="2">
        <f t="shared" ca="1" si="144"/>
        <v>0</v>
      </c>
    </row>
    <row r="1783" spans="2:26" x14ac:dyDescent="0.2">
      <c r="B1783" t="str">
        <f>COUNTIF($D$4:$D1783,D1783)&amp;D1783</f>
        <v>367backpack</v>
      </c>
      <c r="C1783" s="216">
        <v>1780</v>
      </c>
      <c r="D1783" s="216" t="s">
        <v>6022</v>
      </c>
      <c r="E1783" s="216" t="s">
        <v>6018</v>
      </c>
      <c r="V1783" t="str">
        <f t="shared" si="146"/>
        <v/>
      </c>
      <c r="W1783" s="2" t="e">
        <f t="shared" si="145"/>
        <v>#N/A</v>
      </c>
      <c r="X1783" s="2" t="e">
        <f t="shared" si="142"/>
        <v>#N/A</v>
      </c>
      <c r="Y1783" s="2" t="e">
        <f t="shared" ca="1" si="143"/>
        <v>#N/A</v>
      </c>
      <c r="Z1783" s="2" t="e">
        <f t="shared" ca="1" si="144"/>
        <v>#N/A</v>
      </c>
    </row>
    <row r="1784" spans="2:26" x14ac:dyDescent="0.2">
      <c r="B1784" t="str">
        <f>COUNTIF($D$4:$D1784,D1784)&amp;D1784</f>
        <v>74bike</v>
      </c>
      <c r="C1784" s="216">
        <v>1781</v>
      </c>
      <c r="D1784" s="216" t="s">
        <v>6019</v>
      </c>
      <c r="E1784" s="216" t="s">
        <v>6017</v>
      </c>
      <c r="V1784">
        <f t="shared" si="146"/>
        <v>891</v>
      </c>
      <c r="W1784" s="2" t="str">
        <f t="shared" si="145"/>
        <v>bike</v>
      </c>
      <c r="X1784" s="2" t="str">
        <f t="shared" si="142"/>
        <v>origin</v>
      </c>
      <c r="Y1784" s="2">
        <f t="shared" ca="1" si="143"/>
        <v>0</v>
      </c>
      <c r="Z1784" s="2">
        <f t="shared" ca="1" si="144"/>
        <v>0</v>
      </c>
    </row>
    <row r="1785" spans="2:26" x14ac:dyDescent="0.2">
      <c r="B1785" t="str">
        <f>COUNTIF($D$4:$D1785,D1785)&amp;D1785</f>
        <v>176bike speaker</v>
      </c>
      <c r="C1785" s="216">
        <v>1782</v>
      </c>
      <c r="D1785" s="216" t="s">
        <v>6017</v>
      </c>
      <c r="E1785" s="216" t="s">
        <v>6018</v>
      </c>
      <c r="V1785" t="str">
        <f t="shared" si="146"/>
        <v/>
      </c>
      <c r="W1785" s="2" t="e">
        <f t="shared" si="145"/>
        <v>#N/A</v>
      </c>
      <c r="X1785" s="2" t="e">
        <f t="shared" si="142"/>
        <v>#N/A</v>
      </c>
      <c r="Y1785" s="2" t="e">
        <f t="shared" ca="1" si="143"/>
        <v>#N/A</v>
      </c>
      <c r="Z1785" s="2" t="e">
        <f t="shared" ca="1" si="144"/>
        <v>#N/A</v>
      </c>
    </row>
    <row r="1786" spans="2:26" x14ac:dyDescent="0.2">
      <c r="B1786" t="str">
        <f>COUNTIF($D$4:$D1786,D1786)&amp;D1786</f>
        <v>255tent</v>
      </c>
      <c r="C1786" s="216">
        <v>1783</v>
      </c>
      <c r="D1786" s="216" t="s">
        <v>6021</v>
      </c>
      <c r="E1786" s="216" t="s">
        <v>6024</v>
      </c>
      <c r="V1786">
        <f t="shared" si="146"/>
        <v>892</v>
      </c>
      <c r="W1786" s="2" t="str">
        <f t="shared" si="145"/>
        <v>bike</v>
      </c>
      <c r="X1786" s="2" t="str">
        <f t="shared" si="142"/>
        <v>origin</v>
      </c>
      <c r="Y1786" s="2">
        <f t="shared" ca="1" si="143"/>
        <v>0</v>
      </c>
      <c r="Z1786" s="2">
        <f t="shared" ca="1" si="144"/>
        <v>0</v>
      </c>
    </row>
    <row r="1787" spans="2:26" x14ac:dyDescent="0.2">
      <c r="B1787" t="str">
        <f>COUNTIF($D$4:$D1787,D1787)&amp;D1787</f>
        <v>346cooler</v>
      </c>
      <c r="C1787" s="216">
        <v>1784</v>
      </c>
      <c r="D1787" s="216" t="s">
        <v>6024</v>
      </c>
      <c r="E1787" s="216" t="s">
        <v>6024</v>
      </c>
      <c r="V1787" t="str">
        <f t="shared" si="146"/>
        <v/>
      </c>
      <c r="W1787" s="2" t="e">
        <f t="shared" si="145"/>
        <v>#N/A</v>
      </c>
      <c r="X1787" s="2" t="e">
        <f t="shared" si="142"/>
        <v>#N/A</v>
      </c>
      <c r="Y1787" s="2" t="e">
        <f t="shared" ca="1" si="143"/>
        <v>#N/A</v>
      </c>
      <c r="Z1787" s="2" t="e">
        <f t="shared" ca="1" si="144"/>
        <v>#N/A</v>
      </c>
    </row>
    <row r="1788" spans="2:26" x14ac:dyDescent="0.2">
      <c r="B1788" t="str">
        <f>COUNTIF($D$4:$D1788,D1788)&amp;D1788</f>
        <v>347cooler</v>
      </c>
      <c r="C1788" s="216">
        <v>1785</v>
      </c>
      <c r="D1788" s="216" t="s">
        <v>6024</v>
      </c>
      <c r="E1788" s="216" t="s">
        <v>6021</v>
      </c>
      <c r="V1788">
        <f t="shared" si="146"/>
        <v>893</v>
      </c>
      <c r="W1788" s="2" t="str">
        <f t="shared" si="145"/>
        <v>bike</v>
      </c>
      <c r="X1788" s="2" t="str">
        <f t="shared" si="142"/>
        <v>origin</v>
      </c>
      <c r="Y1788" s="2">
        <f t="shared" ca="1" si="143"/>
        <v>0</v>
      </c>
      <c r="Z1788" s="2">
        <f t="shared" ca="1" si="144"/>
        <v>0</v>
      </c>
    </row>
    <row r="1789" spans="2:26" x14ac:dyDescent="0.2">
      <c r="B1789" t="str">
        <f>COUNTIF($D$4:$D1789,D1789)&amp;D1789</f>
        <v>256tent</v>
      </c>
      <c r="C1789" s="216">
        <v>1786</v>
      </c>
      <c r="D1789" s="216" t="s">
        <v>6021</v>
      </c>
      <c r="E1789" s="216" t="s">
        <v>6017</v>
      </c>
      <c r="V1789" t="str">
        <f t="shared" si="146"/>
        <v/>
      </c>
      <c r="W1789" s="2" t="e">
        <f t="shared" si="145"/>
        <v>#N/A</v>
      </c>
      <c r="X1789" s="2" t="e">
        <f t="shared" si="142"/>
        <v>#N/A</v>
      </c>
      <c r="Y1789" s="2" t="e">
        <f t="shared" ca="1" si="143"/>
        <v>#N/A</v>
      </c>
      <c r="Z1789" s="2" t="e">
        <f t="shared" ca="1" si="144"/>
        <v>#N/A</v>
      </c>
    </row>
    <row r="1790" spans="2:26" x14ac:dyDescent="0.2">
      <c r="B1790" t="str">
        <f>COUNTIF($D$4:$D1790,D1790)&amp;D1790</f>
        <v>177bike speaker</v>
      </c>
      <c r="C1790" s="216">
        <v>1787</v>
      </c>
      <c r="D1790" s="216" t="s">
        <v>6017</v>
      </c>
      <c r="E1790" s="216" t="s">
        <v>6018</v>
      </c>
      <c r="V1790">
        <f t="shared" si="146"/>
        <v>894</v>
      </c>
      <c r="W1790" s="2" t="str">
        <f t="shared" si="145"/>
        <v>bike</v>
      </c>
      <c r="X1790" s="2" t="str">
        <f t="shared" si="142"/>
        <v>origin</v>
      </c>
      <c r="Y1790" s="2">
        <f t="shared" ca="1" si="143"/>
        <v>0</v>
      </c>
      <c r="Z1790" s="2">
        <f t="shared" ca="1" si="144"/>
        <v>0</v>
      </c>
    </row>
    <row r="1791" spans="2:26" x14ac:dyDescent="0.2">
      <c r="B1791" t="str">
        <f>COUNTIF($D$4:$D1791,D1791)&amp;D1791</f>
        <v>178bike speaker</v>
      </c>
      <c r="C1791" s="216">
        <v>1788</v>
      </c>
      <c r="D1791" s="216" t="s">
        <v>6017</v>
      </c>
      <c r="E1791" s="216" t="s">
        <v>6024</v>
      </c>
      <c r="V1791" t="str">
        <f t="shared" si="146"/>
        <v/>
      </c>
      <c r="W1791" s="2" t="e">
        <f t="shared" si="145"/>
        <v>#N/A</v>
      </c>
      <c r="X1791" s="2" t="e">
        <f t="shared" si="142"/>
        <v>#N/A</v>
      </c>
      <c r="Y1791" s="2" t="e">
        <f t="shared" ca="1" si="143"/>
        <v>#N/A</v>
      </c>
      <c r="Z1791" s="2" t="e">
        <f t="shared" ca="1" si="144"/>
        <v>#N/A</v>
      </c>
    </row>
    <row r="1792" spans="2:26" x14ac:dyDescent="0.2">
      <c r="B1792" t="str">
        <f>COUNTIF($D$4:$D1792,D1792)&amp;D1792</f>
        <v>348cooler</v>
      </c>
      <c r="C1792" s="216">
        <v>1789</v>
      </c>
      <c r="D1792" s="216" t="s">
        <v>6024</v>
      </c>
      <c r="E1792" s="216" t="s">
        <v>6021</v>
      </c>
      <c r="V1792">
        <f t="shared" si="146"/>
        <v>895</v>
      </c>
      <c r="W1792" s="2" t="str">
        <f t="shared" si="145"/>
        <v>bike</v>
      </c>
      <c r="X1792" s="2" t="str">
        <f t="shared" si="142"/>
        <v>origin</v>
      </c>
      <c r="Y1792" s="2">
        <f t="shared" ca="1" si="143"/>
        <v>0</v>
      </c>
      <c r="Z1792" s="2">
        <f t="shared" ca="1" si="144"/>
        <v>0</v>
      </c>
    </row>
    <row r="1793" spans="2:26" x14ac:dyDescent="0.2">
      <c r="B1793" t="str">
        <f>COUNTIF($D$4:$D1793,D1793)&amp;D1793</f>
        <v>257tent</v>
      </c>
      <c r="C1793" s="216">
        <v>1790</v>
      </c>
      <c r="D1793" s="216" t="s">
        <v>6021</v>
      </c>
      <c r="E1793" s="216" t="s">
        <v>6023</v>
      </c>
      <c r="V1793" t="str">
        <f t="shared" si="146"/>
        <v/>
      </c>
      <c r="W1793" s="2" t="e">
        <f t="shared" si="145"/>
        <v>#N/A</v>
      </c>
      <c r="X1793" s="2" t="e">
        <f t="shared" si="142"/>
        <v>#N/A</v>
      </c>
      <c r="Y1793" s="2" t="e">
        <f t="shared" ca="1" si="143"/>
        <v>#N/A</v>
      </c>
      <c r="Z1793" s="2" t="e">
        <f t="shared" ca="1" si="144"/>
        <v>#N/A</v>
      </c>
    </row>
    <row r="1794" spans="2:26" x14ac:dyDescent="0.2">
      <c r="B1794" t="str">
        <f>COUNTIF($D$4:$D1794,D1794)&amp;D1794</f>
        <v>378cookware</v>
      </c>
      <c r="C1794" s="216">
        <v>1791</v>
      </c>
      <c r="D1794" s="216" t="s">
        <v>6023</v>
      </c>
      <c r="E1794" s="216" t="s">
        <v>6021</v>
      </c>
      <c r="V1794">
        <f t="shared" si="146"/>
        <v>896</v>
      </c>
      <c r="W1794" s="2" t="str">
        <f t="shared" si="145"/>
        <v>bike</v>
      </c>
      <c r="X1794" s="2" t="str">
        <f t="shared" si="142"/>
        <v>origin</v>
      </c>
      <c r="Y1794" s="2">
        <f t="shared" ca="1" si="143"/>
        <v>0</v>
      </c>
      <c r="Z1794" s="2">
        <f t="shared" ca="1" si="144"/>
        <v>0</v>
      </c>
    </row>
    <row r="1795" spans="2:26" x14ac:dyDescent="0.2">
      <c r="B1795" t="str">
        <f>COUNTIF($D$4:$D1795,D1795)&amp;D1795</f>
        <v>258tent</v>
      </c>
      <c r="C1795" s="216">
        <v>1792</v>
      </c>
      <c r="D1795" s="216" t="s">
        <v>6021</v>
      </c>
      <c r="E1795" s="216" t="s">
        <v>6023</v>
      </c>
      <c r="V1795" t="str">
        <f t="shared" si="146"/>
        <v/>
      </c>
      <c r="W1795" s="2" t="e">
        <f t="shared" si="145"/>
        <v>#N/A</v>
      </c>
      <c r="X1795" s="2" t="e">
        <f t="shared" si="142"/>
        <v>#N/A</v>
      </c>
      <c r="Y1795" s="2" t="e">
        <f t="shared" ca="1" si="143"/>
        <v>#N/A</v>
      </c>
      <c r="Z1795" s="2" t="e">
        <f t="shared" ca="1" si="144"/>
        <v>#N/A</v>
      </c>
    </row>
    <row r="1796" spans="2:26" x14ac:dyDescent="0.2">
      <c r="B1796" t="str">
        <f>COUNTIF($D$4:$D1796,D1796)&amp;D1796</f>
        <v>379cookware</v>
      </c>
      <c r="C1796" s="216">
        <v>1793</v>
      </c>
      <c r="D1796" s="216" t="s">
        <v>6023</v>
      </c>
      <c r="E1796" s="216" t="s">
        <v>6023</v>
      </c>
      <c r="V1796">
        <f t="shared" si="146"/>
        <v>897</v>
      </c>
      <c r="W1796" s="2" t="str">
        <f t="shared" si="145"/>
        <v>bike</v>
      </c>
      <c r="X1796" s="2" t="str">
        <f t="shared" ref="X1796:X1859" si="147">IF(AND($W1796=$K$24,V1796&lt;&gt;""),"origin",$W1796)</f>
        <v>origin</v>
      </c>
      <c r="Y1796" s="2">
        <f t="shared" ref="Y1796:Y1859" ca="1" si="148">IF($X1796="origin",VLOOKUP($X1796,$AA$4:$AC$11,2,0),IFERROR(VLOOKUP($X1796,$AA$4:$AC$11,2,0)+(RAND()*2.5),NA()))</f>
        <v>0</v>
      </c>
      <c r="Z1796" s="2">
        <f t="shared" ref="Z1796:Z1859" ca="1" si="149">IF($X1796="origin",VLOOKUP($X1796,$AA$4:$AC$11,3,0),IFERROR(VLOOKUP($X1796,$AA$4:$AC$11,3,0)+(RAND()*2.5),NA()))</f>
        <v>0</v>
      </c>
    </row>
    <row r="1797" spans="2:26" x14ac:dyDescent="0.2">
      <c r="B1797" t="str">
        <f>COUNTIF($D$4:$D1797,D1797)&amp;D1797</f>
        <v>380cookware</v>
      </c>
      <c r="C1797" s="216">
        <v>1794</v>
      </c>
      <c r="D1797" s="216" t="s">
        <v>6023</v>
      </c>
      <c r="E1797" s="216" t="s">
        <v>6024</v>
      </c>
      <c r="V1797" t="str">
        <f t="shared" si="146"/>
        <v/>
      </c>
      <c r="W1797" s="2" t="e">
        <f t="shared" ref="W1797:W1860" si="150">IF(V1797&lt;&gt;"",K$24,IF(VLOOKUP(V1796&amp;W1796,$B$4:$E$14421,4,0)="nothing",NA(),VLOOKUP(V1796&amp;W1796,$B$4:$E$14421,4,0)))</f>
        <v>#N/A</v>
      </c>
      <c r="X1797" s="2" t="e">
        <f t="shared" si="147"/>
        <v>#N/A</v>
      </c>
      <c r="Y1797" s="2" t="e">
        <f t="shared" ca="1" si="148"/>
        <v>#N/A</v>
      </c>
      <c r="Z1797" s="2" t="e">
        <f t="shared" ca="1" si="149"/>
        <v>#N/A</v>
      </c>
    </row>
    <row r="1798" spans="2:26" x14ac:dyDescent="0.2">
      <c r="B1798" t="str">
        <f>COUNTIF($D$4:$D1798,D1798)&amp;D1798</f>
        <v>349cooler</v>
      </c>
      <c r="C1798" s="216">
        <v>1795</v>
      </c>
      <c r="D1798" s="216" t="s">
        <v>6024</v>
      </c>
      <c r="E1798" s="216" t="s">
        <v>6021</v>
      </c>
      <c r="V1798">
        <f t="shared" ref="V1798:V1861" si="151">IF(ISNUMBER(V1797),"",V1796+1)</f>
        <v>898</v>
      </c>
      <c r="W1798" s="2" t="str">
        <f t="shared" si="150"/>
        <v>bike</v>
      </c>
      <c r="X1798" s="2" t="str">
        <f t="shared" si="147"/>
        <v>origin</v>
      </c>
      <c r="Y1798" s="2">
        <f t="shared" ca="1" si="148"/>
        <v>0</v>
      </c>
      <c r="Z1798" s="2">
        <f t="shared" ca="1" si="149"/>
        <v>0</v>
      </c>
    </row>
    <row r="1799" spans="2:26" x14ac:dyDescent="0.2">
      <c r="B1799" t="str">
        <f>COUNTIF($D$4:$D1799,D1799)&amp;D1799</f>
        <v>259tent</v>
      </c>
      <c r="C1799" s="216">
        <v>1796</v>
      </c>
      <c r="D1799" s="216" t="s">
        <v>6021</v>
      </c>
      <c r="E1799" s="216" t="s">
        <v>6022</v>
      </c>
      <c r="V1799" t="str">
        <f t="shared" si="151"/>
        <v/>
      </c>
      <c r="W1799" s="2" t="e">
        <f t="shared" si="150"/>
        <v>#N/A</v>
      </c>
      <c r="X1799" s="2" t="e">
        <f t="shared" si="147"/>
        <v>#N/A</v>
      </c>
      <c r="Y1799" s="2" t="e">
        <f t="shared" ca="1" si="148"/>
        <v>#N/A</v>
      </c>
      <c r="Z1799" s="2" t="e">
        <f t="shared" ca="1" si="149"/>
        <v>#N/A</v>
      </c>
    </row>
    <row r="1800" spans="2:26" x14ac:dyDescent="0.2">
      <c r="B1800" t="str">
        <f>COUNTIF($D$4:$D1800,D1800)&amp;D1800</f>
        <v>368backpack</v>
      </c>
      <c r="C1800" s="216">
        <v>1797</v>
      </c>
      <c r="D1800" s="216" t="s">
        <v>6022</v>
      </c>
      <c r="E1800" s="216" t="s">
        <v>6022</v>
      </c>
      <c r="V1800">
        <f t="shared" si="151"/>
        <v>899</v>
      </c>
      <c r="W1800" s="2" t="str">
        <f t="shared" si="150"/>
        <v>bike</v>
      </c>
      <c r="X1800" s="2" t="str">
        <f t="shared" si="147"/>
        <v>origin</v>
      </c>
      <c r="Y1800" s="2">
        <f t="shared" ca="1" si="148"/>
        <v>0</v>
      </c>
      <c r="Z1800" s="2">
        <f t="shared" ca="1" si="149"/>
        <v>0</v>
      </c>
    </row>
    <row r="1801" spans="2:26" x14ac:dyDescent="0.2">
      <c r="B1801" t="str">
        <f>COUNTIF($D$4:$D1801,D1801)&amp;D1801</f>
        <v>369backpack</v>
      </c>
      <c r="C1801" s="216">
        <v>1798</v>
      </c>
      <c r="D1801" s="216" t="s">
        <v>6022</v>
      </c>
      <c r="E1801" s="216" t="s">
        <v>6018</v>
      </c>
      <c r="V1801" t="str">
        <f t="shared" si="151"/>
        <v/>
      </c>
      <c r="W1801" s="2" t="e">
        <f t="shared" si="150"/>
        <v>#N/A</v>
      </c>
      <c r="X1801" s="2" t="e">
        <f t="shared" si="147"/>
        <v>#N/A</v>
      </c>
      <c r="Y1801" s="2" t="e">
        <f t="shared" ca="1" si="148"/>
        <v>#N/A</v>
      </c>
      <c r="Z1801" s="2" t="e">
        <f t="shared" ca="1" si="149"/>
        <v>#N/A</v>
      </c>
    </row>
    <row r="1802" spans="2:26" x14ac:dyDescent="0.2">
      <c r="B1802" t="str">
        <f>COUNTIF($D$4:$D1802,D1802)&amp;D1802</f>
        <v>179bike speaker</v>
      </c>
      <c r="C1802" s="216">
        <v>1799</v>
      </c>
      <c r="D1802" s="216" t="s">
        <v>6017</v>
      </c>
      <c r="E1802" s="216" t="s">
        <v>6018</v>
      </c>
      <c r="V1802">
        <f t="shared" si="151"/>
        <v>900</v>
      </c>
      <c r="W1802" s="2" t="str">
        <f t="shared" si="150"/>
        <v>bike</v>
      </c>
      <c r="X1802" s="2" t="str">
        <f t="shared" si="147"/>
        <v>origin</v>
      </c>
      <c r="Y1802" s="2">
        <f t="shared" ca="1" si="148"/>
        <v>0</v>
      </c>
      <c r="Z1802" s="2">
        <f t="shared" ca="1" si="149"/>
        <v>0</v>
      </c>
    </row>
    <row r="1803" spans="2:26" x14ac:dyDescent="0.2">
      <c r="B1803" t="str">
        <f>COUNTIF($D$4:$D1803,D1803)&amp;D1803</f>
        <v>381cookware</v>
      </c>
      <c r="C1803" s="216">
        <v>1800</v>
      </c>
      <c r="D1803" s="216" t="s">
        <v>6023</v>
      </c>
      <c r="E1803" s="216" t="s">
        <v>6024</v>
      </c>
      <c r="V1803" t="str">
        <f t="shared" si="151"/>
        <v/>
      </c>
      <c r="W1803" s="2" t="e">
        <f t="shared" si="150"/>
        <v>#N/A</v>
      </c>
      <c r="X1803" s="2" t="e">
        <f t="shared" si="147"/>
        <v>#N/A</v>
      </c>
      <c r="Y1803" s="2" t="e">
        <f t="shared" ca="1" si="148"/>
        <v>#N/A</v>
      </c>
      <c r="Z1803" s="2" t="e">
        <f t="shared" ca="1" si="149"/>
        <v>#N/A</v>
      </c>
    </row>
    <row r="1804" spans="2:26" x14ac:dyDescent="0.2">
      <c r="B1804" t="str">
        <f>COUNTIF($D$4:$D1804,D1804)&amp;D1804</f>
        <v>350cooler</v>
      </c>
      <c r="C1804" s="216">
        <v>1801</v>
      </c>
      <c r="D1804" s="216" t="s">
        <v>6024</v>
      </c>
      <c r="E1804" s="216" t="s">
        <v>6021</v>
      </c>
      <c r="V1804">
        <f t="shared" si="151"/>
        <v>901</v>
      </c>
      <c r="W1804" s="2" t="str">
        <f t="shared" si="150"/>
        <v>bike</v>
      </c>
      <c r="X1804" s="2" t="str">
        <f t="shared" si="147"/>
        <v>origin</v>
      </c>
      <c r="Y1804" s="2">
        <f t="shared" ca="1" si="148"/>
        <v>0</v>
      </c>
      <c r="Z1804" s="2">
        <f t="shared" ca="1" si="149"/>
        <v>0</v>
      </c>
    </row>
    <row r="1805" spans="2:26" x14ac:dyDescent="0.2">
      <c r="B1805" t="str">
        <f>COUNTIF($D$4:$D1805,D1805)&amp;D1805</f>
        <v>260tent</v>
      </c>
      <c r="C1805" s="216">
        <v>1802</v>
      </c>
      <c r="D1805" s="216" t="s">
        <v>6021</v>
      </c>
      <c r="E1805" s="216" t="s">
        <v>6023</v>
      </c>
      <c r="V1805" t="str">
        <f t="shared" si="151"/>
        <v/>
      </c>
      <c r="W1805" s="2" t="e">
        <f t="shared" si="150"/>
        <v>#N/A</v>
      </c>
      <c r="X1805" s="2" t="e">
        <f t="shared" si="147"/>
        <v>#N/A</v>
      </c>
      <c r="Y1805" s="2" t="e">
        <f t="shared" ca="1" si="148"/>
        <v>#N/A</v>
      </c>
      <c r="Z1805" s="2" t="e">
        <f t="shared" ca="1" si="149"/>
        <v>#N/A</v>
      </c>
    </row>
    <row r="1806" spans="2:26" x14ac:dyDescent="0.2">
      <c r="B1806" t="str">
        <f>COUNTIF($D$4:$D1806,D1806)&amp;D1806</f>
        <v>382cookware</v>
      </c>
      <c r="C1806" s="216">
        <v>1803</v>
      </c>
      <c r="D1806" s="216" t="s">
        <v>6023</v>
      </c>
      <c r="E1806" s="216" t="s">
        <v>6023</v>
      </c>
      <c r="V1806">
        <f t="shared" si="151"/>
        <v>902</v>
      </c>
      <c r="W1806" s="2" t="str">
        <f t="shared" si="150"/>
        <v>bike</v>
      </c>
      <c r="X1806" s="2" t="str">
        <f t="shared" si="147"/>
        <v>origin</v>
      </c>
      <c r="Y1806" s="2">
        <f t="shared" ca="1" si="148"/>
        <v>0</v>
      </c>
      <c r="Z1806" s="2">
        <f t="shared" ca="1" si="149"/>
        <v>0</v>
      </c>
    </row>
    <row r="1807" spans="2:26" x14ac:dyDescent="0.2">
      <c r="B1807" t="str">
        <f>COUNTIF($D$4:$D1807,D1807)&amp;D1807</f>
        <v>383cookware</v>
      </c>
      <c r="C1807" s="216">
        <v>1804</v>
      </c>
      <c r="D1807" s="216" t="s">
        <v>6023</v>
      </c>
      <c r="E1807" s="216" t="s">
        <v>6021</v>
      </c>
      <c r="V1807" t="str">
        <f t="shared" si="151"/>
        <v/>
      </c>
      <c r="W1807" s="2" t="e">
        <f t="shared" si="150"/>
        <v>#N/A</v>
      </c>
      <c r="X1807" s="2" t="e">
        <f t="shared" si="147"/>
        <v>#N/A</v>
      </c>
      <c r="Y1807" s="2" t="e">
        <f t="shared" ca="1" si="148"/>
        <v>#N/A</v>
      </c>
      <c r="Z1807" s="2" t="e">
        <f t="shared" ca="1" si="149"/>
        <v>#N/A</v>
      </c>
    </row>
    <row r="1808" spans="2:26" x14ac:dyDescent="0.2">
      <c r="B1808" t="str">
        <f>COUNTIF($D$4:$D1808,D1808)&amp;D1808</f>
        <v>261tent</v>
      </c>
      <c r="C1808" s="216">
        <v>1805</v>
      </c>
      <c r="D1808" s="216" t="s">
        <v>6021</v>
      </c>
      <c r="E1808" s="216" t="s">
        <v>6023</v>
      </c>
      <c r="V1808">
        <f t="shared" si="151"/>
        <v>903</v>
      </c>
      <c r="W1808" s="2" t="str">
        <f t="shared" si="150"/>
        <v>bike</v>
      </c>
      <c r="X1808" s="2" t="str">
        <f t="shared" si="147"/>
        <v>origin</v>
      </c>
      <c r="Y1808" s="2">
        <f t="shared" ca="1" si="148"/>
        <v>0</v>
      </c>
      <c r="Z1808" s="2">
        <f t="shared" ca="1" si="149"/>
        <v>0</v>
      </c>
    </row>
    <row r="1809" spans="2:26" x14ac:dyDescent="0.2">
      <c r="B1809" t="str">
        <f>COUNTIF($D$4:$D1809,D1809)&amp;D1809</f>
        <v>384cookware</v>
      </c>
      <c r="C1809" s="216">
        <v>1806</v>
      </c>
      <c r="D1809" s="216" t="s">
        <v>6023</v>
      </c>
      <c r="E1809" s="216" t="s">
        <v>6018</v>
      </c>
      <c r="V1809" t="str">
        <f t="shared" si="151"/>
        <v/>
      </c>
      <c r="W1809" s="2" t="e">
        <f t="shared" si="150"/>
        <v>#N/A</v>
      </c>
      <c r="X1809" s="2" t="e">
        <f t="shared" si="147"/>
        <v>#N/A</v>
      </c>
      <c r="Y1809" s="2" t="e">
        <f t="shared" ca="1" si="148"/>
        <v>#N/A</v>
      </c>
      <c r="Z1809" s="2" t="e">
        <f t="shared" ca="1" si="149"/>
        <v>#N/A</v>
      </c>
    </row>
    <row r="1810" spans="2:26" x14ac:dyDescent="0.2">
      <c r="B1810" t="str">
        <f>COUNTIF($D$4:$D1810,D1810)&amp;D1810</f>
        <v>370backpack</v>
      </c>
      <c r="C1810" s="216">
        <v>1807</v>
      </c>
      <c r="D1810" s="216" t="s">
        <v>6022</v>
      </c>
      <c r="E1810" s="216" t="s">
        <v>6018</v>
      </c>
      <c r="V1810">
        <f t="shared" si="151"/>
        <v>904</v>
      </c>
      <c r="W1810" s="2" t="str">
        <f t="shared" si="150"/>
        <v>bike</v>
      </c>
      <c r="X1810" s="2" t="str">
        <f t="shared" si="147"/>
        <v>origin</v>
      </c>
      <c r="Y1810" s="2">
        <f t="shared" ca="1" si="148"/>
        <v>0</v>
      </c>
      <c r="Z1810" s="2">
        <f t="shared" ca="1" si="149"/>
        <v>0</v>
      </c>
    </row>
    <row r="1811" spans="2:26" x14ac:dyDescent="0.2">
      <c r="B1811" t="str">
        <f>COUNTIF($D$4:$D1811,D1811)&amp;D1811</f>
        <v>190bike basket</v>
      </c>
      <c r="C1811" s="216">
        <v>1808</v>
      </c>
      <c r="D1811" s="216" t="s">
        <v>6020</v>
      </c>
      <c r="E1811" s="216" t="s">
        <v>6024</v>
      </c>
      <c r="V1811" t="str">
        <f t="shared" si="151"/>
        <v/>
      </c>
      <c r="W1811" s="2" t="e">
        <f t="shared" si="150"/>
        <v>#N/A</v>
      </c>
      <c r="X1811" s="2" t="e">
        <f t="shared" si="147"/>
        <v>#N/A</v>
      </c>
      <c r="Y1811" s="2" t="e">
        <f t="shared" ca="1" si="148"/>
        <v>#N/A</v>
      </c>
      <c r="Z1811" s="2" t="e">
        <f t="shared" ca="1" si="149"/>
        <v>#N/A</v>
      </c>
    </row>
    <row r="1812" spans="2:26" x14ac:dyDescent="0.2">
      <c r="B1812" t="str">
        <f>COUNTIF($D$4:$D1812,D1812)&amp;D1812</f>
        <v>351cooler</v>
      </c>
      <c r="C1812" s="216">
        <v>1809</v>
      </c>
      <c r="D1812" s="216" t="s">
        <v>6024</v>
      </c>
      <c r="E1812" s="216" t="s">
        <v>6022</v>
      </c>
      <c r="V1812">
        <f t="shared" si="151"/>
        <v>905</v>
      </c>
      <c r="W1812" s="2" t="str">
        <f t="shared" si="150"/>
        <v>bike</v>
      </c>
      <c r="X1812" s="2" t="str">
        <f t="shared" si="147"/>
        <v>origin</v>
      </c>
      <c r="Y1812" s="2">
        <f t="shared" ca="1" si="148"/>
        <v>0</v>
      </c>
      <c r="Z1812" s="2">
        <f t="shared" ca="1" si="149"/>
        <v>0</v>
      </c>
    </row>
    <row r="1813" spans="2:26" x14ac:dyDescent="0.2">
      <c r="B1813" t="str">
        <f>COUNTIF($D$4:$D1813,D1813)&amp;D1813</f>
        <v>371backpack</v>
      </c>
      <c r="C1813" s="216">
        <v>1810</v>
      </c>
      <c r="D1813" s="216" t="s">
        <v>6022</v>
      </c>
      <c r="E1813" s="216" t="s">
        <v>6018</v>
      </c>
      <c r="V1813" t="str">
        <f t="shared" si="151"/>
        <v/>
      </c>
      <c r="W1813" s="2" t="e">
        <f t="shared" si="150"/>
        <v>#N/A</v>
      </c>
      <c r="X1813" s="2" t="e">
        <f t="shared" si="147"/>
        <v>#N/A</v>
      </c>
      <c r="Y1813" s="2" t="e">
        <f t="shared" ca="1" si="148"/>
        <v>#N/A</v>
      </c>
      <c r="Z1813" s="2" t="e">
        <f t="shared" ca="1" si="149"/>
        <v>#N/A</v>
      </c>
    </row>
    <row r="1814" spans="2:26" x14ac:dyDescent="0.2">
      <c r="B1814" t="str">
        <f>COUNTIF($D$4:$D1814,D1814)&amp;D1814</f>
        <v>352cooler</v>
      </c>
      <c r="C1814" s="216">
        <v>1811</v>
      </c>
      <c r="D1814" s="216" t="s">
        <v>6024</v>
      </c>
      <c r="E1814" s="216" t="s">
        <v>6024</v>
      </c>
      <c r="V1814">
        <f t="shared" si="151"/>
        <v>906</v>
      </c>
      <c r="W1814" s="2" t="str">
        <f t="shared" si="150"/>
        <v>bike</v>
      </c>
      <c r="X1814" s="2" t="str">
        <f t="shared" si="147"/>
        <v>origin</v>
      </c>
      <c r="Y1814" s="2">
        <f t="shared" ca="1" si="148"/>
        <v>0</v>
      </c>
      <c r="Z1814" s="2">
        <f t="shared" ca="1" si="149"/>
        <v>0</v>
      </c>
    </row>
    <row r="1815" spans="2:26" x14ac:dyDescent="0.2">
      <c r="B1815" t="str">
        <f>COUNTIF($D$4:$D1815,D1815)&amp;D1815</f>
        <v>353cooler</v>
      </c>
      <c r="C1815" s="216">
        <v>1812</v>
      </c>
      <c r="D1815" s="216" t="s">
        <v>6024</v>
      </c>
      <c r="E1815" s="216" t="s">
        <v>6024</v>
      </c>
      <c r="V1815" t="str">
        <f t="shared" si="151"/>
        <v/>
      </c>
      <c r="W1815" s="2" t="e">
        <f t="shared" si="150"/>
        <v>#N/A</v>
      </c>
      <c r="X1815" s="2" t="e">
        <f t="shared" si="147"/>
        <v>#N/A</v>
      </c>
      <c r="Y1815" s="2" t="e">
        <f t="shared" ca="1" si="148"/>
        <v>#N/A</v>
      </c>
      <c r="Z1815" s="2" t="e">
        <f t="shared" ca="1" si="149"/>
        <v>#N/A</v>
      </c>
    </row>
    <row r="1816" spans="2:26" x14ac:dyDescent="0.2">
      <c r="B1816" t="str">
        <f>COUNTIF($D$4:$D1816,D1816)&amp;D1816</f>
        <v>354cooler</v>
      </c>
      <c r="C1816" s="216">
        <v>1813</v>
      </c>
      <c r="D1816" s="216" t="s">
        <v>6024</v>
      </c>
      <c r="E1816" s="216" t="s">
        <v>6024</v>
      </c>
      <c r="V1816">
        <f t="shared" si="151"/>
        <v>907</v>
      </c>
      <c r="W1816" s="2" t="str">
        <f t="shared" si="150"/>
        <v>bike</v>
      </c>
      <c r="X1816" s="2" t="str">
        <f t="shared" si="147"/>
        <v>origin</v>
      </c>
      <c r="Y1816" s="2">
        <f t="shared" ca="1" si="148"/>
        <v>0</v>
      </c>
      <c r="Z1816" s="2">
        <f t="shared" ca="1" si="149"/>
        <v>0</v>
      </c>
    </row>
    <row r="1817" spans="2:26" x14ac:dyDescent="0.2">
      <c r="B1817" t="str">
        <f>COUNTIF($D$4:$D1817,D1817)&amp;D1817</f>
        <v>355cooler</v>
      </c>
      <c r="C1817" s="216">
        <v>1814</v>
      </c>
      <c r="D1817" s="216" t="s">
        <v>6024</v>
      </c>
      <c r="E1817" s="216" t="s">
        <v>6022</v>
      </c>
      <c r="V1817" t="str">
        <f t="shared" si="151"/>
        <v/>
      </c>
      <c r="W1817" s="2" t="e">
        <f t="shared" si="150"/>
        <v>#N/A</v>
      </c>
      <c r="X1817" s="2" t="e">
        <f t="shared" si="147"/>
        <v>#N/A</v>
      </c>
      <c r="Y1817" s="2" t="e">
        <f t="shared" ca="1" si="148"/>
        <v>#N/A</v>
      </c>
      <c r="Z1817" s="2" t="e">
        <f t="shared" ca="1" si="149"/>
        <v>#N/A</v>
      </c>
    </row>
    <row r="1818" spans="2:26" x14ac:dyDescent="0.2">
      <c r="B1818" t="str">
        <f>COUNTIF($D$4:$D1818,D1818)&amp;D1818</f>
        <v>372backpack</v>
      </c>
      <c r="C1818" s="216">
        <v>1815</v>
      </c>
      <c r="D1818" s="216" t="s">
        <v>6022</v>
      </c>
      <c r="E1818" s="216" t="s">
        <v>6018</v>
      </c>
      <c r="V1818">
        <f t="shared" si="151"/>
        <v>908</v>
      </c>
      <c r="W1818" s="2" t="str">
        <f t="shared" si="150"/>
        <v>bike</v>
      </c>
      <c r="X1818" s="2" t="str">
        <f t="shared" si="147"/>
        <v>origin</v>
      </c>
      <c r="Y1818" s="2">
        <f t="shared" ca="1" si="148"/>
        <v>0</v>
      </c>
      <c r="Z1818" s="2">
        <f t="shared" ca="1" si="149"/>
        <v>0</v>
      </c>
    </row>
    <row r="1819" spans="2:26" x14ac:dyDescent="0.2">
      <c r="B1819" t="str">
        <f>COUNTIF($D$4:$D1819,D1819)&amp;D1819</f>
        <v>262tent</v>
      </c>
      <c r="C1819" s="216">
        <v>1816</v>
      </c>
      <c r="D1819" s="216" t="s">
        <v>6021</v>
      </c>
      <c r="E1819" s="216" t="s">
        <v>6022</v>
      </c>
      <c r="V1819" t="str">
        <f t="shared" si="151"/>
        <v/>
      </c>
      <c r="W1819" s="2" t="e">
        <f t="shared" si="150"/>
        <v>#N/A</v>
      </c>
      <c r="X1819" s="2" t="e">
        <f t="shared" si="147"/>
        <v>#N/A</v>
      </c>
      <c r="Y1819" s="2" t="e">
        <f t="shared" ca="1" si="148"/>
        <v>#N/A</v>
      </c>
      <c r="Z1819" s="2" t="e">
        <f t="shared" ca="1" si="149"/>
        <v>#N/A</v>
      </c>
    </row>
    <row r="1820" spans="2:26" x14ac:dyDescent="0.2">
      <c r="B1820" t="str">
        <f>COUNTIF($D$4:$D1820,D1820)&amp;D1820</f>
        <v>373backpack</v>
      </c>
      <c r="C1820" s="216">
        <v>1817</v>
      </c>
      <c r="D1820" s="216" t="s">
        <v>6022</v>
      </c>
      <c r="E1820" s="216" t="s">
        <v>6018</v>
      </c>
      <c r="V1820">
        <f t="shared" si="151"/>
        <v>909</v>
      </c>
      <c r="W1820" s="2" t="str">
        <f t="shared" si="150"/>
        <v>bike</v>
      </c>
      <c r="X1820" s="2" t="str">
        <f t="shared" si="147"/>
        <v>origin</v>
      </c>
      <c r="Y1820" s="2">
        <f t="shared" ca="1" si="148"/>
        <v>0</v>
      </c>
      <c r="Z1820" s="2">
        <f t="shared" ca="1" si="149"/>
        <v>0</v>
      </c>
    </row>
    <row r="1821" spans="2:26" x14ac:dyDescent="0.2">
      <c r="B1821" t="str">
        <f>COUNTIF($D$4:$D1821,D1821)&amp;D1821</f>
        <v>180bike speaker</v>
      </c>
      <c r="C1821" s="216">
        <v>1818</v>
      </c>
      <c r="D1821" s="216" t="s">
        <v>6017</v>
      </c>
      <c r="E1821" s="216" t="s">
        <v>6018</v>
      </c>
      <c r="V1821" t="str">
        <f t="shared" si="151"/>
        <v/>
      </c>
      <c r="W1821" s="2" t="e">
        <f t="shared" si="150"/>
        <v>#N/A</v>
      </c>
      <c r="X1821" s="2" t="e">
        <f t="shared" si="147"/>
        <v>#N/A</v>
      </c>
      <c r="Y1821" s="2" t="e">
        <f t="shared" ca="1" si="148"/>
        <v>#N/A</v>
      </c>
      <c r="Z1821" s="2" t="e">
        <f t="shared" ca="1" si="149"/>
        <v>#N/A</v>
      </c>
    </row>
    <row r="1822" spans="2:26" x14ac:dyDescent="0.2">
      <c r="B1822" t="str">
        <f>COUNTIF($D$4:$D1822,D1822)&amp;D1822</f>
        <v>374backpack</v>
      </c>
      <c r="C1822" s="216">
        <v>1819</v>
      </c>
      <c r="D1822" s="216" t="s">
        <v>6022</v>
      </c>
      <c r="E1822" s="216" t="s">
        <v>6018</v>
      </c>
      <c r="V1822">
        <f t="shared" si="151"/>
        <v>910</v>
      </c>
      <c r="W1822" s="2" t="str">
        <f t="shared" si="150"/>
        <v>bike</v>
      </c>
      <c r="X1822" s="2" t="str">
        <f t="shared" si="147"/>
        <v>origin</v>
      </c>
      <c r="Y1822" s="2">
        <f t="shared" ca="1" si="148"/>
        <v>0</v>
      </c>
      <c r="Z1822" s="2">
        <f t="shared" ca="1" si="149"/>
        <v>0</v>
      </c>
    </row>
    <row r="1823" spans="2:26" x14ac:dyDescent="0.2">
      <c r="B1823" t="str">
        <f>COUNTIF($D$4:$D1823,D1823)&amp;D1823</f>
        <v>181bike speaker</v>
      </c>
      <c r="C1823" s="216">
        <v>1820</v>
      </c>
      <c r="D1823" s="216" t="s">
        <v>6017</v>
      </c>
      <c r="E1823" s="216" t="s">
        <v>6018</v>
      </c>
      <c r="V1823" t="str">
        <f t="shared" si="151"/>
        <v/>
      </c>
      <c r="W1823" s="2" t="e">
        <f t="shared" si="150"/>
        <v>#N/A</v>
      </c>
      <c r="X1823" s="2" t="e">
        <f t="shared" si="147"/>
        <v>#N/A</v>
      </c>
      <c r="Y1823" s="2" t="e">
        <f t="shared" ca="1" si="148"/>
        <v>#N/A</v>
      </c>
      <c r="Z1823" s="2" t="e">
        <f t="shared" ca="1" si="149"/>
        <v>#N/A</v>
      </c>
    </row>
    <row r="1824" spans="2:26" x14ac:dyDescent="0.2">
      <c r="B1824" t="str">
        <f>COUNTIF($D$4:$D1824,D1824)&amp;D1824</f>
        <v>191bike basket</v>
      </c>
      <c r="C1824" s="216">
        <v>1821</v>
      </c>
      <c r="D1824" s="216" t="s">
        <v>6020</v>
      </c>
      <c r="E1824" s="216" t="s">
        <v>6020</v>
      </c>
      <c r="V1824">
        <f t="shared" si="151"/>
        <v>911</v>
      </c>
      <c r="W1824" s="2" t="str">
        <f t="shared" si="150"/>
        <v>bike</v>
      </c>
      <c r="X1824" s="2" t="str">
        <f t="shared" si="147"/>
        <v>origin</v>
      </c>
      <c r="Y1824" s="2">
        <f t="shared" ca="1" si="148"/>
        <v>0</v>
      </c>
      <c r="Z1824" s="2">
        <f t="shared" ca="1" si="149"/>
        <v>0</v>
      </c>
    </row>
    <row r="1825" spans="2:26" x14ac:dyDescent="0.2">
      <c r="B1825" t="str">
        <f>COUNTIF($D$4:$D1825,D1825)&amp;D1825</f>
        <v>192bike basket</v>
      </c>
      <c r="C1825" s="216">
        <v>1822</v>
      </c>
      <c r="D1825" s="216" t="s">
        <v>6020</v>
      </c>
      <c r="E1825" s="216" t="s">
        <v>6023</v>
      </c>
      <c r="V1825" t="str">
        <f t="shared" si="151"/>
        <v/>
      </c>
      <c r="W1825" s="2" t="e">
        <f t="shared" si="150"/>
        <v>#N/A</v>
      </c>
      <c r="X1825" s="2" t="e">
        <f t="shared" si="147"/>
        <v>#N/A</v>
      </c>
      <c r="Y1825" s="2" t="e">
        <f t="shared" ca="1" si="148"/>
        <v>#N/A</v>
      </c>
      <c r="Z1825" s="2" t="e">
        <f t="shared" ca="1" si="149"/>
        <v>#N/A</v>
      </c>
    </row>
    <row r="1826" spans="2:26" x14ac:dyDescent="0.2">
      <c r="B1826" t="str">
        <f>COUNTIF($D$4:$D1826,D1826)&amp;D1826</f>
        <v>385cookware</v>
      </c>
      <c r="C1826" s="216">
        <v>1823</v>
      </c>
      <c r="D1826" s="216" t="s">
        <v>6023</v>
      </c>
      <c r="E1826" s="216" t="s">
        <v>6024</v>
      </c>
      <c r="V1826">
        <f t="shared" si="151"/>
        <v>912</v>
      </c>
      <c r="W1826" s="2" t="str">
        <f t="shared" si="150"/>
        <v>bike</v>
      </c>
      <c r="X1826" s="2" t="str">
        <f t="shared" si="147"/>
        <v>origin</v>
      </c>
      <c r="Y1826" s="2">
        <f t="shared" ca="1" si="148"/>
        <v>0</v>
      </c>
      <c r="Z1826" s="2">
        <f t="shared" ca="1" si="149"/>
        <v>0</v>
      </c>
    </row>
    <row r="1827" spans="2:26" x14ac:dyDescent="0.2">
      <c r="B1827" t="str">
        <f>COUNTIF($D$4:$D1827,D1827)&amp;D1827</f>
        <v>356cooler</v>
      </c>
      <c r="C1827" s="216">
        <v>1824</v>
      </c>
      <c r="D1827" s="216" t="s">
        <v>6024</v>
      </c>
      <c r="E1827" s="216" t="s">
        <v>6024</v>
      </c>
      <c r="V1827" t="str">
        <f t="shared" si="151"/>
        <v/>
      </c>
      <c r="W1827" s="2" t="e">
        <f t="shared" si="150"/>
        <v>#N/A</v>
      </c>
      <c r="X1827" s="2" t="e">
        <f t="shared" si="147"/>
        <v>#N/A</v>
      </c>
      <c r="Y1827" s="2" t="e">
        <f t="shared" ca="1" si="148"/>
        <v>#N/A</v>
      </c>
      <c r="Z1827" s="2" t="e">
        <f t="shared" ca="1" si="149"/>
        <v>#N/A</v>
      </c>
    </row>
    <row r="1828" spans="2:26" x14ac:dyDescent="0.2">
      <c r="B1828" t="str">
        <f>COUNTIF($D$4:$D1828,D1828)&amp;D1828</f>
        <v>357cooler</v>
      </c>
      <c r="C1828" s="216">
        <v>1825</v>
      </c>
      <c r="D1828" s="216" t="s">
        <v>6024</v>
      </c>
      <c r="E1828" s="216" t="s">
        <v>6024</v>
      </c>
      <c r="V1828">
        <f t="shared" si="151"/>
        <v>913</v>
      </c>
      <c r="W1828" s="2" t="str">
        <f t="shared" si="150"/>
        <v>bike</v>
      </c>
      <c r="X1828" s="2" t="str">
        <f t="shared" si="147"/>
        <v>origin</v>
      </c>
      <c r="Y1828" s="2">
        <f t="shared" ca="1" si="148"/>
        <v>0</v>
      </c>
      <c r="Z1828" s="2">
        <f t="shared" ca="1" si="149"/>
        <v>0</v>
      </c>
    </row>
    <row r="1829" spans="2:26" x14ac:dyDescent="0.2">
      <c r="B1829" t="str">
        <f>COUNTIF($D$4:$D1829,D1829)&amp;D1829</f>
        <v>358cooler</v>
      </c>
      <c r="C1829" s="216">
        <v>1826</v>
      </c>
      <c r="D1829" s="216" t="s">
        <v>6024</v>
      </c>
      <c r="E1829" s="216" t="s">
        <v>6022</v>
      </c>
      <c r="V1829" t="str">
        <f t="shared" si="151"/>
        <v/>
      </c>
      <c r="W1829" s="2" t="e">
        <f t="shared" si="150"/>
        <v>#N/A</v>
      </c>
      <c r="X1829" s="2" t="e">
        <f t="shared" si="147"/>
        <v>#N/A</v>
      </c>
      <c r="Y1829" s="2" t="e">
        <f t="shared" ca="1" si="148"/>
        <v>#N/A</v>
      </c>
      <c r="Z1829" s="2" t="e">
        <f t="shared" ca="1" si="149"/>
        <v>#N/A</v>
      </c>
    </row>
    <row r="1830" spans="2:26" x14ac:dyDescent="0.2">
      <c r="B1830" t="str">
        <f>COUNTIF($D$4:$D1830,D1830)&amp;D1830</f>
        <v>375backpack</v>
      </c>
      <c r="C1830" s="216">
        <v>1827</v>
      </c>
      <c r="D1830" s="216" t="s">
        <v>6022</v>
      </c>
      <c r="E1830" s="216" t="s">
        <v>6018</v>
      </c>
      <c r="V1830">
        <f t="shared" si="151"/>
        <v>914</v>
      </c>
      <c r="W1830" s="2" t="str">
        <f t="shared" si="150"/>
        <v>bike</v>
      </c>
      <c r="X1830" s="2" t="str">
        <f t="shared" si="147"/>
        <v>origin</v>
      </c>
      <c r="Y1830" s="2">
        <f t="shared" ca="1" si="148"/>
        <v>0</v>
      </c>
      <c r="Z1830" s="2">
        <f t="shared" ca="1" si="149"/>
        <v>0</v>
      </c>
    </row>
    <row r="1831" spans="2:26" x14ac:dyDescent="0.2">
      <c r="B1831" t="str">
        <f>COUNTIF($D$4:$D1831,D1831)&amp;D1831</f>
        <v>376backpack</v>
      </c>
      <c r="C1831" s="216">
        <v>1828</v>
      </c>
      <c r="D1831" s="216" t="s">
        <v>6022</v>
      </c>
      <c r="E1831" s="216" t="s">
        <v>6018</v>
      </c>
      <c r="V1831" t="str">
        <f t="shared" si="151"/>
        <v/>
      </c>
      <c r="W1831" s="2" t="e">
        <f t="shared" si="150"/>
        <v>#N/A</v>
      </c>
      <c r="X1831" s="2" t="e">
        <f t="shared" si="147"/>
        <v>#N/A</v>
      </c>
      <c r="Y1831" s="2" t="e">
        <f t="shared" ca="1" si="148"/>
        <v>#N/A</v>
      </c>
      <c r="Z1831" s="2" t="e">
        <f t="shared" ca="1" si="149"/>
        <v>#N/A</v>
      </c>
    </row>
    <row r="1832" spans="2:26" x14ac:dyDescent="0.2">
      <c r="B1832" t="str">
        <f>COUNTIF($D$4:$D1832,D1832)&amp;D1832</f>
        <v>359cooler</v>
      </c>
      <c r="C1832" s="216">
        <v>1829</v>
      </c>
      <c r="D1832" s="216" t="s">
        <v>6024</v>
      </c>
      <c r="E1832" s="216" t="s">
        <v>6024</v>
      </c>
      <c r="V1832">
        <f t="shared" si="151"/>
        <v>915</v>
      </c>
      <c r="W1832" s="2" t="str">
        <f t="shared" si="150"/>
        <v>bike</v>
      </c>
      <c r="X1832" s="2" t="str">
        <f t="shared" si="147"/>
        <v>origin</v>
      </c>
      <c r="Y1832" s="2">
        <f t="shared" ca="1" si="148"/>
        <v>0</v>
      </c>
      <c r="Z1832" s="2">
        <f t="shared" ca="1" si="149"/>
        <v>0</v>
      </c>
    </row>
    <row r="1833" spans="2:26" x14ac:dyDescent="0.2">
      <c r="B1833" t="str">
        <f>COUNTIF($D$4:$D1833,D1833)&amp;D1833</f>
        <v>360cooler</v>
      </c>
      <c r="C1833" s="216">
        <v>1830</v>
      </c>
      <c r="D1833" s="216" t="s">
        <v>6024</v>
      </c>
      <c r="E1833" s="216" t="s">
        <v>6024</v>
      </c>
      <c r="V1833" t="str">
        <f t="shared" si="151"/>
        <v/>
      </c>
      <c r="W1833" s="2" t="e">
        <f t="shared" si="150"/>
        <v>#N/A</v>
      </c>
      <c r="X1833" s="2" t="e">
        <f t="shared" si="147"/>
        <v>#N/A</v>
      </c>
      <c r="Y1833" s="2" t="e">
        <f t="shared" ca="1" si="148"/>
        <v>#N/A</v>
      </c>
      <c r="Z1833" s="2" t="e">
        <f t="shared" ca="1" si="149"/>
        <v>#N/A</v>
      </c>
    </row>
    <row r="1834" spans="2:26" x14ac:dyDescent="0.2">
      <c r="B1834" t="str">
        <f>COUNTIF($D$4:$D1834,D1834)&amp;D1834</f>
        <v>361cooler</v>
      </c>
      <c r="C1834" s="216">
        <v>1831</v>
      </c>
      <c r="D1834" s="216" t="s">
        <v>6024</v>
      </c>
      <c r="E1834" s="216" t="s">
        <v>6022</v>
      </c>
      <c r="V1834">
        <f t="shared" si="151"/>
        <v>916</v>
      </c>
      <c r="W1834" s="2" t="str">
        <f t="shared" si="150"/>
        <v>bike</v>
      </c>
      <c r="X1834" s="2" t="str">
        <f t="shared" si="147"/>
        <v>origin</v>
      </c>
      <c r="Y1834" s="2">
        <f t="shared" ca="1" si="148"/>
        <v>0</v>
      </c>
      <c r="Z1834" s="2">
        <f t="shared" ca="1" si="149"/>
        <v>0</v>
      </c>
    </row>
    <row r="1835" spans="2:26" x14ac:dyDescent="0.2">
      <c r="B1835" t="str">
        <f>COUNTIF($D$4:$D1835,D1835)&amp;D1835</f>
        <v>377backpack</v>
      </c>
      <c r="C1835" s="216">
        <v>1832</v>
      </c>
      <c r="D1835" s="216" t="s">
        <v>6022</v>
      </c>
      <c r="E1835" s="216" t="s">
        <v>6022</v>
      </c>
      <c r="V1835" t="str">
        <f t="shared" si="151"/>
        <v/>
      </c>
      <c r="W1835" s="2" t="e">
        <f t="shared" si="150"/>
        <v>#N/A</v>
      </c>
      <c r="X1835" s="2" t="e">
        <f t="shared" si="147"/>
        <v>#N/A</v>
      </c>
      <c r="Y1835" s="2" t="e">
        <f t="shared" ca="1" si="148"/>
        <v>#N/A</v>
      </c>
      <c r="Z1835" s="2" t="e">
        <f t="shared" ca="1" si="149"/>
        <v>#N/A</v>
      </c>
    </row>
    <row r="1836" spans="2:26" x14ac:dyDescent="0.2">
      <c r="B1836" t="str">
        <f>COUNTIF($D$4:$D1836,D1836)&amp;D1836</f>
        <v>378backpack</v>
      </c>
      <c r="C1836" s="216">
        <v>1833</v>
      </c>
      <c r="D1836" s="216" t="s">
        <v>6022</v>
      </c>
      <c r="E1836" s="216" t="s">
        <v>6018</v>
      </c>
      <c r="V1836">
        <f t="shared" si="151"/>
        <v>917</v>
      </c>
      <c r="W1836" s="2" t="str">
        <f t="shared" si="150"/>
        <v>bike</v>
      </c>
      <c r="X1836" s="2" t="str">
        <f t="shared" si="147"/>
        <v>origin</v>
      </c>
      <c r="Y1836" s="2">
        <f t="shared" ca="1" si="148"/>
        <v>0</v>
      </c>
      <c r="Z1836" s="2">
        <f t="shared" ca="1" si="149"/>
        <v>0</v>
      </c>
    </row>
    <row r="1837" spans="2:26" x14ac:dyDescent="0.2">
      <c r="B1837" t="str">
        <f>COUNTIF($D$4:$D1837,D1837)&amp;D1837</f>
        <v>362cooler</v>
      </c>
      <c r="C1837" s="216">
        <v>1834</v>
      </c>
      <c r="D1837" s="216" t="s">
        <v>6024</v>
      </c>
      <c r="E1837" s="216" t="s">
        <v>6021</v>
      </c>
      <c r="V1837" t="str">
        <f t="shared" si="151"/>
        <v/>
      </c>
      <c r="W1837" s="2" t="e">
        <f t="shared" si="150"/>
        <v>#N/A</v>
      </c>
      <c r="X1837" s="2" t="e">
        <f t="shared" si="147"/>
        <v>#N/A</v>
      </c>
      <c r="Y1837" s="2" t="e">
        <f t="shared" ca="1" si="148"/>
        <v>#N/A</v>
      </c>
      <c r="Z1837" s="2" t="e">
        <f t="shared" ca="1" si="149"/>
        <v>#N/A</v>
      </c>
    </row>
    <row r="1838" spans="2:26" x14ac:dyDescent="0.2">
      <c r="B1838" t="str">
        <f>COUNTIF($D$4:$D1838,D1838)&amp;D1838</f>
        <v>263tent</v>
      </c>
      <c r="C1838" s="216">
        <v>1835</v>
      </c>
      <c r="D1838" s="216" t="s">
        <v>6021</v>
      </c>
      <c r="E1838" s="216" t="s">
        <v>6022</v>
      </c>
      <c r="V1838">
        <f t="shared" si="151"/>
        <v>918</v>
      </c>
      <c r="W1838" s="2" t="str">
        <f t="shared" si="150"/>
        <v>bike</v>
      </c>
      <c r="X1838" s="2" t="str">
        <f t="shared" si="147"/>
        <v>origin</v>
      </c>
      <c r="Y1838" s="2">
        <f t="shared" ca="1" si="148"/>
        <v>0</v>
      </c>
      <c r="Z1838" s="2">
        <f t="shared" ca="1" si="149"/>
        <v>0</v>
      </c>
    </row>
    <row r="1839" spans="2:26" x14ac:dyDescent="0.2">
      <c r="B1839" t="str">
        <f>COUNTIF($D$4:$D1839,D1839)&amp;D1839</f>
        <v>379backpack</v>
      </c>
      <c r="C1839" s="216">
        <v>1836</v>
      </c>
      <c r="D1839" s="216" t="s">
        <v>6022</v>
      </c>
      <c r="E1839" s="216" t="s">
        <v>6018</v>
      </c>
      <c r="V1839" t="str">
        <f t="shared" si="151"/>
        <v/>
      </c>
      <c r="W1839" s="2" t="e">
        <f t="shared" si="150"/>
        <v>#N/A</v>
      </c>
      <c r="X1839" s="2" t="e">
        <f t="shared" si="147"/>
        <v>#N/A</v>
      </c>
      <c r="Y1839" s="2" t="e">
        <f t="shared" ca="1" si="148"/>
        <v>#N/A</v>
      </c>
      <c r="Z1839" s="2" t="e">
        <f t="shared" ca="1" si="149"/>
        <v>#N/A</v>
      </c>
    </row>
    <row r="1840" spans="2:26" x14ac:dyDescent="0.2">
      <c r="B1840" t="str">
        <f>COUNTIF($D$4:$D1840,D1840)&amp;D1840</f>
        <v>380backpack</v>
      </c>
      <c r="C1840" s="216">
        <v>1837</v>
      </c>
      <c r="D1840" s="216" t="s">
        <v>6022</v>
      </c>
      <c r="E1840" s="216" t="s">
        <v>6022</v>
      </c>
      <c r="V1840">
        <f t="shared" si="151"/>
        <v>919</v>
      </c>
      <c r="W1840" s="2" t="str">
        <f t="shared" si="150"/>
        <v>bike</v>
      </c>
      <c r="X1840" s="2" t="str">
        <f t="shared" si="147"/>
        <v>origin</v>
      </c>
      <c r="Y1840" s="2">
        <f t="shared" ca="1" si="148"/>
        <v>0</v>
      </c>
      <c r="Z1840" s="2">
        <f t="shared" ca="1" si="149"/>
        <v>0</v>
      </c>
    </row>
    <row r="1841" spans="2:26" x14ac:dyDescent="0.2">
      <c r="B1841" t="str">
        <f>COUNTIF($D$4:$D1841,D1841)&amp;D1841</f>
        <v>381backpack</v>
      </c>
      <c r="C1841" s="216">
        <v>1838</v>
      </c>
      <c r="D1841" s="216" t="s">
        <v>6022</v>
      </c>
      <c r="E1841" s="216" t="s">
        <v>6018</v>
      </c>
      <c r="V1841" t="str">
        <f t="shared" si="151"/>
        <v/>
      </c>
      <c r="W1841" s="2" t="e">
        <f t="shared" si="150"/>
        <v>#N/A</v>
      </c>
      <c r="X1841" s="2" t="e">
        <f t="shared" si="147"/>
        <v>#N/A</v>
      </c>
      <c r="Y1841" s="2" t="e">
        <f t="shared" ca="1" si="148"/>
        <v>#N/A</v>
      </c>
      <c r="Z1841" s="2" t="e">
        <f t="shared" ca="1" si="149"/>
        <v>#N/A</v>
      </c>
    </row>
    <row r="1842" spans="2:26" x14ac:dyDescent="0.2">
      <c r="B1842" t="str">
        <f>COUNTIF($D$4:$D1842,D1842)&amp;D1842</f>
        <v>193bike basket</v>
      </c>
      <c r="C1842" s="216">
        <v>1839</v>
      </c>
      <c r="D1842" s="216" t="s">
        <v>6020</v>
      </c>
      <c r="E1842" s="216" t="s">
        <v>6020</v>
      </c>
      <c r="V1842">
        <f t="shared" si="151"/>
        <v>920</v>
      </c>
      <c r="W1842" s="2" t="str">
        <f t="shared" si="150"/>
        <v>bike</v>
      </c>
      <c r="X1842" s="2" t="str">
        <f t="shared" si="147"/>
        <v>origin</v>
      </c>
      <c r="Y1842" s="2">
        <f t="shared" ca="1" si="148"/>
        <v>0</v>
      </c>
      <c r="Z1842" s="2">
        <f t="shared" ca="1" si="149"/>
        <v>0</v>
      </c>
    </row>
    <row r="1843" spans="2:26" x14ac:dyDescent="0.2">
      <c r="B1843" t="str">
        <f>COUNTIF($D$4:$D1843,D1843)&amp;D1843</f>
        <v>194bike basket</v>
      </c>
      <c r="C1843" s="216">
        <v>1840</v>
      </c>
      <c r="D1843" s="216" t="s">
        <v>6020</v>
      </c>
      <c r="E1843" s="216" t="s">
        <v>6017</v>
      </c>
      <c r="V1843" t="str">
        <f t="shared" si="151"/>
        <v/>
      </c>
      <c r="W1843" s="2" t="e">
        <f t="shared" si="150"/>
        <v>#N/A</v>
      </c>
      <c r="X1843" s="2" t="e">
        <f t="shared" si="147"/>
        <v>#N/A</v>
      </c>
      <c r="Y1843" s="2" t="e">
        <f t="shared" ca="1" si="148"/>
        <v>#N/A</v>
      </c>
      <c r="Z1843" s="2" t="e">
        <f t="shared" ca="1" si="149"/>
        <v>#N/A</v>
      </c>
    </row>
    <row r="1844" spans="2:26" x14ac:dyDescent="0.2">
      <c r="B1844" t="str">
        <f>COUNTIF($D$4:$D1844,D1844)&amp;D1844</f>
        <v>182bike speaker</v>
      </c>
      <c r="C1844" s="216">
        <v>1841</v>
      </c>
      <c r="D1844" s="216" t="s">
        <v>6017</v>
      </c>
      <c r="E1844" s="216" t="s">
        <v>6018</v>
      </c>
      <c r="V1844">
        <f t="shared" si="151"/>
        <v>921</v>
      </c>
      <c r="W1844" s="2" t="str">
        <f t="shared" si="150"/>
        <v>bike</v>
      </c>
      <c r="X1844" s="2" t="str">
        <f t="shared" si="147"/>
        <v>origin</v>
      </c>
      <c r="Y1844" s="2">
        <f t="shared" ca="1" si="148"/>
        <v>0</v>
      </c>
      <c r="Z1844" s="2">
        <f t="shared" ca="1" si="149"/>
        <v>0</v>
      </c>
    </row>
    <row r="1845" spans="2:26" x14ac:dyDescent="0.2">
      <c r="B1845" t="str">
        <f>COUNTIF($D$4:$D1845,D1845)&amp;D1845</f>
        <v>363cooler</v>
      </c>
      <c r="C1845" s="216">
        <v>1842</v>
      </c>
      <c r="D1845" s="216" t="s">
        <v>6024</v>
      </c>
      <c r="E1845" s="216" t="s">
        <v>6022</v>
      </c>
      <c r="V1845" t="str">
        <f t="shared" si="151"/>
        <v/>
      </c>
      <c r="W1845" s="2" t="e">
        <f t="shared" si="150"/>
        <v>#N/A</v>
      </c>
      <c r="X1845" s="2" t="e">
        <f t="shared" si="147"/>
        <v>#N/A</v>
      </c>
      <c r="Y1845" s="2" t="e">
        <f t="shared" ca="1" si="148"/>
        <v>#N/A</v>
      </c>
      <c r="Z1845" s="2" t="e">
        <f t="shared" ca="1" si="149"/>
        <v>#N/A</v>
      </c>
    </row>
    <row r="1846" spans="2:26" x14ac:dyDescent="0.2">
      <c r="B1846" t="str">
        <f>COUNTIF($D$4:$D1846,D1846)&amp;D1846</f>
        <v>382backpack</v>
      </c>
      <c r="C1846" s="216">
        <v>1843</v>
      </c>
      <c r="D1846" s="216" t="s">
        <v>6022</v>
      </c>
      <c r="E1846" s="216" t="s">
        <v>6017</v>
      </c>
      <c r="V1846">
        <f t="shared" si="151"/>
        <v>922</v>
      </c>
      <c r="W1846" s="2" t="str">
        <f t="shared" si="150"/>
        <v>bike</v>
      </c>
      <c r="X1846" s="2" t="str">
        <f t="shared" si="147"/>
        <v>origin</v>
      </c>
      <c r="Y1846" s="2">
        <f t="shared" ca="1" si="148"/>
        <v>0</v>
      </c>
      <c r="Z1846" s="2">
        <f t="shared" ca="1" si="149"/>
        <v>0</v>
      </c>
    </row>
    <row r="1847" spans="2:26" x14ac:dyDescent="0.2">
      <c r="B1847" t="str">
        <f>COUNTIF($D$4:$D1847,D1847)&amp;D1847</f>
        <v>183bike speaker</v>
      </c>
      <c r="C1847" s="216">
        <v>1844</v>
      </c>
      <c r="D1847" s="216" t="s">
        <v>6017</v>
      </c>
      <c r="E1847" s="216" t="s">
        <v>6022</v>
      </c>
      <c r="V1847" t="str">
        <f t="shared" si="151"/>
        <v/>
      </c>
      <c r="W1847" s="2" t="e">
        <f t="shared" si="150"/>
        <v>#N/A</v>
      </c>
      <c r="X1847" s="2" t="e">
        <f t="shared" si="147"/>
        <v>#N/A</v>
      </c>
      <c r="Y1847" s="2" t="e">
        <f t="shared" ca="1" si="148"/>
        <v>#N/A</v>
      </c>
      <c r="Z1847" s="2" t="e">
        <f t="shared" ca="1" si="149"/>
        <v>#N/A</v>
      </c>
    </row>
    <row r="1848" spans="2:26" x14ac:dyDescent="0.2">
      <c r="B1848" t="str">
        <f>COUNTIF($D$4:$D1848,D1848)&amp;D1848</f>
        <v>383backpack</v>
      </c>
      <c r="C1848" s="216">
        <v>1845</v>
      </c>
      <c r="D1848" s="216" t="s">
        <v>6022</v>
      </c>
      <c r="E1848" s="216" t="s">
        <v>6024</v>
      </c>
      <c r="V1848">
        <f t="shared" si="151"/>
        <v>923</v>
      </c>
      <c r="W1848" s="2" t="str">
        <f t="shared" si="150"/>
        <v>bike</v>
      </c>
      <c r="X1848" s="2" t="str">
        <f t="shared" si="147"/>
        <v>origin</v>
      </c>
      <c r="Y1848" s="2">
        <f t="shared" ca="1" si="148"/>
        <v>0</v>
      </c>
      <c r="Z1848" s="2">
        <f t="shared" ca="1" si="149"/>
        <v>0</v>
      </c>
    </row>
    <row r="1849" spans="2:26" x14ac:dyDescent="0.2">
      <c r="B1849" t="str">
        <f>COUNTIF($D$4:$D1849,D1849)&amp;D1849</f>
        <v>364cooler</v>
      </c>
      <c r="C1849" s="216">
        <v>1846</v>
      </c>
      <c r="D1849" s="216" t="s">
        <v>6024</v>
      </c>
      <c r="E1849" s="216" t="s">
        <v>6018</v>
      </c>
      <c r="V1849" t="str">
        <f t="shared" si="151"/>
        <v/>
      </c>
      <c r="W1849" s="2" t="e">
        <f t="shared" si="150"/>
        <v>#N/A</v>
      </c>
      <c r="X1849" s="2" t="e">
        <f t="shared" si="147"/>
        <v>#N/A</v>
      </c>
      <c r="Y1849" s="2" t="e">
        <f t="shared" ca="1" si="148"/>
        <v>#N/A</v>
      </c>
      <c r="Z1849" s="2" t="e">
        <f t="shared" ca="1" si="149"/>
        <v>#N/A</v>
      </c>
    </row>
    <row r="1850" spans="2:26" x14ac:dyDescent="0.2">
      <c r="B1850" t="str">
        <f>COUNTIF($D$4:$D1850,D1850)&amp;D1850</f>
        <v>184bike speaker</v>
      </c>
      <c r="C1850" s="216">
        <v>1847</v>
      </c>
      <c r="D1850" s="216" t="s">
        <v>6017</v>
      </c>
      <c r="E1850" s="216" t="s">
        <v>6018</v>
      </c>
      <c r="V1850">
        <f t="shared" si="151"/>
        <v>924</v>
      </c>
      <c r="W1850" s="2" t="str">
        <f t="shared" si="150"/>
        <v>bike</v>
      </c>
      <c r="X1850" s="2" t="str">
        <f t="shared" si="147"/>
        <v>origin</v>
      </c>
      <c r="Y1850" s="2">
        <f t="shared" ca="1" si="148"/>
        <v>0</v>
      </c>
      <c r="Z1850" s="2">
        <f t="shared" ca="1" si="149"/>
        <v>0</v>
      </c>
    </row>
    <row r="1851" spans="2:26" x14ac:dyDescent="0.2">
      <c r="B1851" t="str">
        <f>COUNTIF($D$4:$D1851,D1851)&amp;D1851</f>
        <v>264tent</v>
      </c>
      <c r="C1851" s="216">
        <v>1848</v>
      </c>
      <c r="D1851" s="216" t="s">
        <v>6021</v>
      </c>
      <c r="E1851" s="216" t="s">
        <v>6023</v>
      </c>
      <c r="V1851" t="str">
        <f t="shared" si="151"/>
        <v/>
      </c>
      <c r="W1851" s="2" t="e">
        <f t="shared" si="150"/>
        <v>#N/A</v>
      </c>
      <c r="X1851" s="2" t="e">
        <f t="shared" si="147"/>
        <v>#N/A</v>
      </c>
      <c r="Y1851" s="2" t="e">
        <f t="shared" ca="1" si="148"/>
        <v>#N/A</v>
      </c>
      <c r="Z1851" s="2" t="e">
        <f t="shared" ca="1" si="149"/>
        <v>#N/A</v>
      </c>
    </row>
    <row r="1852" spans="2:26" x14ac:dyDescent="0.2">
      <c r="B1852" t="str">
        <f>COUNTIF($D$4:$D1852,D1852)&amp;D1852</f>
        <v>386cookware</v>
      </c>
      <c r="C1852" s="216">
        <v>1849</v>
      </c>
      <c r="D1852" s="216" t="s">
        <v>6023</v>
      </c>
      <c r="E1852" s="216" t="s">
        <v>6023</v>
      </c>
      <c r="V1852">
        <f t="shared" si="151"/>
        <v>925</v>
      </c>
      <c r="W1852" s="2" t="str">
        <f t="shared" si="150"/>
        <v>bike</v>
      </c>
      <c r="X1852" s="2" t="str">
        <f t="shared" si="147"/>
        <v>origin</v>
      </c>
      <c r="Y1852" s="2">
        <f t="shared" ca="1" si="148"/>
        <v>0</v>
      </c>
      <c r="Z1852" s="2">
        <f t="shared" ca="1" si="149"/>
        <v>0</v>
      </c>
    </row>
    <row r="1853" spans="2:26" x14ac:dyDescent="0.2">
      <c r="B1853" t="str">
        <f>COUNTIF($D$4:$D1853,D1853)&amp;D1853</f>
        <v>387cookware</v>
      </c>
      <c r="C1853" s="216">
        <v>1850</v>
      </c>
      <c r="D1853" s="216" t="s">
        <v>6023</v>
      </c>
      <c r="E1853" s="216" t="s">
        <v>6018</v>
      </c>
      <c r="V1853" t="str">
        <f t="shared" si="151"/>
        <v/>
      </c>
      <c r="W1853" s="2" t="e">
        <f t="shared" si="150"/>
        <v>#N/A</v>
      </c>
      <c r="X1853" s="2" t="e">
        <f t="shared" si="147"/>
        <v>#N/A</v>
      </c>
      <c r="Y1853" s="2" t="e">
        <f t="shared" ca="1" si="148"/>
        <v>#N/A</v>
      </c>
      <c r="Z1853" s="2" t="e">
        <f t="shared" ca="1" si="149"/>
        <v>#N/A</v>
      </c>
    </row>
    <row r="1854" spans="2:26" x14ac:dyDescent="0.2">
      <c r="B1854" t="str">
        <f>COUNTIF($D$4:$D1854,D1854)&amp;D1854</f>
        <v>388cookware</v>
      </c>
      <c r="C1854" s="216">
        <v>1851</v>
      </c>
      <c r="D1854" s="216" t="s">
        <v>6023</v>
      </c>
      <c r="E1854" s="216" t="s">
        <v>6018</v>
      </c>
      <c r="V1854">
        <f t="shared" si="151"/>
        <v>926</v>
      </c>
      <c r="W1854" s="2" t="str">
        <f t="shared" si="150"/>
        <v>bike</v>
      </c>
      <c r="X1854" s="2" t="str">
        <f t="shared" si="147"/>
        <v>origin</v>
      </c>
      <c r="Y1854" s="2">
        <f t="shared" ca="1" si="148"/>
        <v>0</v>
      </c>
      <c r="Z1854" s="2">
        <f t="shared" ca="1" si="149"/>
        <v>0</v>
      </c>
    </row>
    <row r="1855" spans="2:26" x14ac:dyDescent="0.2">
      <c r="B1855" t="str">
        <f>COUNTIF($D$4:$D1855,D1855)&amp;D1855</f>
        <v>75bike</v>
      </c>
      <c r="C1855" s="216">
        <v>1852</v>
      </c>
      <c r="D1855" s="216" t="s">
        <v>6019</v>
      </c>
      <c r="E1855" s="216" t="s">
        <v>6017</v>
      </c>
      <c r="V1855" t="str">
        <f t="shared" si="151"/>
        <v/>
      </c>
      <c r="W1855" s="2" t="e">
        <f t="shared" si="150"/>
        <v>#N/A</v>
      </c>
      <c r="X1855" s="2" t="e">
        <f t="shared" si="147"/>
        <v>#N/A</v>
      </c>
      <c r="Y1855" s="2" t="e">
        <f t="shared" ca="1" si="148"/>
        <v>#N/A</v>
      </c>
      <c r="Z1855" s="2" t="e">
        <f t="shared" ca="1" si="149"/>
        <v>#N/A</v>
      </c>
    </row>
    <row r="1856" spans="2:26" x14ac:dyDescent="0.2">
      <c r="B1856" t="str">
        <f>COUNTIF($D$4:$D1856,D1856)&amp;D1856</f>
        <v>185bike speaker</v>
      </c>
      <c r="C1856" s="216">
        <v>1853</v>
      </c>
      <c r="D1856" s="216" t="s">
        <v>6017</v>
      </c>
      <c r="E1856" s="216" t="s">
        <v>6023</v>
      </c>
      <c r="V1856">
        <f t="shared" si="151"/>
        <v>927</v>
      </c>
      <c r="W1856" s="2" t="str">
        <f t="shared" si="150"/>
        <v>bike</v>
      </c>
      <c r="X1856" s="2" t="str">
        <f t="shared" si="147"/>
        <v>origin</v>
      </c>
      <c r="Y1856" s="2">
        <f t="shared" ca="1" si="148"/>
        <v>0</v>
      </c>
      <c r="Z1856" s="2">
        <f t="shared" ca="1" si="149"/>
        <v>0</v>
      </c>
    </row>
    <row r="1857" spans="2:26" x14ac:dyDescent="0.2">
      <c r="B1857" t="str">
        <f>COUNTIF($D$4:$D1857,D1857)&amp;D1857</f>
        <v>389cookware</v>
      </c>
      <c r="C1857" s="216">
        <v>1854</v>
      </c>
      <c r="D1857" s="216" t="s">
        <v>6023</v>
      </c>
      <c r="E1857" s="216" t="s">
        <v>6024</v>
      </c>
      <c r="V1857" t="str">
        <f t="shared" si="151"/>
        <v/>
      </c>
      <c r="W1857" s="2" t="e">
        <f t="shared" si="150"/>
        <v>#N/A</v>
      </c>
      <c r="X1857" s="2" t="e">
        <f t="shared" si="147"/>
        <v>#N/A</v>
      </c>
      <c r="Y1857" s="2" t="e">
        <f t="shared" ca="1" si="148"/>
        <v>#N/A</v>
      </c>
      <c r="Z1857" s="2" t="e">
        <f t="shared" ca="1" si="149"/>
        <v>#N/A</v>
      </c>
    </row>
    <row r="1858" spans="2:26" x14ac:dyDescent="0.2">
      <c r="B1858" t="str">
        <f>COUNTIF($D$4:$D1858,D1858)&amp;D1858</f>
        <v>365cooler</v>
      </c>
      <c r="C1858" s="216">
        <v>1855</v>
      </c>
      <c r="D1858" s="216" t="s">
        <v>6024</v>
      </c>
      <c r="E1858" s="216" t="s">
        <v>6024</v>
      </c>
      <c r="V1858">
        <f t="shared" si="151"/>
        <v>928</v>
      </c>
      <c r="W1858" s="2" t="str">
        <f t="shared" si="150"/>
        <v>bike</v>
      </c>
      <c r="X1858" s="2" t="str">
        <f t="shared" si="147"/>
        <v>origin</v>
      </c>
      <c r="Y1858" s="2">
        <f t="shared" ca="1" si="148"/>
        <v>0</v>
      </c>
      <c r="Z1858" s="2">
        <f t="shared" ca="1" si="149"/>
        <v>0</v>
      </c>
    </row>
    <row r="1859" spans="2:26" x14ac:dyDescent="0.2">
      <c r="B1859" t="str">
        <f>COUNTIF($D$4:$D1859,D1859)&amp;D1859</f>
        <v>366cooler</v>
      </c>
      <c r="C1859" s="216">
        <v>1856</v>
      </c>
      <c r="D1859" s="216" t="s">
        <v>6024</v>
      </c>
      <c r="E1859" s="216" t="s">
        <v>6018</v>
      </c>
      <c r="V1859" t="str">
        <f t="shared" si="151"/>
        <v/>
      </c>
      <c r="W1859" s="2" t="e">
        <f t="shared" si="150"/>
        <v>#N/A</v>
      </c>
      <c r="X1859" s="2" t="e">
        <f t="shared" si="147"/>
        <v>#N/A</v>
      </c>
      <c r="Y1859" s="2" t="e">
        <f t="shared" ca="1" si="148"/>
        <v>#N/A</v>
      </c>
      <c r="Z1859" s="2" t="e">
        <f t="shared" ca="1" si="149"/>
        <v>#N/A</v>
      </c>
    </row>
    <row r="1860" spans="2:26" x14ac:dyDescent="0.2">
      <c r="B1860" t="str">
        <f>COUNTIF($D$4:$D1860,D1860)&amp;D1860</f>
        <v>390cookware</v>
      </c>
      <c r="C1860" s="216">
        <v>1857</v>
      </c>
      <c r="D1860" s="216" t="s">
        <v>6023</v>
      </c>
      <c r="E1860" s="216" t="s">
        <v>6023</v>
      </c>
      <c r="V1860">
        <f t="shared" si="151"/>
        <v>929</v>
      </c>
      <c r="W1860" s="2" t="str">
        <f t="shared" si="150"/>
        <v>bike</v>
      </c>
      <c r="X1860" s="2" t="str">
        <f t="shared" ref="X1860:X1923" si="152">IF(AND($W1860=$K$24,V1860&lt;&gt;""),"origin",$W1860)</f>
        <v>origin</v>
      </c>
      <c r="Y1860" s="2">
        <f t="shared" ref="Y1860:Y1923" ca="1" si="153">IF($X1860="origin",VLOOKUP($X1860,$AA$4:$AC$11,2,0),IFERROR(VLOOKUP($X1860,$AA$4:$AC$11,2,0)+(RAND()*2.5),NA()))</f>
        <v>0</v>
      </c>
      <c r="Z1860" s="2">
        <f t="shared" ref="Z1860:Z1923" ca="1" si="154">IF($X1860="origin",VLOOKUP($X1860,$AA$4:$AC$11,3,0),IFERROR(VLOOKUP($X1860,$AA$4:$AC$11,3,0)+(RAND()*2.5),NA()))</f>
        <v>0</v>
      </c>
    </row>
    <row r="1861" spans="2:26" x14ac:dyDescent="0.2">
      <c r="B1861" t="str">
        <f>COUNTIF($D$4:$D1861,D1861)&amp;D1861</f>
        <v>391cookware</v>
      </c>
      <c r="C1861" s="216">
        <v>1858</v>
      </c>
      <c r="D1861" s="216" t="s">
        <v>6023</v>
      </c>
      <c r="E1861" s="216" t="s">
        <v>6020</v>
      </c>
      <c r="V1861" t="str">
        <f t="shared" si="151"/>
        <v/>
      </c>
      <c r="W1861" s="2" t="e">
        <f t="shared" ref="W1861:W1924" si="155">IF(V1861&lt;&gt;"",K$24,IF(VLOOKUP(V1860&amp;W1860,$B$4:$E$14421,4,0)="nothing",NA(),VLOOKUP(V1860&amp;W1860,$B$4:$E$14421,4,0)))</f>
        <v>#N/A</v>
      </c>
      <c r="X1861" s="2" t="e">
        <f t="shared" si="152"/>
        <v>#N/A</v>
      </c>
      <c r="Y1861" s="2" t="e">
        <f t="shared" ca="1" si="153"/>
        <v>#N/A</v>
      </c>
      <c r="Z1861" s="2" t="e">
        <f t="shared" ca="1" si="154"/>
        <v>#N/A</v>
      </c>
    </row>
    <row r="1862" spans="2:26" x14ac:dyDescent="0.2">
      <c r="B1862" t="str">
        <f>COUNTIF($D$4:$D1862,D1862)&amp;D1862</f>
        <v>195bike basket</v>
      </c>
      <c r="C1862" s="216">
        <v>1859</v>
      </c>
      <c r="D1862" s="216" t="s">
        <v>6020</v>
      </c>
      <c r="E1862" s="216" t="s">
        <v>6017</v>
      </c>
      <c r="V1862">
        <f t="shared" ref="V1862:V1925" si="156">IF(ISNUMBER(V1861),"",V1860+1)</f>
        <v>930</v>
      </c>
      <c r="W1862" s="2" t="str">
        <f t="shared" si="155"/>
        <v>bike</v>
      </c>
      <c r="X1862" s="2" t="str">
        <f t="shared" si="152"/>
        <v>origin</v>
      </c>
      <c r="Y1862" s="2">
        <f t="shared" ca="1" si="153"/>
        <v>0</v>
      </c>
      <c r="Z1862" s="2">
        <f t="shared" ca="1" si="154"/>
        <v>0</v>
      </c>
    </row>
    <row r="1863" spans="2:26" x14ac:dyDescent="0.2">
      <c r="B1863" t="str">
        <f>COUNTIF($D$4:$D1863,D1863)&amp;D1863</f>
        <v>186bike speaker</v>
      </c>
      <c r="C1863" s="216">
        <v>1860</v>
      </c>
      <c r="D1863" s="216" t="s">
        <v>6017</v>
      </c>
      <c r="E1863" s="216" t="s">
        <v>6021</v>
      </c>
      <c r="V1863" t="str">
        <f t="shared" si="156"/>
        <v/>
      </c>
      <c r="W1863" s="2" t="e">
        <f t="shared" si="155"/>
        <v>#N/A</v>
      </c>
      <c r="X1863" s="2" t="e">
        <f t="shared" si="152"/>
        <v>#N/A</v>
      </c>
      <c r="Y1863" s="2" t="e">
        <f t="shared" ca="1" si="153"/>
        <v>#N/A</v>
      </c>
      <c r="Z1863" s="2" t="e">
        <f t="shared" ca="1" si="154"/>
        <v>#N/A</v>
      </c>
    </row>
    <row r="1864" spans="2:26" x14ac:dyDescent="0.2">
      <c r="B1864" t="str">
        <f>COUNTIF($D$4:$D1864,D1864)&amp;D1864</f>
        <v>265tent</v>
      </c>
      <c r="C1864" s="216">
        <v>1861</v>
      </c>
      <c r="D1864" s="216" t="s">
        <v>6021</v>
      </c>
      <c r="E1864" s="216" t="s">
        <v>6024</v>
      </c>
      <c r="V1864">
        <f t="shared" si="156"/>
        <v>931</v>
      </c>
      <c r="W1864" s="2" t="str">
        <f t="shared" si="155"/>
        <v>bike</v>
      </c>
      <c r="X1864" s="2" t="str">
        <f t="shared" si="152"/>
        <v>origin</v>
      </c>
      <c r="Y1864" s="2">
        <f t="shared" ca="1" si="153"/>
        <v>0</v>
      </c>
      <c r="Z1864" s="2">
        <f t="shared" ca="1" si="154"/>
        <v>0</v>
      </c>
    </row>
    <row r="1865" spans="2:26" x14ac:dyDescent="0.2">
      <c r="B1865" t="str">
        <f>COUNTIF($D$4:$D1865,D1865)&amp;D1865</f>
        <v>367cooler</v>
      </c>
      <c r="C1865" s="216">
        <v>1862</v>
      </c>
      <c r="D1865" s="216" t="s">
        <v>6024</v>
      </c>
      <c r="E1865" s="216" t="s">
        <v>6021</v>
      </c>
      <c r="V1865" t="str">
        <f t="shared" si="156"/>
        <v/>
      </c>
      <c r="W1865" s="2" t="e">
        <f t="shared" si="155"/>
        <v>#N/A</v>
      </c>
      <c r="X1865" s="2" t="e">
        <f t="shared" si="152"/>
        <v>#N/A</v>
      </c>
      <c r="Y1865" s="2" t="e">
        <f t="shared" ca="1" si="153"/>
        <v>#N/A</v>
      </c>
      <c r="Z1865" s="2" t="e">
        <f t="shared" ca="1" si="154"/>
        <v>#N/A</v>
      </c>
    </row>
    <row r="1866" spans="2:26" x14ac:dyDescent="0.2">
      <c r="B1866" t="str">
        <f>COUNTIF($D$4:$D1866,D1866)&amp;D1866</f>
        <v>266tent</v>
      </c>
      <c r="C1866" s="216">
        <v>1863</v>
      </c>
      <c r="D1866" s="216" t="s">
        <v>6021</v>
      </c>
      <c r="E1866" s="216" t="s">
        <v>6022</v>
      </c>
      <c r="V1866">
        <f t="shared" si="156"/>
        <v>932</v>
      </c>
      <c r="W1866" s="2" t="str">
        <f t="shared" si="155"/>
        <v>bike</v>
      </c>
      <c r="X1866" s="2" t="str">
        <f t="shared" si="152"/>
        <v>origin</v>
      </c>
      <c r="Y1866" s="2">
        <f t="shared" ca="1" si="153"/>
        <v>0</v>
      </c>
      <c r="Z1866" s="2">
        <f t="shared" ca="1" si="154"/>
        <v>0</v>
      </c>
    </row>
    <row r="1867" spans="2:26" x14ac:dyDescent="0.2">
      <c r="B1867" t="str">
        <f>COUNTIF($D$4:$D1867,D1867)&amp;D1867</f>
        <v>384backpack</v>
      </c>
      <c r="C1867" s="216">
        <v>1864</v>
      </c>
      <c r="D1867" s="216" t="s">
        <v>6022</v>
      </c>
      <c r="E1867" s="216" t="s">
        <v>6018</v>
      </c>
      <c r="V1867" t="str">
        <f t="shared" si="156"/>
        <v/>
      </c>
      <c r="W1867" s="2" t="e">
        <f t="shared" si="155"/>
        <v>#N/A</v>
      </c>
      <c r="X1867" s="2" t="e">
        <f t="shared" si="152"/>
        <v>#N/A</v>
      </c>
      <c r="Y1867" s="2" t="e">
        <f t="shared" ca="1" si="153"/>
        <v>#N/A</v>
      </c>
      <c r="Z1867" s="2" t="e">
        <f t="shared" ca="1" si="154"/>
        <v>#N/A</v>
      </c>
    </row>
    <row r="1868" spans="2:26" x14ac:dyDescent="0.2">
      <c r="B1868" t="str">
        <f>COUNTIF($D$4:$D1868,D1868)&amp;D1868</f>
        <v>76bike</v>
      </c>
      <c r="C1868" s="216">
        <v>1865</v>
      </c>
      <c r="D1868" s="216" t="s">
        <v>6019</v>
      </c>
      <c r="E1868" s="216" t="s">
        <v>6019</v>
      </c>
      <c r="V1868">
        <f t="shared" si="156"/>
        <v>933</v>
      </c>
      <c r="W1868" s="2" t="str">
        <f t="shared" si="155"/>
        <v>bike</v>
      </c>
      <c r="X1868" s="2" t="str">
        <f t="shared" si="152"/>
        <v>origin</v>
      </c>
      <c r="Y1868" s="2">
        <f t="shared" ca="1" si="153"/>
        <v>0</v>
      </c>
      <c r="Z1868" s="2">
        <f t="shared" ca="1" si="154"/>
        <v>0</v>
      </c>
    </row>
    <row r="1869" spans="2:26" x14ac:dyDescent="0.2">
      <c r="B1869" t="str">
        <f>COUNTIF($D$4:$D1869,D1869)&amp;D1869</f>
        <v>77bike</v>
      </c>
      <c r="C1869" s="216">
        <v>1866</v>
      </c>
      <c r="D1869" s="216" t="s">
        <v>6019</v>
      </c>
      <c r="E1869" s="216" t="s">
        <v>6017</v>
      </c>
      <c r="V1869" t="str">
        <f t="shared" si="156"/>
        <v/>
      </c>
      <c r="W1869" s="2" t="e">
        <f t="shared" si="155"/>
        <v>#N/A</v>
      </c>
      <c r="X1869" s="2" t="e">
        <f t="shared" si="152"/>
        <v>#N/A</v>
      </c>
      <c r="Y1869" s="2" t="e">
        <f t="shared" ca="1" si="153"/>
        <v>#N/A</v>
      </c>
      <c r="Z1869" s="2" t="e">
        <f t="shared" ca="1" si="154"/>
        <v>#N/A</v>
      </c>
    </row>
    <row r="1870" spans="2:26" x14ac:dyDescent="0.2">
      <c r="B1870" t="str">
        <f>COUNTIF($D$4:$D1870,D1870)&amp;D1870</f>
        <v>187bike speaker</v>
      </c>
      <c r="C1870" s="216">
        <v>1867</v>
      </c>
      <c r="D1870" s="216" t="s">
        <v>6017</v>
      </c>
      <c r="E1870" s="216" t="s">
        <v>6018</v>
      </c>
      <c r="V1870">
        <f t="shared" si="156"/>
        <v>934</v>
      </c>
      <c r="W1870" s="2" t="str">
        <f t="shared" si="155"/>
        <v>bike</v>
      </c>
      <c r="X1870" s="2" t="str">
        <f t="shared" si="152"/>
        <v>origin</v>
      </c>
      <c r="Y1870" s="2">
        <f t="shared" ca="1" si="153"/>
        <v>0</v>
      </c>
      <c r="Z1870" s="2">
        <f t="shared" ca="1" si="154"/>
        <v>0</v>
      </c>
    </row>
    <row r="1871" spans="2:26" x14ac:dyDescent="0.2">
      <c r="B1871" t="str">
        <f>COUNTIF($D$4:$D1871,D1871)&amp;D1871</f>
        <v>392cookware</v>
      </c>
      <c r="C1871" s="216">
        <v>1868</v>
      </c>
      <c r="D1871" s="216" t="s">
        <v>6023</v>
      </c>
      <c r="E1871" s="216" t="s">
        <v>6021</v>
      </c>
      <c r="V1871" t="str">
        <f t="shared" si="156"/>
        <v/>
      </c>
      <c r="W1871" s="2" t="e">
        <f t="shared" si="155"/>
        <v>#N/A</v>
      </c>
      <c r="X1871" s="2" t="e">
        <f t="shared" si="152"/>
        <v>#N/A</v>
      </c>
      <c r="Y1871" s="2" t="e">
        <f t="shared" ca="1" si="153"/>
        <v>#N/A</v>
      </c>
      <c r="Z1871" s="2" t="e">
        <f t="shared" ca="1" si="154"/>
        <v>#N/A</v>
      </c>
    </row>
    <row r="1872" spans="2:26" x14ac:dyDescent="0.2">
      <c r="B1872" t="str">
        <f>COUNTIF($D$4:$D1872,D1872)&amp;D1872</f>
        <v>267tent</v>
      </c>
      <c r="C1872" s="216">
        <v>1869</v>
      </c>
      <c r="D1872" s="216" t="s">
        <v>6021</v>
      </c>
      <c r="E1872" s="216" t="s">
        <v>6024</v>
      </c>
      <c r="V1872">
        <f t="shared" si="156"/>
        <v>935</v>
      </c>
      <c r="W1872" s="2" t="str">
        <f t="shared" si="155"/>
        <v>bike</v>
      </c>
      <c r="X1872" s="2" t="str">
        <f t="shared" si="152"/>
        <v>origin</v>
      </c>
      <c r="Y1872" s="2">
        <f t="shared" ca="1" si="153"/>
        <v>0</v>
      </c>
      <c r="Z1872" s="2">
        <f t="shared" ca="1" si="154"/>
        <v>0</v>
      </c>
    </row>
    <row r="1873" spans="2:26" x14ac:dyDescent="0.2">
      <c r="B1873" t="str">
        <f>COUNTIF($D$4:$D1873,D1873)&amp;D1873</f>
        <v>368cooler</v>
      </c>
      <c r="C1873" s="216">
        <v>1870</v>
      </c>
      <c r="D1873" s="216" t="s">
        <v>6024</v>
      </c>
      <c r="E1873" s="216" t="s">
        <v>6018</v>
      </c>
      <c r="V1873" t="str">
        <f t="shared" si="156"/>
        <v/>
      </c>
      <c r="W1873" s="2" t="e">
        <f t="shared" si="155"/>
        <v>#N/A</v>
      </c>
      <c r="X1873" s="2" t="e">
        <f t="shared" si="152"/>
        <v>#N/A</v>
      </c>
      <c r="Y1873" s="2" t="e">
        <f t="shared" ca="1" si="153"/>
        <v>#N/A</v>
      </c>
      <c r="Z1873" s="2" t="e">
        <f t="shared" ca="1" si="154"/>
        <v>#N/A</v>
      </c>
    </row>
    <row r="1874" spans="2:26" x14ac:dyDescent="0.2">
      <c r="B1874" t="str">
        <f>COUNTIF($D$4:$D1874,D1874)&amp;D1874</f>
        <v>385backpack</v>
      </c>
      <c r="C1874" s="216">
        <v>1871</v>
      </c>
      <c r="D1874" s="216" t="s">
        <v>6022</v>
      </c>
      <c r="E1874" s="216" t="s">
        <v>6018</v>
      </c>
      <c r="V1874">
        <f t="shared" si="156"/>
        <v>936</v>
      </c>
      <c r="W1874" s="2" t="str">
        <f t="shared" si="155"/>
        <v>bike</v>
      </c>
      <c r="X1874" s="2" t="str">
        <f t="shared" si="152"/>
        <v>origin</v>
      </c>
      <c r="Y1874" s="2">
        <f t="shared" ca="1" si="153"/>
        <v>0</v>
      </c>
      <c r="Z1874" s="2">
        <f t="shared" ca="1" si="154"/>
        <v>0</v>
      </c>
    </row>
    <row r="1875" spans="2:26" x14ac:dyDescent="0.2">
      <c r="B1875" t="str">
        <f>COUNTIF($D$4:$D1875,D1875)&amp;D1875</f>
        <v>188bike speaker</v>
      </c>
      <c r="C1875" s="216">
        <v>1872</v>
      </c>
      <c r="D1875" s="216" t="s">
        <v>6017</v>
      </c>
      <c r="E1875" s="216" t="s">
        <v>6018</v>
      </c>
      <c r="V1875" t="str">
        <f t="shared" si="156"/>
        <v/>
      </c>
      <c r="W1875" s="2" t="e">
        <f t="shared" si="155"/>
        <v>#N/A</v>
      </c>
      <c r="X1875" s="2" t="e">
        <f t="shared" si="152"/>
        <v>#N/A</v>
      </c>
      <c r="Y1875" s="2" t="e">
        <f t="shared" ca="1" si="153"/>
        <v>#N/A</v>
      </c>
      <c r="Z1875" s="2" t="e">
        <f t="shared" ca="1" si="154"/>
        <v>#N/A</v>
      </c>
    </row>
    <row r="1876" spans="2:26" x14ac:dyDescent="0.2">
      <c r="B1876" t="str">
        <f>COUNTIF($D$4:$D1876,D1876)&amp;D1876</f>
        <v>386backpack</v>
      </c>
      <c r="C1876" s="216">
        <v>1873</v>
      </c>
      <c r="D1876" s="216" t="s">
        <v>6022</v>
      </c>
      <c r="E1876" s="216" t="s">
        <v>6022</v>
      </c>
      <c r="V1876">
        <f t="shared" si="156"/>
        <v>937</v>
      </c>
      <c r="W1876" s="2" t="str">
        <f t="shared" si="155"/>
        <v>bike</v>
      </c>
      <c r="X1876" s="2" t="str">
        <f t="shared" si="152"/>
        <v>origin</v>
      </c>
      <c r="Y1876" s="2">
        <f t="shared" ca="1" si="153"/>
        <v>0</v>
      </c>
      <c r="Z1876" s="2">
        <f t="shared" ca="1" si="154"/>
        <v>0</v>
      </c>
    </row>
    <row r="1877" spans="2:26" x14ac:dyDescent="0.2">
      <c r="B1877" t="str">
        <f>COUNTIF($D$4:$D1877,D1877)&amp;D1877</f>
        <v>387backpack</v>
      </c>
      <c r="C1877" s="216">
        <v>1874</v>
      </c>
      <c r="D1877" s="216" t="s">
        <v>6022</v>
      </c>
      <c r="E1877" s="216" t="s">
        <v>6018</v>
      </c>
      <c r="V1877" t="str">
        <f t="shared" si="156"/>
        <v/>
      </c>
      <c r="W1877" s="2" t="e">
        <f t="shared" si="155"/>
        <v>#N/A</v>
      </c>
      <c r="X1877" s="2" t="e">
        <f t="shared" si="152"/>
        <v>#N/A</v>
      </c>
      <c r="Y1877" s="2" t="e">
        <f t="shared" ca="1" si="153"/>
        <v>#N/A</v>
      </c>
      <c r="Z1877" s="2" t="e">
        <f t="shared" ca="1" si="154"/>
        <v>#N/A</v>
      </c>
    </row>
    <row r="1878" spans="2:26" x14ac:dyDescent="0.2">
      <c r="B1878" t="str">
        <f>COUNTIF($D$4:$D1878,D1878)&amp;D1878</f>
        <v>369cooler</v>
      </c>
      <c r="C1878" s="216">
        <v>1875</v>
      </c>
      <c r="D1878" s="216" t="s">
        <v>6024</v>
      </c>
      <c r="E1878" s="216" t="s">
        <v>6018</v>
      </c>
      <c r="V1878">
        <f t="shared" si="156"/>
        <v>938</v>
      </c>
      <c r="W1878" s="2" t="str">
        <f t="shared" si="155"/>
        <v>bike</v>
      </c>
      <c r="X1878" s="2" t="str">
        <f t="shared" si="152"/>
        <v>origin</v>
      </c>
      <c r="Y1878" s="2">
        <f t="shared" ca="1" si="153"/>
        <v>0</v>
      </c>
      <c r="Z1878" s="2">
        <f t="shared" ca="1" si="154"/>
        <v>0</v>
      </c>
    </row>
    <row r="1879" spans="2:26" x14ac:dyDescent="0.2">
      <c r="B1879" t="str">
        <f>COUNTIF($D$4:$D1879,D1879)&amp;D1879</f>
        <v>189bike speaker</v>
      </c>
      <c r="C1879" s="216">
        <v>1876</v>
      </c>
      <c r="D1879" s="216" t="s">
        <v>6017</v>
      </c>
      <c r="E1879" s="216" t="s">
        <v>6018</v>
      </c>
      <c r="V1879" t="str">
        <f t="shared" si="156"/>
        <v/>
      </c>
      <c r="W1879" s="2" t="e">
        <f t="shared" si="155"/>
        <v>#N/A</v>
      </c>
      <c r="X1879" s="2" t="e">
        <f t="shared" si="152"/>
        <v>#N/A</v>
      </c>
      <c r="Y1879" s="2" t="e">
        <f t="shared" ca="1" si="153"/>
        <v>#N/A</v>
      </c>
      <c r="Z1879" s="2" t="e">
        <f t="shared" ca="1" si="154"/>
        <v>#N/A</v>
      </c>
    </row>
    <row r="1880" spans="2:26" x14ac:dyDescent="0.2">
      <c r="B1880" t="str">
        <f>COUNTIF($D$4:$D1880,D1880)&amp;D1880</f>
        <v>388backpack</v>
      </c>
      <c r="C1880" s="216">
        <v>1877</v>
      </c>
      <c r="D1880" s="216" t="s">
        <v>6022</v>
      </c>
      <c r="E1880" s="216" t="s">
        <v>6022</v>
      </c>
      <c r="V1880">
        <f t="shared" si="156"/>
        <v>939</v>
      </c>
      <c r="W1880" s="2" t="str">
        <f t="shared" si="155"/>
        <v>bike</v>
      </c>
      <c r="X1880" s="2" t="str">
        <f t="shared" si="152"/>
        <v>origin</v>
      </c>
      <c r="Y1880" s="2">
        <f t="shared" ca="1" si="153"/>
        <v>0</v>
      </c>
      <c r="Z1880" s="2">
        <f t="shared" ca="1" si="154"/>
        <v>0</v>
      </c>
    </row>
    <row r="1881" spans="2:26" x14ac:dyDescent="0.2">
      <c r="B1881" t="str">
        <f>COUNTIF($D$4:$D1881,D1881)&amp;D1881</f>
        <v>389backpack</v>
      </c>
      <c r="C1881" s="216">
        <v>1878</v>
      </c>
      <c r="D1881" s="216" t="s">
        <v>6022</v>
      </c>
      <c r="E1881" s="216" t="s">
        <v>6018</v>
      </c>
      <c r="V1881" t="str">
        <f t="shared" si="156"/>
        <v/>
      </c>
      <c r="W1881" s="2" t="e">
        <f t="shared" si="155"/>
        <v>#N/A</v>
      </c>
      <c r="X1881" s="2" t="e">
        <f t="shared" si="152"/>
        <v>#N/A</v>
      </c>
      <c r="Y1881" s="2" t="e">
        <f t="shared" ca="1" si="153"/>
        <v>#N/A</v>
      </c>
      <c r="Z1881" s="2" t="e">
        <f t="shared" ca="1" si="154"/>
        <v>#N/A</v>
      </c>
    </row>
    <row r="1882" spans="2:26" x14ac:dyDescent="0.2">
      <c r="B1882" t="str">
        <f>COUNTIF($D$4:$D1882,D1882)&amp;D1882</f>
        <v>390backpack</v>
      </c>
      <c r="C1882" s="216">
        <v>1879</v>
      </c>
      <c r="D1882" s="216" t="s">
        <v>6022</v>
      </c>
      <c r="E1882" s="216" t="s">
        <v>6018</v>
      </c>
      <c r="V1882">
        <f t="shared" si="156"/>
        <v>940</v>
      </c>
      <c r="W1882" s="2" t="str">
        <f t="shared" si="155"/>
        <v>bike</v>
      </c>
      <c r="X1882" s="2" t="str">
        <f t="shared" si="152"/>
        <v>origin</v>
      </c>
      <c r="Y1882" s="2">
        <f t="shared" ca="1" si="153"/>
        <v>0</v>
      </c>
      <c r="Z1882" s="2">
        <f t="shared" ca="1" si="154"/>
        <v>0</v>
      </c>
    </row>
    <row r="1883" spans="2:26" x14ac:dyDescent="0.2">
      <c r="B1883" t="str">
        <f>COUNTIF($D$4:$D1883,D1883)&amp;D1883</f>
        <v>391backpack</v>
      </c>
      <c r="C1883" s="216">
        <v>1880</v>
      </c>
      <c r="D1883" s="216" t="s">
        <v>6022</v>
      </c>
      <c r="E1883" s="216" t="s">
        <v>6018</v>
      </c>
      <c r="V1883" t="str">
        <f t="shared" si="156"/>
        <v/>
      </c>
      <c r="W1883" s="2" t="e">
        <f t="shared" si="155"/>
        <v>#N/A</v>
      </c>
      <c r="X1883" s="2" t="e">
        <f t="shared" si="152"/>
        <v>#N/A</v>
      </c>
      <c r="Y1883" s="2" t="e">
        <f t="shared" ca="1" si="153"/>
        <v>#N/A</v>
      </c>
      <c r="Z1883" s="2" t="e">
        <f t="shared" ca="1" si="154"/>
        <v>#N/A</v>
      </c>
    </row>
    <row r="1884" spans="2:26" x14ac:dyDescent="0.2">
      <c r="B1884" t="str">
        <f>COUNTIF($D$4:$D1884,D1884)&amp;D1884</f>
        <v>190bike speaker</v>
      </c>
      <c r="C1884" s="216">
        <v>1881</v>
      </c>
      <c r="D1884" s="216" t="s">
        <v>6017</v>
      </c>
      <c r="E1884" s="216" t="s">
        <v>6018</v>
      </c>
      <c r="V1884">
        <f t="shared" si="156"/>
        <v>941</v>
      </c>
      <c r="W1884" s="2" t="str">
        <f t="shared" si="155"/>
        <v>bike</v>
      </c>
      <c r="X1884" s="2" t="str">
        <f t="shared" si="152"/>
        <v>origin</v>
      </c>
      <c r="Y1884" s="2">
        <f t="shared" ca="1" si="153"/>
        <v>0</v>
      </c>
      <c r="Z1884" s="2">
        <f t="shared" ca="1" si="154"/>
        <v>0</v>
      </c>
    </row>
    <row r="1885" spans="2:26" x14ac:dyDescent="0.2">
      <c r="B1885" t="str">
        <f>COUNTIF($D$4:$D1885,D1885)&amp;D1885</f>
        <v>392backpack</v>
      </c>
      <c r="C1885" s="216">
        <v>1882</v>
      </c>
      <c r="D1885" s="216" t="s">
        <v>6022</v>
      </c>
      <c r="E1885" s="216" t="s">
        <v>6022</v>
      </c>
      <c r="V1885" t="str">
        <f t="shared" si="156"/>
        <v/>
      </c>
      <c r="W1885" s="2" t="e">
        <f t="shared" si="155"/>
        <v>#N/A</v>
      </c>
      <c r="X1885" s="2" t="e">
        <f t="shared" si="152"/>
        <v>#N/A</v>
      </c>
      <c r="Y1885" s="2" t="e">
        <f t="shared" ca="1" si="153"/>
        <v>#N/A</v>
      </c>
      <c r="Z1885" s="2" t="e">
        <f t="shared" ca="1" si="154"/>
        <v>#N/A</v>
      </c>
    </row>
    <row r="1886" spans="2:26" x14ac:dyDescent="0.2">
      <c r="B1886" t="str">
        <f>COUNTIF($D$4:$D1886,D1886)&amp;D1886</f>
        <v>393backpack</v>
      </c>
      <c r="C1886" s="216">
        <v>1883</v>
      </c>
      <c r="D1886" s="216" t="s">
        <v>6022</v>
      </c>
      <c r="E1886" s="216" t="s">
        <v>6018</v>
      </c>
      <c r="V1886">
        <f t="shared" si="156"/>
        <v>942</v>
      </c>
      <c r="W1886" s="2" t="str">
        <f t="shared" si="155"/>
        <v>bike</v>
      </c>
      <c r="X1886" s="2" t="str">
        <f t="shared" si="152"/>
        <v>origin</v>
      </c>
      <c r="Y1886" s="2">
        <f t="shared" ca="1" si="153"/>
        <v>0</v>
      </c>
      <c r="Z1886" s="2">
        <f t="shared" ca="1" si="154"/>
        <v>0</v>
      </c>
    </row>
    <row r="1887" spans="2:26" x14ac:dyDescent="0.2">
      <c r="B1887" t="str">
        <f>COUNTIF($D$4:$D1887,D1887)&amp;D1887</f>
        <v>196bike basket</v>
      </c>
      <c r="C1887" s="216">
        <v>1884</v>
      </c>
      <c r="D1887" s="216" t="s">
        <v>6020</v>
      </c>
      <c r="E1887" s="216" t="s">
        <v>6020</v>
      </c>
      <c r="V1887" t="str">
        <f t="shared" si="156"/>
        <v/>
      </c>
      <c r="W1887" s="2" t="e">
        <f t="shared" si="155"/>
        <v>#N/A</v>
      </c>
      <c r="X1887" s="2" t="e">
        <f t="shared" si="152"/>
        <v>#N/A</v>
      </c>
      <c r="Y1887" s="2" t="e">
        <f t="shared" ca="1" si="153"/>
        <v>#N/A</v>
      </c>
      <c r="Z1887" s="2" t="e">
        <f t="shared" ca="1" si="154"/>
        <v>#N/A</v>
      </c>
    </row>
    <row r="1888" spans="2:26" x14ac:dyDescent="0.2">
      <c r="B1888" t="str">
        <f>COUNTIF($D$4:$D1888,D1888)&amp;D1888</f>
        <v>197bike basket</v>
      </c>
      <c r="C1888" s="216">
        <v>1885</v>
      </c>
      <c r="D1888" s="216" t="s">
        <v>6020</v>
      </c>
      <c r="E1888" s="216" t="s">
        <v>6017</v>
      </c>
      <c r="V1888">
        <f t="shared" si="156"/>
        <v>943</v>
      </c>
      <c r="W1888" s="2" t="str">
        <f t="shared" si="155"/>
        <v>bike</v>
      </c>
      <c r="X1888" s="2" t="str">
        <f t="shared" si="152"/>
        <v>origin</v>
      </c>
      <c r="Y1888" s="2">
        <f t="shared" ca="1" si="153"/>
        <v>0</v>
      </c>
      <c r="Z1888" s="2">
        <f t="shared" ca="1" si="154"/>
        <v>0</v>
      </c>
    </row>
    <row r="1889" spans="2:26" x14ac:dyDescent="0.2">
      <c r="B1889" t="str">
        <f>COUNTIF($D$4:$D1889,D1889)&amp;D1889</f>
        <v>191bike speaker</v>
      </c>
      <c r="C1889" s="216">
        <v>1886</v>
      </c>
      <c r="D1889" s="216" t="s">
        <v>6017</v>
      </c>
      <c r="E1889" s="216" t="s">
        <v>6018</v>
      </c>
      <c r="V1889" t="str">
        <f t="shared" si="156"/>
        <v/>
      </c>
      <c r="W1889" s="2" t="e">
        <f t="shared" si="155"/>
        <v>#N/A</v>
      </c>
      <c r="X1889" s="2" t="e">
        <f t="shared" si="152"/>
        <v>#N/A</v>
      </c>
      <c r="Y1889" s="2" t="e">
        <f t="shared" ca="1" si="153"/>
        <v>#N/A</v>
      </c>
      <c r="Z1889" s="2" t="e">
        <f t="shared" ca="1" si="154"/>
        <v>#N/A</v>
      </c>
    </row>
    <row r="1890" spans="2:26" x14ac:dyDescent="0.2">
      <c r="B1890" t="str">
        <f>COUNTIF($D$4:$D1890,D1890)&amp;D1890</f>
        <v>78bike</v>
      </c>
      <c r="C1890" s="216">
        <v>1887</v>
      </c>
      <c r="D1890" s="216" t="s">
        <v>6019</v>
      </c>
      <c r="E1890" s="216" t="s">
        <v>6020</v>
      </c>
      <c r="V1890">
        <f t="shared" si="156"/>
        <v>944</v>
      </c>
      <c r="W1890" s="2" t="str">
        <f t="shared" si="155"/>
        <v>bike</v>
      </c>
      <c r="X1890" s="2" t="str">
        <f t="shared" si="152"/>
        <v>origin</v>
      </c>
      <c r="Y1890" s="2">
        <f t="shared" ca="1" si="153"/>
        <v>0</v>
      </c>
      <c r="Z1890" s="2">
        <f t="shared" ca="1" si="154"/>
        <v>0</v>
      </c>
    </row>
    <row r="1891" spans="2:26" x14ac:dyDescent="0.2">
      <c r="B1891" t="str">
        <f>COUNTIF($D$4:$D1891,D1891)&amp;D1891</f>
        <v>198bike basket</v>
      </c>
      <c r="C1891" s="216">
        <v>1888</v>
      </c>
      <c r="D1891" s="216" t="s">
        <v>6020</v>
      </c>
      <c r="E1891" s="216" t="s">
        <v>6017</v>
      </c>
      <c r="V1891" t="str">
        <f t="shared" si="156"/>
        <v/>
      </c>
      <c r="W1891" s="2" t="e">
        <f t="shared" si="155"/>
        <v>#N/A</v>
      </c>
      <c r="X1891" s="2" t="e">
        <f t="shared" si="152"/>
        <v>#N/A</v>
      </c>
      <c r="Y1891" s="2" t="e">
        <f t="shared" ca="1" si="153"/>
        <v>#N/A</v>
      </c>
      <c r="Z1891" s="2" t="e">
        <f t="shared" ca="1" si="154"/>
        <v>#N/A</v>
      </c>
    </row>
    <row r="1892" spans="2:26" x14ac:dyDescent="0.2">
      <c r="B1892" t="str">
        <f>COUNTIF($D$4:$D1892,D1892)&amp;D1892</f>
        <v>192bike speaker</v>
      </c>
      <c r="C1892" s="216">
        <v>1889</v>
      </c>
      <c r="D1892" s="216" t="s">
        <v>6017</v>
      </c>
      <c r="E1892" s="216" t="s">
        <v>6018</v>
      </c>
      <c r="V1892">
        <f t="shared" si="156"/>
        <v>945</v>
      </c>
      <c r="W1892" s="2" t="str">
        <f t="shared" si="155"/>
        <v>bike</v>
      </c>
      <c r="X1892" s="2" t="str">
        <f t="shared" si="152"/>
        <v>origin</v>
      </c>
      <c r="Y1892" s="2">
        <f t="shared" ca="1" si="153"/>
        <v>0</v>
      </c>
      <c r="Z1892" s="2">
        <f t="shared" ca="1" si="154"/>
        <v>0</v>
      </c>
    </row>
    <row r="1893" spans="2:26" x14ac:dyDescent="0.2">
      <c r="B1893" t="str">
        <f>COUNTIF($D$4:$D1893,D1893)&amp;D1893</f>
        <v>199bike basket</v>
      </c>
      <c r="C1893" s="216">
        <v>1890</v>
      </c>
      <c r="D1893" s="216" t="s">
        <v>6020</v>
      </c>
      <c r="E1893" s="216" t="s">
        <v>6018</v>
      </c>
      <c r="V1893" t="str">
        <f t="shared" si="156"/>
        <v/>
      </c>
      <c r="W1893" s="2" t="e">
        <f t="shared" si="155"/>
        <v>#N/A</v>
      </c>
      <c r="X1893" s="2" t="e">
        <f t="shared" si="152"/>
        <v>#N/A</v>
      </c>
      <c r="Y1893" s="2" t="e">
        <f t="shared" ca="1" si="153"/>
        <v>#N/A</v>
      </c>
      <c r="Z1893" s="2" t="e">
        <f t="shared" ca="1" si="154"/>
        <v>#N/A</v>
      </c>
    </row>
    <row r="1894" spans="2:26" x14ac:dyDescent="0.2">
      <c r="B1894" t="str">
        <f>COUNTIF($D$4:$D1894,D1894)&amp;D1894</f>
        <v>393cookware</v>
      </c>
      <c r="C1894" s="216">
        <v>1891</v>
      </c>
      <c r="D1894" s="216" t="s">
        <v>6023</v>
      </c>
      <c r="E1894" s="216" t="s">
        <v>6024</v>
      </c>
      <c r="V1894">
        <f t="shared" si="156"/>
        <v>946</v>
      </c>
      <c r="W1894" s="2" t="str">
        <f t="shared" si="155"/>
        <v>bike</v>
      </c>
      <c r="X1894" s="2" t="str">
        <f t="shared" si="152"/>
        <v>origin</v>
      </c>
      <c r="Y1894" s="2">
        <f t="shared" ca="1" si="153"/>
        <v>0</v>
      </c>
      <c r="Z1894" s="2">
        <f t="shared" ca="1" si="154"/>
        <v>0</v>
      </c>
    </row>
    <row r="1895" spans="2:26" x14ac:dyDescent="0.2">
      <c r="B1895" t="str">
        <f>COUNTIF($D$4:$D1895,D1895)&amp;D1895</f>
        <v>370cooler</v>
      </c>
      <c r="C1895" s="216">
        <v>1892</v>
      </c>
      <c r="D1895" s="216" t="s">
        <v>6024</v>
      </c>
      <c r="E1895" s="216" t="s">
        <v>6024</v>
      </c>
      <c r="V1895" t="str">
        <f t="shared" si="156"/>
        <v/>
      </c>
      <c r="W1895" s="2" t="e">
        <f t="shared" si="155"/>
        <v>#N/A</v>
      </c>
      <c r="X1895" s="2" t="e">
        <f t="shared" si="152"/>
        <v>#N/A</v>
      </c>
      <c r="Y1895" s="2" t="e">
        <f t="shared" ca="1" si="153"/>
        <v>#N/A</v>
      </c>
      <c r="Z1895" s="2" t="e">
        <f t="shared" ca="1" si="154"/>
        <v>#N/A</v>
      </c>
    </row>
    <row r="1896" spans="2:26" x14ac:dyDescent="0.2">
      <c r="B1896" t="str">
        <f>COUNTIF($D$4:$D1896,D1896)&amp;D1896</f>
        <v>371cooler</v>
      </c>
      <c r="C1896" s="216">
        <v>1893</v>
      </c>
      <c r="D1896" s="216" t="s">
        <v>6024</v>
      </c>
      <c r="E1896" s="216" t="s">
        <v>6018</v>
      </c>
      <c r="V1896">
        <f t="shared" si="156"/>
        <v>947</v>
      </c>
      <c r="W1896" s="2" t="str">
        <f t="shared" si="155"/>
        <v>bike</v>
      </c>
      <c r="X1896" s="2" t="str">
        <f t="shared" si="152"/>
        <v>origin</v>
      </c>
      <c r="Y1896" s="2">
        <f t="shared" ca="1" si="153"/>
        <v>0</v>
      </c>
      <c r="Z1896" s="2">
        <f t="shared" ca="1" si="154"/>
        <v>0</v>
      </c>
    </row>
    <row r="1897" spans="2:26" x14ac:dyDescent="0.2">
      <c r="B1897" t="str">
        <f>COUNTIF($D$4:$D1897,D1897)&amp;D1897</f>
        <v>394cookware</v>
      </c>
      <c r="C1897" s="216">
        <v>1894</v>
      </c>
      <c r="D1897" s="216" t="s">
        <v>6023</v>
      </c>
      <c r="E1897" s="216" t="s">
        <v>6023</v>
      </c>
      <c r="V1897" t="str">
        <f t="shared" si="156"/>
        <v/>
      </c>
      <c r="W1897" s="2" t="e">
        <f t="shared" si="155"/>
        <v>#N/A</v>
      </c>
      <c r="X1897" s="2" t="e">
        <f t="shared" si="152"/>
        <v>#N/A</v>
      </c>
      <c r="Y1897" s="2" t="e">
        <f t="shared" ca="1" si="153"/>
        <v>#N/A</v>
      </c>
      <c r="Z1897" s="2" t="e">
        <f t="shared" ca="1" si="154"/>
        <v>#N/A</v>
      </c>
    </row>
    <row r="1898" spans="2:26" x14ac:dyDescent="0.2">
      <c r="B1898" t="str">
        <f>COUNTIF($D$4:$D1898,D1898)&amp;D1898</f>
        <v>395cookware</v>
      </c>
      <c r="C1898" s="216">
        <v>1895</v>
      </c>
      <c r="D1898" s="216" t="s">
        <v>6023</v>
      </c>
      <c r="E1898" s="216" t="s">
        <v>6023</v>
      </c>
      <c r="V1898">
        <f t="shared" si="156"/>
        <v>948</v>
      </c>
      <c r="W1898" s="2" t="str">
        <f t="shared" si="155"/>
        <v>bike</v>
      </c>
      <c r="X1898" s="2" t="str">
        <f t="shared" si="152"/>
        <v>origin</v>
      </c>
      <c r="Y1898" s="2">
        <f t="shared" ca="1" si="153"/>
        <v>0</v>
      </c>
      <c r="Z1898" s="2">
        <f t="shared" ca="1" si="154"/>
        <v>0</v>
      </c>
    </row>
    <row r="1899" spans="2:26" x14ac:dyDescent="0.2">
      <c r="B1899" t="str">
        <f>COUNTIF($D$4:$D1899,D1899)&amp;D1899</f>
        <v>396cookware</v>
      </c>
      <c r="C1899" s="216">
        <v>1896</v>
      </c>
      <c r="D1899" s="216" t="s">
        <v>6023</v>
      </c>
      <c r="E1899" s="216" t="s">
        <v>6021</v>
      </c>
      <c r="V1899" t="str">
        <f t="shared" si="156"/>
        <v/>
      </c>
      <c r="W1899" s="2" t="e">
        <f t="shared" si="155"/>
        <v>#N/A</v>
      </c>
      <c r="X1899" s="2" t="e">
        <f t="shared" si="152"/>
        <v>#N/A</v>
      </c>
      <c r="Y1899" s="2" t="e">
        <f t="shared" ca="1" si="153"/>
        <v>#N/A</v>
      </c>
      <c r="Z1899" s="2" t="e">
        <f t="shared" ca="1" si="154"/>
        <v>#N/A</v>
      </c>
    </row>
    <row r="1900" spans="2:26" x14ac:dyDescent="0.2">
      <c r="B1900" t="str">
        <f>COUNTIF($D$4:$D1900,D1900)&amp;D1900</f>
        <v>268tent</v>
      </c>
      <c r="C1900" s="216">
        <v>1897</v>
      </c>
      <c r="D1900" s="216" t="s">
        <v>6021</v>
      </c>
      <c r="E1900" s="216" t="s">
        <v>6023</v>
      </c>
      <c r="V1900">
        <f t="shared" si="156"/>
        <v>949</v>
      </c>
      <c r="W1900" s="2" t="str">
        <f t="shared" si="155"/>
        <v>bike</v>
      </c>
      <c r="X1900" s="2" t="str">
        <f t="shared" si="152"/>
        <v>origin</v>
      </c>
      <c r="Y1900" s="2">
        <f t="shared" ca="1" si="153"/>
        <v>0</v>
      </c>
      <c r="Z1900" s="2">
        <f t="shared" ca="1" si="154"/>
        <v>0</v>
      </c>
    </row>
    <row r="1901" spans="2:26" x14ac:dyDescent="0.2">
      <c r="B1901" t="str">
        <f>COUNTIF($D$4:$D1901,D1901)&amp;D1901</f>
        <v>397cookware</v>
      </c>
      <c r="C1901" s="216">
        <v>1898</v>
      </c>
      <c r="D1901" s="216" t="s">
        <v>6023</v>
      </c>
      <c r="E1901" s="216" t="s">
        <v>6021</v>
      </c>
      <c r="V1901" t="str">
        <f t="shared" si="156"/>
        <v/>
      </c>
      <c r="W1901" s="2" t="e">
        <f t="shared" si="155"/>
        <v>#N/A</v>
      </c>
      <c r="X1901" s="2" t="e">
        <f t="shared" si="152"/>
        <v>#N/A</v>
      </c>
      <c r="Y1901" s="2" t="e">
        <f t="shared" ca="1" si="153"/>
        <v>#N/A</v>
      </c>
      <c r="Z1901" s="2" t="e">
        <f t="shared" ca="1" si="154"/>
        <v>#N/A</v>
      </c>
    </row>
    <row r="1902" spans="2:26" x14ac:dyDescent="0.2">
      <c r="B1902" t="str">
        <f>COUNTIF($D$4:$D1902,D1902)&amp;D1902</f>
        <v>269tent</v>
      </c>
      <c r="C1902" s="216">
        <v>1899</v>
      </c>
      <c r="D1902" s="216" t="s">
        <v>6021</v>
      </c>
      <c r="E1902" s="216" t="s">
        <v>6023</v>
      </c>
      <c r="V1902">
        <f t="shared" si="156"/>
        <v>950</v>
      </c>
      <c r="W1902" s="2" t="str">
        <f t="shared" si="155"/>
        <v>bike</v>
      </c>
      <c r="X1902" s="2" t="str">
        <f t="shared" si="152"/>
        <v>origin</v>
      </c>
      <c r="Y1902" s="2">
        <f t="shared" ca="1" si="153"/>
        <v>0</v>
      </c>
      <c r="Z1902" s="2">
        <f t="shared" ca="1" si="154"/>
        <v>0</v>
      </c>
    </row>
    <row r="1903" spans="2:26" x14ac:dyDescent="0.2">
      <c r="B1903" t="str">
        <f>COUNTIF($D$4:$D1903,D1903)&amp;D1903</f>
        <v>398cookware</v>
      </c>
      <c r="C1903" s="216">
        <v>1900</v>
      </c>
      <c r="D1903" s="216" t="s">
        <v>6023</v>
      </c>
      <c r="E1903" s="216" t="s">
        <v>6021</v>
      </c>
      <c r="V1903" t="str">
        <f t="shared" si="156"/>
        <v/>
      </c>
      <c r="W1903" s="2" t="e">
        <f t="shared" si="155"/>
        <v>#N/A</v>
      </c>
      <c r="X1903" s="2" t="e">
        <f t="shared" si="152"/>
        <v>#N/A</v>
      </c>
      <c r="Y1903" s="2" t="e">
        <f t="shared" ca="1" si="153"/>
        <v>#N/A</v>
      </c>
      <c r="Z1903" s="2" t="e">
        <f t="shared" ca="1" si="154"/>
        <v>#N/A</v>
      </c>
    </row>
    <row r="1904" spans="2:26" x14ac:dyDescent="0.2">
      <c r="B1904" t="str">
        <f>COUNTIF($D$4:$D1904,D1904)&amp;D1904</f>
        <v>270tent</v>
      </c>
      <c r="C1904" s="216">
        <v>1901</v>
      </c>
      <c r="D1904" s="216" t="s">
        <v>6021</v>
      </c>
      <c r="E1904" s="216" t="s">
        <v>6022</v>
      </c>
      <c r="V1904">
        <f t="shared" si="156"/>
        <v>951</v>
      </c>
      <c r="W1904" s="2" t="str">
        <f t="shared" si="155"/>
        <v>bike</v>
      </c>
      <c r="X1904" s="2" t="str">
        <f t="shared" si="152"/>
        <v>origin</v>
      </c>
      <c r="Y1904" s="2">
        <f t="shared" ca="1" si="153"/>
        <v>0</v>
      </c>
      <c r="Z1904" s="2">
        <f t="shared" ca="1" si="154"/>
        <v>0</v>
      </c>
    </row>
    <row r="1905" spans="2:26" x14ac:dyDescent="0.2">
      <c r="B1905" t="str">
        <f>COUNTIF($D$4:$D1905,D1905)&amp;D1905</f>
        <v>394backpack</v>
      </c>
      <c r="C1905" s="216">
        <v>1902</v>
      </c>
      <c r="D1905" s="216" t="s">
        <v>6022</v>
      </c>
      <c r="E1905" s="216" t="s">
        <v>6018</v>
      </c>
      <c r="V1905" t="str">
        <f t="shared" si="156"/>
        <v/>
      </c>
      <c r="W1905" s="2" t="e">
        <f t="shared" si="155"/>
        <v>#N/A</v>
      </c>
      <c r="X1905" s="2" t="e">
        <f t="shared" si="152"/>
        <v>#N/A</v>
      </c>
      <c r="Y1905" s="2" t="e">
        <f t="shared" ca="1" si="153"/>
        <v>#N/A</v>
      </c>
      <c r="Z1905" s="2" t="e">
        <f t="shared" ca="1" si="154"/>
        <v>#N/A</v>
      </c>
    </row>
    <row r="1906" spans="2:26" x14ac:dyDescent="0.2">
      <c r="B1906" t="str">
        <f>COUNTIF($D$4:$D1906,D1906)&amp;D1906</f>
        <v>193bike speaker</v>
      </c>
      <c r="C1906" s="216">
        <v>1903</v>
      </c>
      <c r="D1906" s="216" t="s">
        <v>6017</v>
      </c>
      <c r="E1906" s="216" t="s">
        <v>6018</v>
      </c>
      <c r="V1906">
        <f t="shared" si="156"/>
        <v>952</v>
      </c>
      <c r="W1906" s="2" t="str">
        <f t="shared" si="155"/>
        <v>bike</v>
      </c>
      <c r="X1906" s="2" t="str">
        <f t="shared" si="152"/>
        <v>origin</v>
      </c>
      <c r="Y1906" s="2">
        <f t="shared" ca="1" si="153"/>
        <v>0</v>
      </c>
      <c r="Z1906" s="2">
        <f t="shared" ca="1" si="154"/>
        <v>0</v>
      </c>
    </row>
    <row r="1907" spans="2:26" x14ac:dyDescent="0.2">
      <c r="B1907" t="str">
        <f>COUNTIF($D$4:$D1907,D1907)&amp;D1907</f>
        <v>372cooler</v>
      </c>
      <c r="C1907" s="216">
        <v>1904</v>
      </c>
      <c r="D1907" s="216" t="s">
        <v>6024</v>
      </c>
      <c r="E1907" s="216" t="s">
        <v>6024</v>
      </c>
      <c r="V1907" t="str">
        <f t="shared" si="156"/>
        <v/>
      </c>
      <c r="W1907" s="2" t="e">
        <f t="shared" si="155"/>
        <v>#N/A</v>
      </c>
      <c r="X1907" s="2" t="e">
        <f t="shared" si="152"/>
        <v>#N/A</v>
      </c>
      <c r="Y1907" s="2" t="e">
        <f t="shared" ca="1" si="153"/>
        <v>#N/A</v>
      </c>
      <c r="Z1907" s="2" t="e">
        <f t="shared" ca="1" si="154"/>
        <v>#N/A</v>
      </c>
    </row>
    <row r="1908" spans="2:26" x14ac:dyDescent="0.2">
      <c r="B1908" t="str">
        <f>COUNTIF($D$4:$D1908,D1908)&amp;D1908</f>
        <v>373cooler</v>
      </c>
      <c r="C1908" s="216">
        <v>1905</v>
      </c>
      <c r="D1908" s="216" t="s">
        <v>6024</v>
      </c>
      <c r="E1908" s="216" t="s">
        <v>6017</v>
      </c>
      <c r="V1908">
        <f t="shared" si="156"/>
        <v>953</v>
      </c>
      <c r="W1908" s="2" t="str">
        <f t="shared" si="155"/>
        <v>bike</v>
      </c>
      <c r="X1908" s="2" t="str">
        <f t="shared" si="152"/>
        <v>origin</v>
      </c>
      <c r="Y1908" s="2">
        <f t="shared" ca="1" si="153"/>
        <v>0</v>
      </c>
      <c r="Z1908" s="2">
        <f t="shared" ca="1" si="154"/>
        <v>0</v>
      </c>
    </row>
    <row r="1909" spans="2:26" x14ac:dyDescent="0.2">
      <c r="B1909" t="str">
        <f>COUNTIF($D$4:$D1909,D1909)&amp;D1909</f>
        <v>194bike speaker</v>
      </c>
      <c r="C1909" s="216">
        <v>1906</v>
      </c>
      <c r="D1909" s="216" t="s">
        <v>6017</v>
      </c>
      <c r="E1909" s="216" t="s">
        <v>6020</v>
      </c>
      <c r="V1909" t="str">
        <f t="shared" si="156"/>
        <v/>
      </c>
      <c r="W1909" s="2" t="e">
        <f t="shared" si="155"/>
        <v>#N/A</v>
      </c>
      <c r="X1909" s="2" t="e">
        <f t="shared" si="152"/>
        <v>#N/A</v>
      </c>
      <c r="Y1909" s="2" t="e">
        <f t="shared" ca="1" si="153"/>
        <v>#N/A</v>
      </c>
      <c r="Z1909" s="2" t="e">
        <f t="shared" ca="1" si="154"/>
        <v>#N/A</v>
      </c>
    </row>
    <row r="1910" spans="2:26" x14ac:dyDescent="0.2">
      <c r="B1910" t="str">
        <f>COUNTIF($D$4:$D1910,D1910)&amp;D1910</f>
        <v>200bike basket</v>
      </c>
      <c r="C1910" s="216">
        <v>1907</v>
      </c>
      <c r="D1910" s="216" t="s">
        <v>6020</v>
      </c>
      <c r="E1910" s="216" t="s">
        <v>6018</v>
      </c>
      <c r="V1910">
        <f t="shared" si="156"/>
        <v>954</v>
      </c>
      <c r="W1910" s="2" t="str">
        <f t="shared" si="155"/>
        <v>bike</v>
      </c>
      <c r="X1910" s="2" t="str">
        <f t="shared" si="152"/>
        <v>origin</v>
      </c>
      <c r="Y1910" s="2">
        <f t="shared" ca="1" si="153"/>
        <v>0</v>
      </c>
      <c r="Z1910" s="2">
        <f t="shared" ca="1" si="154"/>
        <v>0</v>
      </c>
    </row>
    <row r="1911" spans="2:26" x14ac:dyDescent="0.2">
      <c r="B1911" t="str">
        <f>COUNTIF($D$4:$D1911,D1911)&amp;D1911</f>
        <v>201bike basket</v>
      </c>
      <c r="C1911" s="216">
        <v>1908</v>
      </c>
      <c r="D1911" s="216" t="s">
        <v>6020</v>
      </c>
      <c r="E1911" s="216" t="s">
        <v>6022</v>
      </c>
      <c r="V1911" t="str">
        <f t="shared" si="156"/>
        <v/>
      </c>
      <c r="W1911" s="2" t="e">
        <f t="shared" si="155"/>
        <v>#N/A</v>
      </c>
      <c r="X1911" s="2" t="e">
        <f t="shared" si="152"/>
        <v>#N/A</v>
      </c>
      <c r="Y1911" s="2" t="e">
        <f t="shared" ca="1" si="153"/>
        <v>#N/A</v>
      </c>
      <c r="Z1911" s="2" t="e">
        <f t="shared" ca="1" si="154"/>
        <v>#N/A</v>
      </c>
    </row>
    <row r="1912" spans="2:26" x14ac:dyDescent="0.2">
      <c r="B1912" t="str">
        <f>COUNTIF($D$4:$D1912,D1912)&amp;D1912</f>
        <v>395backpack</v>
      </c>
      <c r="C1912" s="216">
        <v>1909</v>
      </c>
      <c r="D1912" s="216" t="s">
        <v>6022</v>
      </c>
      <c r="E1912" s="216" t="s">
        <v>6018</v>
      </c>
      <c r="V1912">
        <f t="shared" si="156"/>
        <v>955</v>
      </c>
      <c r="W1912" s="2" t="str">
        <f t="shared" si="155"/>
        <v>bike</v>
      </c>
      <c r="X1912" s="2" t="str">
        <f t="shared" si="152"/>
        <v>origin</v>
      </c>
      <c r="Y1912" s="2">
        <f t="shared" ca="1" si="153"/>
        <v>0</v>
      </c>
      <c r="Z1912" s="2">
        <f t="shared" ca="1" si="154"/>
        <v>0</v>
      </c>
    </row>
    <row r="1913" spans="2:26" x14ac:dyDescent="0.2">
      <c r="B1913" t="str">
        <f>COUNTIF($D$4:$D1913,D1913)&amp;D1913</f>
        <v>202bike basket</v>
      </c>
      <c r="C1913" s="216">
        <v>1910</v>
      </c>
      <c r="D1913" s="216" t="s">
        <v>6020</v>
      </c>
      <c r="E1913" s="216" t="s">
        <v>6018</v>
      </c>
      <c r="V1913" t="str">
        <f t="shared" si="156"/>
        <v/>
      </c>
      <c r="W1913" s="2" t="e">
        <f t="shared" si="155"/>
        <v>#N/A</v>
      </c>
      <c r="X1913" s="2" t="e">
        <f t="shared" si="152"/>
        <v>#N/A</v>
      </c>
      <c r="Y1913" s="2" t="e">
        <f t="shared" ca="1" si="153"/>
        <v>#N/A</v>
      </c>
      <c r="Z1913" s="2" t="e">
        <f t="shared" ca="1" si="154"/>
        <v>#N/A</v>
      </c>
    </row>
    <row r="1914" spans="2:26" x14ac:dyDescent="0.2">
      <c r="B1914" t="str">
        <f>COUNTIF($D$4:$D1914,D1914)&amp;D1914</f>
        <v>271tent</v>
      </c>
      <c r="C1914" s="216">
        <v>1911</v>
      </c>
      <c r="D1914" s="216" t="s">
        <v>6021</v>
      </c>
      <c r="E1914" s="216" t="s">
        <v>6017</v>
      </c>
      <c r="V1914">
        <f t="shared" si="156"/>
        <v>956</v>
      </c>
      <c r="W1914" s="2" t="str">
        <f t="shared" si="155"/>
        <v>bike</v>
      </c>
      <c r="X1914" s="2" t="str">
        <f t="shared" si="152"/>
        <v>origin</v>
      </c>
      <c r="Y1914" s="2">
        <f t="shared" ca="1" si="153"/>
        <v>0</v>
      </c>
      <c r="Z1914" s="2">
        <f t="shared" ca="1" si="154"/>
        <v>0</v>
      </c>
    </row>
    <row r="1915" spans="2:26" x14ac:dyDescent="0.2">
      <c r="B1915" t="str">
        <f>COUNTIF($D$4:$D1915,D1915)&amp;D1915</f>
        <v>195bike speaker</v>
      </c>
      <c r="C1915" s="216">
        <v>1912</v>
      </c>
      <c r="D1915" s="216" t="s">
        <v>6017</v>
      </c>
      <c r="E1915" s="216" t="s">
        <v>6020</v>
      </c>
      <c r="V1915" t="str">
        <f t="shared" si="156"/>
        <v/>
      </c>
      <c r="W1915" s="2" t="e">
        <f t="shared" si="155"/>
        <v>#N/A</v>
      </c>
      <c r="X1915" s="2" t="e">
        <f t="shared" si="152"/>
        <v>#N/A</v>
      </c>
      <c r="Y1915" s="2" t="e">
        <f t="shared" ca="1" si="153"/>
        <v>#N/A</v>
      </c>
      <c r="Z1915" s="2" t="e">
        <f t="shared" ca="1" si="154"/>
        <v>#N/A</v>
      </c>
    </row>
    <row r="1916" spans="2:26" x14ac:dyDescent="0.2">
      <c r="B1916" t="str">
        <f>COUNTIF($D$4:$D1916,D1916)&amp;D1916</f>
        <v>203bike basket</v>
      </c>
      <c r="C1916" s="216">
        <v>1913</v>
      </c>
      <c r="D1916" s="216" t="s">
        <v>6020</v>
      </c>
      <c r="E1916" s="216" t="s">
        <v>6018</v>
      </c>
      <c r="V1916">
        <f t="shared" si="156"/>
        <v>957</v>
      </c>
      <c r="W1916" s="2" t="str">
        <f t="shared" si="155"/>
        <v>bike</v>
      </c>
      <c r="X1916" s="2" t="str">
        <f t="shared" si="152"/>
        <v>origin</v>
      </c>
      <c r="Y1916" s="2">
        <f t="shared" ca="1" si="153"/>
        <v>0</v>
      </c>
      <c r="Z1916" s="2">
        <f t="shared" ca="1" si="154"/>
        <v>0</v>
      </c>
    </row>
    <row r="1917" spans="2:26" x14ac:dyDescent="0.2">
      <c r="B1917" t="str">
        <f>COUNTIF($D$4:$D1917,D1917)&amp;D1917</f>
        <v>396backpack</v>
      </c>
      <c r="C1917" s="216">
        <v>1914</v>
      </c>
      <c r="D1917" s="216" t="s">
        <v>6022</v>
      </c>
      <c r="E1917" s="216" t="s">
        <v>6022</v>
      </c>
      <c r="V1917" t="str">
        <f t="shared" si="156"/>
        <v/>
      </c>
      <c r="W1917" s="2" t="e">
        <f t="shared" si="155"/>
        <v>#N/A</v>
      </c>
      <c r="X1917" s="2" t="e">
        <f t="shared" si="152"/>
        <v>#N/A</v>
      </c>
      <c r="Y1917" s="2" t="e">
        <f t="shared" ca="1" si="153"/>
        <v>#N/A</v>
      </c>
      <c r="Z1917" s="2" t="e">
        <f t="shared" ca="1" si="154"/>
        <v>#N/A</v>
      </c>
    </row>
    <row r="1918" spans="2:26" x14ac:dyDescent="0.2">
      <c r="B1918" t="str">
        <f>COUNTIF($D$4:$D1918,D1918)&amp;D1918</f>
        <v>397backpack</v>
      </c>
      <c r="C1918" s="216">
        <v>1915</v>
      </c>
      <c r="D1918" s="216" t="s">
        <v>6022</v>
      </c>
      <c r="E1918" s="216" t="s">
        <v>6018</v>
      </c>
      <c r="V1918">
        <f t="shared" si="156"/>
        <v>958</v>
      </c>
      <c r="W1918" s="2" t="str">
        <f t="shared" si="155"/>
        <v>bike</v>
      </c>
      <c r="X1918" s="2" t="str">
        <f t="shared" si="152"/>
        <v>origin</v>
      </c>
      <c r="Y1918" s="2">
        <f t="shared" ca="1" si="153"/>
        <v>0</v>
      </c>
      <c r="Z1918" s="2">
        <f t="shared" ca="1" si="154"/>
        <v>0</v>
      </c>
    </row>
    <row r="1919" spans="2:26" x14ac:dyDescent="0.2">
      <c r="B1919" t="str">
        <f>COUNTIF($D$4:$D1919,D1919)&amp;D1919</f>
        <v>374cooler</v>
      </c>
      <c r="C1919" s="216">
        <v>1916</v>
      </c>
      <c r="D1919" s="216" t="s">
        <v>6024</v>
      </c>
      <c r="E1919" s="216" t="s">
        <v>6018</v>
      </c>
      <c r="V1919" t="str">
        <f t="shared" si="156"/>
        <v/>
      </c>
      <c r="W1919" s="2" t="e">
        <f t="shared" si="155"/>
        <v>#N/A</v>
      </c>
      <c r="X1919" s="2" t="e">
        <f t="shared" si="152"/>
        <v>#N/A</v>
      </c>
      <c r="Y1919" s="2" t="e">
        <f t="shared" ca="1" si="153"/>
        <v>#N/A</v>
      </c>
      <c r="Z1919" s="2" t="e">
        <f t="shared" ca="1" si="154"/>
        <v>#N/A</v>
      </c>
    </row>
    <row r="1920" spans="2:26" x14ac:dyDescent="0.2">
      <c r="B1920" t="str">
        <f>COUNTIF($D$4:$D1920,D1920)&amp;D1920</f>
        <v>204bike basket</v>
      </c>
      <c r="C1920" s="216">
        <v>1917</v>
      </c>
      <c r="D1920" s="216" t="s">
        <v>6020</v>
      </c>
      <c r="E1920" s="216" t="s">
        <v>6019</v>
      </c>
      <c r="V1920">
        <f t="shared" si="156"/>
        <v>959</v>
      </c>
      <c r="W1920" s="2" t="str">
        <f t="shared" si="155"/>
        <v>bike</v>
      </c>
      <c r="X1920" s="2" t="str">
        <f t="shared" si="152"/>
        <v>origin</v>
      </c>
      <c r="Y1920" s="2">
        <f t="shared" ca="1" si="153"/>
        <v>0</v>
      </c>
      <c r="Z1920" s="2">
        <f t="shared" ca="1" si="154"/>
        <v>0</v>
      </c>
    </row>
    <row r="1921" spans="2:26" x14ac:dyDescent="0.2">
      <c r="B1921" t="str">
        <f>COUNTIF($D$4:$D1921,D1921)&amp;D1921</f>
        <v>79bike</v>
      </c>
      <c r="C1921" s="216">
        <v>1918</v>
      </c>
      <c r="D1921" s="216" t="s">
        <v>6019</v>
      </c>
      <c r="E1921" s="216" t="s">
        <v>6017</v>
      </c>
      <c r="V1921" t="str">
        <f t="shared" si="156"/>
        <v/>
      </c>
      <c r="W1921" s="2" t="e">
        <f t="shared" si="155"/>
        <v>#N/A</v>
      </c>
      <c r="X1921" s="2" t="e">
        <f t="shared" si="152"/>
        <v>#N/A</v>
      </c>
      <c r="Y1921" s="2" t="e">
        <f t="shared" ca="1" si="153"/>
        <v>#N/A</v>
      </c>
      <c r="Z1921" s="2" t="e">
        <f t="shared" ca="1" si="154"/>
        <v>#N/A</v>
      </c>
    </row>
    <row r="1922" spans="2:26" x14ac:dyDescent="0.2">
      <c r="B1922" t="str">
        <f>COUNTIF($D$4:$D1922,D1922)&amp;D1922</f>
        <v>196bike speaker</v>
      </c>
      <c r="C1922" s="216">
        <v>1919</v>
      </c>
      <c r="D1922" s="216" t="s">
        <v>6017</v>
      </c>
      <c r="E1922" s="216" t="s">
        <v>6018</v>
      </c>
      <c r="V1922">
        <f t="shared" si="156"/>
        <v>960</v>
      </c>
      <c r="W1922" s="2" t="str">
        <f t="shared" si="155"/>
        <v>bike</v>
      </c>
      <c r="X1922" s="2" t="str">
        <f t="shared" si="152"/>
        <v>origin</v>
      </c>
      <c r="Y1922" s="2">
        <f t="shared" ca="1" si="153"/>
        <v>0</v>
      </c>
      <c r="Z1922" s="2">
        <f t="shared" ca="1" si="154"/>
        <v>0</v>
      </c>
    </row>
    <row r="1923" spans="2:26" x14ac:dyDescent="0.2">
      <c r="B1923" t="str">
        <f>COUNTIF($D$4:$D1923,D1923)&amp;D1923</f>
        <v>80bike</v>
      </c>
      <c r="C1923" s="216">
        <v>1920</v>
      </c>
      <c r="D1923" s="216" t="s">
        <v>6019</v>
      </c>
      <c r="E1923" s="216" t="s">
        <v>6024</v>
      </c>
      <c r="V1923" t="str">
        <f t="shared" si="156"/>
        <v/>
      </c>
      <c r="W1923" s="2" t="e">
        <f t="shared" si="155"/>
        <v>#N/A</v>
      </c>
      <c r="X1923" s="2" t="e">
        <f t="shared" si="152"/>
        <v>#N/A</v>
      </c>
      <c r="Y1923" s="2" t="e">
        <f t="shared" ca="1" si="153"/>
        <v>#N/A</v>
      </c>
      <c r="Z1923" s="2" t="e">
        <f t="shared" ca="1" si="154"/>
        <v>#N/A</v>
      </c>
    </row>
    <row r="1924" spans="2:26" x14ac:dyDescent="0.2">
      <c r="B1924" t="str">
        <f>COUNTIF($D$4:$D1924,D1924)&amp;D1924</f>
        <v>375cooler</v>
      </c>
      <c r="C1924" s="216">
        <v>1921</v>
      </c>
      <c r="D1924" s="216" t="s">
        <v>6024</v>
      </c>
      <c r="E1924" s="216" t="s">
        <v>6024</v>
      </c>
      <c r="V1924">
        <f t="shared" si="156"/>
        <v>961</v>
      </c>
      <c r="W1924" s="2" t="str">
        <f t="shared" si="155"/>
        <v>bike</v>
      </c>
      <c r="X1924" s="2" t="str">
        <f t="shared" ref="X1924:X1987" si="157">IF(AND($W1924=$K$24,V1924&lt;&gt;""),"origin",$W1924)</f>
        <v>origin</v>
      </c>
      <c r="Y1924" s="2">
        <f t="shared" ref="Y1924:Y1987" ca="1" si="158">IF($X1924="origin",VLOOKUP($X1924,$AA$4:$AC$11,2,0),IFERROR(VLOOKUP($X1924,$AA$4:$AC$11,2,0)+(RAND()*2.5),NA()))</f>
        <v>0</v>
      </c>
      <c r="Z1924" s="2">
        <f t="shared" ref="Z1924:Z1987" ca="1" si="159">IF($X1924="origin",VLOOKUP($X1924,$AA$4:$AC$11,3,0),IFERROR(VLOOKUP($X1924,$AA$4:$AC$11,3,0)+(RAND()*2.5),NA()))</f>
        <v>0</v>
      </c>
    </row>
    <row r="1925" spans="2:26" x14ac:dyDescent="0.2">
      <c r="B1925" t="str">
        <f>COUNTIF($D$4:$D1925,D1925)&amp;D1925</f>
        <v>376cooler</v>
      </c>
      <c r="C1925" s="216">
        <v>1922</v>
      </c>
      <c r="D1925" s="216" t="s">
        <v>6024</v>
      </c>
      <c r="E1925" s="216" t="s">
        <v>6024</v>
      </c>
      <c r="V1925" t="str">
        <f t="shared" si="156"/>
        <v/>
      </c>
      <c r="W1925" s="2" t="e">
        <f t="shared" ref="W1925:W1988" si="160">IF(V1925&lt;&gt;"",K$24,IF(VLOOKUP(V1924&amp;W1924,$B$4:$E$14421,4,0)="nothing",NA(),VLOOKUP(V1924&amp;W1924,$B$4:$E$14421,4,0)))</f>
        <v>#N/A</v>
      </c>
      <c r="X1925" s="2" t="e">
        <f t="shared" si="157"/>
        <v>#N/A</v>
      </c>
      <c r="Y1925" s="2" t="e">
        <f t="shared" ca="1" si="158"/>
        <v>#N/A</v>
      </c>
      <c r="Z1925" s="2" t="e">
        <f t="shared" ca="1" si="159"/>
        <v>#N/A</v>
      </c>
    </row>
    <row r="1926" spans="2:26" x14ac:dyDescent="0.2">
      <c r="B1926" t="str">
        <f>COUNTIF($D$4:$D1926,D1926)&amp;D1926</f>
        <v>377cooler</v>
      </c>
      <c r="C1926" s="216">
        <v>1923</v>
      </c>
      <c r="D1926" s="216" t="s">
        <v>6024</v>
      </c>
      <c r="E1926" s="216" t="s">
        <v>6024</v>
      </c>
      <c r="V1926">
        <f t="shared" ref="V1926:V1989" si="161">IF(ISNUMBER(V1925),"",V1924+1)</f>
        <v>962</v>
      </c>
      <c r="W1926" s="2" t="str">
        <f t="shared" si="160"/>
        <v>bike</v>
      </c>
      <c r="X1926" s="2" t="str">
        <f t="shared" si="157"/>
        <v>origin</v>
      </c>
      <c r="Y1926" s="2">
        <f t="shared" ca="1" si="158"/>
        <v>0</v>
      </c>
      <c r="Z1926" s="2">
        <f t="shared" ca="1" si="159"/>
        <v>0</v>
      </c>
    </row>
    <row r="1927" spans="2:26" x14ac:dyDescent="0.2">
      <c r="B1927" t="str">
        <f>COUNTIF($D$4:$D1927,D1927)&amp;D1927</f>
        <v>378cooler</v>
      </c>
      <c r="C1927" s="216">
        <v>1924</v>
      </c>
      <c r="D1927" s="216" t="s">
        <v>6024</v>
      </c>
      <c r="E1927" s="216" t="s">
        <v>6024</v>
      </c>
      <c r="V1927" t="str">
        <f t="shared" si="161"/>
        <v/>
      </c>
      <c r="W1927" s="2" t="e">
        <f t="shared" si="160"/>
        <v>#N/A</v>
      </c>
      <c r="X1927" s="2" t="e">
        <f t="shared" si="157"/>
        <v>#N/A</v>
      </c>
      <c r="Y1927" s="2" t="e">
        <f t="shared" ca="1" si="158"/>
        <v>#N/A</v>
      </c>
      <c r="Z1927" s="2" t="e">
        <f t="shared" ca="1" si="159"/>
        <v>#N/A</v>
      </c>
    </row>
    <row r="1928" spans="2:26" x14ac:dyDescent="0.2">
      <c r="B1928" t="str">
        <f>COUNTIF($D$4:$D1928,D1928)&amp;D1928</f>
        <v>379cooler</v>
      </c>
      <c r="C1928" s="216">
        <v>1925</v>
      </c>
      <c r="D1928" s="216" t="s">
        <v>6024</v>
      </c>
      <c r="E1928" s="216" t="s">
        <v>6023</v>
      </c>
      <c r="V1928">
        <f t="shared" si="161"/>
        <v>963</v>
      </c>
      <c r="W1928" s="2" t="str">
        <f t="shared" si="160"/>
        <v>bike</v>
      </c>
      <c r="X1928" s="2" t="str">
        <f t="shared" si="157"/>
        <v>origin</v>
      </c>
      <c r="Y1928" s="2">
        <f t="shared" ca="1" si="158"/>
        <v>0</v>
      </c>
      <c r="Z1928" s="2">
        <f t="shared" ca="1" si="159"/>
        <v>0</v>
      </c>
    </row>
    <row r="1929" spans="2:26" x14ac:dyDescent="0.2">
      <c r="B1929" t="str">
        <f>COUNTIF($D$4:$D1929,D1929)&amp;D1929</f>
        <v>399cookware</v>
      </c>
      <c r="C1929" s="216">
        <v>1926</v>
      </c>
      <c r="D1929" s="216" t="s">
        <v>6023</v>
      </c>
      <c r="E1929" s="216" t="s">
        <v>6024</v>
      </c>
      <c r="V1929" t="str">
        <f t="shared" si="161"/>
        <v/>
      </c>
      <c r="W1929" s="2" t="e">
        <f t="shared" si="160"/>
        <v>#N/A</v>
      </c>
      <c r="X1929" s="2" t="e">
        <f t="shared" si="157"/>
        <v>#N/A</v>
      </c>
      <c r="Y1929" s="2" t="e">
        <f t="shared" ca="1" si="158"/>
        <v>#N/A</v>
      </c>
      <c r="Z1929" s="2" t="e">
        <f t="shared" ca="1" si="159"/>
        <v>#N/A</v>
      </c>
    </row>
    <row r="1930" spans="2:26" x14ac:dyDescent="0.2">
      <c r="B1930" t="str">
        <f>COUNTIF($D$4:$D1930,D1930)&amp;D1930</f>
        <v>380cooler</v>
      </c>
      <c r="C1930" s="216">
        <v>1927</v>
      </c>
      <c r="D1930" s="216" t="s">
        <v>6024</v>
      </c>
      <c r="E1930" s="216" t="s">
        <v>6024</v>
      </c>
      <c r="V1930">
        <f t="shared" si="161"/>
        <v>964</v>
      </c>
      <c r="W1930" s="2" t="str">
        <f t="shared" si="160"/>
        <v>bike</v>
      </c>
      <c r="X1930" s="2" t="str">
        <f t="shared" si="157"/>
        <v>origin</v>
      </c>
      <c r="Y1930" s="2">
        <f t="shared" ca="1" si="158"/>
        <v>0</v>
      </c>
      <c r="Z1930" s="2">
        <f t="shared" ca="1" si="159"/>
        <v>0</v>
      </c>
    </row>
    <row r="1931" spans="2:26" x14ac:dyDescent="0.2">
      <c r="B1931" t="str">
        <f>COUNTIF($D$4:$D1931,D1931)&amp;D1931</f>
        <v>381cooler</v>
      </c>
      <c r="C1931" s="216">
        <v>1928</v>
      </c>
      <c r="D1931" s="216" t="s">
        <v>6024</v>
      </c>
      <c r="E1931" s="216" t="s">
        <v>6018</v>
      </c>
      <c r="V1931" t="str">
        <f t="shared" si="161"/>
        <v/>
      </c>
      <c r="W1931" s="2" t="e">
        <f t="shared" si="160"/>
        <v>#N/A</v>
      </c>
      <c r="X1931" s="2" t="e">
        <f t="shared" si="157"/>
        <v>#N/A</v>
      </c>
      <c r="Y1931" s="2" t="e">
        <f t="shared" ca="1" si="158"/>
        <v>#N/A</v>
      </c>
      <c r="Z1931" s="2" t="e">
        <f t="shared" ca="1" si="159"/>
        <v>#N/A</v>
      </c>
    </row>
    <row r="1932" spans="2:26" x14ac:dyDescent="0.2">
      <c r="B1932" t="str">
        <f>COUNTIF($D$4:$D1932,D1932)&amp;D1932</f>
        <v>205bike basket</v>
      </c>
      <c r="C1932" s="216">
        <v>1929</v>
      </c>
      <c r="D1932" s="216" t="s">
        <v>6020</v>
      </c>
      <c r="E1932" s="216" t="s">
        <v>6018</v>
      </c>
      <c r="V1932">
        <f t="shared" si="161"/>
        <v>965</v>
      </c>
      <c r="W1932" s="2" t="str">
        <f t="shared" si="160"/>
        <v>bike</v>
      </c>
      <c r="X1932" s="2" t="str">
        <f t="shared" si="157"/>
        <v>origin</v>
      </c>
      <c r="Y1932" s="2">
        <f t="shared" ca="1" si="158"/>
        <v>0</v>
      </c>
      <c r="Z1932" s="2">
        <f t="shared" ca="1" si="159"/>
        <v>0</v>
      </c>
    </row>
    <row r="1933" spans="2:26" x14ac:dyDescent="0.2">
      <c r="B1933" t="str">
        <f>COUNTIF($D$4:$D1933,D1933)&amp;D1933</f>
        <v>398backpack</v>
      </c>
      <c r="C1933" s="216">
        <v>1930</v>
      </c>
      <c r="D1933" s="216" t="s">
        <v>6022</v>
      </c>
      <c r="E1933" s="216" t="s">
        <v>6018</v>
      </c>
      <c r="V1933" t="str">
        <f t="shared" si="161"/>
        <v/>
      </c>
      <c r="W1933" s="2" t="e">
        <f t="shared" si="160"/>
        <v>#N/A</v>
      </c>
      <c r="X1933" s="2" t="e">
        <f t="shared" si="157"/>
        <v>#N/A</v>
      </c>
      <c r="Y1933" s="2" t="e">
        <f t="shared" ca="1" si="158"/>
        <v>#N/A</v>
      </c>
      <c r="Z1933" s="2" t="e">
        <f t="shared" ca="1" si="159"/>
        <v>#N/A</v>
      </c>
    </row>
    <row r="1934" spans="2:26" x14ac:dyDescent="0.2">
      <c r="B1934" t="str">
        <f>COUNTIF($D$4:$D1934,D1934)&amp;D1934</f>
        <v>382cooler</v>
      </c>
      <c r="C1934" s="216">
        <v>1931</v>
      </c>
      <c r="D1934" s="216" t="s">
        <v>6024</v>
      </c>
      <c r="E1934" s="216" t="s">
        <v>6024</v>
      </c>
      <c r="V1934">
        <f t="shared" si="161"/>
        <v>966</v>
      </c>
      <c r="W1934" s="2" t="str">
        <f t="shared" si="160"/>
        <v>bike</v>
      </c>
      <c r="X1934" s="2" t="str">
        <f t="shared" si="157"/>
        <v>origin</v>
      </c>
      <c r="Y1934" s="2">
        <f t="shared" ca="1" si="158"/>
        <v>0</v>
      </c>
      <c r="Z1934" s="2">
        <f t="shared" ca="1" si="159"/>
        <v>0</v>
      </c>
    </row>
    <row r="1935" spans="2:26" x14ac:dyDescent="0.2">
      <c r="B1935" t="str">
        <f>COUNTIF($D$4:$D1935,D1935)&amp;D1935</f>
        <v>383cooler</v>
      </c>
      <c r="C1935" s="216">
        <v>1932</v>
      </c>
      <c r="D1935" s="216" t="s">
        <v>6024</v>
      </c>
      <c r="E1935" s="216" t="s">
        <v>6024</v>
      </c>
      <c r="V1935" t="str">
        <f t="shared" si="161"/>
        <v/>
      </c>
      <c r="W1935" s="2" t="e">
        <f t="shared" si="160"/>
        <v>#N/A</v>
      </c>
      <c r="X1935" s="2" t="e">
        <f t="shared" si="157"/>
        <v>#N/A</v>
      </c>
      <c r="Y1935" s="2" t="e">
        <f t="shared" ca="1" si="158"/>
        <v>#N/A</v>
      </c>
      <c r="Z1935" s="2" t="e">
        <f t="shared" ca="1" si="159"/>
        <v>#N/A</v>
      </c>
    </row>
    <row r="1936" spans="2:26" x14ac:dyDescent="0.2">
      <c r="B1936" t="str">
        <f>COUNTIF($D$4:$D1936,D1936)&amp;D1936</f>
        <v>384cooler</v>
      </c>
      <c r="C1936" s="216">
        <v>1933</v>
      </c>
      <c r="D1936" s="216" t="s">
        <v>6024</v>
      </c>
      <c r="E1936" s="216" t="s">
        <v>6019</v>
      </c>
      <c r="V1936">
        <f t="shared" si="161"/>
        <v>967</v>
      </c>
      <c r="W1936" s="2" t="str">
        <f t="shared" si="160"/>
        <v>bike</v>
      </c>
      <c r="X1936" s="2" t="str">
        <f t="shared" si="157"/>
        <v>origin</v>
      </c>
      <c r="Y1936" s="2">
        <f t="shared" ca="1" si="158"/>
        <v>0</v>
      </c>
      <c r="Z1936" s="2">
        <f t="shared" ca="1" si="159"/>
        <v>0</v>
      </c>
    </row>
    <row r="1937" spans="2:26" x14ac:dyDescent="0.2">
      <c r="B1937" t="str">
        <f>COUNTIF($D$4:$D1937,D1937)&amp;D1937</f>
        <v>81bike</v>
      </c>
      <c r="C1937" s="216">
        <v>1934</v>
      </c>
      <c r="D1937" s="216" t="s">
        <v>6019</v>
      </c>
      <c r="E1937" s="216" t="s">
        <v>6020</v>
      </c>
      <c r="V1937" t="str">
        <f t="shared" si="161"/>
        <v/>
      </c>
      <c r="W1937" s="2" t="e">
        <f t="shared" si="160"/>
        <v>#N/A</v>
      </c>
      <c r="X1937" s="2" t="e">
        <f t="shared" si="157"/>
        <v>#N/A</v>
      </c>
      <c r="Y1937" s="2" t="e">
        <f t="shared" ca="1" si="158"/>
        <v>#N/A</v>
      </c>
      <c r="Z1937" s="2" t="e">
        <f t="shared" ca="1" si="159"/>
        <v>#N/A</v>
      </c>
    </row>
    <row r="1938" spans="2:26" x14ac:dyDescent="0.2">
      <c r="B1938" t="str">
        <f>COUNTIF($D$4:$D1938,D1938)&amp;D1938</f>
        <v>206bike basket</v>
      </c>
      <c r="C1938" s="216">
        <v>1935</v>
      </c>
      <c r="D1938" s="216" t="s">
        <v>6020</v>
      </c>
      <c r="E1938" s="216" t="s">
        <v>6018</v>
      </c>
      <c r="V1938">
        <f t="shared" si="161"/>
        <v>968</v>
      </c>
      <c r="W1938" s="2" t="str">
        <f t="shared" si="160"/>
        <v>bike</v>
      </c>
      <c r="X1938" s="2" t="str">
        <f t="shared" si="157"/>
        <v>origin</v>
      </c>
      <c r="Y1938" s="2">
        <f t="shared" ca="1" si="158"/>
        <v>0</v>
      </c>
      <c r="Z1938" s="2">
        <f t="shared" ca="1" si="159"/>
        <v>0</v>
      </c>
    </row>
    <row r="1939" spans="2:26" x14ac:dyDescent="0.2">
      <c r="B1939" t="str">
        <f>COUNTIF($D$4:$D1939,D1939)&amp;D1939</f>
        <v>400cookware</v>
      </c>
      <c r="C1939" s="216">
        <v>1936</v>
      </c>
      <c r="D1939" s="216" t="s">
        <v>6023</v>
      </c>
      <c r="E1939" s="216" t="s">
        <v>6021</v>
      </c>
      <c r="V1939" t="str">
        <f t="shared" si="161"/>
        <v/>
      </c>
      <c r="W1939" s="2" t="e">
        <f t="shared" si="160"/>
        <v>#N/A</v>
      </c>
      <c r="X1939" s="2" t="e">
        <f t="shared" si="157"/>
        <v>#N/A</v>
      </c>
      <c r="Y1939" s="2" t="e">
        <f t="shared" ca="1" si="158"/>
        <v>#N/A</v>
      </c>
      <c r="Z1939" s="2" t="e">
        <f t="shared" ca="1" si="159"/>
        <v>#N/A</v>
      </c>
    </row>
    <row r="1940" spans="2:26" x14ac:dyDescent="0.2">
      <c r="B1940" t="str">
        <f>COUNTIF($D$4:$D1940,D1940)&amp;D1940</f>
        <v>272tent</v>
      </c>
      <c r="C1940" s="216">
        <v>1937</v>
      </c>
      <c r="D1940" s="216" t="s">
        <v>6021</v>
      </c>
      <c r="E1940" s="216" t="s">
        <v>6022</v>
      </c>
      <c r="V1940">
        <f t="shared" si="161"/>
        <v>969</v>
      </c>
      <c r="W1940" s="2" t="str">
        <f t="shared" si="160"/>
        <v>bike</v>
      </c>
      <c r="X1940" s="2" t="str">
        <f t="shared" si="157"/>
        <v>origin</v>
      </c>
      <c r="Y1940" s="2">
        <f t="shared" ca="1" si="158"/>
        <v>0</v>
      </c>
      <c r="Z1940" s="2">
        <f t="shared" ca="1" si="159"/>
        <v>0</v>
      </c>
    </row>
    <row r="1941" spans="2:26" x14ac:dyDescent="0.2">
      <c r="B1941" t="str">
        <f>COUNTIF($D$4:$D1941,D1941)&amp;D1941</f>
        <v>399backpack</v>
      </c>
      <c r="C1941" s="216">
        <v>1938</v>
      </c>
      <c r="D1941" s="216" t="s">
        <v>6022</v>
      </c>
      <c r="E1941" s="216" t="s">
        <v>6018</v>
      </c>
      <c r="V1941" t="str">
        <f t="shared" si="161"/>
        <v/>
      </c>
      <c r="W1941" s="2" t="e">
        <f t="shared" si="160"/>
        <v>#N/A</v>
      </c>
      <c r="X1941" s="2" t="e">
        <f t="shared" si="157"/>
        <v>#N/A</v>
      </c>
      <c r="Y1941" s="2" t="e">
        <f t="shared" ca="1" si="158"/>
        <v>#N/A</v>
      </c>
      <c r="Z1941" s="2" t="e">
        <f t="shared" ca="1" si="159"/>
        <v>#N/A</v>
      </c>
    </row>
    <row r="1942" spans="2:26" x14ac:dyDescent="0.2">
      <c r="B1942" t="str">
        <f>COUNTIF($D$4:$D1942,D1942)&amp;D1942</f>
        <v>400backpack</v>
      </c>
      <c r="C1942" s="216">
        <v>1939</v>
      </c>
      <c r="D1942" s="216" t="s">
        <v>6022</v>
      </c>
      <c r="E1942" s="216" t="s">
        <v>6022</v>
      </c>
      <c r="V1942">
        <f t="shared" si="161"/>
        <v>970</v>
      </c>
      <c r="W1942" s="2" t="str">
        <f t="shared" si="160"/>
        <v>bike</v>
      </c>
      <c r="X1942" s="2" t="str">
        <f t="shared" si="157"/>
        <v>origin</v>
      </c>
      <c r="Y1942" s="2">
        <f t="shared" ca="1" si="158"/>
        <v>0</v>
      </c>
      <c r="Z1942" s="2">
        <f t="shared" ca="1" si="159"/>
        <v>0</v>
      </c>
    </row>
    <row r="1943" spans="2:26" x14ac:dyDescent="0.2">
      <c r="B1943" t="str">
        <f>COUNTIF($D$4:$D1943,D1943)&amp;D1943</f>
        <v>401backpack</v>
      </c>
      <c r="C1943" s="216">
        <v>1940</v>
      </c>
      <c r="D1943" s="216" t="s">
        <v>6022</v>
      </c>
      <c r="E1943" s="216" t="s">
        <v>6022</v>
      </c>
      <c r="V1943" t="str">
        <f t="shared" si="161"/>
        <v/>
      </c>
      <c r="W1943" s="2" t="e">
        <f t="shared" si="160"/>
        <v>#N/A</v>
      </c>
      <c r="X1943" s="2" t="e">
        <f t="shared" si="157"/>
        <v>#N/A</v>
      </c>
      <c r="Y1943" s="2" t="e">
        <f t="shared" ca="1" si="158"/>
        <v>#N/A</v>
      </c>
      <c r="Z1943" s="2" t="e">
        <f t="shared" ca="1" si="159"/>
        <v>#N/A</v>
      </c>
    </row>
    <row r="1944" spans="2:26" x14ac:dyDescent="0.2">
      <c r="B1944" t="str">
        <f>COUNTIF($D$4:$D1944,D1944)&amp;D1944</f>
        <v>402backpack</v>
      </c>
      <c r="C1944" s="216">
        <v>1941</v>
      </c>
      <c r="D1944" s="216" t="s">
        <v>6022</v>
      </c>
      <c r="E1944" s="216" t="s">
        <v>6018</v>
      </c>
      <c r="V1944">
        <f t="shared" si="161"/>
        <v>971</v>
      </c>
      <c r="W1944" s="2" t="str">
        <f t="shared" si="160"/>
        <v>bike</v>
      </c>
      <c r="X1944" s="2" t="str">
        <f t="shared" si="157"/>
        <v>origin</v>
      </c>
      <c r="Y1944" s="2">
        <f t="shared" ca="1" si="158"/>
        <v>0</v>
      </c>
      <c r="Z1944" s="2">
        <f t="shared" ca="1" si="159"/>
        <v>0</v>
      </c>
    </row>
    <row r="1945" spans="2:26" x14ac:dyDescent="0.2">
      <c r="B1945" t="str">
        <f>COUNTIF($D$4:$D1945,D1945)&amp;D1945</f>
        <v>403backpack</v>
      </c>
      <c r="C1945" s="216">
        <v>1942</v>
      </c>
      <c r="D1945" s="216" t="s">
        <v>6022</v>
      </c>
      <c r="E1945" s="216" t="s">
        <v>6021</v>
      </c>
      <c r="V1945" t="str">
        <f t="shared" si="161"/>
        <v/>
      </c>
      <c r="W1945" s="2" t="e">
        <f t="shared" si="160"/>
        <v>#N/A</v>
      </c>
      <c r="X1945" s="2" t="e">
        <f t="shared" si="157"/>
        <v>#N/A</v>
      </c>
      <c r="Y1945" s="2" t="e">
        <f t="shared" ca="1" si="158"/>
        <v>#N/A</v>
      </c>
      <c r="Z1945" s="2" t="e">
        <f t="shared" ca="1" si="159"/>
        <v>#N/A</v>
      </c>
    </row>
    <row r="1946" spans="2:26" x14ac:dyDescent="0.2">
      <c r="B1946" t="str">
        <f>COUNTIF($D$4:$D1946,D1946)&amp;D1946</f>
        <v>273tent</v>
      </c>
      <c r="C1946" s="216">
        <v>1943</v>
      </c>
      <c r="D1946" s="216" t="s">
        <v>6021</v>
      </c>
      <c r="E1946" s="216" t="s">
        <v>6022</v>
      </c>
      <c r="V1946">
        <f t="shared" si="161"/>
        <v>972</v>
      </c>
      <c r="W1946" s="2" t="str">
        <f t="shared" si="160"/>
        <v>bike</v>
      </c>
      <c r="X1946" s="2" t="str">
        <f t="shared" si="157"/>
        <v>origin</v>
      </c>
      <c r="Y1946" s="2">
        <f t="shared" ca="1" si="158"/>
        <v>0</v>
      </c>
      <c r="Z1946" s="2">
        <f t="shared" ca="1" si="159"/>
        <v>0</v>
      </c>
    </row>
    <row r="1947" spans="2:26" x14ac:dyDescent="0.2">
      <c r="B1947" t="str">
        <f>COUNTIF($D$4:$D1947,D1947)&amp;D1947</f>
        <v>404backpack</v>
      </c>
      <c r="C1947" s="216">
        <v>1944</v>
      </c>
      <c r="D1947" s="216" t="s">
        <v>6022</v>
      </c>
      <c r="E1947" s="216" t="s">
        <v>6018</v>
      </c>
      <c r="V1947" t="str">
        <f t="shared" si="161"/>
        <v/>
      </c>
      <c r="W1947" s="2" t="e">
        <f t="shared" si="160"/>
        <v>#N/A</v>
      </c>
      <c r="X1947" s="2" t="e">
        <f t="shared" si="157"/>
        <v>#N/A</v>
      </c>
      <c r="Y1947" s="2" t="e">
        <f t="shared" ca="1" si="158"/>
        <v>#N/A</v>
      </c>
      <c r="Z1947" s="2" t="e">
        <f t="shared" ca="1" si="159"/>
        <v>#N/A</v>
      </c>
    </row>
    <row r="1948" spans="2:26" x14ac:dyDescent="0.2">
      <c r="B1948" t="str">
        <f>COUNTIF($D$4:$D1948,D1948)&amp;D1948</f>
        <v>405backpack</v>
      </c>
      <c r="C1948" s="216">
        <v>1945</v>
      </c>
      <c r="D1948" s="216" t="s">
        <v>6022</v>
      </c>
      <c r="E1948" s="216" t="s">
        <v>6018</v>
      </c>
      <c r="V1948">
        <f t="shared" si="161"/>
        <v>973</v>
      </c>
      <c r="W1948" s="2" t="str">
        <f t="shared" si="160"/>
        <v>bike</v>
      </c>
      <c r="X1948" s="2" t="str">
        <f t="shared" si="157"/>
        <v>origin</v>
      </c>
      <c r="Y1948" s="2">
        <f t="shared" ca="1" si="158"/>
        <v>0</v>
      </c>
      <c r="Z1948" s="2">
        <f t="shared" ca="1" si="159"/>
        <v>0</v>
      </c>
    </row>
    <row r="1949" spans="2:26" x14ac:dyDescent="0.2">
      <c r="B1949" t="str">
        <f>COUNTIF($D$4:$D1949,D1949)&amp;D1949</f>
        <v>207bike basket</v>
      </c>
      <c r="C1949" s="216">
        <v>1946</v>
      </c>
      <c r="D1949" s="216" t="s">
        <v>6020</v>
      </c>
      <c r="E1949" s="216" t="s">
        <v>6017</v>
      </c>
      <c r="V1949" t="str">
        <f t="shared" si="161"/>
        <v/>
      </c>
      <c r="W1949" s="2" t="e">
        <f t="shared" si="160"/>
        <v>#N/A</v>
      </c>
      <c r="X1949" s="2" t="e">
        <f t="shared" si="157"/>
        <v>#N/A</v>
      </c>
      <c r="Y1949" s="2" t="e">
        <f t="shared" ca="1" si="158"/>
        <v>#N/A</v>
      </c>
      <c r="Z1949" s="2" t="e">
        <f t="shared" ca="1" si="159"/>
        <v>#N/A</v>
      </c>
    </row>
    <row r="1950" spans="2:26" x14ac:dyDescent="0.2">
      <c r="B1950" t="str">
        <f>COUNTIF($D$4:$D1950,D1950)&amp;D1950</f>
        <v>197bike speaker</v>
      </c>
      <c r="C1950" s="216">
        <v>1947</v>
      </c>
      <c r="D1950" s="216" t="s">
        <v>6017</v>
      </c>
      <c r="E1950" s="216" t="s">
        <v>6018</v>
      </c>
      <c r="V1950">
        <f t="shared" si="161"/>
        <v>974</v>
      </c>
      <c r="W1950" s="2" t="str">
        <f t="shared" si="160"/>
        <v>bike</v>
      </c>
      <c r="X1950" s="2" t="str">
        <f t="shared" si="157"/>
        <v>origin</v>
      </c>
      <c r="Y1950" s="2">
        <f t="shared" ca="1" si="158"/>
        <v>0</v>
      </c>
      <c r="Z1950" s="2">
        <f t="shared" ca="1" si="159"/>
        <v>0</v>
      </c>
    </row>
    <row r="1951" spans="2:26" x14ac:dyDescent="0.2">
      <c r="B1951" t="str">
        <f>COUNTIF($D$4:$D1951,D1951)&amp;D1951</f>
        <v>406backpack</v>
      </c>
      <c r="C1951" s="216">
        <v>1948</v>
      </c>
      <c r="D1951" s="216" t="s">
        <v>6022</v>
      </c>
      <c r="E1951" s="216" t="s">
        <v>6018</v>
      </c>
      <c r="V1951" t="str">
        <f t="shared" si="161"/>
        <v/>
      </c>
      <c r="W1951" s="2" t="e">
        <f t="shared" si="160"/>
        <v>#N/A</v>
      </c>
      <c r="X1951" s="2" t="e">
        <f t="shared" si="157"/>
        <v>#N/A</v>
      </c>
      <c r="Y1951" s="2" t="e">
        <f t="shared" ca="1" si="158"/>
        <v>#N/A</v>
      </c>
      <c r="Z1951" s="2" t="e">
        <f t="shared" ca="1" si="159"/>
        <v>#N/A</v>
      </c>
    </row>
    <row r="1952" spans="2:26" x14ac:dyDescent="0.2">
      <c r="B1952" t="str">
        <f>COUNTIF($D$4:$D1952,D1952)&amp;D1952</f>
        <v>274tent</v>
      </c>
      <c r="C1952" s="216">
        <v>1949</v>
      </c>
      <c r="D1952" s="216" t="s">
        <v>6021</v>
      </c>
      <c r="E1952" s="216" t="s">
        <v>6022</v>
      </c>
      <c r="V1952">
        <f t="shared" si="161"/>
        <v>975</v>
      </c>
      <c r="W1952" s="2" t="str">
        <f t="shared" si="160"/>
        <v>bike</v>
      </c>
      <c r="X1952" s="2" t="str">
        <f t="shared" si="157"/>
        <v>origin</v>
      </c>
      <c r="Y1952" s="2">
        <f t="shared" ca="1" si="158"/>
        <v>0</v>
      </c>
      <c r="Z1952" s="2">
        <f t="shared" ca="1" si="159"/>
        <v>0</v>
      </c>
    </row>
    <row r="1953" spans="2:26" x14ac:dyDescent="0.2">
      <c r="B1953" t="str">
        <f>COUNTIF($D$4:$D1953,D1953)&amp;D1953</f>
        <v>407backpack</v>
      </c>
      <c r="C1953" s="216">
        <v>1950</v>
      </c>
      <c r="D1953" s="216" t="s">
        <v>6022</v>
      </c>
      <c r="E1953" s="216" t="s">
        <v>6024</v>
      </c>
      <c r="V1953" t="str">
        <f t="shared" si="161"/>
        <v/>
      </c>
      <c r="W1953" s="2" t="e">
        <f t="shared" si="160"/>
        <v>#N/A</v>
      </c>
      <c r="X1953" s="2" t="e">
        <f t="shared" si="157"/>
        <v>#N/A</v>
      </c>
      <c r="Y1953" s="2" t="e">
        <f t="shared" ca="1" si="158"/>
        <v>#N/A</v>
      </c>
      <c r="Z1953" s="2" t="e">
        <f t="shared" ca="1" si="159"/>
        <v>#N/A</v>
      </c>
    </row>
    <row r="1954" spans="2:26" x14ac:dyDescent="0.2">
      <c r="B1954" t="str">
        <f>COUNTIF($D$4:$D1954,D1954)&amp;D1954</f>
        <v>385cooler</v>
      </c>
      <c r="C1954" s="216">
        <v>1951</v>
      </c>
      <c r="D1954" s="216" t="s">
        <v>6024</v>
      </c>
      <c r="E1954" s="216" t="s">
        <v>6018</v>
      </c>
      <c r="V1954">
        <f t="shared" si="161"/>
        <v>976</v>
      </c>
      <c r="W1954" s="2" t="str">
        <f t="shared" si="160"/>
        <v>bike</v>
      </c>
      <c r="X1954" s="2" t="str">
        <f t="shared" si="157"/>
        <v>origin</v>
      </c>
      <c r="Y1954" s="2">
        <f t="shared" ca="1" si="158"/>
        <v>0</v>
      </c>
      <c r="Z1954" s="2">
        <f t="shared" ca="1" si="159"/>
        <v>0</v>
      </c>
    </row>
    <row r="1955" spans="2:26" x14ac:dyDescent="0.2">
      <c r="B1955" t="str">
        <f>COUNTIF($D$4:$D1955,D1955)&amp;D1955</f>
        <v>386cooler</v>
      </c>
      <c r="C1955" s="216">
        <v>1952</v>
      </c>
      <c r="D1955" s="216" t="s">
        <v>6024</v>
      </c>
      <c r="E1955" s="216" t="s">
        <v>6023</v>
      </c>
      <c r="V1955" t="str">
        <f t="shared" si="161"/>
        <v/>
      </c>
      <c r="W1955" s="2" t="e">
        <f t="shared" si="160"/>
        <v>#N/A</v>
      </c>
      <c r="X1955" s="2" t="e">
        <f t="shared" si="157"/>
        <v>#N/A</v>
      </c>
      <c r="Y1955" s="2" t="e">
        <f t="shared" ca="1" si="158"/>
        <v>#N/A</v>
      </c>
      <c r="Z1955" s="2" t="e">
        <f t="shared" ca="1" si="159"/>
        <v>#N/A</v>
      </c>
    </row>
    <row r="1956" spans="2:26" x14ac:dyDescent="0.2">
      <c r="B1956" t="str">
        <f>COUNTIF($D$4:$D1956,D1956)&amp;D1956</f>
        <v>401cookware</v>
      </c>
      <c r="C1956" s="216">
        <v>1953</v>
      </c>
      <c r="D1956" s="216" t="s">
        <v>6023</v>
      </c>
      <c r="E1956" s="216" t="s">
        <v>6024</v>
      </c>
      <c r="V1956">
        <f t="shared" si="161"/>
        <v>977</v>
      </c>
      <c r="W1956" s="2" t="str">
        <f t="shared" si="160"/>
        <v>bike</v>
      </c>
      <c r="X1956" s="2" t="str">
        <f t="shared" si="157"/>
        <v>origin</v>
      </c>
      <c r="Y1956" s="2">
        <f t="shared" ca="1" si="158"/>
        <v>0</v>
      </c>
      <c r="Z1956" s="2">
        <f t="shared" ca="1" si="159"/>
        <v>0</v>
      </c>
    </row>
    <row r="1957" spans="2:26" x14ac:dyDescent="0.2">
      <c r="B1957" t="str">
        <f>COUNTIF($D$4:$D1957,D1957)&amp;D1957</f>
        <v>387cooler</v>
      </c>
      <c r="C1957" s="216">
        <v>1954</v>
      </c>
      <c r="D1957" s="216" t="s">
        <v>6024</v>
      </c>
      <c r="E1957" s="216" t="s">
        <v>6024</v>
      </c>
      <c r="V1957" t="str">
        <f t="shared" si="161"/>
        <v/>
      </c>
      <c r="W1957" s="2" t="e">
        <f t="shared" si="160"/>
        <v>#N/A</v>
      </c>
      <c r="X1957" s="2" t="e">
        <f t="shared" si="157"/>
        <v>#N/A</v>
      </c>
      <c r="Y1957" s="2" t="e">
        <f t="shared" ca="1" si="158"/>
        <v>#N/A</v>
      </c>
      <c r="Z1957" s="2" t="e">
        <f t="shared" ca="1" si="159"/>
        <v>#N/A</v>
      </c>
    </row>
    <row r="1958" spans="2:26" x14ac:dyDescent="0.2">
      <c r="B1958" t="str">
        <f>COUNTIF($D$4:$D1958,D1958)&amp;D1958</f>
        <v>388cooler</v>
      </c>
      <c r="C1958" s="216">
        <v>1955</v>
      </c>
      <c r="D1958" s="216" t="s">
        <v>6024</v>
      </c>
      <c r="E1958" s="216" t="s">
        <v>6024</v>
      </c>
      <c r="V1958">
        <f t="shared" si="161"/>
        <v>978</v>
      </c>
      <c r="W1958" s="2" t="str">
        <f t="shared" si="160"/>
        <v>bike</v>
      </c>
      <c r="X1958" s="2" t="str">
        <f t="shared" si="157"/>
        <v>origin</v>
      </c>
      <c r="Y1958" s="2">
        <f t="shared" ca="1" si="158"/>
        <v>0</v>
      </c>
      <c r="Z1958" s="2">
        <f t="shared" ca="1" si="159"/>
        <v>0</v>
      </c>
    </row>
    <row r="1959" spans="2:26" x14ac:dyDescent="0.2">
      <c r="B1959" t="str">
        <f>COUNTIF($D$4:$D1959,D1959)&amp;D1959</f>
        <v>389cooler</v>
      </c>
      <c r="C1959" s="216">
        <v>1956</v>
      </c>
      <c r="D1959" s="216" t="s">
        <v>6024</v>
      </c>
      <c r="E1959" s="216" t="s">
        <v>6022</v>
      </c>
      <c r="V1959" t="str">
        <f t="shared" si="161"/>
        <v/>
      </c>
      <c r="W1959" s="2" t="e">
        <f t="shared" si="160"/>
        <v>#N/A</v>
      </c>
      <c r="X1959" s="2" t="e">
        <f t="shared" si="157"/>
        <v>#N/A</v>
      </c>
      <c r="Y1959" s="2" t="e">
        <f t="shared" ca="1" si="158"/>
        <v>#N/A</v>
      </c>
      <c r="Z1959" s="2" t="e">
        <f t="shared" ca="1" si="159"/>
        <v>#N/A</v>
      </c>
    </row>
    <row r="1960" spans="2:26" x14ac:dyDescent="0.2">
      <c r="B1960" t="str">
        <f>COUNTIF($D$4:$D1960,D1960)&amp;D1960</f>
        <v>408backpack</v>
      </c>
      <c r="C1960" s="216">
        <v>1957</v>
      </c>
      <c r="D1960" s="216" t="s">
        <v>6022</v>
      </c>
      <c r="E1960" s="216" t="s">
        <v>6018</v>
      </c>
      <c r="V1960">
        <f t="shared" si="161"/>
        <v>979</v>
      </c>
      <c r="W1960" s="2" t="str">
        <f t="shared" si="160"/>
        <v>bike</v>
      </c>
      <c r="X1960" s="2" t="str">
        <f t="shared" si="157"/>
        <v>origin</v>
      </c>
      <c r="Y1960" s="2">
        <f t="shared" ca="1" si="158"/>
        <v>0</v>
      </c>
      <c r="Z1960" s="2">
        <f t="shared" ca="1" si="159"/>
        <v>0</v>
      </c>
    </row>
    <row r="1961" spans="2:26" x14ac:dyDescent="0.2">
      <c r="B1961" t="str">
        <f>COUNTIF($D$4:$D1961,D1961)&amp;D1961</f>
        <v>402cookware</v>
      </c>
      <c r="C1961" s="216">
        <v>1958</v>
      </c>
      <c r="D1961" s="216" t="s">
        <v>6023</v>
      </c>
      <c r="E1961" s="216" t="s">
        <v>6021</v>
      </c>
      <c r="V1961" t="str">
        <f t="shared" si="161"/>
        <v/>
      </c>
      <c r="W1961" s="2" t="e">
        <f t="shared" si="160"/>
        <v>#N/A</v>
      </c>
      <c r="X1961" s="2" t="e">
        <f t="shared" si="157"/>
        <v>#N/A</v>
      </c>
      <c r="Y1961" s="2" t="e">
        <f t="shared" ca="1" si="158"/>
        <v>#N/A</v>
      </c>
      <c r="Z1961" s="2" t="e">
        <f t="shared" ca="1" si="159"/>
        <v>#N/A</v>
      </c>
    </row>
    <row r="1962" spans="2:26" x14ac:dyDescent="0.2">
      <c r="B1962" t="str">
        <f>COUNTIF($D$4:$D1962,D1962)&amp;D1962</f>
        <v>275tent</v>
      </c>
      <c r="C1962" s="216">
        <v>1959</v>
      </c>
      <c r="D1962" s="216" t="s">
        <v>6021</v>
      </c>
      <c r="E1962" s="216" t="s">
        <v>6018</v>
      </c>
      <c r="V1962">
        <f t="shared" si="161"/>
        <v>980</v>
      </c>
      <c r="W1962" s="2" t="str">
        <f t="shared" si="160"/>
        <v>bike</v>
      </c>
      <c r="X1962" s="2" t="str">
        <f t="shared" si="157"/>
        <v>origin</v>
      </c>
      <c r="Y1962" s="2">
        <f t="shared" ca="1" si="158"/>
        <v>0</v>
      </c>
      <c r="Z1962" s="2">
        <f t="shared" ca="1" si="159"/>
        <v>0</v>
      </c>
    </row>
    <row r="1963" spans="2:26" x14ac:dyDescent="0.2">
      <c r="B1963" t="str">
        <f>COUNTIF($D$4:$D1963,D1963)&amp;D1963</f>
        <v>403cookware</v>
      </c>
      <c r="C1963" s="216">
        <v>1960</v>
      </c>
      <c r="D1963" s="216" t="s">
        <v>6023</v>
      </c>
      <c r="E1963" s="216" t="s">
        <v>6024</v>
      </c>
      <c r="V1963" t="str">
        <f t="shared" si="161"/>
        <v/>
      </c>
      <c r="W1963" s="2" t="e">
        <f t="shared" si="160"/>
        <v>#N/A</v>
      </c>
      <c r="X1963" s="2" t="e">
        <f t="shared" si="157"/>
        <v>#N/A</v>
      </c>
      <c r="Y1963" s="2" t="e">
        <f t="shared" ca="1" si="158"/>
        <v>#N/A</v>
      </c>
      <c r="Z1963" s="2" t="e">
        <f t="shared" ca="1" si="159"/>
        <v>#N/A</v>
      </c>
    </row>
    <row r="1964" spans="2:26" x14ac:dyDescent="0.2">
      <c r="B1964" t="str">
        <f>COUNTIF($D$4:$D1964,D1964)&amp;D1964</f>
        <v>390cooler</v>
      </c>
      <c r="C1964" s="216">
        <v>1961</v>
      </c>
      <c r="D1964" s="216" t="s">
        <v>6024</v>
      </c>
      <c r="E1964" s="216" t="s">
        <v>6024</v>
      </c>
      <c r="V1964">
        <f t="shared" si="161"/>
        <v>981</v>
      </c>
      <c r="W1964" s="2" t="str">
        <f t="shared" si="160"/>
        <v>bike</v>
      </c>
      <c r="X1964" s="2" t="str">
        <f t="shared" si="157"/>
        <v>origin</v>
      </c>
      <c r="Y1964" s="2">
        <f t="shared" ca="1" si="158"/>
        <v>0</v>
      </c>
      <c r="Z1964" s="2">
        <f t="shared" ca="1" si="159"/>
        <v>0</v>
      </c>
    </row>
    <row r="1965" spans="2:26" x14ac:dyDescent="0.2">
      <c r="B1965" t="str">
        <f>COUNTIF($D$4:$D1965,D1965)&amp;D1965</f>
        <v>391cooler</v>
      </c>
      <c r="C1965" s="216">
        <v>1962</v>
      </c>
      <c r="D1965" s="216" t="s">
        <v>6024</v>
      </c>
      <c r="E1965" s="216" t="s">
        <v>6024</v>
      </c>
      <c r="V1965" t="str">
        <f t="shared" si="161"/>
        <v/>
      </c>
      <c r="W1965" s="2" t="e">
        <f t="shared" si="160"/>
        <v>#N/A</v>
      </c>
      <c r="X1965" s="2" t="e">
        <f t="shared" si="157"/>
        <v>#N/A</v>
      </c>
      <c r="Y1965" s="2" t="e">
        <f t="shared" ca="1" si="158"/>
        <v>#N/A</v>
      </c>
      <c r="Z1965" s="2" t="e">
        <f t="shared" ca="1" si="159"/>
        <v>#N/A</v>
      </c>
    </row>
    <row r="1966" spans="2:26" x14ac:dyDescent="0.2">
      <c r="B1966" t="str">
        <f>COUNTIF($D$4:$D1966,D1966)&amp;D1966</f>
        <v>392cooler</v>
      </c>
      <c r="C1966" s="216">
        <v>1963</v>
      </c>
      <c r="D1966" s="216" t="s">
        <v>6024</v>
      </c>
      <c r="E1966" s="216" t="s">
        <v>6024</v>
      </c>
      <c r="V1966">
        <f t="shared" si="161"/>
        <v>982</v>
      </c>
      <c r="W1966" s="2" t="str">
        <f t="shared" si="160"/>
        <v>bike</v>
      </c>
      <c r="X1966" s="2" t="str">
        <f t="shared" si="157"/>
        <v>origin</v>
      </c>
      <c r="Y1966" s="2">
        <f t="shared" ca="1" si="158"/>
        <v>0</v>
      </c>
      <c r="Z1966" s="2">
        <f t="shared" ca="1" si="159"/>
        <v>0</v>
      </c>
    </row>
    <row r="1967" spans="2:26" x14ac:dyDescent="0.2">
      <c r="B1967" t="str">
        <f>COUNTIF($D$4:$D1967,D1967)&amp;D1967</f>
        <v>393cooler</v>
      </c>
      <c r="C1967" s="216">
        <v>1964</v>
      </c>
      <c r="D1967" s="216" t="s">
        <v>6024</v>
      </c>
      <c r="E1967" s="216" t="s">
        <v>6024</v>
      </c>
      <c r="V1967" t="str">
        <f t="shared" si="161"/>
        <v/>
      </c>
      <c r="W1967" s="2" t="e">
        <f t="shared" si="160"/>
        <v>#N/A</v>
      </c>
      <c r="X1967" s="2" t="e">
        <f t="shared" si="157"/>
        <v>#N/A</v>
      </c>
      <c r="Y1967" s="2" t="e">
        <f t="shared" ca="1" si="158"/>
        <v>#N/A</v>
      </c>
      <c r="Z1967" s="2" t="e">
        <f t="shared" ca="1" si="159"/>
        <v>#N/A</v>
      </c>
    </row>
    <row r="1968" spans="2:26" x14ac:dyDescent="0.2">
      <c r="B1968" t="str">
        <f>COUNTIF($D$4:$D1968,D1968)&amp;D1968</f>
        <v>394cooler</v>
      </c>
      <c r="C1968" s="216">
        <v>1965</v>
      </c>
      <c r="D1968" s="216" t="s">
        <v>6024</v>
      </c>
      <c r="E1968" s="216" t="s">
        <v>6024</v>
      </c>
      <c r="V1968">
        <f t="shared" si="161"/>
        <v>983</v>
      </c>
      <c r="W1968" s="2" t="str">
        <f t="shared" si="160"/>
        <v>bike</v>
      </c>
      <c r="X1968" s="2" t="str">
        <f t="shared" si="157"/>
        <v>origin</v>
      </c>
      <c r="Y1968" s="2">
        <f t="shared" ca="1" si="158"/>
        <v>0</v>
      </c>
      <c r="Z1968" s="2">
        <f t="shared" ca="1" si="159"/>
        <v>0</v>
      </c>
    </row>
    <row r="1969" spans="2:26" x14ac:dyDescent="0.2">
      <c r="B1969" t="str">
        <f>COUNTIF($D$4:$D1969,D1969)&amp;D1969</f>
        <v>395cooler</v>
      </c>
      <c r="C1969" s="216">
        <v>1966</v>
      </c>
      <c r="D1969" s="216" t="s">
        <v>6024</v>
      </c>
      <c r="E1969" s="216" t="s">
        <v>6024</v>
      </c>
      <c r="V1969" t="str">
        <f t="shared" si="161"/>
        <v/>
      </c>
      <c r="W1969" s="2" t="e">
        <f t="shared" si="160"/>
        <v>#N/A</v>
      </c>
      <c r="X1969" s="2" t="e">
        <f t="shared" si="157"/>
        <v>#N/A</v>
      </c>
      <c r="Y1969" s="2" t="e">
        <f t="shared" ca="1" si="158"/>
        <v>#N/A</v>
      </c>
      <c r="Z1969" s="2" t="e">
        <f t="shared" ca="1" si="159"/>
        <v>#N/A</v>
      </c>
    </row>
    <row r="1970" spans="2:26" x14ac:dyDescent="0.2">
      <c r="B1970" t="str">
        <f>COUNTIF($D$4:$D1970,D1970)&amp;D1970</f>
        <v>396cooler</v>
      </c>
      <c r="C1970" s="216">
        <v>1967</v>
      </c>
      <c r="D1970" s="216" t="s">
        <v>6024</v>
      </c>
      <c r="E1970" s="216" t="s">
        <v>6018</v>
      </c>
      <c r="V1970">
        <f t="shared" si="161"/>
        <v>984</v>
      </c>
      <c r="W1970" s="2" t="str">
        <f t="shared" si="160"/>
        <v>bike</v>
      </c>
      <c r="X1970" s="2" t="str">
        <f t="shared" si="157"/>
        <v>origin</v>
      </c>
      <c r="Y1970" s="2">
        <f t="shared" ca="1" si="158"/>
        <v>0</v>
      </c>
      <c r="Z1970" s="2">
        <f t="shared" ca="1" si="159"/>
        <v>0</v>
      </c>
    </row>
    <row r="1971" spans="2:26" x14ac:dyDescent="0.2">
      <c r="B1971" t="str">
        <f>COUNTIF($D$4:$D1971,D1971)&amp;D1971</f>
        <v>409backpack</v>
      </c>
      <c r="C1971" s="216">
        <v>1968</v>
      </c>
      <c r="D1971" s="216" t="s">
        <v>6022</v>
      </c>
      <c r="E1971" s="216" t="s">
        <v>6022</v>
      </c>
      <c r="V1971" t="str">
        <f t="shared" si="161"/>
        <v/>
      </c>
      <c r="W1971" s="2" t="e">
        <f t="shared" si="160"/>
        <v>#N/A</v>
      </c>
      <c r="X1971" s="2" t="e">
        <f t="shared" si="157"/>
        <v>#N/A</v>
      </c>
      <c r="Y1971" s="2" t="e">
        <f t="shared" ca="1" si="158"/>
        <v>#N/A</v>
      </c>
      <c r="Z1971" s="2" t="e">
        <f t="shared" ca="1" si="159"/>
        <v>#N/A</v>
      </c>
    </row>
    <row r="1972" spans="2:26" x14ac:dyDescent="0.2">
      <c r="B1972" t="str">
        <f>COUNTIF($D$4:$D1972,D1972)&amp;D1972</f>
        <v>410backpack</v>
      </c>
      <c r="C1972" s="216">
        <v>1969</v>
      </c>
      <c r="D1972" s="216" t="s">
        <v>6022</v>
      </c>
      <c r="E1972" s="216" t="s">
        <v>6018</v>
      </c>
      <c r="V1972">
        <f t="shared" si="161"/>
        <v>985</v>
      </c>
      <c r="W1972" s="2" t="str">
        <f t="shared" si="160"/>
        <v>bike</v>
      </c>
      <c r="X1972" s="2" t="str">
        <f t="shared" si="157"/>
        <v>origin</v>
      </c>
      <c r="Y1972" s="2">
        <f t="shared" ca="1" si="158"/>
        <v>0</v>
      </c>
      <c r="Z1972" s="2">
        <f t="shared" ca="1" si="159"/>
        <v>0</v>
      </c>
    </row>
    <row r="1973" spans="2:26" x14ac:dyDescent="0.2">
      <c r="B1973" t="str">
        <f>COUNTIF($D$4:$D1973,D1973)&amp;D1973</f>
        <v>276tent</v>
      </c>
      <c r="C1973" s="216">
        <v>1970</v>
      </c>
      <c r="D1973" s="216" t="s">
        <v>6021</v>
      </c>
      <c r="E1973" s="216" t="s">
        <v>6022</v>
      </c>
      <c r="V1973" t="str">
        <f t="shared" si="161"/>
        <v/>
      </c>
      <c r="W1973" s="2" t="e">
        <f t="shared" si="160"/>
        <v>#N/A</v>
      </c>
      <c r="X1973" s="2" t="e">
        <f t="shared" si="157"/>
        <v>#N/A</v>
      </c>
      <c r="Y1973" s="2" t="e">
        <f t="shared" ca="1" si="158"/>
        <v>#N/A</v>
      </c>
      <c r="Z1973" s="2" t="e">
        <f t="shared" ca="1" si="159"/>
        <v>#N/A</v>
      </c>
    </row>
    <row r="1974" spans="2:26" x14ac:dyDescent="0.2">
      <c r="B1974" t="str">
        <f>COUNTIF($D$4:$D1974,D1974)&amp;D1974</f>
        <v>411backpack</v>
      </c>
      <c r="C1974" s="216">
        <v>1971</v>
      </c>
      <c r="D1974" s="216" t="s">
        <v>6022</v>
      </c>
      <c r="E1974" s="216" t="s">
        <v>6018</v>
      </c>
      <c r="V1974">
        <f t="shared" si="161"/>
        <v>986</v>
      </c>
      <c r="W1974" s="2" t="str">
        <f t="shared" si="160"/>
        <v>bike</v>
      </c>
      <c r="X1974" s="2" t="str">
        <f t="shared" si="157"/>
        <v>origin</v>
      </c>
      <c r="Y1974" s="2">
        <f t="shared" ca="1" si="158"/>
        <v>0</v>
      </c>
      <c r="Z1974" s="2">
        <f t="shared" ca="1" si="159"/>
        <v>0</v>
      </c>
    </row>
    <row r="1975" spans="2:26" x14ac:dyDescent="0.2">
      <c r="B1975" t="str">
        <f>COUNTIF($D$4:$D1975,D1975)&amp;D1975</f>
        <v>412backpack</v>
      </c>
      <c r="C1975" s="216">
        <v>1972</v>
      </c>
      <c r="D1975" s="216" t="s">
        <v>6022</v>
      </c>
      <c r="E1975" s="216" t="s">
        <v>6018</v>
      </c>
      <c r="V1975" t="str">
        <f t="shared" si="161"/>
        <v/>
      </c>
      <c r="W1975" s="2" t="e">
        <f t="shared" si="160"/>
        <v>#N/A</v>
      </c>
      <c r="X1975" s="2" t="e">
        <f t="shared" si="157"/>
        <v>#N/A</v>
      </c>
      <c r="Y1975" s="2" t="e">
        <f t="shared" ca="1" si="158"/>
        <v>#N/A</v>
      </c>
      <c r="Z1975" s="2" t="e">
        <f t="shared" ca="1" si="159"/>
        <v>#N/A</v>
      </c>
    </row>
    <row r="1976" spans="2:26" x14ac:dyDescent="0.2">
      <c r="B1976" t="str">
        <f>COUNTIF($D$4:$D1976,D1976)&amp;D1976</f>
        <v>277tent</v>
      </c>
      <c r="C1976" s="216">
        <v>1973</v>
      </c>
      <c r="D1976" s="216" t="s">
        <v>6021</v>
      </c>
      <c r="E1976" s="216" t="s">
        <v>6023</v>
      </c>
      <c r="V1976">
        <f t="shared" si="161"/>
        <v>987</v>
      </c>
      <c r="W1976" s="2" t="str">
        <f t="shared" si="160"/>
        <v>bike</v>
      </c>
      <c r="X1976" s="2" t="str">
        <f t="shared" si="157"/>
        <v>origin</v>
      </c>
      <c r="Y1976" s="2">
        <f t="shared" ca="1" si="158"/>
        <v>0</v>
      </c>
      <c r="Z1976" s="2">
        <f t="shared" ca="1" si="159"/>
        <v>0</v>
      </c>
    </row>
    <row r="1977" spans="2:26" x14ac:dyDescent="0.2">
      <c r="B1977" t="str">
        <f>COUNTIF($D$4:$D1977,D1977)&amp;D1977</f>
        <v>404cookware</v>
      </c>
      <c r="C1977" s="216">
        <v>1974</v>
      </c>
      <c r="D1977" s="216" t="s">
        <v>6023</v>
      </c>
      <c r="E1977" s="216" t="s">
        <v>6018</v>
      </c>
      <c r="V1977" t="str">
        <f t="shared" si="161"/>
        <v/>
      </c>
      <c r="W1977" s="2" t="e">
        <f t="shared" si="160"/>
        <v>#N/A</v>
      </c>
      <c r="X1977" s="2" t="e">
        <f t="shared" si="157"/>
        <v>#N/A</v>
      </c>
      <c r="Y1977" s="2" t="e">
        <f t="shared" ca="1" si="158"/>
        <v>#N/A</v>
      </c>
      <c r="Z1977" s="2" t="e">
        <f t="shared" ca="1" si="159"/>
        <v>#N/A</v>
      </c>
    </row>
    <row r="1978" spans="2:26" x14ac:dyDescent="0.2">
      <c r="B1978" t="str">
        <f>COUNTIF($D$4:$D1978,D1978)&amp;D1978</f>
        <v>413backpack</v>
      </c>
      <c r="C1978" s="216">
        <v>1975</v>
      </c>
      <c r="D1978" s="216" t="s">
        <v>6022</v>
      </c>
      <c r="E1978" s="216" t="s">
        <v>6018</v>
      </c>
      <c r="V1978">
        <f t="shared" si="161"/>
        <v>988</v>
      </c>
      <c r="W1978" s="2" t="str">
        <f t="shared" si="160"/>
        <v>bike</v>
      </c>
      <c r="X1978" s="2" t="str">
        <f t="shared" si="157"/>
        <v>origin</v>
      </c>
      <c r="Y1978" s="2">
        <f t="shared" ca="1" si="158"/>
        <v>0</v>
      </c>
      <c r="Z1978" s="2">
        <f t="shared" ca="1" si="159"/>
        <v>0</v>
      </c>
    </row>
    <row r="1979" spans="2:26" x14ac:dyDescent="0.2">
      <c r="B1979" t="str">
        <f>COUNTIF($D$4:$D1979,D1979)&amp;D1979</f>
        <v>414backpack</v>
      </c>
      <c r="C1979" s="216">
        <v>1976</v>
      </c>
      <c r="D1979" s="216" t="s">
        <v>6022</v>
      </c>
      <c r="E1979" s="216" t="s">
        <v>6021</v>
      </c>
      <c r="V1979" t="str">
        <f t="shared" si="161"/>
        <v/>
      </c>
      <c r="W1979" s="2" t="e">
        <f t="shared" si="160"/>
        <v>#N/A</v>
      </c>
      <c r="X1979" s="2" t="e">
        <f t="shared" si="157"/>
        <v>#N/A</v>
      </c>
      <c r="Y1979" s="2" t="e">
        <f t="shared" ca="1" si="158"/>
        <v>#N/A</v>
      </c>
      <c r="Z1979" s="2" t="e">
        <f t="shared" ca="1" si="159"/>
        <v>#N/A</v>
      </c>
    </row>
    <row r="1980" spans="2:26" x14ac:dyDescent="0.2">
      <c r="B1980" t="str">
        <f>COUNTIF($D$4:$D1980,D1980)&amp;D1980</f>
        <v>278tent</v>
      </c>
      <c r="C1980" s="216">
        <v>1977</v>
      </c>
      <c r="D1980" s="216" t="s">
        <v>6021</v>
      </c>
      <c r="E1980" s="216" t="s">
        <v>6024</v>
      </c>
      <c r="V1980">
        <f t="shared" si="161"/>
        <v>989</v>
      </c>
      <c r="W1980" s="2" t="str">
        <f t="shared" si="160"/>
        <v>bike</v>
      </c>
      <c r="X1980" s="2" t="str">
        <f t="shared" si="157"/>
        <v>origin</v>
      </c>
      <c r="Y1980" s="2">
        <f t="shared" ca="1" si="158"/>
        <v>0</v>
      </c>
      <c r="Z1980" s="2">
        <f t="shared" ca="1" si="159"/>
        <v>0</v>
      </c>
    </row>
    <row r="1981" spans="2:26" x14ac:dyDescent="0.2">
      <c r="B1981" t="str">
        <f>COUNTIF($D$4:$D1981,D1981)&amp;D1981</f>
        <v>397cooler</v>
      </c>
      <c r="C1981" s="216">
        <v>1978</v>
      </c>
      <c r="D1981" s="216" t="s">
        <v>6024</v>
      </c>
      <c r="E1981" s="216" t="s">
        <v>6018</v>
      </c>
      <c r="V1981" t="str">
        <f t="shared" si="161"/>
        <v/>
      </c>
      <c r="W1981" s="2" t="e">
        <f t="shared" si="160"/>
        <v>#N/A</v>
      </c>
      <c r="X1981" s="2" t="e">
        <f t="shared" si="157"/>
        <v>#N/A</v>
      </c>
      <c r="Y1981" s="2" t="e">
        <f t="shared" ca="1" si="158"/>
        <v>#N/A</v>
      </c>
      <c r="Z1981" s="2" t="e">
        <f t="shared" ca="1" si="159"/>
        <v>#N/A</v>
      </c>
    </row>
    <row r="1982" spans="2:26" x14ac:dyDescent="0.2">
      <c r="B1982" t="str">
        <f>COUNTIF($D$4:$D1982,D1982)&amp;D1982</f>
        <v>398cooler</v>
      </c>
      <c r="C1982" s="216">
        <v>1979</v>
      </c>
      <c r="D1982" s="216" t="s">
        <v>6024</v>
      </c>
      <c r="E1982" s="216" t="s">
        <v>6022</v>
      </c>
      <c r="V1982">
        <f t="shared" si="161"/>
        <v>990</v>
      </c>
      <c r="W1982" s="2" t="str">
        <f t="shared" si="160"/>
        <v>bike</v>
      </c>
      <c r="X1982" s="2" t="str">
        <f t="shared" si="157"/>
        <v>origin</v>
      </c>
      <c r="Y1982" s="2">
        <f t="shared" ca="1" si="158"/>
        <v>0</v>
      </c>
      <c r="Z1982" s="2">
        <f t="shared" ca="1" si="159"/>
        <v>0</v>
      </c>
    </row>
    <row r="1983" spans="2:26" x14ac:dyDescent="0.2">
      <c r="B1983" t="str">
        <f>COUNTIF($D$4:$D1983,D1983)&amp;D1983</f>
        <v>415backpack</v>
      </c>
      <c r="C1983" s="216">
        <v>1980</v>
      </c>
      <c r="D1983" s="216" t="s">
        <v>6022</v>
      </c>
      <c r="E1983" s="216" t="s">
        <v>6022</v>
      </c>
      <c r="V1983" t="str">
        <f t="shared" si="161"/>
        <v/>
      </c>
      <c r="W1983" s="2" t="e">
        <f t="shared" si="160"/>
        <v>#N/A</v>
      </c>
      <c r="X1983" s="2" t="e">
        <f t="shared" si="157"/>
        <v>#N/A</v>
      </c>
      <c r="Y1983" s="2" t="e">
        <f t="shared" ca="1" si="158"/>
        <v>#N/A</v>
      </c>
      <c r="Z1983" s="2" t="e">
        <f t="shared" ca="1" si="159"/>
        <v>#N/A</v>
      </c>
    </row>
    <row r="1984" spans="2:26" x14ac:dyDescent="0.2">
      <c r="B1984" t="str">
        <f>COUNTIF($D$4:$D1984,D1984)&amp;D1984</f>
        <v>416backpack</v>
      </c>
      <c r="C1984" s="216">
        <v>1981</v>
      </c>
      <c r="D1984" s="216" t="s">
        <v>6022</v>
      </c>
      <c r="E1984" s="216" t="s">
        <v>6021</v>
      </c>
      <c r="V1984">
        <f t="shared" si="161"/>
        <v>991</v>
      </c>
      <c r="W1984" s="2" t="str">
        <f t="shared" si="160"/>
        <v>bike</v>
      </c>
      <c r="X1984" s="2" t="str">
        <f t="shared" si="157"/>
        <v>origin</v>
      </c>
      <c r="Y1984" s="2">
        <f t="shared" ca="1" si="158"/>
        <v>0</v>
      </c>
      <c r="Z1984" s="2">
        <f t="shared" ca="1" si="159"/>
        <v>0</v>
      </c>
    </row>
    <row r="1985" spans="2:26" x14ac:dyDescent="0.2">
      <c r="B1985" t="str">
        <f>COUNTIF($D$4:$D1985,D1985)&amp;D1985</f>
        <v>279tent</v>
      </c>
      <c r="C1985" s="216">
        <v>1982</v>
      </c>
      <c r="D1985" s="216" t="s">
        <v>6021</v>
      </c>
      <c r="E1985" s="216" t="s">
        <v>6021</v>
      </c>
      <c r="V1985" t="str">
        <f t="shared" si="161"/>
        <v/>
      </c>
      <c r="W1985" s="2" t="e">
        <f t="shared" si="160"/>
        <v>#N/A</v>
      </c>
      <c r="X1985" s="2" t="e">
        <f t="shared" si="157"/>
        <v>#N/A</v>
      </c>
      <c r="Y1985" s="2" t="e">
        <f t="shared" ca="1" si="158"/>
        <v>#N/A</v>
      </c>
      <c r="Z1985" s="2" t="e">
        <f t="shared" ca="1" si="159"/>
        <v>#N/A</v>
      </c>
    </row>
    <row r="1986" spans="2:26" x14ac:dyDescent="0.2">
      <c r="B1986" t="str">
        <f>COUNTIF($D$4:$D1986,D1986)&amp;D1986</f>
        <v>280tent</v>
      </c>
      <c r="C1986" s="216">
        <v>1983</v>
      </c>
      <c r="D1986" s="216" t="s">
        <v>6021</v>
      </c>
      <c r="E1986" s="216" t="s">
        <v>6023</v>
      </c>
      <c r="V1986">
        <f t="shared" si="161"/>
        <v>992</v>
      </c>
      <c r="W1986" s="2" t="str">
        <f t="shared" si="160"/>
        <v>bike</v>
      </c>
      <c r="X1986" s="2" t="str">
        <f t="shared" si="157"/>
        <v>origin</v>
      </c>
      <c r="Y1986" s="2">
        <f t="shared" ca="1" si="158"/>
        <v>0</v>
      </c>
      <c r="Z1986" s="2">
        <f t="shared" ca="1" si="159"/>
        <v>0</v>
      </c>
    </row>
    <row r="1987" spans="2:26" x14ac:dyDescent="0.2">
      <c r="B1987" t="str">
        <f>COUNTIF($D$4:$D1987,D1987)&amp;D1987</f>
        <v>405cookware</v>
      </c>
      <c r="C1987" s="216">
        <v>1984</v>
      </c>
      <c r="D1987" s="216" t="s">
        <v>6023</v>
      </c>
      <c r="E1987" s="216" t="s">
        <v>6018</v>
      </c>
      <c r="V1987" t="str">
        <f t="shared" si="161"/>
        <v/>
      </c>
      <c r="W1987" s="2" t="e">
        <f t="shared" si="160"/>
        <v>#N/A</v>
      </c>
      <c r="X1987" s="2" t="e">
        <f t="shared" si="157"/>
        <v>#N/A</v>
      </c>
      <c r="Y1987" s="2" t="e">
        <f t="shared" ca="1" si="158"/>
        <v>#N/A</v>
      </c>
      <c r="Z1987" s="2" t="e">
        <f t="shared" ca="1" si="159"/>
        <v>#N/A</v>
      </c>
    </row>
    <row r="1988" spans="2:26" x14ac:dyDescent="0.2">
      <c r="B1988" t="str">
        <f>COUNTIF($D$4:$D1988,D1988)&amp;D1988</f>
        <v>198bike speaker</v>
      </c>
      <c r="C1988" s="216">
        <v>1985</v>
      </c>
      <c r="D1988" s="216" t="s">
        <v>6017</v>
      </c>
      <c r="E1988" s="216" t="s">
        <v>6018</v>
      </c>
      <c r="V1988">
        <f t="shared" si="161"/>
        <v>993</v>
      </c>
      <c r="W1988" s="2" t="str">
        <f t="shared" si="160"/>
        <v>bike</v>
      </c>
      <c r="X1988" s="2" t="str">
        <f t="shared" ref="X1988:X2002" si="162">IF(AND($W1988=$K$24,V1988&lt;&gt;""),"origin",$W1988)</f>
        <v>origin</v>
      </c>
      <c r="Y1988" s="2">
        <f t="shared" ref="Y1988:Y2002" ca="1" si="163">IF($X1988="origin",VLOOKUP($X1988,$AA$4:$AC$11,2,0),IFERROR(VLOOKUP($X1988,$AA$4:$AC$11,2,0)+(RAND()*2.5),NA()))</f>
        <v>0</v>
      </c>
      <c r="Z1988" s="2">
        <f t="shared" ref="Z1988:Z2002" ca="1" si="164">IF($X1988="origin",VLOOKUP($X1988,$AA$4:$AC$11,3,0),IFERROR(VLOOKUP($X1988,$AA$4:$AC$11,3,0)+(RAND()*2.5),NA()))</f>
        <v>0</v>
      </c>
    </row>
    <row r="1989" spans="2:26" x14ac:dyDescent="0.2">
      <c r="B1989" t="str">
        <f>COUNTIF($D$4:$D1989,D1989)&amp;D1989</f>
        <v>82bike</v>
      </c>
      <c r="C1989" s="216">
        <v>1986</v>
      </c>
      <c r="D1989" s="216" t="s">
        <v>6019</v>
      </c>
      <c r="E1989" s="216" t="s">
        <v>6017</v>
      </c>
      <c r="V1989" t="str">
        <f t="shared" si="161"/>
        <v/>
      </c>
      <c r="W1989" s="2" t="e">
        <f t="shared" ref="W1989:W2002" si="165">IF(V1989&lt;&gt;"",K$24,IF(VLOOKUP(V1988&amp;W1988,$B$4:$E$14421,4,0)="nothing",NA(),VLOOKUP(V1988&amp;W1988,$B$4:$E$14421,4,0)))</f>
        <v>#N/A</v>
      </c>
      <c r="X1989" s="2" t="e">
        <f t="shared" si="162"/>
        <v>#N/A</v>
      </c>
      <c r="Y1989" s="2" t="e">
        <f t="shared" ca="1" si="163"/>
        <v>#N/A</v>
      </c>
      <c r="Z1989" s="2" t="e">
        <f t="shared" ca="1" si="164"/>
        <v>#N/A</v>
      </c>
    </row>
    <row r="1990" spans="2:26" x14ac:dyDescent="0.2">
      <c r="B1990" t="str">
        <f>COUNTIF($D$4:$D1990,D1990)&amp;D1990</f>
        <v>199bike speaker</v>
      </c>
      <c r="C1990" s="216">
        <v>1987</v>
      </c>
      <c r="D1990" s="216" t="s">
        <v>6017</v>
      </c>
      <c r="E1990" s="216" t="s">
        <v>6019</v>
      </c>
      <c r="V1990">
        <f t="shared" ref="V1990:V2002" si="166">IF(ISNUMBER(V1989),"",V1988+1)</f>
        <v>994</v>
      </c>
      <c r="W1990" s="2" t="str">
        <f t="shared" si="165"/>
        <v>bike</v>
      </c>
      <c r="X1990" s="2" t="str">
        <f t="shared" si="162"/>
        <v>origin</v>
      </c>
      <c r="Y1990" s="2">
        <f t="shared" ca="1" si="163"/>
        <v>0</v>
      </c>
      <c r="Z1990" s="2">
        <f t="shared" ca="1" si="164"/>
        <v>0</v>
      </c>
    </row>
    <row r="1991" spans="2:26" x14ac:dyDescent="0.2">
      <c r="B1991" t="str">
        <f>COUNTIF($D$4:$D1991,D1991)&amp;D1991</f>
        <v>83bike</v>
      </c>
      <c r="C1991" s="216">
        <v>1988</v>
      </c>
      <c r="D1991" s="216" t="s">
        <v>6019</v>
      </c>
      <c r="E1991" s="216" t="s">
        <v>6019</v>
      </c>
      <c r="V1991" t="str">
        <f t="shared" si="166"/>
        <v/>
      </c>
      <c r="W1991" s="2" t="e">
        <f t="shared" si="165"/>
        <v>#N/A</v>
      </c>
      <c r="X1991" s="2" t="e">
        <f t="shared" si="162"/>
        <v>#N/A</v>
      </c>
      <c r="Y1991" s="2" t="e">
        <f t="shared" ca="1" si="163"/>
        <v>#N/A</v>
      </c>
      <c r="Z1991" s="2" t="e">
        <f t="shared" ca="1" si="164"/>
        <v>#N/A</v>
      </c>
    </row>
    <row r="1992" spans="2:26" x14ac:dyDescent="0.2">
      <c r="B1992" t="str">
        <f>COUNTIF($D$4:$D1992,D1992)&amp;D1992</f>
        <v>84bike</v>
      </c>
      <c r="C1992" s="216">
        <v>1989</v>
      </c>
      <c r="D1992" s="216" t="s">
        <v>6019</v>
      </c>
      <c r="E1992" s="216" t="s">
        <v>6023</v>
      </c>
      <c r="V1992">
        <f t="shared" si="166"/>
        <v>995</v>
      </c>
      <c r="W1992" s="2" t="str">
        <f t="shared" si="165"/>
        <v>bike</v>
      </c>
      <c r="X1992" s="2" t="str">
        <f t="shared" si="162"/>
        <v>origin</v>
      </c>
      <c r="Y1992" s="2">
        <f t="shared" ca="1" si="163"/>
        <v>0</v>
      </c>
      <c r="Z1992" s="2">
        <f t="shared" ca="1" si="164"/>
        <v>0</v>
      </c>
    </row>
    <row r="1993" spans="2:26" x14ac:dyDescent="0.2">
      <c r="B1993" t="str">
        <f>COUNTIF($D$4:$D1993,D1993)&amp;D1993</f>
        <v>406cookware</v>
      </c>
      <c r="C1993" s="216">
        <v>1990</v>
      </c>
      <c r="D1993" s="216" t="s">
        <v>6023</v>
      </c>
      <c r="E1993" s="216" t="s">
        <v>6024</v>
      </c>
      <c r="V1993" t="str">
        <f t="shared" si="166"/>
        <v/>
      </c>
      <c r="W1993" s="2" t="e">
        <f t="shared" si="165"/>
        <v>#N/A</v>
      </c>
      <c r="X1993" s="2" t="e">
        <f t="shared" si="162"/>
        <v>#N/A</v>
      </c>
      <c r="Y1993" s="2" t="e">
        <f t="shared" ca="1" si="163"/>
        <v>#N/A</v>
      </c>
      <c r="Z1993" s="2" t="e">
        <f t="shared" ca="1" si="164"/>
        <v>#N/A</v>
      </c>
    </row>
    <row r="1994" spans="2:26" x14ac:dyDescent="0.2">
      <c r="B1994" t="str">
        <f>COUNTIF($D$4:$D1994,D1994)&amp;D1994</f>
        <v>399cooler</v>
      </c>
      <c r="C1994" s="216">
        <v>1991</v>
      </c>
      <c r="D1994" s="216" t="s">
        <v>6024</v>
      </c>
      <c r="E1994" s="216" t="s">
        <v>6024</v>
      </c>
      <c r="V1994">
        <f t="shared" si="166"/>
        <v>996</v>
      </c>
      <c r="W1994" s="2" t="str">
        <f t="shared" si="165"/>
        <v>bike</v>
      </c>
      <c r="X1994" s="2" t="str">
        <f t="shared" si="162"/>
        <v>origin</v>
      </c>
      <c r="Y1994" s="2">
        <f t="shared" ca="1" si="163"/>
        <v>0</v>
      </c>
      <c r="Z1994" s="2">
        <f t="shared" ca="1" si="164"/>
        <v>0</v>
      </c>
    </row>
    <row r="1995" spans="2:26" x14ac:dyDescent="0.2">
      <c r="B1995" t="str">
        <f>COUNTIF($D$4:$D1995,D1995)&amp;D1995</f>
        <v>400cooler</v>
      </c>
      <c r="C1995" s="216">
        <v>1992</v>
      </c>
      <c r="D1995" s="216" t="s">
        <v>6024</v>
      </c>
      <c r="E1995" s="216" t="s">
        <v>6018</v>
      </c>
      <c r="V1995" t="str">
        <f t="shared" si="166"/>
        <v/>
      </c>
      <c r="W1995" s="2" t="e">
        <f t="shared" si="165"/>
        <v>#N/A</v>
      </c>
      <c r="X1995" s="2" t="e">
        <f t="shared" si="162"/>
        <v>#N/A</v>
      </c>
      <c r="Y1995" s="2" t="e">
        <f t="shared" ca="1" si="163"/>
        <v>#N/A</v>
      </c>
      <c r="Z1995" s="2" t="e">
        <f t="shared" ca="1" si="164"/>
        <v>#N/A</v>
      </c>
    </row>
    <row r="1996" spans="2:26" x14ac:dyDescent="0.2">
      <c r="B1996" t="str">
        <f>COUNTIF($D$4:$D1996,D1996)&amp;D1996</f>
        <v>401cooler</v>
      </c>
      <c r="C1996" s="216">
        <v>1993</v>
      </c>
      <c r="D1996" s="216" t="s">
        <v>6024</v>
      </c>
      <c r="E1996" s="216" t="s">
        <v>6024</v>
      </c>
      <c r="V1996">
        <f t="shared" si="166"/>
        <v>997</v>
      </c>
      <c r="W1996" s="2" t="str">
        <f t="shared" si="165"/>
        <v>bike</v>
      </c>
      <c r="X1996" s="2" t="str">
        <f t="shared" si="162"/>
        <v>origin</v>
      </c>
      <c r="Y1996" s="2">
        <f t="shared" ca="1" si="163"/>
        <v>0</v>
      </c>
      <c r="Z1996" s="2">
        <f t="shared" ca="1" si="164"/>
        <v>0</v>
      </c>
    </row>
    <row r="1997" spans="2:26" x14ac:dyDescent="0.2">
      <c r="B1997" t="str">
        <f>COUNTIF($D$4:$D1997,D1997)&amp;D1997</f>
        <v>402cooler</v>
      </c>
      <c r="C1997" s="216">
        <v>1994</v>
      </c>
      <c r="D1997" s="216" t="s">
        <v>6024</v>
      </c>
      <c r="E1997" s="216" t="s">
        <v>6018</v>
      </c>
      <c r="V1997" t="str">
        <f t="shared" si="166"/>
        <v/>
      </c>
      <c r="W1997" s="2" t="e">
        <f t="shared" si="165"/>
        <v>#N/A</v>
      </c>
      <c r="X1997" s="2" t="e">
        <f t="shared" si="162"/>
        <v>#N/A</v>
      </c>
      <c r="Y1997" s="2" t="e">
        <f t="shared" ca="1" si="163"/>
        <v>#N/A</v>
      </c>
      <c r="Z1997" s="2" t="e">
        <f t="shared" ca="1" si="164"/>
        <v>#N/A</v>
      </c>
    </row>
    <row r="1998" spans="2:26" x14ac:dyDescent="0.2">
      <c r="B1998" t="str">
        <f>COUNTIF($D$4:$D1998,D1998)&amp;D1998</f>
        <v>85bike</v>
      </c>
      <c r="C1998" s="216">
        <v>1995</v>
      </c>
      <c r="D1998" s="216" t="s">
        <v>6019</v>
      </c>
      <c r="E1998" s="216" t="s">
        <v>6017</v>
      </c>
      <c r="V1998">
        <f t="shared" si="166"/>
        <v>998</v>
      </c>
      <c r="W1998" s="2" t="str">
        <f t="shared" si="165"/>
        <v>bike</v>
      </c>
      <c r="X1998" s="2" t="str">
        <f t="shared" si="162"/>
        <v>origin</v>
      </c>
      <c r="Y1998" s="2">
        <f t="shared" ca="1" si="163"/>
        <v>0</v>
      </c>
      <c r="Z1998" s="2">
        <f t="shared" ca="1" si="164"/>
        <v>0</v>
      </c>
    </row>
    <row r="1999" spans="2:26" x14ac:dyDescent="0.2">
      <c r="B1999" t="str">
        <f>COUNTIF($D$4:$D1999,D1999)&amp;D1999</f>
        <v>200bike speaker</v>
      </c>
      <c r="C1999" s="216">
        <v>1996</v>
      </c>
      <c r="D1999" s="216" t="s">
        <v>6017</v>
      </c>
      <c r="E1999" s="216" t="s">
        <v>6018</v>
      </c>
      <c r="V1999" t="str">
        <f t="shared" si="166"/>
        <v/>
      </c>
      <c r="W1999" s="2" t="e">
        <f t="shared" si="165"/>
        <v>#N/A</v>
      </c>
      <c r="X1999" s="2" t="e">
        <f t="shared" si="162"/>
        <v>#N/A</v>
      </c>
      <c r="Y1999" s="2" t="e">
        <f t="shared" ca="1" si="163"/>
        <v>#N/A</v>
      </c>
      <c r="Z1999" s="2" t="e">
        <f t="shared" ca="1" si="164"/>
        <v>#N/A</v>
      </c>
    </row>
    <row r="2000" spans="2:26" x14ac:dyDescent="0.2">
      <c r="B2000" t="str">
        <f>COUNTIF($D$4:$D2000,D2000)&amp;D2000</f>
        <v>407cookware</v>
      </c>
      <c r="C2000" s="216">
        <v>1997</v>
      </c>
      <c r="D2000" s="216" t="s">
        <v>6023</v>
      </c>
      <c r="E2000" s="216" t="s">
        <v>6023</v>
      </c>
      <c r="V2000">
        <f t="shared" si="166"/>
        <v>999</v>
      </c>
      <c r="W2000" s="2" t="str">
        <f t="shared" si="165"/>
        <v>bike</v>
      </c>
      <c r="X2000" s="2" t="str">
        <f t="shared" si="162"/>
        <v>origin</v>
      </c>
      <c r="Y2000" s="2">
        <f t="shared" ca="1" si="163"/>
        <v>0</v>
      </c>
      <c r="Z2000" s="2">
        <f t="shared" ca="1" si="164"/>
        <v>0</v>
      </c>
    </row>
    <row r="2001" spans="2:26" x14ac:dyDescent="0.2">
      <c r="B2001" t="str">
        <f>COUNTIF($D$4:$D2001,D2001)&amp;D2001</f>
        <v>408cookware</v>
      </c>
      <c r="C2001" s="216">
        <v>1998</v>
      </c>
      <c r="D2001" s="216" t="s">
        <v>6023</v>
      </c>
      <c r="E2001" s="216" t="s">
        <v>6023</v>
      </c>
      <c r="V2001" t="str">
        <f t="shared" si="166"/>
        <v/>
      </c>
      <c r="W2001" s="2" t="e">
        <f t="shared" si="165"/>
        <v>#N/A</v>
      </c>
      <c r="X2001" s="2" t="e">
        <f t="shared" si="162"/>
        <v>#N/A</v>
      </c>
      <c r="Y2001" s="2" t="e">
        <f t="shared" ca="1" si="163"/>
        <v>#N/A</v>
      </c>
      <c r="Z2001" s="2" t="e">
        <f t="shared" ca="1" si="164"/>
        <v>#N/A</v>
      </c>
    </row>
    <row r="2002" spans="2:26" x14ac:dyDescent="0.2">
      <c r="B2002" t="str">
        <f>COUNTIF($D$4:$D2002,D2002)&amp;D2002</f>
        <v>409cookware</v>
      </c>
      <c r="C2002" s="216">
        <v>1999</v>
      </c>
      <c r="D2002" s="216" t="s">
        <v>6023</v>
      </c>
      <c r="E2002" s="216" t="s">
        <v>6021</v>
      </c>
      <c r="V2002">
        <f t="shared" si="166"/>
        <v>1000</v>
      </c>
      <c r="W2002" s="2" t="str">
        <f t="shared" si="165"/>
        <v>bike</v>
      </c>
      <c r="X2002" s="2" t="str">
        <f t="shared" si="162"/>
        <v>origin</v>
      </c>
      <c r="Y2002" s="2">
        <f t="shared" ca="1" si="163"/>
        <v>0</v>
      </c>
      <c r="Z2002" s="2">
        <f t="shared" ca="1" si="164"/>
        <v>0</v>
      </c>
    </row>
    <row r="2003" spans="2:26" x14ac:dyDescent="0.2">
      <c r="B2003" t="str">
        <f>COUNTIF($D$4:$D2003,D2003)&amp;D2003</f>
        <v>281tent</v>
      </c>
      <c r="C2003" s="216">
        <v>2000</v>
      </c>
      <c r="D2003" s="216" t="s">
        <v>6021</v>
      </c>
      <c r="E2003" s="216" t="s">
        <v>6022</v>
      </c>
    </row>
    <row r="2004" spans="2:26" x14ac:dyDescent="0.2">
      <c r="B2004" t="str">
        <f>COUNTIF($D$4:$D2004,D2004)&amp;D2004</f>
        <v>417backpack</v>
      </c>
      <c r="C2004" s="216">
        <v>2001</v>
      </c>
      <c r="D2004" s="216" t="s">
        <v>6022</v>
      </c>
      <c r="E2004" s="216" t="s">
        <v>6022</v>
      </c>
    </row>
    <row r="2005" spans="2:26" x14ac:dyDescent="0.2">
      <c r="B2005" t="str">
        <f>COUNTIF($D$4:$D2005,D2005)&amp;D2005</f>
        <v>418backpack</v>
      </c>
      <c r="C2005" s="216">
        <v>2002</v>
      </c>
      <c r="D2005" s="216" t="s">
        <v>6022</v>
      </c>
      <c r="E2005" s="216" t="s">
        <v>6018</v>
      </c>
    </row>
    <row r="2006" spans="2:26" x14ac:dyDescent="0.2">
      <c r="B2006" t="str">
        <f>COUNTIF($D$4:$D2006,D2006)&amp;D2006</f>
        <v>201bike speaker</v>
      </c>
      <c r="C2006" s="216">
        <v>2003</v>
      </c>
      <c r="D2006" s="216" t="s">
        <v>6017</v>
      </c>
      <c r="E2006" s="216" t="s">
        <v>6018</v>
      </c>
    </row>
    <row r="2007" spans="2:26" x14ac:dyDescent="0.2">
      <c r="B2007" t="str">
        <f>COUNTIF($D$4:$D2007,D2007)&amp;D2007</f>
        <v>208bike basket</v>
      </c>
      <c r="C2007" s="216">
        <v>2004</v>
      </c>
      <c r="D2007" s="216" t="s">
        <v>6020</v>
      </c>
      <c r="E2007" s="216" t="s">
        <v>6018</v>
      </c>
    </row>
    <row r="2008" spans="2:26" x14ac:dyDescent="0.2">
      <c r="B2008" t="str">
        <f>COUNTIF($D$4:$D2008,D2008)&amp;D2008</f>
        <v>403cooler</v>
      </c>
      <c r="C2008" s="216">
        <v>2005</v>
      </c>
      <c r="D2008" s="216" t="s">
        <v>6024</v>
      </c>
      <c r="E2008" s="216" t="s">
        <v>6024</v>
      </c>
    </row>
    <row r="2009" spans="2:26" x14ac:dyDescent="0.2">
      <c r="B2009" t="str">
        <f>COUNTIF($D$4:$D2009,D2009)&amp;D2009</f>
        <v>404cooler</v>
      </c>
      <c r="C2009" s="216">
        <v>2006</v>
      </c>
      <c r="D2009" s="216" t="s">
        <v>6024</v>
      </c>
      <c r="E2009" s="216" t="s">
        <v>6018</v>
      </c>
    </row>
    <row r="2010" spans="2:26" x14ac:dyDescent="0.2">
      <c r="B2010" t="str">
        <f>COUNTIF($D$4:$D2010,D2010)&amp;D2010</f>
        <v>419backpack</v>
      </c>
      <c r="C2010" s="216">
        <v>2007</v>
      </c>
      <c r="D2010" s="216" t="s">
        <v>6022</v>
      </c>
      <c r="E2010" s="216" t="s">
        <v>6018</v>
      </c>
    </row>
    <row r="2011" spans="2:26" x14ac:dyDescent="0.2">
      <c r="B2011" t="str">
        <f>COUNTIF($D$4:$D2011,D2011)&amp;D2011</f>
        <v>209bike basket</v>
      </c>
      <c r="C2011" s="216">
        <v>2008</v>
      </c>
      <c r="D2011" s="216" t="s">
        <v>6020</v>
      </c>
      <c r="E2011" s="216" t="s">
        <v>6020</v>
      </c>
    </row>
    <row r="2012" spans="2:26" x14ac:dyDescent="0.2">
      <c r="B2012" t="str">
        <f>COUNTIF($D$4:$D2012,D2012)&amp;D2012</f>
        <v>210bike basket</v>
      </c>
      <c r="C2012" s="216">
        <v>2009</v>
      </c>
      <c r="D2012" s="216" t="s">
        <v>6020</v>
      </c>
      <c r="E2012" s="216" t="s">
        <v>6017</v>
      </c>
    </row>
    <row r="2013" spans="2:26" x14ac:dyDescent="0.2">
      <c r="B2013" t="str">
        <f>COUNTIF($D$4:$D2013,D2013)&amp;D2013</f>
        <v>202bike speaker</v>
      </c>
      <c r="C2013" s="216">
        <v>2010</v>
      </c>
      <c r="D2013" s="216" t="s">
        <v>6017</v>
      </c>
      <c r="E2013" s="216" t="s">
        <v>6018</v>
      </c>
    </row>
    <row r="2014" spans="2:26" x14ac:dyDescent="0.2">
      <c r="B2014" t="str">
        <f>COUNTIF($D$4:$D2014,D2014)&amp;D2014</f>
        <v>211bike basket</v>
      </c>
      <c r="C2014" s="216">
        <v>2011</v>
      </c>
      <c r="D2014" s="216" t="s">
        <v>6020</v>
      </c>
      <c r="E2014" s="216" t="s">
        <v>6017</v>
      </c>
    </row>
    <row r="2015" spans="2:26" x14ac:dyDescent="0.2">
      <c r="B2015" t="str">
        <f>COUNTIF($D$4:$D2015,D2015)&amp;D2015</f>
        <v>203bike speaker</v>
      </c>
      <c r="C2015" s="216">
        <v>2012</v>
      </c>
      <c r="D2015" s="216" t="s">
        <v>6017</v>
      </c>
      <c r="E2015" s="216" t="s">
        <v>6018</v>
      </c>
    </row>
    <row r="2016" spans="2:26" x14ac:dyDescent="0.2">
      <c r="B2016" t="str">
        <f>COUNTIF($D$4:$D2016,D2016)&amp;D2016</f>
        <v>212bike basket</v>
      </c>
      <c r="C2016" s="216">
        <v>2013</v>
      </c>
      <c r="D2016" s="216" t="s">
        <v>6020</v>
      </c>
      <c r="E2016" s="216" t="s">
        <v>6018</v>
      </c>
    </row>
    <row r="2017" spans="2:5" x14ac:dyDescent="0.2">
      <c r="B2017" t="str">
        <f>COUNTIF($D$4:$D2017,D2017)&amp;D2017</f>
        <v>405cooler</v>
      </c>
      <c r="C2017" s="216">
        <v>2014</v>
      </c>
      <c r="D2017" s="216" t="s">
        <v>6024</v>
      </c>
      <c r="E2017" s="216" t="s">
        <v>6018</v>
      </c>
    </row>
    <row r="2018" spans="2:5" x14ac:dyDescent="0.2">
      <c r="B2018" t="str">
        <f>COUNTIF($D$4:$D2018,D2018)&amp;D2018</f>
        <v>406cooler</v>
      </c>
      <c r="C2018" s="216">
        <v>2015</v>
      </c>
      <c r="D2018" s="216" t="s">
        <v>6024</v>
      </c>
      <c r="E2018" s="216" t="s">
        <v>6018</v>
      </c>
    </row>
    <row r="2019" spans="2:5" x14ac:dyDescent="0.2">
      <c r="B2019" t="str">
        <f>COUNTIF($D$4:$D2019,D2019)&amp;D2019</f>
        <v>86bike</v>
      </c>
      <c r="C2019" s="216">
        <v>2016</v>
      </c>
      <c r="D2019" s="216" t="s">
        <v>6019</v>
      </c>
      <c r="E2019" s="216" t="s">
        <v>6021</v>
      </c>
    </row>
    <row r="2020" spans="2:5" x14ac:dyDescent="0.2">
      <c r="B2020" t="str">
        <f>COUNTIF($D$4:$D2020,D2020)&amp;D2020</f>
        <v>282tent</v>
      </c>
      <c r="C2020" s="216">
        <v>2017</v>
      </c>
      <c r="D2020" s="216" t="s">
        <v>6021</v>
      </c>
      <c r="E2020" s="216" t="s">
        <v>6023</v>
      </c>
    </row>
    <row r="2021" spans="2:5" x14ac:dyDescent="0.2">
      <c r="B2021" t="str">
        <f>COUNTIF($D$4:$D2021,D2021)&amp;D2021</f>
        <v>410cookware</v>
      </c>
      <c r="C2021" s="216">
        <v>2018</v>
      </c>
      <c r="D2021" s="216" t="s">
        <v>6023</v>
      </c>
      <c r="E2021" s="216" t="s">
        <v>6023</v>
      </c>
    </row>
    <row r="2022" spans="2:5" x14ac:dyDescent="0.2">
      <c r="B2022" t="str">
        <f>COUNTIF($D$4:$D2022,D2022)&amp;D2022</f>
        <v>411cookware</v>
      </c>
      <c r="C2022" s="216">
        <v>2019</v>
      </c>
      <c r="D2022" s="216" t="s">
        <v>6023</v>
      </c>
      <c r="E2022" s="216" t="s">
        <v>6024</v>
      </c>
    </row>
    <row r="2023" spans="2:5" x14ac:dyDescent="0.2">
      <c r="B2023" t="str">
        <f>COUNTIF($D$4:$D2023,D2023)&amp;D2023</f>
        <v>407cooler</v>
      </c>
      <c r="C2023" s="216">
        <v>2020</v>
      </c>
      <c r="D2023" s="216" t="s">
        <v>6024</v>
      </c>
      <c r="E2023" s="216" t="s">
        <v>6023</v>
      </c>
    </row>
    <row r="2024" spans="2:5" x14ac:dyDescent="0.2">
      <c r="B2024" t="str">
        <f>COUNTIF($D$4:$D2024,D2024)&amp;D2024</f>
        <v>412cookware</v>
      </c>
      <c r="C2024" s="216">
        <v>2021</v>
      </c>
      <c r="D2024" s="216" t="s">
        <v>6023</v>
      </c>
      <c r="E2024" s="216" t="s">
        <v>6024</v>
      </c>
    </row>
    <row r="2025" spans="2:5" x14ac:dyDescent="0.2">
      <c r="B2025" t="str">
        <f>COUNTIF($D$4:$D2025,D2025)&amp;D2025</f>
        <v>408cooler</v>
      </c>
      <c r="C2025" s="216">
        <v>2022</v>
      </c>
      <c r="D2025" s="216" t="s">
        <v>6024</v>
      </c>
      <c r="E2025" s="216" t="s">
        <v>6024</v>
      </c>
    </row>
    <row r="2026" spans="2:5" x14ac:dyDescent="0.2">
      <c r="B2026" t="str">
        <f>COUNTIF($D$4:$D2026,D2026)&amp;D2026</f>
        <v>409cooler</v>
      </c>
      <c r="C2026" s="216">
        <v>2023</v>
      </c>
      <c r="D2026" s="216" t="s">
        <v>6024</v>
      </c>
      <c r="E2026" s="216" t="s">
        <v>6024</v>
      </c>
    </row>
    <row r="2027" spans="2:5" x14ac:dyDescent="0.2">
      <c r="B2027" t="str">
        <f>COUNTIF($D$4:$D2027,D2027)&amp;D2027</f>
        <v>410cooler</v>
      </c>
      <c r="C2027" s="216">
        <v>2024</v>
      </c>
      <c r="D2027" s="216" t="s">
        <v>6024</v>
      </c>
      <c r="E2027" s="216" t="s">
        <v>6017</v>
      </c>
    </row>
    <row r="2028" spans="2:5" x14ac:dyDescent="0.2">
      <c r="B2028" t="str">
        <f>COUNTIF($D$4:$D2028,D2028)&amp;D2028</f>
        <v>213bike basket</v>
      </c>
      <c r="C2028" s="216">
        <v>2025</v>
      </c>
      <c r="D2028" s="216" t="s">
        <v>6020</v>
      </c>
      <c r="E2028" s="216" t="s">
        <v>6017</v>
      </c>
    </row>
    <row r="2029" spans="2:5" x14ac:dyDescent="0.2">
      <c r="B2029" t="str">
        <f>COUNTIF($D$4:$D2029,D2029)&amp;D2029</f>
        <v>204bike speaker</v>
      </c>
      <c r="C2029" s="216">
        <v>2026</v>
      </c>
      <c r="D2029" s="216" t="s">
        <v>6017</v>
      </c>
      <c r="E2029" s="216" t="s">
        <v>6018</v>
      </c>
    </row>
    <row r="2030" spans="2:5" x14ac:dyDescent="0.2">
      <c r="B2030" t="str">
        <f>COUNTIF($D$4:$D2030,D2030)&amp;D2030</f>
        <v>413cookware</v>
      </c>
      <c r="C2030" s="216">
        <v>2027</v>
      </c>
      <c r="D2030" s="216" t="s">
        <v>6023</v>
      </c>
      <c r="E2030" s="216" t="s">
        <v>6024</v>
      </c>
    </row>
    <row r="2031" spans="2:5" x14ac:dyDescent="0.2">
      <c r="B2031" t="str">
        <f>COUNTIF($D$4:$D2031,D2031)&amp;D2031</f>
        <v>411cooler</v>
      </c>
      <c r="C2031" s="216">
        <v>2028</v>
      </c>
      <c r="D2031" s="216" t="s">
        <v>6024</v>
      </c>
      <c r="E2031" s="216" t="s">
        <v>6024</v>
      </c>
    </row>
    <row r="2032" spans="2:5" x14ac:dyDescent="0.2">
      <c r="B2032" t="str">
        <f>COUNTIF($D$4:$D2032,D2032)&amp;D2032</f>
        <v>412cooler</v>
      </c>
      <c r="C2032" s="216">
        <v>2029</v>
      </c>
      <c r="D2032" s="216" t="s">
        <v>6024</v>
      </c>
      <c r="E2032" s="216" t="s">
        <v>6018</v>
      </c>
    </row>
    <row r="2033" spans="2:5" x14ac:dyDescent="0.2">
      <c r="B2033" t="str">
        <f>COUNTIF($D$4:$D2033,D2033)&amp;D2033</f>
        <v>283tent</v>
      </c>
      <c r="C2033" s="216">
        <v>2030</v>
      </c>
      <c r="D2033" s="216" t="s">
        <v>6021</v>
      </c>
      <c r="E2033" s="216" t="s">
        <v>6024</v>
      </c>
    </row>
    <row r="2034" spans="2:5" x14ac:dyDescent="0.2">
      <c r="B2034" t="str">
        <f>COUNTIF($D$4:$D2034,D2034)&amp;D2034</f>
        <v>413cooler</v>
      </c>
      <c r="C2034" s="216">
        <v>2031</v>
      </c>
      <c r="D2034" s="216" t="s">
        <v>6024</v>
      </c>
      <c r="E2034" s="216" t="s">
        <v>6024</v>
      </c>
    </row>
    <row r="2035" spans="2:5" x14ac:dyDescent="0.2">
      <c r="B2035" t="str">
        <f>COUNTIF($D$4:$D2035,D2035)&amp;D2035</f>
        <v>414cooler</v>
      </c>
      <c r="C2035" s="216">
        <v>2032</v>
      </c>
      <c r="D2035" s="216" t="s">
        <v>6024</v>
      </c>
      <c r="E2035" s="216" t="s">
        <v>6023</v>
      </c>
    </row>
    <row r="2036" spans="2:5" x14ac:dyDescent="0.2">
      <c r="B2036" t="str">
        <f>COUNTIF($D$4:$D2036,D2036)&amp;D2036</f>
        <v>414cookware</v>
      </c>
      <c r="C2036" s="216">
        <v>2033</v>
      </c>
      <c r="D2036" s="216" t="s">
        <v>6023</v>
      </c>
      <c r="E2036" s="216" t="s">
        <v>6023</v>
      </c>
    </row>
    <row r="2037" spans="2:5" x14ac:dyDescent="0.2">
      <c r="B2037" t="str">
        <f>COUNTIF($D$4:$D2037,D2037)&amp;D2037</f>
        <v>415cookware</v>
      </c>
      <c r="C2037" s="216">
        <v>2034</v>
      </c>
      <c r="D2037" s="216" t="s">
        <v>6023</v>
      </c>
      <c r="E2037" s="216" t="s">
        <v>6024</v>
      </c>
    </row>
    <row r="2038" spans="2:5" x14ac:dyDescent="0.2">
      <c r="B2038" t="str">
        <f>COUNTIF($D$4:$D2038,D2038)&amp;D2038</f>
        <v>415cooler</v>
      </c>
      <c r="C2038" s="216">
        <v>2035</v>
      </c>
      <c r="D2038" s="216" t="s">
        <v>6024</v>
      </c>
      <c r="E2038" s="216" t="s">
        <v>6018</v>
      </c>
    </row>
    <row r="2039" spans="2:5" x14ac:dyDescent="0.2">
      <c r="B2039" t="str">
        <f>COUNTIF($D$4:$D2039,D2039)&amp;D2039</f>
        <v>416cookware</v>
      </c>
      <c r="C2039" s="216">
        <v>2036</v>
      </c>
      <c r="D2039" s="216" t="s">
        <v>6023</v>
      </c>
      <c r="E2039" s="216" t="s">
        <v>6024</v>
      </c>
    </row>
    <row r="2040" spans="2:5" x14ac:dyDescent="0.2">
      <c r="B2040" t="str">
        <f>COUNTIF($D$4:$D2040,D2040)&amp;D2040</f>
        <v>416cooler</v>
      </c>
      <c r="C2040" s="216">
        <v>2037</v>
      </c>
      <c r="D2040" s="216" t="s">
        <v>6024</v>
      </c>
      <c r="E2040" s="216" t="s">
        <v>6018</v>
      </c>
    </row>
    <row r="2041" spans="2:5" x14ac:dyDescent="0.2">
      <c r="B2041" t="str">
        <f>COUNTIF($D$4:$D2041,D2041)&amp;D2041</f>
        <v>417cookware</v>
      </c>
      <c r="C2041" s="216">
        <v>2038</v>
      </c>
      <c r="D2041" s="216" t="s">
        <v>6023</v>
      </c>
      <c r="E2041" s="216" t="s">
        <v>6024</v>
      </c>
    </row>
    <row r="2042" spans="2:5" x14ac:dyDescent="0.2">
      <c r="B2042" t="str">
        <f>COUNTIF($D$4:$D2042,D2042)&amp;D2042</f>
        <v>417cooler</v>
      </c>
      <c r="C2042" s="216">
        <v>2039</v>
      </c>
      <c r="D2042" s="216" t="s">
        <v>6024</v>
      </c>
      <c r="E2042" s="216" t="s">
        <v>6024</v>
      </c>
    </row>
    <row r="2043" spans="2:5" x14ac:dyDescent="0.2">
      <c r="B2043" t="str">
        <f>COUNTIF($D$4:$D2043,D2043)&amp;D2043</f>
        <v>418cooler</v>
      </c>
      <c r="C2043" s="216">
        <v>2040</v>
      </c>
      <c r="D2043" s="216" t="s">
        <v>6024</v>
      </c>
      <c r="E2043" s="216" t="s">
        <v>6022</v>
      </c>
    </row>
    <row r="2044" spans="2:5" x14ac:dyDescent="0.2">
      <c r="B2044" t="str">
        <f>COUNTIF($D$4:$D2044,D2044)&amp;D2044</f>
        <v>420backpack</v>
      </c>
      <c r="C2044" s="216">
        <v>2041</v>
      </c>
      <c r="D2044" s="216" t="s">
        <v>6022</v>
      </c>
      <c r="E2044" s="216" t="s">
        <v>6018</v>
      </c>
    </row>
    <row r="2045" spans="2:5" x14ac:dyDescent="0.2">
      <c r="B2045" t="str">
        <f>COUNTIF($D$4:$D2045,D2045)&amp;D2045</f>
        <v>421backpack</v>
      </c>
      <c r="C2045" s="216">
        <v>2042</v>
      </c>
      <c r="D2045" s="216" t="s">
        <v>6022</v>
      </c>
      <c r="E2045" s="216" t="s">
        <v>6018</v>
      </c>
    </row>
    <row r="2046" spans="2:5" x14ac:dyDescent="0.2">
      <c r="B2046" t="str">
        <f>COUNTIF($D$4:$D2046,D2046)&amp;D2046</f>
        <v>422backpack</v>
      </c>
      <c r="C2046" s="216">
        <v>2043</v>
      </c>
      <c r="D2046" s="216" t="s">
        <v>6022</v>
      </c>
      <c r="E2046" s="216" t="s">
        <v>6022</v>
      </c>
    </row>
    <row r="2047" spans="2:5" x14ac:dyDescent="0.2">
      <c r="B2047" t="str">
        <f>COUNTIF($D$4:$D2047,D2047)&amp;D2047</f>
        <v>423backpack</v>
      </c>
      <c r="C2047" s="216">
        <v>2044</v>
      </c>
      <c r="D2047" s="216" t="s">
        <v>6022</v>
      </c>
      <c r="E2047" s="216" t="s">
        <v>6018</v>
      </c>
    </row>
    <row r="2048" spans="2:5" x14ac:dyDescent="0.2">
      <c r="B2048" t="str">
        <f>COUNTIF($D$4:$D2048,D2048)&amp;D2048</f>
        <v>424backpack</v>
      </c>
      <c r="C2048" s="216">
        <v>2045</v>
      </c>
      <c r="D2048" s="216" t="s">
        <v>6022</v>
      </c>
      <c r="E2048" s="216" t="s">
        <v>6023</v>
      </c>
    </row>
    <row r="2049" spans="2:5" x14ac:dyDescent="0.2">
      <c r="B2049" t="str">
        <f>COUNTIF($D$4:$D2049,D2049)&amp;D2049</f>
        <v>418cookware</v>
      </c>
      <c r="C2049" s="216">
        <v>2046</v>
      </c>
      <c r="D2049" s="216" t="s">
        <v>6023</v>
      </c>
      <c r="E2049" s="216" t="s">
        <v>6023</v>
      </c>
    </row>
    <row r="2050" spans="2:5" x14ac:dyDescent="0.2">
      <c r="B2050" t="str">
        <f>COUNTIF($D$4:$D2050,D2050)&amp;D2050</f>
        <v>419cookware</v>
      </c>
      <c r="C2050" s="216">
        <v>2047</v>
      </c>
      <c r="D2050" s="216" t="s">
        <v>6023</v>
      </c>
      <c r="E2050" s="216" t="s">
        <v>6023</v>
      </c>
    </row>
    <row r="2051" spans="2:5" x14ac:dyDescent="0.2">
      <c r="B2051" t="str">
        <f>COUNTIF($D$4:$D2051,D2051)&amp;D2051</f>
        <v>420cookware</v>
      </c>
      <c r="C2051" s="216">
        <v>2048</v>
      </c>
      <c r="D2051" s="216" t="s">
        <v>6023</v>
      </c>
      <c r="E2051" s="216" t="s">
        <v>6021</v>
      </c>
    </row>
    <row r="2052" spans="2:5" x14ac:dyDescent="0.2">
      <c r="B2052" t="str">
        <f>COUNTIF($D$4:$D2052,D2052)&amp;D2052</f>
        <v>284tent</v>
      </c>
      <c r="C2052" s="216">
        <v>2049</v>
      </c>
      <c r="D2052" s="216" t="s">
        <v>6021</v>
      </c>
      <c r="E2052" s="216" t="s">
        <v>6022</v>
      </c>
    </row>
    <row r="2053" spans="2:5" x14ac:dyDescent="0.2">
      <c r="B2053" t="str">
        <f>COUNTIF($D$4:$D2053,D2053)&amp;D2053</f>
        <v>425backpack</v>
      </c>
      <c r="C2053" s="216">
        <v>2050</v>
      </c>
      <c r="D2053" s="216" t="s">
        <v>6022</v>
      </c>
      <c r="E2053" s="216" t="s">
        <v>6018</v>
      </c>
    </row>
    <row r="2054" spans="2:5" x14ac:dyDescent="0.2">
      <c r="B2054" t="str">
        <f>COUNTIF($D$4:$D2054,D2054)&amp;D2054</f>
        <v>426backpack</v>
      </c>
      <c r="C2054" s="216">
        <v>2051</v>
      </c>
      <c r="D2054" s="216" t="s">
        <v>6022</v>
      </c>
      <c r="E2054" s="216" t="s">
        <v>6018</v>
      </c>
    </row>
    <row r="2055" spans="2:5" x14ac:dyDescent="0.2">
      <c r="B2055" t="str">
        <f>COUNTIF($D$4:$D2055,D2055)&amp;D2055</f>
        <v>427backpack</v>
      </c>
      <c r="C2055" s="216">
        <v>2052</v>
      </c>
      <c r="D2055" s="216" t="s">
        <v>6022</v>
      </c>
      <c r="E2055" s="216" t="s">
        <v>6018</v>
      </c>
    </row>
    <row r="2056" spans="2:5" x14ac:dyDescent="0.2">
      <c r="B2056" t="str">
        <f>COUNTIF($D$4:$D2056,D2056)&amp;D2056</f>
        <v>419cooler</v>
      </c>
      <c r="C2056" s="216">
        <v>2053</v>
      </c>
      <c r="D2056" s="216" t="s">
        <v>6024</v>
      </c>
      <c r="E2056" s="216" t="s">
        <v>6018</v>
      </c>
    </row>
    <row r="2057" spans="2:5" x14ac:dyDescent="0.2">
      <c r="B2057" t="str">
        <f>COUNTIF($D$4:$D2057,D2057)&amp;D2057</f>
        <v>87bike</v>
      </c>
      <c r="C2057" s="216">
        <v>2054</v>
      </c>
      <c r="D2057" s="216" t="s">
        <v>6019</v>
      </c>
      <c r="E2057" s="216" t="s">
        <v>6018</v>
      </c>
    </row>
    <row r="2058" spans="2:5" x14ac:dyDescent="0.2">
      <c r="B2058" t="str">
        <f>COUNTIF($D$4:$D2058,D2058)&amp;D2058</f>
        <v>421cookware</v>
      </c>
      <c r="C2058" s="216">
        <v>2055</v>
      </c>
      <c r="D2058" s="216" t="s">
        <v>6023</v>
      </c>
      <c r="E2058" s="216" t="s">
        <v>6024</v>
      </c>
    </row>
    <row r="2059" spans="2:5" x14ac:dyDescent="0.2">
      <c r="B2059" t="str">
        <f>COUNTIF($D$4:$D2059,D2059)&amp;D2059</f>
        <v>420cooler</v>
      </c>
      <c r="C2059" s="216">
        <v>2056</v>
      </c>
      <c r="D2059" s="216" t="s">
        <v>6024</v>
      </c>
      <c r="E2059" s="216" t="s">
        <v>6024</v>
      </c>
    </row>
    <row r="2060" spans="2:5" x14ac:dyDescent="0.2">
      <c r="B2060" t="str">
        <f>COUNTIF($D$4:$D2060,D2060)&amp;D2060</f>
        <v>421cooler</v>
      </c>
      <c r="C2060" s="216">
        <v>2057</v>
      </c>
      <c r="D2060" s="216" t="s">
        <v>6024</v>
      </c>
      <c r="E2060" s="216" t="s">
        <v>6023</v>
      </c>
    </row>
    <row r="2061" spans="2:5" x14ac:dyDescent="0.2">
      <c r="B2061" t="str">
        <f>COUNTIF($D$4:$D2061,D2061)&amp;D2061</f>
        <v>422cookware</v>
      </c>
      <c r="C2061" s="216">
        <v>2058</v>
      </c>
      <c r="D2061" s="216" t="s">
        <v>6023</v>
      </c>
      <c r="E2061" s="216" t="s">
        <v>6024</v>
      </c>
    </row>
    <row r="2062" spans="2:5" x14ac:dyDescent="0.2">
      <c r="B2062" t="str">
        <f>COUNTIF($D$4:$D2062,D2062)&amp;D2062</f>
        <v>422cooler</v>
      </c>
      <c r="C2062" s="216">
        <v>2059</v>
      </c>
      <c r="D2062" s="216" t="s">
        <v>6024</v>
      </c>
      <c r="E2062" s="216" t="s">
        <v>6023</v>
      </c>
    </row>
    <row r="2063" spans="2:5" x14ac:dyDescent="0.2">
      <c r="B2063" t="str">
        <f>COUNTIF($D$4:$D2063,D2063)&amp;D2063</f>
        <v>423cookware</v>
      </c>
      <c r="C2063" s="216">
        <v>2060</v>
      </c>
      <c r="D2063" s="216" t="s">
        <v>6023</v>
      </c>
      <c r="E2063" s="216" t="s">
        <v>6022</v>
      </c>
    </row>
    <row r="2064" spans="2:5" x14ac:dyDescent="0.2">
      <c r="B2064" t="str">
        <f>COUNTIF($D$4:$D2064,D2064)&amp;D2064</f>
        <v>428backpack</v>
      </c>
      <c r="C2064" s="216">
        <v>2061</v>
      </c>
      <c r="D2064" s="216" t="s">
        <v>6022</v>
      </c>
      <c r="E2064" s="216" t="s">
        <v>6021</v>
      </c>
    </row>
    <row r="2065" spans="2:5" x14ac:dyDescent="0.2">
      <c r="B2065" t="str">
        <f>COUNTIF($D$4:$D2065,D2065)&amp;D2065</f>
        <v>285tent</v>
      </c>
      <c r="C2065" s="216">
        <v>2062</v>
      </c>
      <c r="D2065" s="216" t="s">
        <v>6021</v>
      </c>
      <c r="E2065" s="216" t="s">
        <v>6023</v>
      </c>
    </row>
    <row r="2066" spans="2:5" x14ac:dyDescent="0.2">
      <c r="B2066" t="str">
        <f>COUNTIF($D$4:$D2066,D2066)&amp;D2066</f>
        <v>424cookware</v>
      </c>
      <c r="C2066" s="216">
        <v>2063</v>
      </c>
      <c r="D2066" s="216" t="s">
        <v>6023</v>
      </c>
      <c r="E2066" s="216" t="s">
        <v>6018</v>
      </c>
    </row>
    <row r="2067" spans="2:5" x14ac:dyDescent="0.2">
      <c r="B2067" t="str">
        <f>COUNTIF($D$4:$D2067,D2067)&amp;D2067</f>
        <v>214bike basket</v>
      </c>
      <c r="C2067" s="216">
        <v>2064</v>
      </c>
      <c r="D2067" s="216" t="s">
        <v>6020</v>
      </c>
      <c r="E2067" s="216" t="s">
        <v>6018</v>
      </c>
    </row>
    <row r="2068" spans="2:5" x14ac:dyDescent="0.2">
      <c r="B2068" t="str">
        <f>COUNTIF($D$4:$D2068,D2068)&amp;D2068</f>
        <v>423cooler</v>
      </c>
      <c r="C2068" s="216">
        <v>2065</v>
      </c>
      <c r="D2068" s="216" t="s">
        <v>6024</v>
      </c>
      <c r="E2068" s="216" t="s">
        <v>6024</v>
      </c>
    </row>
    <row r="2069" spans="2:5" x14ac:dyDescent="0.2">
      <c r="B2069" t="str">
        <f>COUNTIF($D$4:$D2069,D2069)&amp;D2069</f>
        <v>424cooler</v>
      </c>
      <c r="C2069" s="216">
        <v>2066</v>
      </c>
      <c r="D2069" s="216" t="s">
        <v>6024</v>
      </c>
      <c r="E2069" s="216" t="s">
        <v>6024</v>
      </c>
    </row>
    <row r="2070" spans="2:5" x14ac:dyDescent="0.2">
      <c r="B2070" t="str">
        <f>COUNTIF($D$4:$D2070,D2070)&amp;D2070</f>
        <v>425cooler</v>
      </c>
      <c r="C2070" s="216">
        <v>2067</v>
      </c>
      <c r="D2070" s="216" t="s">
        <v>6024</v>
      </c>
      <c r="E2070" s="216" t="s">
        <v>6024</v>
      </c>
    </row>
    <row r="2071" spans="2:5" x14ac:dyDescent="0.2">
      <c r="B2071" t="str">
        <f>COUNTIF($D$4:$D2071,D2071)&amp;D2071</f>
        <v>426cooler</v>
      </c>
      <c r="C2071" s="216">
        <v>2068</v>
      </c>
      <c r="D2071" s="216" t="s">
        <v>6024</v>
      </c>
      <c r="E2071" s="216" t="s">
        <v>6023</v>
      </c>
    </row>
    <row r="2072" spans="2:5" x14ac:dyDescent="0.2">
      <c r="B2072" t="str">
        <f>COUNTIF($D$4:$D2072,D2072)&amp;D2072</f>
        <v>425cookware</v>
      </c>
      <c r="C2072" s="216">
        <v>2069</v>
      </c>
      <c r="D2072" s="216" t="s">
        <v>6023</v>
      </c>
      <c r="E2072" s="216" t="s">
        <v>6024</v>
      </c>
    </row>
    <row r="2073" spans="2:5" x14ac:dyDescent="0.2">
      <c r="B2073" t="str">
        <f>COUNTIF($D$4:$D2073,D2073)&amp;D2073</f>
        <v>427cooler</v>
      </c>
      <c r="C2073" s="216">
        <v>2070</v>
      </c>
      <c r="D2073" s="216" t="s">
        <v>6024</v>
      </c>
      <c r="E2073" s="216" t="s">
        <v>6024</v>
      </c>
    </row>
    <row r="2074" spans="2:5" x14ac:dyDescent="0.2">
      <c r="B2074" t="str">
        <f>COUNTIF($D$4:$D2074,D2074)&amp;D2074</f>
        <v>428cooler</v>
      </c>
      <c r="C2074" s="216">
        <v>2071</v>
      </c>
      <c r="D2074" s="216" t="s">
        <v>6024</v>
      </c>
      <c r="E2074" s="216" t="s">
        <v>6022</v>
      </c>
    </row>
    <row r="2075" spans="2:5" x14ac:dyDescent="0.2">
      <c r="B2075" t="str">
        <f>COUNTIF($D$4:$D2075,D2075)&amp;D2075</f>
        <v>429backpack</v>
      </c>
      <c r="C2075" s="216">
        <v>2072</v>
      </c>
      <c r="D2075" s="216" t="s">
        <v>6022</v>
      </c>
      <c r="E2075" s="216" t="s">
        <v>6019</v>
      </c>
    </row>
    <row r="2076" spans="2:5" x14ac:dyDescent="0.2">
      <c r="B2076" t="str">
        <f>COUNTIF($D$4:$D2076,D2076)&amp;D2076</f>
        <v>88bike</v>
      </c>
      <c r="C2076" s="216">
        <v>2073</v>
      </c>
      <c r="D2076" s="216" t="s">
        <v>6019</v>
      </c>
      <c r="E2076" s="216" t="s">
        <v>6018</v>
      </c>
    </row>
    <row r="2077" spans="2:5" x14ac:dyDescent="0.2">
      <c r="B2077" t="str">
        <f>COUNTIF($D$4:$D2077,D2077)&amp;D2077</f>
        <v>426cookware</v>
      </c>
      <c r="C2077" s="216">
        <v>2074</v>
      </c>
      <c r="D2077" s="216" t="s">
        <v>6023</v>
      </c>
      <c r="E2077" s="216" t="s">
        <v>6024</v>
      </c>
    </row>
    <row r="2078" spans="2:5" x14ac:dyDescent="0.2">
      <c r="B2078" t="str">
        <f>COUNTIF($D$4:$D2078,D2078)&amp;D2078</f>
        <v>429cooler</v>
      </c>
      <c r="C2078" s="216">
        <v>2075</v>
      </c>
      <c r="D2078" s="216" t="s">
        <v>6024</v>
      </c>
      <c r="E2078" s="216" t="s">
        <v>6023</v>
      </c>
    </row>
    <row r="2079" spans="2:5" x14ac:dyDescent="0.2">
      <c r="B2079" t="str">
        <f>COUNTIF($D$4:$D2079,D2079)&amp;D2079</f>
        <v>427cookware</v>
      </c>
      <c r="C2079" s="216">
        <v>2076</v>
      </c>
      <c r="D2079" s="216" t="s">
        <v>6023</v>
      </c>
      <c r="E2079" s="216" t="s">
        <v>6024</v>
      </c>
    </row>
    <row r="2080" spans="2:5" x14ac:dyDescent="0.2">
      <c r="B2080" t="str">
        <f>COUNTIF($D$4:$D2080,D2080)&amp;D2080</f>
        <v>430cooler</v>
      </c>
      <c r="C2080" s="216">
        <v>2077</v>
      </c>
      <c r="D2080" s="216" t="s">
        <v>6024</v>
      </c>
      <c r="E2080" s="216" t="s">
        <v>6018</v>
      </c>
    </row>
    <row r="2081" spans="2:5" x14ac:dyDescent="0.2">
      <c r="B2081" t="str">
        <f>COUNTIF($D$4:$D2081,D2081)&amp;D2081</f>
        <v>205bike speaker</v>
      </c>
      <c r="C2081" s="216">
        <v>2078</v>
      </c>
      <c r="D2081" s="216" t="s">
        <v>6017</v>
      </c>
      <c r="E2081" s="216" t="s">
        <v>6018</v>
      </c>
    </row>
    <row r="2082" spans="2:5" x14ac:dyDescent="0.2">
      <c r="B2082" t="str">
        <f>COUNTIF($D$4:$D2082,D2082)&amp;D2082</f>
        <v>428cookware</v>
      </c>
      <c r="C2082" s="216">
        <v>2079</v>
      </c>
      <c r="D2082" s="216" t="s">
        <v>6023</v>
      </c>
      <c r="E2082" s="216" t="s">
        <v>6023</v>
      </c>
    </row>
    <row r="2083" spans="2:5" x14ac:dyDescent="0.2">
      <c r="B2083" t="str">
        <f>COUNTIF($D$4:$D2083,D2083)&amp;D2083</f>
        <v>429cookware</v>
      </c>
      <c r="C2083" s="216">
        <v>2080</v>
      </c>
      <c r="D2083" s="216" t="s">
        <v>6023</v>
      </c>
      <c r="E2083" s="216" t="s">
        <v>6024</v>
      </c>
    </row>
    <row r="2084" spans="2:5" x14ac:dyDescent="0.2">
      <c r="B2084" t="str">
        <f>COUNTIF($D$4:$D2084,D2084)&amp;D2084</f>
        <v>431cooler</v>
      </c>
      <c r="C2084" s="216">
        <v>2081</v>
      </c>
      <c r="D2084" s="216" t="s">
        <v>6024</v>
      </c>
      <c r="E2084" s="216" t="s">
        <v>6023</v>
      </c>
    </row>
    <row r="2085" spans="2:5" x14ac:dyDescent="0.2">
      <c r="B2085" t="str">
        <f>COUNTIF($D$4:$D2085,D2085)&amp;D2085</f>
        <v>430cookware</v>
      </c>
      <c r="C2085" s="216">
        <v>2082</v>
      </c>
      <c r="D2085" s="216" t="s">
        <v>6023</v>
      </c>
      <c r="E2085" s="216" t="s">
        <v>6024</v>
      </c>
    </row>
    <row r="2086" spans="2:5" x14ac:dyDescent="0.2">
      <c r="B2086" t="str">
        <f>COUNTIF($D$4:$D2086,D2086)&amp;D2086</f>
        <v>432cooler</v>
      </c>
      <c r="C2086" s="216">
        <v>2083</v>
      </c>
      <c r="D2086" s="216" t="s">
        <v>6024</v>
      </c>
      <c r="E2086" s="216" t="s">
        <v>6018</v>
      </c>
    </row>
    <row r="2087" spans="2:5" x14ac:dyDescent="0.2">
      <c r="B2087" t="str">
        <f>COUNTIF($D$4:$D2087,D2087)&amp;D2087</f>
        <v>206bike speaker</v>
      </c>
      <c r="C2087" s="216">
        <v>2084</v>
      </c>
      <c r="D2087" s="216" t="s">
        <v>6017</v>
      </c>
      <c r="E2087" s="216" t="s">
        <v>6018</v>
      </c>
    </row>
    <row r="2088" spans="2:5" x14ac:dyDescent="0.2">
      <c r="B2088" t="str">
        <f>COUNTIF($D$4:$D2088,D2088)&amp;D2088</f>
        <v>215bike basket</v>
      </c>
      <c r="C2088" s="216">
        <v>2085</v>
      </c>
      <c r="D2088" s="216" t="s">
        <v>6020</v>
      </c>
      <c r="E2088" s="216" t="s">
        <v>6017</v>
      </c>
    </row>
    <row r="2089" spans="2:5" x14ac:dyDescent="0.2">
      <c r="B2089" t="str">
        <f>COUNTIF($D$4:$D2089,D2089)&amp;D2089</f>
        <v>207bike speaker</v>
      </c>
      <c r="C2089" s="216">
        <v>2086</v>
      </c>
      <c r="D2089" s="216" t="s">
        <v>6017</v>
      </c>
      <c r="E2089" s="216" t="s">
        <v>6018</v>
      </c>
    </row>
    <row r="2090" spans="2:5" x14ac:dyDescent="0.2">
      <c r="B2090" t="str">
        <f>COUNTIF($D$4:$D2090,D2090)&amp;D2090</f>
        <v>433cooler</v>
      </c>
      <c r="C2090" s="216">
        <v>2087</v>
      </c>
      <c r="D2090" s="216" t="s">
        <v>6024</v>
      </c>
      <c r="E2090" s="216" t="s">
        <v>6019</v>
      </c>
    </row>
    <row r="2091" spans="2:5" x14ac:dyDescent="0.2">
      <c r="B2091" t="str">
        <f>COUNTIF($D$4:$D2091,D2091)&amp;D2091</f>
        <v>89bike</v>
      </c>
      <c r="C2091" s="216">
        <v>2088</v>
      </c>
      <c r="D2091" s="216" t="s">
        <v>6019</v>
      </c>
      <c r="E2091" s="216" t="s">
        <v>6020</v>
      </c>
    </row>
    <row r="2092" spans="2:5" x14ac:dyDescent="0.2">
      <c r="B2092" t="str">
        <f>COUNTIF($D$4:$D2092,D2092)&amp;D2092</f>
        <v>216bike basket</v>
      </c>
      <c r="C2092" s="216">
        <v>2089</v>
      </c>
      <c r="D2092" s="216" t="s">
        <v>6020</v>
      </c>
      <c r="E2092" s="216" t="s">
        <v>6018</v>
      </c>
    </row>
    <row r="2093" spans="2:5" x14ac:dyDescent="0.2">
      <c r="B2093" t="str">
        <f>COUNTIF($D$4:$D2093,D2093)&amp;D2093</f>
        <v>430backpack</v>
      </c>
      <c r="C2093" s="216">
        <v>2090</v>
      </c>
      <c r="D2093" s="216" t="s">
        <v>6022</v>
      </c>
      <c r="E2093" s="216" t="s">
        <v>6018</v>
      </c>
    </row>
    <row r="2094" spans="2:5" x14ac:dyDescent="0.2">
      <c r="B2094" t="str">
        <f>COUNTIF($D$4:$D2094,D2094)&amp;D2094</f>
        <v>431backpack</v>
      </c>
      <c r="C2094" s="216">
        <v>2091</v>
      </c>
      <c r="D2094" s="216" t="s">
        <v>6022</v>
      </c>
      <c r="E2094" s="216" t="s">
        <v>6022</v>
      </c>
    </row>
    <row r="2095" spans="2:5" x14ac:dyDescent="0.2">
      <c r="B2095" t="str">
        <f>COUNTIF($D$4:$D2095,D2095)&amp;D2095</f>
        <v>432backpack</v>
      </c>
      <c r="C2095" s="216">
        <v>2092</v>
      </c>
      <c r="D2095" s="216" t="s">
        <v>6022</v>
      </c>
      <c r="E2095" s="216" t="s">
        <v>6021</v>
      </c>
    </row>
    <row r="2096" spans="2:5" x14ac:dyDescent="0.2">
      <c r="B2096" t="str">
        <f>COUNTIF($D$4:$D2096,D2096)&amp;D2096</f>
        <v>286tent</v>
      </c>
      <c r="C2096" s="216">
        <v>2093</v>
      </c>
      <c r="D2096" s="216" t="s">
        <v>6021</v>
      </c>
      <c r="E2096" s="216" t="s">
        <v>6022</v>
      </c>
    </row>
    <row r="2097" spans="2:5" x14ac:dyDescent="0.2">
      <c r="B2097" t="str">
        <f>COUNTIF($D$4:$D2097,D2097)&amp;D2097</f>
        <v>433backpack</v>
      </c>
      <c r="C2097" s="216">
        <v>2094</v>
      </c>
      <c r="D2097" s="216" t="s">
        <v>6022</v>
      </c>
      <c r="E2097" s="216" t="s">
        <v>6018</v>
      </c>
    </row>
    <row r="2098" spans="2:5" x14ac:dyDescent="0.2">
      <c r="B2098" t="str">
        <f>COUNTIF($D$4:$D2098,D2098)&amp;D2098</f>
        <v>434backpack</v>
      </c>
      <c r="C2098" s="216">
        <v>2095</v>
      </c>
      <c r="D2098" s="216" t="s">
        <v>6022</v>
      </c>
      <c r="E2098" s="216" t="s">
        <v>6022</v>
      </c>
    </row>
    <row r="2099" spans="2:5" x14ac:dyDescent="0.2">
      <c r="B2099" t="str">
        <f>COUNTIF($D$4:$D2099,D2099)&amp;D2099</f>
        <v>435backpack</v>
      </c>
      <c r="C2099" s="216">
        <v>2096</v>
      </c>
      <c r="D2099" s="216" t="s">
        <v>6022</v>
      </c>
      <c r="E2099" s="216" t="s">
        <v>6022</v>
      </c>
    </row>
    <row r="2100" spans="2:5" x14ac:dyDescent="0.2">
      <c r="B2100" t="str">
        <f>COUNTIF($D$4:$D2100,D2100)&amp;D2100</f>
        <v>436backpack</v>
      </c>
      <c r="C2100" s="216">
        <v>2097</v>
      </c>
      <c r="D2100" s="216" t="s">
        <v>6022</v>
      </c>
      <c r="E2100" s="216" t="s">
        <v>6022</v>
      </c>
    </row>
    <row r="2101" spans="2:5" x14ac:dyDescent="0.2">
      <c r="B2101" t="str">
        <f>COUNTIF($D$4:$D2101,D2101)&amp;D2101</f>
        <v>437backpack</v>
      </c>
      <c r="C2101" s="216">
        <v>2098</v>
      </c>
      <c r="D2101" s="216" t="s">
        <v>6022</v>
      </c>
      <c r="E2101" s="216" t="s">
        <v>6021</v>
      </c>
    </row>
    <row r="2102" spans="2:5" x14ac:dyDescent="0.2">
      <c r="B2102" t="str">
        <f>COUNTIF($D$4:$D2102,D2102)&amp;D2102</f>
        <v>287tent</v>
      </c>
      <c r="C2102" s="216">
        <v>2099</v>
      </c>
      <c r="D2102" s="216" t="s">
        <v>6021</v>
      </c>
      <c r="E2102" s="216" t="s">
        <v>6022</v>
      </c>
    </row>
    <row r="2103" spans="2:5" x14ac:dyDescent="0.2">
      <c r="B2103" t="str">
        <f>COUNTIF($D$4:$D2103,D2103)&amp;D2103</f>
        <v>438backpack</v>
      </c>
      <c r="C2103" s="216">
        <v>2100</v>
      </c>
      <c r="D2103" s="216" t="s">
        <v>6022</v>
      </c>
      <c r="E2103" s="216" t="s">
        <v>6022</v>
      </c>
    </row>
    <row r="2104" spans="2:5" x14ac:dyDescent="0.2">
      <c r="B2104" t="str">
        <f>COUNTIF($D$4:$D2104,D2104)&amp;D2104</f>
        <v>439backpack</v>
      </c>
      <c r="C2104" s="216">
        <v>2101</v>
      </c>
      <c r="D2104" s="216" t="s">
        <v>6022</v>
      </c>
      <c r="E2104" s="216" t="s">
        <v>6022</v>
      </c>
    </row>
    <row r="2105" spans="2:5" x14ac:dyDescent="0.2">
      <c r="B2105" t="str">
        <f>COUNTIF($D$4:$D2105,D2105)&amp;D2105</f>
        <v>440backpack</v>
      </c>
      <c r="C2105" s="216">
        <v>2102</v>
      </c>
      <c r="D2105" s="216" t="s">
        <v>6022</v>
      </c>
      <c r="E2105" s="216" t="s">
        <v>6018</v>
      </c>
    </row>
    <row r="2106" spans="2:5" x14ac:dyDescent="0.2">
      <c r="B2106" t="str">
        <f>COUNTIF($D$4:$D2106,D2106)&amp;D2106</f>
        <v>441backpack</v>
      </c>
      <c r="C2106" s="216">
        <v>2103</v>
      </c>
      <c r="D2106" s="216" t="s">
        <v>6022</v>
      </c>
      <c r="E2106" s="216" t="s">
        <v>6018</v>
      </c>
    </row>
    <row r="2107" spans="2:5" x14ac:dyDescent="0.2">
      <c r="B2107" t="str">
        <f>COUNTIF($D$4:$D2107,D2107)&amp;D2107</f>
        <v>208bike speaker</v>
      </c>
      <c r="C2107" s="216">
        <v>2104</v>
      </c>
      <c r="D2107" s="216" t="s">
        <v>6017</v>
      </c>
      <c r="E2107" s="216" t="s">
        <v>6020</v>
      </c>
    </row>
    <row r="2108" spans="2:5" x14ac:dyDescent="0.2">
      <c r="B2108" t="str">
        <f>COUNTIF($D$4:$D2108,D2108)&amp;D2108</f>
        <v>217bike basket</v>
      </c>
      <c r="C2108" s="216">
        <v>2105</v>
      </c>
      <c r="D2108" s="216" t="s">
        <v>6020</v>
      </c>
      <c r="E2108" s="216" t="s">
        <v>6018</v>
      </c>
    </row>
    <row r="2109" spans="2:5" x14ac:dyDescent="0.2">
      <c r="B2109" t="str">
        <f>COUNTIF($D$4:$D2109,D2109)&amp;D2109</f>
        <v>431cookware</v>
      </c>
      <c r="C2109" s="216">
        <v>2106</v>
      </c>
      <c r="D2109" s="216" t="s">
        <v>6023</v>
      </c>
      <c r="E2109" s="216" t="s">
        <v>6023</v>
      </c>
    </row>
    <row r="2110" spans="2:5" x14ac:dyDescent="0.2">
      <c r="B2110" t="str">
        <f>COUNTIF($D$4:$D2110,D2110)&amp;D2110</f>
        <v>432cookware</v>
      </c>
      <c r="C2110" s="216">
        <v>2107</v>
      </c>
      <c r="D2110" s="216" t="s">
        <v>6023</v>
      </c>
      <c r="E2110" s="216" t="s">
        <v>6021</v>
      </c>
    </row>
    <row r="2111" spans="2:5" x14ac:dyDescent="0.2">
      <c r="B2111" t="str">
        <f>COUNTIF($D$4:$D2111,D2111)&amp;D2111</f>
        <v>288tent</v>
      </c>
      <c r="C2111" s="216">
        <v>2108</v>
      </c>
      <c r="D2111" s="216" t="s">
        <v>6021</v>
      </c>
      <c r="E2111" s="216" t="s">
        <v>6023</v>
      </c>
    </row>
    <row r="2112" spans="2:5" x14ac:dyDescent="0.2">
      <c r="B2112" t="str">
        <f>COUNTIF($D$4:$D2112,D2112)&amp;D2112</f>
        <v>433cookware</v>
      </c>
      <c r="C2112" s="216">
        <v>2109</v>
      </c>
      <c r="D2112" s="216" t="s">
        <v>6023</v>
      </c>
      <c r="E2112" s="216" t="s">
        <v>6023</v>
      </c>
    </row>
    <row r="2113" spans="2:5" x14ac:dyDescent="0.2">
      <c r="B2113" t="str">
        <f>COUNTIF($D$4:$D2113,D2113)&amp;D2113</f>
        <v>434cookware</v>
      </c>
      <c r="C2113" s="216">
        <v>2110</v>
      </c>
      <c r="D2113" s="216" t="s">
        <v>6023</v>
      </c>
      <c r="E2113" s="216" t="s">
        <v>6024</v>
      </c>
    </row>
    <row r="2114" spans="2:5" x14ac:dyDescent="0.2">
      <c r="B2114" t="str">
        <f>COUNTIF($D$4:$D2114,D2114)&amp;D2114</f>
        <v>434cooler</v>
      </c>
      <c r="C2114" s="216">
        <v>2111</v>
      </c>
      <c r="D2114" s="216" t="s">
        <v>6024</v>
      </c>
      <c r="E2114" s="216" t="s">
        <v>6021</v>
      </c>
    </row>
    <row r="2115" spans="2:5" x14ac:dyDescent="0.2">
      <c r="B2115" t="str">
        <f>COUNTIF($D$4:$D2115,D2115)&amp;D2115</f>
        <v>289tent</v>
      </c>
      <c r="C2115" s="216">
        <v>2112</v>
      </c>
      <c r="D2115" s="216" t="s">
        <v>6021</v>
      </c>
      <c r="E2115" s="216" t="s">
        <v>6024</v>
      </c>
    </row>
    <row r="2116" spans="2:5" x14ac:dyDescent="0.2">
      <c r="B2116" t="str">
        <f>COUNTIF($D$4:$D2116,D2116)&amp;D2116</f>
        <v>435cooler</v>
      </c>
      <c r="C2116" s="216">
        <v>2113</v>
      </c>
      <c r="D2116" s="216" t="s">
        <v>6024</v>
      </c>
      <c r="E2116" s="216" t="s">
        <v>6018</v>
      </c>
    </row>
    <row r="2117" spans="2:5" x14ac:dyDescent="0.2">
      <c r="B2117" t="str">
        <f>COUNTIF($D$4:$D2117,D2117)&amp;D2117</f>
        <v>218bike basket</v>
      </c>
      <c r="C2117" s="216">
        <v>2114</v>
      </c>
      <c r="D2117" s="216" t="s">
        <v>6020</v>
      </c>
      <c r="E2117" s="216" t="s">
        <v>6017</v>
      </c>
    </row>
    <row r="2118" spans="2:5" x14ac:dyDescent="0.2">
      <c r="B2118" t="str">
        <f>COUNTIF($D$4:$D2118,D2118)&amp;D2118</f>
        <v>209bike speaker</v>
      </c>
      <c r="C2118" s="216">
        <v>2115</v>
      </c>
      <c r="D2118" s="216" t="s">
        <v>6017</v>
      </c>
      <c r="E2118" s="216" t="s">
        <v>6018</v>
      </c>
    </row>
    <row r="2119" spans="2:5" x14ac:dyDescent="0.2">
      <c r="B2119" t="str">
        <f>COUNTIF($D$4:$D2119,D2119)&amp;D2119</f>
        <v>219bike basket</v>
      </c>
      <c r="C2119" s="216">
        <v>2116</v>
      </c>
      <c r="D2119" s="216" t="s">
        <v>6020</v>
      </c>
      <c r="E2119" s="216" t="s">
        <v>6017</v>
      </c>
    </row>
    <row r="2120" spans="2:5" x14ac:dyDescent="0.2">
      <c r="B2120" t="str">
        <f>COUNTIF($D$4:$D2120,D2120)&amp;D2120</f>
        <v>210bike speaker</v>
      </c>
      <c r="C2120" s="216">
        <v>2117</v>
      </c>
      <c r="D2120" s="216" t="s">
        <v>6017</v>
      </c>
      <c r="E2120" s="216" t="s">
        <v>6017</v>
      </c>
    </row>
    <row r="2121" spans="2:5" x14ac:dyDescent="0.2">
      <c r="B2121" t="str">
        <f>COUNTIF($D$4:$D2121,D2121)&amp;D2121</f>
        <v>211bike speaker</v>
      </c>
      <c r="C2121" s="216">
        <v>2118</v>
      </c>
      <c r="D2121" s="216" t="s">
        <v>6017</v>
      </c>
      <c r="E2121" s="216" t="s">
        <v>6018</v>
      </c>
    </row>
    <row r="2122" spans="2:5" x14ac:dyDescent="0.2">
      <c r="B2122" t="str">
        <f>COUNTIF($D$4:$D2122,D2122)&amp;D2122</f>
        <v>290tent</v>
      </c>
      <c r="C2122" s="216">
        <v>2119</v>
      </c>
      <c r="D2122" s="216" t="s">
        <v>6021</v>
      </c>
      <c r="E2122" s="216" t="s">
        <v>6023</v>
      </c>
    </row>
    <row r="2123" spans="2:5" x14ac:dyDescent="0.2">
      <c r="B2123" t="str">
        <f>COUNTIF($D$4:$D2123,D2123)&amp;D2123</f>
        <v>435cookware</v>
      </c>
      <c r="C2123" s="216">
        <v>2120</v>
      </c>
      <c r="D2123" s="216" t="s">
        <v>6023</v>
      </c>
      <c r="E2123" s="216" t="s">
        <v>6021</v>
      </c>
    </row>
    <row r="2124" spans="2:5" x14ac:dyDescent="0.2">
      <c r="B2124" t="str">
        <f>COUNTIF($D$4:$D2124,D2124)&amp;D2124</f>
        <v>291tent</v>
      </c>
      <c r="C2124" s="216">
        <v>2121</v>
      </c>
      <c r="D2124" s="216" t="s">
        <v>6021</v>
      </c>
      <c r="E2124" s="216" t="s">
        <v>6021</v>
      </c>
    </row>
    <row r="2125" spans="2:5" x14ac:dyDescent="0.2">
      <c r="B2125" t="str">
        <f>COUNTIF($D$4:$D2125,D2125)&amp;D2125</f>
        <v>292tent</v>
      </c>
      <c r="C2125" s="216">
        <v>2122</v>
      </c>
      <c r="D2125" s="216" t="s">
        <v>6021</v>
      </c>
      <c r="E2125" s="216" t="s">
        <v>6023</v>
      </c>
    </row>
    <row r="2126" spans="2:5" x14ac:dyDescent="0.2">
      <c r="B2126" t="str">
        <f>COUNTIF($D$4:$D2126,D2126)&amp;D2126</f>
        <v>436cookware</v>
      </c>
      <c r="C2126" s="216">
        <v>2123</v>
      </c>
      <c r="D2126" s="216" t="s">
        <v>6023</v>
      </c>
      <c r="E2126" s="216" t="s">
        <v>6024</v>
      </c>
    </row>
    <row r="2127" spans="2:5" x14ac:dyDescent="0.2">
      <c r="B2127" t="str">
        <f>COUNTIF($D$4:$D2127,D2127)&amp;D2127</f>
        <v>436cooler</v>
      </c>
      <c r="C2127" s="216">
        <v>2124</v>
      </c>
      <c r="D2127" s="216" t="s">
        <v>6024</v>
      </c>
      <c r="E2127" s="216" t="s">
        <v>6018</v>
      </c>
    </row>
    <row r="2128" spans="2:5" x14ac:dyDescent="0.2">
      <c r="B2128" t="str">
        <f>COUNTIF($D$4:$D2128,D2128)&amp;D2128</f>
        <v>437cookware</v>
      </c>
      <c r="C2128" s="216">
        <v>2125</v>
      </c>
      <c r="D2128" s="216" t="s">
        <v>6023</v>
      </c>
      <c r="E2128" s="216" t="s">
        <v>6021</v>
      </c>
    </row>
    <row r="2129" spans="2:5" x14ac:dyDescent="0.2">
      <c r="B2129" t="str">
        <f>COUNTIF($D$4:$D2129,D2129)&amp;D2129</f>
        <v>293tent</v>
      </c>
      <c r="C2129" s="216">
        <v>2126</v>
      </c>
      <c r="D2129" s="216" t="s">
        <v>6021</v>
      </c>
      <c r="E2129" s="216" t="s">
        <v>6023</v>
      </c>
    </row>
    <row r="2130" spans="2:5" x14ac:dyDescent="0.2">
      <c r="B2130" t="str">
        <f>COUNTIF($D$4:$D2130,D2130)&amp;D2130</f>
        <v>438cookware</v>
      </c>
      <c r="C2130" s="216">
        <v>2127</v>
      </c>
      <c r="D2130" s="216" t="s">
        <v>6023</v>
      </c>
      <c r="E2130" s="216" t="s">
        <v>6023</v>
      </c>
    </row>
    <row r="2131" spans="2:5" x14ac:dyDescent="0.2">
      <c r="B2131" t="str">
        <f>COUNTIF($D$4:$D2131,D2131)&amp;D2131</f>
        <v>439cookware</v>
      </c>
      <c r="C2131" s="216">
        <v>2128</v>
      </c>
      <c r="D2131" s="216" t="s">
        <v>6023</v>
      </c>
      <c r="E2131" s="216" t="s">
        <v>6021</v>
      </c>
    </row>
    <row r="2132" spans="2:5" x14ac:dyDescent="0.2">
      <c r="B2132" t="str">
        <f>COUNTIF($D$4:$D2132,D2132)&amp;D2132</f>
        <v>294tent</v>
      </c>
      <c r="C2132" s="216">
        <v>2129</v>
      </c>
      <c r="D2132" s="216" t="s">
        <v>6021</v>
      </c>
      <c r="E2132" s="216" t="s">
        <v>6022</v>
      </c>
    </row>
    <row r="2133" spans="2:5" x14ac:dyDescent="0.2">
      <c r="B2133" t="str">
        <f>COUNTIF($D$4:$D2133,D2133)&amp;D2133</f>
        <v>442backpack</v>
      </c>
      <c r="C2133" s="216">
        <v>2130</v>
      </c>
      <c r="D2133" s="216" t="s">
        <v>6022</v>
      </c>
      <c r="E2133" s="216" t="s">
        <v>6018</v>
      </c>
    </row>
    <row r="2134" spans="2:5" x14ac:dyDescent="0.2">
      <c r="B2134" t="str">
        <f>COUNTIF($D$4:$D2134,D2134)&amp;D2134</f>
        <v>220bike basket</v>
      </c>
      <c r="C2134" s="216">
        <v>2131</v>
      </c>
      <c r="D2134" s="216" t="s">
        <v>6020</v>
      </c>
      <c r="E2134" s="216" t="s">
        <v>6022</v>
      </c>
    </row>
    <row r="2135" spans="2:5" x14ac:dyDescent="0.2">
      <c r="B2135" t="str">
        <f>COUNTIF($D$4:$D2135,D2135)&amp;D2135</f>
        <v>443backpack</v>
      </c>
      <c r="C2135" s="216">
        <v>2132</v>
      </c>
      <c r="D2135" s="216" t="s">
        <v>6022</v>
      </c>
      <c r="E2135" s="216" t="s">
        <v>6017</v>
      </c>
    </row>
    <row r="2136" spans="2:5" x14ac:dyDescent="0.2">
      <c r="B2136" t="str">
        <f>COUNTIF($D$4:$D2136,D2136)&amp;D2136</f>
        <v>212bike speaker</v>
      </c>
      <c r="C2136" s="216">
        <v>2133</v>
      </c>
      <c r="D2136" s="216" t="s">
        <v>6017</v>
      </c>
      <c r="E2136" s="216" t="s">
        <v>6017</v>
      </c>
    </row>
    <row r="2137" spans="2:5" x14ac:dyDescent="0.2">
      <c r="B2137" t="str">
        <f>COUNTIF($D$4:$D2137,D2137)&amp;D2137</f>
        <v>213bike speaker</v>
      </c>
      <c r="C2137" s="216">
        <v>2134</v>
      </c>
      <c r="D2137" s="216" t="s">
        <v>6017</v>
      </c>
      <c r="E2137" s="216" t="s">
        <v>6018</v>
      </c>
    </row>
    <row r="2138" spans="2:5" x14ac:dyDescent="0.2">
      <c r="B2138" t="str">
        <f>COUNTIF($D$4:$D2138,D2138)&amp;D2138</f>
        <v>437cooler</v>
      </c>
      <c r="C2138" s="216">
        <v>2135</v>
      </c>
      <c r="D2138" s="216" t="s">
        <v>6024</v>
      </c>
      <c r="E2138" s="216" t="s">
        <v>6018</v>
      </c>
    </row>
    <row r="2139" spans="2:5" x14ac:dyDescent="0.2">
      <c r="B2139" t="str">
        <f>COUNTIF($D$4:$D2139,D2139)&amp;D2139</f>
        <v>90bike</v>
      </c>
      <c r="C2139" s="216">
        <v>2136</v>
      </c>
      <c r="D2139" s="216" t="s">
        <v>6019</v>
      </c>
      <c r="E2139" s="216" t="s">
        <v>6017</v>
      </c>
    </row>
    <row r="2140" spans="2:5" x14ac:dyDescent="0.2">
      <c r="B2140" t="str">
        <f>COUNTIF($D$4:$D2140,D2140)&amp;D2140</f>
        <v>214bike speaker</v>
      </c>
      <c r="C2140" s="216">
        <v>2137</v>
      </c>
      <c r="D2140" s="216" t="s">
        <v>6017</v>
      </c>
      <c r="E2140" s="216" t="s">
        <v>6018</v>
      </c>
    </row>
    <row r="2141" spans="2:5" x14ac:dyDescent="0.2">
      <c r="B2141" t="str">
        <f>COUNTIF($D$4:$D2141,D2141)&amp;D2141</f>
        <v>295tent</v>
      </c>
      <c r="C2141" s="216">
        <v>2138</v>
      </c>
      <c r="D2141" s="216" t="s">
        <v>6021</v>
      </c>
      <c r="E2141" s="216" t="s">
        <v>6022</v>
      </c>
    </row>
    <row r="2142" spans="2:5" x14ac:dyDescent="0.2">
      <c r="B2142" t="str">
        <f>COUNTIF($D$4:$D2142,D2142)&amp;D2142</f>
        <v>444backpack</v>
      </c>
      <c r="C2142" s="216">
        <v>2139</v>
      </c>
      <c r="D2142" s="216" t="s">
        <v>6022</v>
      </c>
      <c r="E2142" s="216" t="s">
        <v>6018</v>
      </c>
    </row>
    <row r="2143" spans="2:5" x14ac:dyDescent="0.2">
      <c r="B2143" t="str">
        <f>COUNTIF($D$4:$D2143,D2143)&amp;D2143</f>
        <v>91bike</v>
      </c>
      <c r="C2143" s="216">
        <v>2140</v>
      </c>
      <c r="D2143" s="216" t="s">
        <v>6019</v>
      </c>
      <c r="E2143" s="216" t="s">
        <v>6018</v>
      </c>
    </row>
    <row r="2144" spans="2:5" x14ac:dyDescent="0.2">
      <c r="B2144" t="str">
        <f>COUNTIF($D$4:$D2144,D2144)&amp;D2144</f>
        <v>440cookware</v>
      </c>
      <c r="C2144" s="216">
        <v>2141</v>
      </c>
      <c r="D2144" s="216" t="s">
        <v>6023</v>
      </c>
      <c r="E2144" s="216" t="s">
        <v>6023</v>
      </c>
    </row>
    <row r="2145" spans="2:5" x14ac:dyDescent="0.2">
      <c r="B2145" t="str">
        <f>COUNTIF($D$4:$D2145,D2145)&amp;D2145</f>
        <v>441cookware</v>
      </c>
      <c r="C2145" s="216">
        <v>2142</v>
      </c>
      <c r="D2145" s="216" t="s">
        <v>6023</v>
      </c>
      <c r="E2145" s="216" t="s">
        <v>6024</v>
      </c>
    </row>
    <row r="2146" spans="2:5" x14ac:dyDescent="0.2">
      <c r="B2146" t="str">
        <f>COUNTIF($D$4:$D2146,D2146)&amp;D2146</f>
        <v>438cooler</v>
      </c>
      <c r="C2146" s="216">
        <v>2143</v>
      </c>
      <c r="D2146" s="216" t="s">
        <v>6024</v>
      </c>
      <c r="E2146" s="216" t="s">
        <v>6018</v>
      </c>
    </row>
    <row r="2147" spans="2:5" x14ac:dyDescent="0.2">
      <c r="B2147" t="str">
        <f>COUNTIF($D$4:$D2147,D2147)&amp;D2147</f>
        <v>442cookware</v>
      </c>
      <c r="C2147" s="216">
        <v>2144</v>
      </c>
      <c r="D2147" s="216" t="s">
        <v>6023</v>
      </c>
      <c r="E2147" s="216" t="s">
        <v>6024</v>
      </c>
    </row>
    <row r="2148" spans="2:5" x14ac:dyDescent="0.2">
      <c r="B2148" t="str">
        <f>COUNTIF($D$4:$D2148,D2148)&amp;D2148</f>
        <v>439cooler</v>
      </c>
      <c r="C2148" s="216">
        <v>2145</v>
      </c>
      <c r="D2148" s="216" t="s">
        <v>6024</v>
      </c>
      <c r="E2148" s="216" t="s">
        <v>6024</v>
      </c>
    </row>
    <row r="2149" spans="2:5" x14ac:dyDescent="0.2">
      <c r="B2149" t="str">
        <f>COUNTIF($D$4:$D2149,D2149)&amp;D2149</f>
        <v>440cooler</v>
      </c>
      <c r="C2149" s="216">
        <v>2146</v>
      </c>
      <c r="D2149" s="216" t="s">
        <v>6024</v>
      </c>
      <c r="E2149" s="216" t="s">
        <v>6019</v>
      </c>
    </row>
    <row r="2150" spans="2:5" x14ac:dyDescent="0.2">
      <c r="B2150" t="str">
        <f>COUNTIF($D$4:$D2150,D2150)&amp;D2150</f>
        <v>92bike</v>
      </c>
      <c r="C2150" s="216">
        <v>2147</v>
      </c>
      <c r="D2150" s="216" t="s">
        <v>6019</v>
      </c>
      <c r="E2150" s="216" t="s">
        <v>6019</v>
      </c>
    </row>
    <row r="2151" spans="2:5" x14ac:dyDescent="0.2">
      <c r="B2151" t="str">
        <f>COUNTIF($D$4:$D2151,D2151)&amp;D2151</f>
        <v>93bike</v>
      </c>
      <c r="C2151" s="216">
        <v>2148</v>
      </c>
      <c r="D2151" s="216" t="s">
        <v>6019</v>
      </c>
      <c r="E2151" s="216" t="s">
        <v>6019</v>
      </c>
    </row>
    <row r="2152" spans="2:5" x14ac:dyDescent="0.2">
      <c r="B2152" t="str">
        <f>COUNTIF($D$4:$D2152,D2152)&amp;D2152</f>
        <v>94bike</v>
      </c>
      <c r="C2152" s="216">
        <v>2149</v>
      </c>
      <c r="D2152" s="216" t="s">
        <v>6019</v>
      </c>
      <c r="E2152" s="216" t="s">
        <v>6020</v>
      </c>
    </row>
    <row r="2153" spans="2:5" x14ac:dyDescent="0.2">
      <c r="B2153" t="str">
        <f>COUNTIF($D$4:$D2153,D2153)&amp;D2153</f>
        <v>221bike basket</v>
      </c>
      <c r="C2153" s="216">
        <v>2150</v>
      </c>
      <c r="D2153" s="216" t="s">
        <v>6020</v>
      </c>
      <c r="E2153" s="216" t="s">
        <v>6018</v>
      </c>
    </row>
    <row r="2154" spans="2:5" x14ac:dyDescent="0.2">
      <c r="B2154" t="str">
        <f>COUNTIF($D$4:$D2154,D2154)&amp;D2154</f>
        <v>215bike speaker</v>
      </c>
      <c r="C2154" s="216">
        <v>2151</v>
      </c>
      <c r="D2154" s="216" t="s">
        <v>6017</v>
      </c>
      <c r="E2154" s="216" t="s">
        <v>6018</v>
      </c>
    </row>
    <row r="2155" spans="2:5" x14ac:dyDescent="0.2">
      <c r="B2155" t="str">
        <f>COUNTIF($D$4:$D2155,D2155)&amp;D2155</f>
        <v>443cookware</v>
      </c>
      <c r="C2155" s="216">
        <v>2152</v>
      </c>
      <c r="D2155" s="216" t="s">
        <v>6023</v>
      </c>
      <c r="E2155" s="216" t="s">
        <v>6024</v>
      </c>
    </row>
    <row r="2156" spans="2:5" x14ac:dyDescent="0.2">
      <c r="B2156" t="str">
        <f>COUNTIF($D$4:$D2156,D2156)&amp;D2156</f>
        <v>441cooler</v>
      </c>
      <c r="C2156" s="216">
        <v>2153</v>
      </c>
      <c r="D2156" s="216" t="s">
        <v>6024</v>
      </c>
      <c r="E2156" s="216" t="s">
        <v>6024</v>
      </c>
    </row>
    <row r="2157" spans="2:5" x14ac:dyDescent="0.2">
      <c r="B2157" t="str">
        <f>COUNTIF($D$4:$D2157,D2157)&amp;D2157</f>
        <v>442cooler</v>
      </c>
      <c r="C2157" s="216">
        <v>2154</v>
      </c>
      <c r="D2157" s="216" t="s">
        <v>6024</v>
      </c>
      <c r="E2157" s="216" t="s">
        <v>6018</v>
      </c>
    </row>
    <row r="2158" spans="2:5" x14ac:dyDescent="0.2">
      <c r="B2158" t="str">
        <f>COUNTIF($D$4:$D2158,D2158)&amp;D2158</f>
        <v>296tent</v>
      </c>
      <c r="C2158" s="216">
        <v>2155</v>
      </c>
      <c r="D2158" s="216" t="s">
        <v>6021</v>
      </c>
      <c r="E2158" s="216" t="s">
        <v>6018</v>
      </c>
    </row>
    <row r="2159" spans="2:5" x14ac:dyDescent="0.2">
      <c r="B2159" t="str">
        <f>COUNTIF($D$4:$D2159,D2159)&amp;D2159</f>
        <v>445backpack</v>
      </c>
      <c r="C2159" s="216">
        <v>2156</v>
      </c>
      <c r="D2159" s="216" t="s">
        <v>6022</v>
      </c>
      <c r="E2159" s="216" t="s">
        <v>6019</v>
      </c>
    </row>
    <row r="2160" spans="2:5" x14ac:dyDescent="0.2">
      <c r="B2160" t="str">
        <f>COUNTIF($D$4:$D2160,D2160)&amp;D2160</f>
        <v>95bike</v>
      </c>
      <c r="C2160" s="216">
        <v>2157</v>
      </c>
      <c r="D2160" s="216" t="s">
        <v>6019</v>
      </c>
      <c r="E2160" s="216" t="s">
        <v>6020</v>
      </c>
    </row>
    <row r="2161" spans="2:5" x14ac:dyDescent="0.2">
      <c r="B2161" t="str">
        <f>COUNTIF($D$4:$D2161,D2161)&amp;D2161</f>
        <v>222bike basket</v>
      </c>
      <c r="C2161" s="216">
        <v>2158</v>
      </c>
      <c r="D2161" s="216" t="s">
        <v>6020</v>
      </c>
      <c r="E2161" s="216" t="s">
        <v>6017</v>
      </c>
    </row>
    <row r="2162" spans="2:5" x14ac:dyDescent="0.2">
      <c r="B2162" t="str">
        <f>COUNTIF($D$4:$D2162,D2162)&amp;D2162</f>
        <v>216bike speaker</v>
      </c>
      <c r="C2162" s="216">
        <v>2159</v>
      </c>
      <c r="D2162" s="216" t="s">
        <v>6017</v>
      </c>
      <c r="E2162" s="216" t="s">
        <v>6018</v>
      </c>
    </row>
    <row r="2163" spans="2:5" x14ac:dyDescent="0.2">
      <c r="B2163" t="str">
        <f>COUNTIF($D$4:$D2163,D2163)&amp;D2163</f>
        <v>223bike basket</v>
      </c>
      <c r="C2163" s="216">
        <v>2160</v>
      </c>
      <c r="D2163" s="216" t="s">
        <v>6020</v>
      </c>
      <c r="E2163" s="216" t="s">
        <v>6018</v>
      </c>
    </row>
    <row r="2164" spans="2:5" x14ac:dyDescent="0.2">
      <c r="B2164" t="str">
        <f>COUNTIF($D$4:$D2164,D2164)&amp;D2164</f>
        <v>444cookware</v>
      </c>
      <c r="C2164" s="216">
        <v>2161</v>
      </c>
      <c r="D2164" s="216" t="s">
        <v>6023</v>
      </c>
      <c r="E2164" s="216" t="s">
        <v>6023</v>
      </c>
    </row>
    <row r="2165" spans="2:5" x14ac:dyDescent="0.2">
      <c r="B2165" t="str">
        <f>COUNTIF($D$4:$D2165,D2165)&amp;D2165</f>
        <v>445cookware</v>
      </c>
      <c r="C2165" s="216">
        <v>2162</v>
      </c>
      <c r="D2165" s="216" t="s">
        <v>6023</v>
      </c>
      <c r="E2165" s="216" t="s">
        <v>6024</v>
      </c>
    </row>
    <row r="2166" spans="2:5" x14ac:dyDescent="0.2">
      <c r="B2166" t="str">
        <f>COUNTIF($D$4:$D2166,D2166)&amp;D2166</f>
        <v>443cooler</v>
      </c>
      <c r="C2166" s="216">
        <v>2163</v>
      </c>
      <c r="D2166" s="216" t="s">
        <v>6024</v>
      </c>
      <c r="E2166" s="216" t="s">
        <v>6024</v>
      </c>
    </row>
    <row r="2167" spans="2:5" x14ac:dyDescent="0.2">
      <c r="B2167" t="str">
        <f>COUNTIF($D$4:$D2167,D2167)&amp;D2167</f>
        <v>444cooler</v>
      </c>
      <c r="C2167" s="216">
        <v>2164</v>
      </c>
      <c r="D2167" s="216" t="s">
        <v>6024</v>
      </c>
      <c r="E2167" s="216" t="s">
        <v>6023</v>
      </c>
    </row>
    <row r="2168" spans="2:5" x14ac:dyDescent="0.2">
      <c r="B2168" t="str">
        <f>COUNTIF($D$4:$D2168,D2168)&amp;D2168</f>
        <v>446cookware</v>
      </c>
      <c r="C2168" s="216">
        <v>2165</v>
      </c>
      <c r="D2168" s="216" t="s">
        <v>6023</v>
      </c>
      <c r="E2168" s="216" t="s">
        <v>6024</v>
      </c>
    </row>
    <row r="2169" spans="2:5" x14ac:dyDescent="0.2">
      <c r="B2169" t="str">
        <f>COUNTIF($D$4:$D2169,D2169)&amp;D2169</f>
        <v>445cooler</v>
      </c>
      <c r="C2169" s="216">
        <v>2166</v>
      </c>
      <c r="D2169" s="216" t="s">
        <v>6024</v>
      </c>
      <c r="E2169" s="216" t="s">
        <v>6023</v>
      </c>
    </row>
    <row r="2170" spans="2:5" x14ac:dyDescent="0.2">
      <c r="B2170" t="str">
        <f>COUNTIF($D$4:$D2170,D2170)&amp;D2170</f>
        <v>447cookware</v>
      </c>
      <c r="C2170" s="216">
        <v>2167</v>
      </c>
      <c r="D2170" s="216" t="s">
        <v>6023</v>
      </c>
      <c r="E2170" s="216" t="s">
        <v>6024</v>
      </c>
    </row>
    <row r="2171" spans="2:5" x14ac:dyDescent="0.2">
      <c r="B2171" t="str">
        <f>COUNTIF($D$4:$D2171,D2171)&amp;D2171</f>
        <v>446cooler</v>
      </c>
      <c r="C2171" s="216">
        <v>2168</v>
      </c>
      <c r="D2171" s="216" t="s">
        <v>6024</v>
      </c>
      <c r="E2171" s="216" t="s">
        <v>6024</v>
      </c>
    </row>
    <row r="2172" spans="2:5" x14ac:dyDescent="0.2">
      <c r="B2172" t="str">
        <f>COUNTIF($D$4:$D2172,D2172)&amp;D2172</f>
        <v>447cooler</v>
      </c>
      <c r="C2172" s="216">
        <v>2169</v>
      </c>
      <c r="D2172" s="216" t="s">
        <v>6024</v>
      </c>
      <c r="E2172" s="216" t="s">
        <v>6021</v>
      </c>
    </row>
    <row r="2173" spans="2:5" x14ac:dyDescent="0.2">
      <c r="B2173" t="str">
        <f>COUNTIF($D$4:$D2173,D2173)&amp;D2173</f>
        <v>96bike</v>
      </c>
      <c r="C2173" s="216">
        <v>2170</v>
      </c>
      <c r="D2173" s="216" t="s">
        <v>6019</v>
      </c>
      <c r="E2173" s="216" t="s">
        <v>6018</v>
      </c>
    </row>
    <row r="2174" spans="2:5" x14ac:dyDescent="0.2">
      <c r="B2174" t="str">
        <f>COUNTIF($D$4:$D2174,D2174)&amp;D2174</f>
        <v>448cooler</v>
      </c>
      <c r="C2174" s="216">
        <v>2171</v>
      </c>
      <c r="D2174" s="216" t="s">
        <v>6024</v>
      </c>
      <c r="E2174" s="216" t="s">
        <v>6018</v>
      </c>
    </row>
    <row r="2175" spans="2:5" x14ac:dyDescent="0.2">
      <c r="B2175" t="str">
        <f>COUNTIF($D$4:$D2175,D2175)&amp;D2175</f>
        <v>217bike speaker</v>
      </c>
      <c r="C2175" s="216">
        <v>2172</v>
      </c>
      <c r="D2175" s="216" t="s">
        <v>6017</v>
      </c>
      <c r="E2175" s="216" t="s">
        <v>6019</v>
      </c>
    </row>
    <row r="2176" spans="2:5" x14ac:dyDescent="0.2">
      <c r="B2176" t="str">
        <f>COUNTIF($D$4:$D2176,D2176)&amp;D2176</f>
        <v>97bike</v>
      </c>
      <c r="C2176" s="216">
        <v>2173</v>
      </c>
      <c r="D2176" s="216" t="s">
        <v>6019</v>
      </c>
      <c r="E2176" s="216" t="s">
        <v>6020</v>
      </c>
    </row>
    <row r="2177" spans="2:5" x14ac:dyDescent="0.2">
      <c r="B2177" t="str">
        <f>COUNTIF($D$4:$D2177,D2177)&amp;D2177</f>
        <v>224bike basket</v>
      </c>
      <c r="C2177" s="216">
        <v>2174</v>
      </c>
      <c r="D2177" s="216" t="s">
        <v>6020</v>
      </c>
      <c r="E2177" s="216" t="s">
        <v>6020</v>
      </c>
    </row>
    <row r="2178" spans="2:5" x14ac:dyDescent="0.2">
      <c r="B2178" t="str">
        <f>COUNTIF($D$4:$D2178,D2178)&amp;D2178</f>
        <v>225bike basket</v>
      </c>
      <c r="C2178" s="216">
        <v>2175</v>
      </c>
      <c r="D2178" s="216" t="s">
        <v>6020</v>
      </c>
      <c r="E2178" s="216" t="s">
        <v>6020</v>
      </c>
    </row>
    <row r="2179" spans="2:5" x14ac:dyDescent="0.2">
      <c r="B2179" t="str">
        <f>COUNTIF($D$4:$D2179,D2179)&amp;D2179</f>
        <v>226bike basket</v>
      </c>
      <c r="C2179" s="216">
        <v>2176</v>
      </c>
      <c r="D2179" s="216" t="s">
        <v>6020</v>
      </c>
      <c r="E2179" s="216" t="s">
        <v>6018</v>
      </c>
    </row>
    <row r="2180" spans="2:5" x14ac:dyDescent="0.2">
      <c r="B2180" t="str">
        <f>COUNTIF($D$4:$D2180,D2180)&amp;D2180</f>
        <v>98bike</v>
      </c>
      <c r="C2180" s="216">
        <v>2177</v>
      </c>
      <c r="D2180" s="216" t="s">
        <v>6019</v>
      </c>
      <c r="E2180" s="216" t="s">
        <v>6017</v>
      </c>
    </row>
    <row r="2181" spans="2:5" x14ac:dyDescent="0.2">
      <c r="B2181" t="str">
        <f>COUNTIF($D$4:$D2181,D2181)&amp;D2181</f>
        <v>218bike speaker</v>
      </c>
      <c r="C2181" s="216">
        <v>2178</v>
      </c>
      <c r="D2181" s="216" t="s">
        <v>6017</v>
      </c>
      <c r="E2181" s="216" t="s">
        <v>6018</v>
      </c>
    </row>
    <row r="2182" spans="2:5" x14ac:dyDescent="0.2">
      <c r="B2182" t="str">
        <f>COUNTIF($D$4:$D2182,D2182)&amp;D2182</f>
        <v>99bike</v>
      </c>
      <c r="C2182" s="216">
        <v>2179</v>
      </c>
      <c r="D2182" s="216" t="s">
        <v>6019</v>
      </c>
      <c r="E2182" s="216" t="s">
        <v>6017</v>
      </c>
    </row>
    <row r="2183" spans="2:5" x14ac:dyDescent="0.2">
      <c r="B2183" t="str">
        <f>COUNTIF($D$4:$D2183,D2183)&amp;D2183</f>
        <v>219bike speaker</v>
      </c>
      <c r="C2183" s="216">
        <v>2180</v>
      </c>
      <c r="D2183" s="216" t="s">
        <v>6017</v>
      </c>
      <c r="E2183" s="216" t="s">
        <v>6018</v>
      </c>
    </row>
    <row r="2184" spans="2:5" x14ac:dyDescent="0.2">
      <c r="B2184" t="str">
        <f>COUNTIF($D$4:$D2184,D2184)&amp;D2184</f>
        <v>448cookware</v>
      </c>
      <c r="C2184" s="216">
        <v>2181</v>
      </c>
      <c r="D2184" s="216" t="s">
        <v>6023</v>
      </c>
      <c r="E2184" s="216" t="s">
        <v>6024</v>
      </c>
    </row>
    <row r="2185" spans="2:5" x14ac:dyDescent="0.2">
      <c r="B2185" t="str">
        <f>COUNTIF($D$4:$D2185,D2185)&amp;D2185</f>
        <v>449cooler</v>
      </c>
      <c r="C2185" s="216">
        <v>2182</v>
      </c>
      <c r="D2185" s="216" t="s">
        <v>6024</v>
      </c>
      <c r="E2185" s="216" t="s">
        <v>6023</v>
      </c>
    </row>
    <row r="2186" spans="2:5" x14ac:dyDescent="0.2">
      <c r="B2186" t="str">
        <f>COUNTIF($D$4:$D2186,D2186)&amp;D2186</f>
        <v>449cookware</v>
      </c>
      <c r="C2186" s="216">
        <v>2183</v>
      </c>
      <c r="D2186" s="216" t="s">
        <v>6023</v>
      </c>
      <c r="E2186" s="216" t="s">
        <v>6018</v>
      </c>
    </row>
    <row r="2187" spans="2:5" x14ac:dyDescent="0.2">
      <c r="B2187" t="str">
        <f>COUNTIF($D$4:$D2187,D2187)&amp;D2187</f>
        <v>446backpack</v>
      </c>
      <c r="C2187" s="216">
        <v>2184</v>
      </c>
      <c r="D2187" s="216" t="s">
        <v>6022</v>
      </c>
      <c r="E2187" s="216" t="s">
        <v>6022</v>
      </c>
    </row>
    <row r="2188" spans="2:5" x14ac:dyDescent="0.2">
      <c r="B2188" t="str">
        <f>COUNTIF($D$4:$D2188,D2188)&amp;D2188</f>
        <v>447backpack</v>
      </c>
      <c r="C2188" s="216">
        <v>2185</v>
      </c>
      <c r="D2188" s="216" t="s">
        <v>6022</v>
      </c>
      <c r="E2188" s="216" t="s">
        <v>6018</v>
      </c>
    </row>
    <row r="2189" spans="2:5" x14ac:dyDescent="0.2">
      <c r="B2189" t="str">
        <f>COUNTIF($D$4:$D2189,D2189)&amp;D2189</f>
        <v>450cooler</v>
      </c>
      <c r="C2189" s="216">
        <v>2186</v>
      </c>
      <c r="D2189" s="216" t="s">
        <v>6024</v>
      </c>
      <c r="E2189" s="216" t="s">
        <v>6018</v>
      </c>
    </row>
    <row r="2190" spans="2:5" x14ac:dyDescent="0.2">
      <c r="B2190" t="str">
        <f>COUNTIF($D$4:$D2190,D2190)&amp;D2190</f>
        <v>220bike speaker</v>
      </c>
      <c r="C2190" s="216">
        <v>2187</v>
      </c>
      <c r="D2190" s="216" t="s">
        <v>6017</v>
      </c>
      <c r="E2190" s="216" t="s">
        <v>6018</v>
      </c>
    </row>
    <row r="2191" spans="2:5" x14ac:dyDescent="0.2">
      <c r="B2191" t="str">
        <f>COUNTIF($D$4:$D2191,D2191)&amp;D2191</f>
        <v>450cookware</v>
      </c>
      <c r="C2191" s="216">
        <v>2188</v>
      </c>
      <c r="D2191" s="216" t="s">
        <v>6023</v>
      </c>
      <c r="E2191" s="216" t="s">
        <v>6023</v>
      </c>
    </row>
    <row r="2192" spans="2:5" x14ac:dyDescent="0.2">
      <c r="B2192" t="str">
        <f>COUNTIF($D$4:$D2192,D2192)&amp;D2192</f>
        <v>451cookware</v>
      </c>
      <c r="C2192" s="216">
        <v>2189</v>
      </c>
      <c r="D2192" s="216" t="s">
        <v>6023</v>
      </c>
      <c r="E2192" s="216" t="s">
        <v>6023</v>
      </c>
    </row>
    <row r="2193" spans="2:5" x14ac:dyDescent="0.2">
      <c r="B2193" t="str">
        <f>COUNTIF($D$4:$D2193,D2193)&amp;D2193</f>
        <v>452cookware</v>
      </c>
      <c r="C2193" s="216">
        <v>2190</v>
      </c>
      <c r="D2193" s="216" t="s">
        <v>6023</v>
      </c>
      <c r="E2193" s="216" t="s">
        <v>6024</v>
      </c>
    </row>
    <row r="2194" spans="2:5" x14ac:dyDescent="0.2">
      <c r="B2194" t="str">
        <f>COUNTIF($D$4:$D2194,D2194)&amp;D2194</f>
        <v>451cooler</v>
      </c>
      <c r="C2194" s="216">
        <v>2191</v>
      </c>
      <c r="D2194" s="216" t="s">
        <v>6024</v>
      </c>
      <c r="E2194" s="216" t="s">
        <v>6024</v>
      </c>
    </row>
    <row r="2195" spans="2:5" x14ac:dyDescent="0.2">
      <c r="B2195" t="str">
        <f>COUNTIF($D$4:$D2195,D2195)&amp;D2195</f>
        <v>452cooler</v>
      </c>
      <c r="C2195" s="216">
        <v>2192</v>
      </c>
      <c r="D2195" s="216" t="s">
        <v>6024</v>
      </c>
      <c r="E2195" s="216" t="s">
        <v>6023</v>
      </c>
    </row>
    <row r="2196" spans="2:5" x14ac:dyDescent="0.2">
      <c r="B2196" t="str">
        <f>COUNTIF($D$4:$D2196,D2196)&amp;D2196</f>
        <v>453cookware</v>
      </c>
      <c r="C2196" s="216">
        <v>2193</v>
      </c>
      <c r="D2196" s="216" t="s">
        <v>6023</v>
      </c>
      <c r="E2196" s="216" t="s">
        <v>6024</v>
      </c>
    </row>
    <row r="2197" spans="2:5" x14ac:dyDescent="0.2">
      <c r="B2197" t="str">
        <f>COUNTIF($D$4:$D2197,D2197)&amp;D2197</f>
        <v>453cooler</v>
      </c>
      <c r="C2197" s="216">
        <v>2194</v>
      </c>
      <c r="D2197" s="216" t="s">
        <v>6024</v>
      </c>
      <c r="E2197" s="216" t="s">
        <v>6018</v>
      </c>
    </row>
    <row r="2198" spans="2:5" x14ac:dyDescent="0.2">
      <c r="B2198" t="str">
        <f>COUNTIF($D$4:$D2198,D2198)&amp;D2198</f>
        <v>454cookware</v>
      </c>
      <c r="C2198" s="216">
        <v>2195</v>
      </c>
      <c r="D2198" s="216" t="s">
        <v>6023</v>
      </c>
      <c r="E2198" s="216" t="s">
        <v>6023</v>
      </c>
    </row>
    <row r="2199" spans="2:5" x14ac:dyDescent="0.2">
      <c r="B2199" t="str">
        <f>COUNTIF($D$4:$D2199,D2199)&amp;D2199</f>
        <v>455cookware</v>
      </c>
      <c r="C2199" s="216">
        <v>2196</v>
      </c>
      <c r="D2199" s="216" t="s">
        <v>6023</v>
      </c>
      <c r="E2199" s="216" t="s">
        <v>6023</v>
      </c>
    </row>
    <row r="2200" spans="2:5" x14ac:dyDescent="0.2">
      <c r="B2200" t="str">
        <f>COUNTIF($D$4:$D2200,D2200)&amp;D2200</f>
        <v>456cookware</v>
      </c>
      <c r="C2200" s="216">
        <v>2197</v>
      </c>
      <c r="D2200" s="216" t="s">
        <v>6023</v>
      </c>
      <c r="E2200" s="216" t="s">
        <v>6023</v>
      </c>
    </row>
    <row r="2201" spans="2:5" x14ac:dyDescent="0.2">
      <c r="B2201" t="str">
        <f>COUNTIF($D$4:$D2201,D2201)&amp;D2201</f>
        <v>457cookware</v>
      </c>
      <c r="C2201" s="216">
        <v>2198</v>
      </c>
      <c r="D2201" s="216" t="s">
        <v>6023</v>
      </c>
      <c r="E2201" s="216" t="s">
        <v>6024</v>
      </c>
    </row>
    <row r="2202" spans="2:5" x14ac:dyDescent="0.2">
      <c r="B2202" t="str">
        <f>COUNTIF($D$4:$D2202,D2202)&amp;D2202</f>
        <v>454cooler</v>
      </c>
      <c r="C2202" s="216">
        <v>2199</v>
      </c>
      <c r="D2202" s="216" t="s">
        <v>6024</v>
      </c>
      <c r="E2202" s="216" t="s">
        <v>6023</v>
      </c>
    </row>
    <row r="2203" spans="2:5" x14ac:dyDescent="0.2">
      <c r="B2203" t="str">
        <f>COUNTIF($D$4:$D2203,D2203)&amp;D2203</f>
        <v>458cookware</v>
      </c>
      <c r="C2203" s="216">
        <v>2200</v>
      </c>
      <c r="D2203" s="216" t="s">
        <v>6023</v>
      </c>
      <c r="E2203" s="216" t="s">
        <v>6021</v>
      </c>
    </row>
    <row r="2204" spans="2:5" x14ac:dyDescent="0.2">
      <c r="B2204" t="str">
        <f>COUNTIF($D$4:$D2204,D2204)&amp;D2204</f>
        <v>297tent</v>
      </c>
      <c r="C2204" s="216">
        <v>2201</v>
      </c>
      <c r="D2204" s="216" t="s">
        <v>6021</v>
      </c>
      <c r="E2204" s="216" t="s">
        <v>6024</v>
      </c>
    </row>
    <row r="2205" spans="2:5" x14ac:dyDescent="0.2">
      <c r="B2205" t="str">
        <f>COUNTIF($D$4:$D2205,D2205)&amp;D2205</f>
        <v>455cooler</v>
      </c>
      <c r="C2205" s="216">
        <v>2202</v>
      </c>
      <c r="D2205" s="216" t="s">
        <v>6024</v>
      </c>
      <c r="E2205" s="216" t="s">
        <v>6021</v>
      </c>
    </row>
    <row r="2206" spans="2:5" x14ac:dyDescent="0.2">
      <c r="B2206" t="str">
        <f>COUNTIF($D$4:$D2206,D2206)&amp;D2206</f>
        <v>298tent</v>
      </c>
      <c r="C2206" s="216">
        <v>2203</v>
      </c>
      <c r="D2206" s="216" t="s">
        <v>6021</v>
      </c>
      <c r="E2206" s="216" t="s">
        <v>6022</v>
      </c>
    </row>
    <row r="2207" spans="2:5" x14ac:dyDescent="0.2">
      <c r="B2207" t="str">
        <f>COUNTIF($D$4:$D2207,D2207)&amp;D2207</f>
        <v>459cookware</v>
      </c>
      <c r="C2207" s="216">
        <v>2204</v>
      </c>
      <c r="D2207" s="216" t="s">
        <v>6023</v>
      </c>
      <c r="E2207" s="216" t="s">
        <v>6024</v>
      </c>
    </row>
    <row r="2208" spans="2:5" x14ac:dyDescent="0.2">
      <c r="B2208" t="str">
        <f>COUNTIF($D$4:$D2208,D2208)&amp;D2208</f>
        <v>456cooler</v>
      </c>
      <c r="C2208" s="216">
        <v>2205</v>
      </c>
      <c r="D2208" s="216" t="s">
        <v>6024</v>
      </c>
      <c r="E2208" s="216" t="s">
        <v>6023</v>
      </c>
    </row>
    <row r="2209" spans="2:5" x14ac:dyDescent="0.2">
      <c r="B2209" t="str">
        <f>COUNTIF($D$4:$D2209,D2209)&amp;D2209</f>
        <v>460cookware</v>
      </c>
      <c r="C2209" s="216">
        <v>2206</v>
      </c>
      <c r="D2209" s="216" t="s">
        <v>6023</v>
      </c>
      <c r="E2209" s="216" t="s">
        <v>6018</v>
      </c>
    </row>
    <row r="2210" spans="2:5" x14ac:dyDescent="0.2">
      <c r="B2210" t="str">
        <f>COUNTIF($D$4:$D2210,D2210)&amp;D2210</f>
        <v>461cookware</v>
      </c>
      <c r="C2210" s="216">
        <v>2207</v>
      </c>
      <c r="D2210" s="216" t="s">
        <v>6023</v>
      </c>
      <c r="E2210" s="216" t="s">
        <v>6023</v>
      </c>
    </row>
    <row r="2211" spans="2:5" x14ac:dyDescent="0.2">
      <c r="B2211" t="str">
        <f>COUNTIF($D$4:$D2211,D2211)&amp;D2211</f>
        <v>462cookware</v>
      </c>
      <c r="C2211" s="216">
        <v>2208</v>
      </c>
      <c r="D2211" s="216" t="s">
        <v>6023</v>
      </c>
      <c r="E2211" s="216" t="s">
        <v>6024</v>
      </c>
    </row>
    <row r="2212" spans="2:5" x14ac:dyDescent="0.2">
      <c r="B2212" t="str">
        <f>COUNTIF($D$4:$D2212,D2212)&amp;D2212</f>
        <v>457cooler</v>
      </c>
      <c r="C2212" s="216">
        <v>2209</v>
      </c>
      <c r="D2212" s="216" t="s">
        <v>6024</v>
      </c>
      <c r="E2212" s="216" t="s">
        <v>6023</v>
      </c>
    </row>
    <row r="2213" spans="2:5" x14ac:dyDescent="0.2">
      <c r="B2213" t="str">
        <f>COUNTIF($D$4:$D2213,D2213)&amp;D2213</f>
        <v>463cookware</v>
      </c>
      <c r="C2213" s="216">
        <v>2210</v>
      </c>
      <c r="D2213" s="216" t="s">
        <v>6023</v>
      </c>
      <c r="E2213" s="216" t="s">
        <v>6018</v>
      </c>
    </row>
    <row r="2214" spans="2:5" x14ac:dyDescent="0.2">
      <c r="B2214" t="str">
        <f>COUNTIF($D$4:$D2214,D2214)&amp;D2214</f>
        <v>227bike basket</v>
      </c>
      <c r="C2214" s="216">
        <v>2211</v>
      </c>
      <c r="D2214" s="216" t="s">
        <v>6020</v>
      </c>
      <c r="E2214" s="216" t="s">
        <v>6018</v>
      </c>
    </row>
    <row r="2215" spans="2:5" x14ac:dyDescent="0.2">
      <c r="B2215" t="str">
        <f>COUNTIF($D$4:$D2215,D2215)&amp;D2215</f>
        <v>458cooler</v>
      </c>
      <c r="C2215" s="216">
        <v>2212</v>
      </c>
      <c r="D2215" s="216" t="s">
        <v>6024</v>
      </c>
      <c r="E2215" s="216" t="s">
        <v>6018</v>
      </c>
    </row>
    <row r="2216" spans="2:5" x14ac:dyDescent="0.2">
      <c r="B2216" t="str">
        <f>COUNTIF($D$4:$D2216,D2216)&amp;D2216</f>
        <v>299tent</v>
      </c>
      <c r="C2216" s="216">
        <v>2213</v>
      </c>
      <c r="D2216" s="216" t="s">
        <v>6021</v>
      </c>
      <c r="E2216" s="216" t="s">
        <v>6022</v>
      </c>
    </row>
    <row r="2217" spans="2:5" x14ac:dyDescent="0.2">
      <c r="B2217" t="str">
        <f>COUNTIF($D$4:$D2217,D2217)&amp;D2217</f>
        <v>448backpack</v>
      </c>
      <c r="C2217" s="216">
        <v>2214</v>
      </c>
      <c r="D2217" s="216" t="s">
        <v>6022</v>
      </c>
      <c r="E2217" s="216" t="s">
        <v>6018</v>
      </c>
    </row>
    <row r="2218" spans="2:5" x14ac:dyDescent="0.2">
      <c r="B2218" t="str">
        <f>COUNTIF($D$4:$D2218,D2218)&amp;D2218</f>
        <v>221bike speaker</v>
      </c>
      <c r="C2218" s="216">
        <v>2215</v>
      </c>
      <c r="D2218" s="216" t="s">
        <v>6017</v>
      </c>
      <c r="E2218" s="216" t="s">
        <v>6019</v>
      </c>
    </row>
    <row r="2219" spans="2:5" x14ac:dyDescent="0.2">
      <c r="B2219" t="str">
        <f>COUNTIF($D$4:$D2219,D2219)&amp;D2219</f>
        <v>100bike</v>
      </c>
      <c r="C2219" s="216">
        <v>2216</v>
      </c>
      <c r="D2219" s="216" t="s">
        <v>6019</v>
      </c>
      <c r="E2219" s="216" t="s">
        <v>6017</v>
      </c>
    </row>
    <row r="2220" spans="2:5" x14ac:dyDescent="0.2">
      <c r="B2220" t="str">
        <f>COUNTIF($D$4:$D2220,D2220)&amp;D2220</f>
        <v>222bike speaker</v>
      </c>
      <c r="C2220" s="216">
        <v>2217</v>
      </c>
      <c r="D2220" s="216" t="s">
        <v>6017</v>
      </c>
      <c r="E2220" s="216" t="s">
        <v>6019</v>
      </c>
    </row>
    <row r="2221" spans="2:5" x14ac:dyDescent="0.2">
      <c r="B2221" t="str">
        <f>COUNTIF($D$4:$D2221,D2221)&amp;D2221</f>
        <v>101bike</v>
      </c>
      <c r="C2221" s="216">
        <v>2218</v>
      </c>
      <c r="D2221" s="216" t="s">
        <v>6019</v>
      </c>
      <c r="E2221" s="216" t="s">
        <v>6018</v>
      </c>
    </row>
    <row r="2222" spans="2:5" x14ac:dyDescent="0.2">
      <c r="B2222" t="str">
        <f>COUNTIF($D$4:$D2222,D2222)&amp;D2222</f>
        <v>449backpack</v>
      </c>
      <c r="C2222" s="216">
        <v>2219</v>
      </c>
      <c r="D2222" s="216" t="s">
        <v>6022</v>
      </c>
      <c r="E2222" s="216" t="s">
        <v>6018</v>
      </c>
    </row>
    <row r="2223" spans="2:5" x14ac:dyDescent="0.2">
      <c r="B2223" t="str">
        <f>COUNTIF($D$4:$D2223,D2223)&amp;D2223</f>
        <v>450backpack</v>
      </c>
      <c r="C2223" s="216">
        <v>2220</v>
      </c>
      <c r="D2223" s="216" t="s">
        <v>6022</v>
      </c>
      <c r="E2223" s="216" t="s">
        <v>6022</v>
      </c>
    </row>
    <row r="2224" spans="2:5" x14ac:dyDescent="0.2">
      <c r="B2224" t="str">
        <f>COUNTIF($D$4:$D2224,D2224)&amp;D2224</f>
        <v>451backpack</v>
      </c>
      <c r="C2224" s="216">
        <v>2221</v>
      </c>
      <c r="D2224" s="216" t="s">
        <v>6022</v>
      </c>
      <c r="E2224" s="216" t="s">
        <v>6023</v>
      </c>
    </row>
    <row r="2225" spans="2:5" x14ac:dyDescent="0.2">
      <c r="B2225" t="str">
        <f>COUNTIF($D$4:$D2225,D2225)&amp;D2225</f>
        <v>464cookware</v>
      </c>
      <c r="C2225" s="216">
        <v>2222</v>
      </c>
      <c r="D2225" s="216" t="s">
        <v>6023</v>
      </c>
      <c r="E2225" s="216" t="s">
        <v>6018</v>
      </c>
    </row>
    <row r="2226" spans="2:5" x14ac:dyDescent="0.2">
      <c r="B2226" t="str">
        <f>COUNTIF($D$4:$D2226,D2226)&amp;D2226</f>
        <v>465cookware</v>
      </c>
      <c r="C2226" s="216">
        <v>2223</v>
      </c>
      <c r="D2226" s="216" t="s">
        <v>6023</v>
      </c>
      <c r="E2226" s="216" t="s">
        <v>6021</v>
      </c>
    </row>
    <row r="2227" spans="2:5" x14ac:dyDescent="0.2">
      <c r="B2227" t="str">
        <f>COUNTIF($D$4:$D2227,D2227)&amp;D2227</f>
        <v>300tent</v>
      </c>
      <c r="C2227" s="216">
        <v>2224</v>
      </c>
      <c r="D2227" s="216" t="s">
        <v>6021</v>
      </c>
      <c r="E2227" s="216" t="s">
        <v>6023</v>
      </c>
    </row>
    <row r="2228" spans="2:5" x14ac:dyDescent="0.2">
      <c r="B2228" t="str">
        <f>COUNTIF($D$4:$D2228,D2228)&amp;D2228</f>
        <v>466cookware</v>
      </c>
      <c r="C2228" s="216">
        <v>2225</v>
      </c>
      <c r="D2228" s="216" t="s">
        <v>6023</v>
      </c>
      <c r="E2228" s="216" t="s">
        <v>6023</v>
      </c>
    </row>
    <row r="2229" spans="2:5" x14ac:dyDescent="0.2">
      <c r="B2229" t="str">
        <f>COUNTIF($D$4:$D2229,D2229)&amp;D2229</f>
        <v>467cookware</v>
      </c>
      <c r="C2229" s="216">
        <v>2226</v>
      </c>
      <c r="D2229" s="216" t="s">
        <v>6023</v>
      </c>
      <c r="E2229" s="216" t="s">
        <v>6023</v>
      </c>
    </row>
    <row r="2230" spans="2:5" x14ac:dyDescent="0.2">
      <c r="B2230" t="str">
        <f>COUNTIF($D$4:$D2230,D2230)&amp;D2230</f>
        <v>468cookware</v>
      </c>
      <c r="C2230" s="216">
        <v>2227</v>
      </c>
      <c r="D2230" s="216" t="s">
        <v>6023</v>
      </c>
      <c r="E2230" s="216" t="s">
        <v>6022</v>
      </c>
    </row>
    <row r="2231" spans="2:5" x14ac:dyDescent="0.2">
      <c r="B2231" t="str">
        <f>COUNTIF($D$4:$D2231,D2231)&amp;D2231</f>
        <v>452backpack</v>
      </c>
      <c r="C2231" s="216">
        <v>2228</v>
      </c>
      <c r="D2231" s="216" t="s">
        <v>6022</v>
      </c>
      <c r="E2231" s="216" t="s">
        <v>6017</v>
      </c>
    </row>
    <row r="2232" spans="2:5" x14ac:dyDescent="0.2">
      <c r="B2232" t="str">
        <f>COUNTIF($D$4:$D2232,D2232)&amp;D2232</f>
        <v>223bike speaker</v>
      </c>
      <c r="C2232" s="216">
        <v>2229</v>
      </c>
      <c r="D2232" s="216" t="s">
        <v>6017</v>
      </c>
      <c r="E2232" s="216" t="s">
        <v>6019</v>
      </c>
    </row>
    <row r="2233" spans="2:5" x14ac:dyDescent="0.2">
      <c r="B2233" t="str">
        <f>COUNTIF($D$4:$D2233,D2233)&amp;D2233</f>
        <v>102bike</v>
      </c>
      <c r="C2233" s="216">
        <v>2230</v>
      </c>
      <c r="D2233" s="216" t="s">
        <v>6019</v>
      </c>
      <c r="E2233" s="216" t="s">
        <v>6022</v>
      </c>
    </row>
    <row r="2234" spans="2:5" x14ac:dyDescent="0.2">
      <c r="B2234" t="str">
        <f>COUNTIF($D$4:$D2234,D2234)&amp;D2234</f>
        <v>453backpack</v>
      </c>
      <c r="C2234" s="216">
        <v>2231</v>
      </c>
      <c r="D2234" s="216" t="s">
        <v>6022</v>
      </c>
      <c r="E2234" s="216" t="s">
        <v>6022</v>
      </c>
    </row>
    <row r="2235" spans="2:5" x14ac:dyDescent="0.2">
      <c r="B2235" t="str">
        <f>COUNTIF($D$4:$D2235,D2235)&amp;D2235</f>
        <v>459cooler</v>
      </c>
      <c r="C2235" s="216">
        <v>2232</v>
      </c>
      <c r="D2235" s="216" t="s">
        <v>6024</v>
      </c>
      <c r="E2235" s="216" t="s">
        <v>6024</v>
      </c>
    </row>
    <row r="2236" spans="2:5" x14ac:dyDescent="0.2">
      <c r="B2236" t="str">
        <f>COUNTIF($D$4:$D2236,D2236)&amp;D2236</f>
        <v>460cooler</v>
      </c>
      <c r="C2236" s="216">
        <v>2233</v>
      </c>
      <c r="D2236" s="216" t="s">
        <v>6024</v>
      </c>
      <c r="E2236" s="216" t="s">
        <v>6023</v>
      </c>
    </row>
    <row r="2237" spans="2:5" x14ac:dyDescent="0.2">
      <c r="B2237" t="str">
        <f>COUNTIF($D$4:$D2237,D2237)&amp;D2237</f>
        <v>469cookware</v>
      </c>
      <c r="C2237" s="216">
        <v>2234</v>
      </c>
      <c r="D2237" s="216" t="s">
        <v>6023</v>
      </c>
      <c r="E2237" s="216" t="s">
        <v>6018</v>
      </c>
    </row>
    <row r="2238" spans="2:5" x14ac:dyDescent="0.2">
      <c r="B2238" t="str">
        <f>COUNTIF($D$4:$D2238,D2238)&amp;D2238</f>
        <v>470cookware</v>
      </c>
      <c r="C2238" s="216">
        <v>2235</v>
      </c>
      <c r="D2238" s="216" t="s">
        <v>6023</v>
      </c>
      <c r="E2238" s="216" t="s">
        <v>6021</v>
      </c>
    </row>
    <row r="2239" spans="2:5" x14ac:dyDescent="0.2">
      <c r="B2239" t="str">
        <f>COUNTIF($D$4:$D2239,D2239)&amp;D2239</f>
        <v>301tent</v>
      </c>
      <c r="C2239" s="216">
        <v>2236</v>
      </c>
      <c r="D2239" s="216" t="s">
        <v>6021</v>
      </c>
      <c r="E2239" s="216" t="s">
        <v>6023</v>
      </c>
    </row>
    <row r="2240" spans="2:5" x14ac:dyDescent="0.2">
      <c r="B2240" t="str">
        <f>COUNTIF($D$4:$D2240,D2240)&amp;D2240</f>
        <v>471cookware</v>
      </c>
      <c r="C2240" s="216">
        <v>2237</v>
      </c>
      <c r="D2240" s="216" t="s">
        <v>6023</v>
      </c>
      <c r="E2240" s="216" t="s">
        <v>6023</v>
      </c>
    </row>
    <row r="2241" spans="2:5" x14ac:dyDescent="0.2">
      <c r="B2241" t="str">
        <f>COUNTIF($D$4:$D2241,D2241)&amp;D2241</f>
        <v>472cookware</v>
      </c>
      <c r="C2241" s="216">
        <v>2238</v>
      </c>
      <c r="D2241" s="216" t="s">
        <v>6023</v>
      </c>
      <c r="E2241" s="216" t="s">
        <v>6018</v>
      </c>
    </row>
    <row r="2242" spans="2:5" x14ac:dyDescent="0.2">
      <c r="B2242" t="str">
        <f>COUNTIF($D$4:$D2242,D2242)&amp;D2242</f>
        <v>302tent</v>
      </c>
      <c r="C2242" s="216">
        <v>2239</v>
      </c>
      <c r="D2242" s="216" t="s">
        <v>6021</v>
      </c>
      <c r="E2242" s="216" t="s">
        <v>6021</v>
      </c>
    </row>
    <row r="2243" spans="2:5" x14ac:dyDescent="0.2">
      <c r="B2243" t="str">
        <f>COUNTIF($D$4:$D2243,D2243)&amp;D2243</f>
        <v>303tent</v>
      </c>
      <c r="C2243" s="216">
        <v>2240</v>
      </c>
      <c r="D2243" s="216" t="s">
        <v>6021</v>
      </c>
      <c r="E2243" s="216" t="s">
        <v>6024</v>
      </c>
    </row>
    <row r="2244" spans="2:5" x14ac:dyDescent="0.2">
      <c r="B2244" t="str">
        <f>COUNTIF($D$4:$D2244,D2244)&amp;D2244</f>
        <v>461cooler</v>
      </c>
      <c r="C2244" s="216">
        <v>2241</v>
      </c>
      <c r="D2244" s="216" t="s">
        <v>6024</v>
      </c>
      <c r="E2244" s="216" t="s">
        <v>6021</v>
      </c>
    </row>
    <row r="2245" spans="2:5" x14ac:dyDescent="0.2">
      <c r="B2245" t="str">
        <f>COUNTIF($D$4:$D2245,D2245)&amp;D2245</f>
        <v>304tent</v>
      </c>
      <c r="C2245" s="216">
        <v>2242</v>
      </c>
      <c r="D2245" s="216" t="s">
        <v>6021</v>
      </c>
      <c r="E2245" s="216" t="s">
        <v>6022</v>
      </c>
    </row>
    <row r="2246" spans="2:5" x14ac:dyDescent="0.2">
      <c r="B2246" t="str">
        <f>COUNTIF($D$4:$D2246,D2246)&amp;D2246</f>
        <v>454backpack</v>
      </c>
      <c r="C2246" s="216">
        <v>2243</v>
      </c>
      <c r="D2246" s="216" t="s">
        <v>6022</v>
      </c>
      <c r="E2246" s="216" t="s">
        <v>6018</v>
      </c>
    </row>
    <row r="2247" spans="2:5" x14ac:dyDescent="0.2">
      <c r="B2247" t="str">
        <f>COUNTIF($D$4:$D2247,D2247)&amp;D2247</f>
        <v>224bike speaker</v>
      </c>
      <c r="C2247" s="216">
        <v>2244</v>
      </c>
      <c r="D2247" s="216" t="s">
        <v>6017</v>
      </c>
      <c r="E2247" s="216" t="s">
        <v>6018</v>
      </c>
    </row>
    <row r="2248" spans="2:5" x14ac:dyDescent="0.2">
      <c r="B2248" t="str">
        <f>COUNTIF($D$4:$D2248,D2248)&amp;D2248</f>
        <v>473cookware</v>
      </c>
      <c r="C2248" s="216">
        <v>2245</v>
      </c>
      <c r="D2248" s="216" t="s">
        <v>6023</v>
      </c>
      <c r="E2248" s="216" t="s">
        <v>6023</v>
      </c>
    </row>
    <row r="2249" spans="2:5" x14ac:dyDescent="0.2">
      <c r="B2249" t="str">
        <f>COUNTIF($D$4:$D2249,D2249)&amp;D2249</f>
        <v>474cookware</v>
      </c>
      <c r="C2249" s="216">
        <v>2246</v>
      </c>
      <c r="D2249" s="216" t="s">
        <v>6023</v>
      </c>
      <c r="E2249" s="216" t="s">
        <v>6023</v>
      </c>
    </row>
    <row r="2250" spans="2:5" x14ac:dyDescent="0.2">
      <c r="B2250" t="str">
        <f>COUNTIF($D$4:$D2250,D2250)&amp;D2250</f>
        <v>475cookware</v>
      </c>
      <c r="C2250" s="216">
        <v>2247</v>
      </c>
      <c r="D2250" s="216" t="s">
        <v>6023</v>
      </c>
      <c r="E2250" s="216" t="s">
        <v>6018</v>
      </c>
    </row>
    <row r="2251" spans="2:5" x14ac:dyDescent="0.2">
      <c r="B2251" t="str">
        <f>COUNTIF($D$4:$D2251,D2251)&amp;D2251</f>
        <v>455backpack</v>
      </c>
      <c r="C2251" s="216">
        <v>2248</v>
      </c>
      <c r="D2251" s="216" t="s">
        <v>6022</v>
      </c>
      <c r="E2251" s="216" t="s">
        <v>6018</v>
      </c>
    </row>
    <row r="2252" spans="2:5" x14ac:dyDescent="0.2">
      <c r="B2252" t="str">
        <f>COUNTIF($D$4:$D2252,D2252)&amp;D2252</f>
        <v>305tent</v>
      </c>
      <c r="C2252" s="216">
        <v>2249</v>
      </c>
      <c r="D2252" s="216" t="s">
        <v>6021</v>
      </c>
      <c r="E2252" s="216" t="s">
        <v>6023</v>
      </c>
    </row>
    <row r="2253" spans="2:5" x14ac:dyDescent="0.2">
      <c r="B2253" t="str">
        <f>COUNTIF($D$4:$D2253,D2253)&amp;D2253</f>
        <v>476cookware</v>
      </c>
      <c r="C2253" s="216">
        <v>2250</v>
      </c>
      <c r="D2253" s="216" t="s">
        <v>6023</v>
      </c>
      <c r="E2253" s="216" t="s">
        <v>6023</v>
      </c>
    </row>
    <row r="2254" spans="2:5" x14ac:dyDescent="0.2">
      <c r="B2254" t="str">
        <f>COUNTIF($D$4:$D2254,D2254)&amp;D2254</f>
        <v>477cookware</v>
      </c>
      <c r="C2254" s="216">
        <v>2251</v>
      </c>
      <c r="D2254" s="216" t="s">
        <v>6023</v>
      </c>
      <c r="E2254" s="216" t="s">
        <v>6023</v>
      </c>
    </row>
    <row r="2255" spans="2:5" x14ac:dyDescent="0.2">
      <c r="B2255" t="str">
        <f>COUNTIF($D$4:$D2255,D2255)&amp;D2255</f>
        <v>478cookware</v>
      </c>
      <c r="C2255" s="216">
        <v>2252</v>
      </c>
      <c r="D2255" s="216" t="s">
        <v>6023</v>
      </c>
      <c r="E2255" s="216" t="s">
        <v>6021</v>
      </c>
    </row>
    <row r="2256" spans="2:5" x14ac:dyDescent="0.2">
      <c r="B2256" t="str">
        <f>COUNTIF($D$4:$D2256,D2256)&amp;D2256</f>
        <v>306tent</v>
      </c>
      <c r="C2256" s="216">
        <v>2253</v>
      </c>
      <c r="D2256" s="216" t="s">
        <v>6021</v>
      </c>
      <c r="E2256" s="216" t="s">
        <v>6022</v>
      </c>
    </row>
    <row r="2257" spans="2:5" x14ac:dyDescent="0.2">
      <c r="B2257" t="str">
        <f>COUNTIF($D$4:$D2257,D2257)&amp;D2257</f>
        <v>456backpack</v>
      </c>
      <c r="C2257" s="216">
        <v>2254</v>
      </c>
      <c r="D2257" s="216" t="s">
        <v>6022</v>
      </c>
      <c r="E2257" s="216" t="s">
        <v>6018</v>
      </c>
    </row>
    <row r="2258" spans="2:5" x14ac:dyDescent="0.2">
      <c r="B2258" t="str">
        <f>COUNTIF($D$4:$D2258,D2258)&amp;D2258</f>
        <v>462cooler</v>
      </c>
      <c r="C2258" s="216">
        <v>2255</v>
      </c>
      <c r="D2258" s="216" t="s">
        <v>6024</v>
      </c>
      <c r="E2258" s="216" t="s">
        <v>6024</v>
      </c>
    </row>
    <row r="2259" spans="2:5" x14ac:dyDescent="0.2">
      <c r="B2259" t="str">
        <f>COUNTIF($D$4:$D2259,D2259)&amp;D2259</f>
        <v>463cooler</v>
      </c>
      <c r="C2259" s="216">
        <v>2256</v>
      </c>
      <c r="D2259" s="216" t="s">
        <v>6024</v>
      </c>
      <c r="E2259" s="216" t="s">
        <v>6018</v>
      </c>
    </row>
    <row r="2260" spans="2:5" x14ac:dyDescent="0.2">
      <c r="B2260" t="str">
        <f>COUNTIF($D$4:$D2260,D2260)&amp;D2260</f>
        <v>457backpack</v>
      </c>
      <c r="C2260" s="216">
        <v>2257</v>
      </c>
      <c r="D2260" s="216" t="s">
        <v>6022</v>
      </c>
      <c r="E2260" s="216" t="s">
        <v>6018</v>
      </c>
    </row>
    <row r="2261" spans="2:5" x14ac:dyDescent="0.2">
      <c r="B2261" t="str">
        <f>COUNTIF($D$4:$D2261,D2261)&amp;D2261</f>
        <v>458backpack</v>
      </c>
      <c r="C2261" s="216">
        <v>2258</v>
      </c>
      <c r="D2261" s="216" t="s">
        <v>6022</v>
      </c>
      <c r="E2261" s="216" t="s">
        <v>6022</v>
      </c>
    </row>
    <row r="2262" spans="2:5" x14ac:dyDescent="0.2">
      <c r="B2262" t="str">
        <f>COUNTIF($D$4:$D2262,D2262)&amp;D2262</f>
        <v>459backpack</v>
      </c>
      <c r="C2262" s="216">
        <v>2259</v>
      </c>
      <c r="D2262" s="216" t="s">
        <v>6022</v>
      </c>
      <c r="E2262" s="216" t="s">
        <v>6018</v>
      </c>
    </row>
    <row r="2263" spans="2:5" x14ac:dyDescent="0.2">
      <c r="B2263" t="str">
        <f>COUNTIF($D$4:$D2263,D2263)&amp;D2263</f>
        <v>464cooler</v>
      </c>
      <c r="C2263" s="216">
        <v>2260</v>
      </c>
      <c r="D2263" s="216" t="s">
        <v>6024</v>
      </c>
      <c r="E2263" s="216" t="s">
        <v>6024</v>
      </c>
    </row>
    <row r="2264" spans="2:5" x14ac:dyDescent="0.2">
      <c r="B2264" t="str">
        <f>COUNTIF($D$4:$D2264,D2264)&amp;D2264</f>
        <v>465cooler</v>
      </c>
      <c r="C2264" s="216">
        <v>2261</v>
      </c>
      <c r="D2264" s="216" t="s">
        <v>6024</v>
      </c>
      <c r="E2264" s="216" t="s">
        <v>6024</v>
      </c>
    </row>
    <row r="2265" spans="2:5" x14ac:dyDescent="0.2">
      <c r="B2265" t="str">
        <f>COUNTIF($D$4:$D2265,D2265)&amp;D2265</f>
        <v>466cooler</v>
      </c>
      <c r="C2265" s="216">
        <v>2262</v>
      </c>
      <c r="D2265" s="216" t="s">
        <v>6024</v>
      </c>
      <c r="E2265" s="216" t="s">
        <v>6018</v>
      </c>
    </row>
    <row r="2266" spans="2:5" x14ac:dyDescent="0.2">
      <c r="B2266" t="str">
        <f>COUNTIF($D$4:$D2266,D2266)&amp;D2266</f>
        <v>467cooler</v>
      </c>
      <c r="C2266" s="216">
        <v>2263</v>
      </c>
      <c r="D2266" s="216" t="s">
        <v>6024</v>
      </c>
      <c r="E2266" s="216" t="s">
        <v>6023</v>
      </c>
    </row>
    <row r="2267" spans="2:5" x14ac:dyDescent="0.2">
      <c r="B2267" t="str">
        <f>COUNTIF($D$4:$D2267,D2267)&amp;D2267</f>
        <v>479cookware</v>
      </c>
      <c r="C2267" s="216">
        <v>2264</v>
      </c>
      <c r="D2267" s="216" t="s">
        <v>6023</v>
      </c>
      <c r="E2267" s="216" t="s">
        <v>6024</v>
      </c>
    </row>
    <row r="2268" spans="2:5" x14ac:dyDescent="0.2">
      <c r="B2268" t="str">
        <f>COUNTIF($D$4:$D2268,D2268)&amp;D2268</f>
        <v>468cooler</v>
      </c>
      <c r="C2268" s="216">
        <v>2265</v>
      </c>
      <c r="D2268" s="216" t="s">
        <v>6024</v>
      </c>
      <c r="E2268" s="216" t="s">
        <v>6018</v>
      </c>
    </row>
    <row r="2269" spans="2:5" x14ac:dyDescent="0.2">
      <c r="B2269" t="str">
        <f>COUNTIF($D$4:$D2269,D2269)&amp;D2269</f>
        <v>469cooler</v>
      </c>
      <c r="C2269" s="216">
        <v>2266</v>
      </c>
      <c r="D2269" s="216" t="s">
        <v>6024</v>
      </c>
      <c r="E2269" s="216" t="s">
        <v>6018</v>
      </c>
    </row>
    <row r="2270" spans="2:5" x14ac:dyDescent="0.2">
      <c r="B2270" t="str">
        <f>COUNTIF($D$4:$D2270,D2270)&amp;D2270</f>
        <v>480cookware</v>
      </c>
      <c r="C2270" s="216">
        <v>2267</v>
      </c>
      <c r="D2270" s="216" t="s">
        <v>6023</v>
      </c>
      <c r="E2270" s="216" t="s">
        <v>6018</v>
      </c>
    </row>
    <row r="2271" spans="2:5" x14ac:dyDescent="0.2">
      <c r="B2271" t="str">
        <f>COUNTIF($D$4:$D2271,D2271)&amp;D2271</f>
        <v>228bike basket</v>
      </c>
      <c r="C2271" s="216">
        <v>2268</v>
      </c>
      <c r="D2271" s="216" t="s">
        <v>6020</v>
      </c>
      <c r="E2271" s="216" t="s">
        <v>6018</v>
      </c>
    </row>
    <row r="2272" spans="2:5" x14ac:dyDescent="0.2">
      <c r="B2272" t="str">
        <f>COUNTIF($D$4:$D2272,D2272)&amp;D2272</f>
        <v>103bike</v>
      </c>
      <c r="C2272" s="216">
        <v>2269</v>
      </c>
      <c r="D2272" s="216" t="s">
        <v>6019</v>
      </c>
      <c r="E2272" s="216" t="s">
        <v>6020</v>
      </c>
    </row>
    <row r="2273" spans="2:5" x14ac:dyDescent="0.2">
      <c r="B2273" t="str">
        <f>COUNTIF($D$4:$D2273,D2273)&amp;D2273</f>
        <v>229bike basket</v>
      </c>
      <c r="C2273" s="216">
        <v>2270</v>
      </c>
      <c r="D2273" s="216" t="s">
        <v>6020</v>
      </c>
      <c r="E2273" s="216" t="s">
        <v>6017</v>
      </c>
    </row>
    <row r="2274" spans="2:5" x14ac:dyDescent="0.2">
      <c r="B2274" t="str">
        <f>COUNTIF($D$4:$D2274,D2274)&amp;D2274</f>
        <v>225bike speaker</v>
      </c>
      <c r="C2274" s="216">
        <v>2271</v>
      </c>
      <c r="D2274" s="216" t="s">
        <v>6017</v>
      </c>
      <c r="E2274" s="216" t="s">
        <v>6024</v>
      </c>
    </row>
    <row r="2275" spans="2:5" x14ac:dyDescent="0.2">
      <c r="B2275" t="str">
        <f>COUNTIF($D$4:$D2275,D2275)&amp;D2275</f>
        <v>470cooler</v>
      </c>
      <c r="C2275" s="216">
        <v>2272</v>
      </c>
      <c r="D2275" s="216" t="s">
        <v>6024</v>
      </c>
      <c r="E2275" s="216" t="s">
        <v>6024</v>
      </c>
    </row>
    <row r="2276" spans="2:5" x14ac:dyDescent="0.2">
      <c r="B2276" t="str">
        <f>COUNTIF($D$4:$D2276,D2276)&amp;D2276</f>
        <v>471cooler</v>
      </c>
      <c r="C2276" s="216">
        <v>2273</v>
      </c>
      <c r="D2276" s="216" t="s">
        <v>6024</v>
      </c>
      <c r="E2276" s="216" t="s">
        <v>6018</v>
      </c>
    </row>
    <row r="2277" spans="2:5" x14ac:dyDescent="0.2">
      <c r="B2277" t="str">
        <f>COUNTIF($D$4:$D2277,D2277)&amp;D2277</f>
        <v>460backpack</v>
      </c>
      <c r="C2277" s="216">
        <v>2274</v>
      </c>
      <c r="D2277" s="216" t="s">
        <v>6022</v>
      </c>
      <c r="E2277" s="216" t="s">
        <v>6021</v>
      </c>
    </row>
    <row r="2278" spans="2:5" x14ac:dyDescent="0.2">
      <c r="B2278" t="str">
        <f>COUNTIF($D$4:$D2278,D2278)&amp;D2278</f>
        <v>307tent</v>
      </c>
      <c r="C2278" s="216">
        <v>2275</v>
      </c>
      <c r="D2278" s="216" t="s">
        <v>6021</v>
      </c>
      <c r="E2278" s="216" t="s">
        <v>6021</v>
      </c>
    </row>
    <row r="2279" spans="2:5" x14ac:dyDescent="0.2">
      <c r="B2279" t="str">
        <f>COUNTIF($D$4:$D2279,D2279)&amp;D2279</f>
        <v>308tent</v>
      </c>
      <c r="C2279" s="216">
        <v>2276</v>
      </c>
      <c r="D2279" s="216" t="s">
        <v>6021</v>
      </c>
      <c r="E2279" s="216" t="s">
        <v>6024</v>
      </c>
    </row>
    <row r="2280" spans="2:5" x14ac:dyDescent="0.2">
      <c r="B2280" t="str">
        <f>COUNTIF($D$4:$D2280,D2280)&amp;D2280</f>
        <v>472cooler</v>
      </c>
      <c r="C2280" s="216">
        <v>2277</v>
      </c>
      <c r="D2280" s="216" t="s">
        <v>6024</v>
      </c>
      <c r="E2280" s="216" t="s">
        <v>6024</v>
      </c>
    </row>
    <row r="2281" spans="2:5" x14ac:dyDescent="0.2">
      <c r="B2281" t="str">
        <f>COUNTIF($D$4:$D2281,D2281)&amp;D2281</f>
        <v>473cooler</v>
      </c>
      <c r="C2281" s="216">
        <v>2278</v>
      </c>
      <c r="D2281" s="216" t="s">
        <v>6024</v>
      </c>
      <c r="E2281" s="216" t="s">
        <v>6023</v>
      </c>
    </row>
    <row r="2282" spans="2:5" x14ac:dyDescent="0.2">
      <c r="B2282" t="str">
        <f>COUNTIF($D$4:$D2282,D2282)&amp;D2282</f>
        <v>481cookware</v>
      </c>
      <c r="C2282" s="216">
        <v>2279</v>
      </c>
      <c r="D2282" s="216" t="s">
        <v>6023</v>
      </c>
      <c r="E2282" s="216" t="s">
        <v>6024</v>
      </c>
    </row>
    <row r="2283" spans="2:5" x14ac:dyDescent="0.2">
      <c r="B2283" t="str">
        <f>COUNTIF($D$4:$D2283,D2283)&amp;D2283</f>
        <v>474cooler</v>
      </c>
      <c r="C2283" s="216">
        <v>2280</v>
      </c>
      <c r="D2283" s="216" t="s">
        <v>6024</v>
      </c>
      <c r="E2283" s="216" t="s">
        <v>6023</v>
      </c>
    </row>
    <row r="2284" spans="2:5" x14ac:dyDescent="0.2">
      <c r="B2284" t="str">
        <f>COUNTIF($D$4:$D2284,D2284)&amp;D2284</f>
        <v>482cookware</v>
      </c>
      <c r="C2284" s="216">
        <v>2281</v>
      </c>
      <c r="D2284" s="216" t="s">
        <v>6023</v>
      </c>
      <c r="E2284" s="216" t="s">
        <v>6023</v>
      </c>
    </row>
    <row r="2285" spans="2:5" x14ac:dyDescent="0.2">
      <c r="B2285" t="str">
        <f>COUNTIF($D$4:$D2285,D2285)&amp;D2285</f>
        <v>483cookware</v>
      </c>
      <c r="C2285" s="216">
        <v>2282</v>
      </c>
      <c r="D2285" s="216" t="s">
        <v>6023</v>
      </c>
      <c r="E2285" s="216" t="s">
        <v>6021</v>
      </c>
    </row>
    <row r="2286" spans="2:5" x14ac:dyDescent="0.2">
      <c r="B2286" t="str">
        <f>COUNTIF($D$4:$D2286,D2286)&amp;D2286</f>
        <v>309tent</v>
      </c>
      <c r="C2286" s="216">
        <v>2283</v>
      </c>
      <c r="D2286" s="216" t="s">
        <v>6021</v>
      </c>
      <c r="E2286" s="216" t="s">
        <v>6024</v>
      </c>
    </row>
    <row r="2287" spans="2:5" x14ac:dyDescent="0.2">
      <c r="B2287" t="str">
        <f>COUNTIF($D$4:$D2287,D2287)&amp;D2287</f>
        <v>475cooler</v>
      </c>
      <c r="C2287" s="216">
        <v>2284</v>
      </c>
      <c r="D2287" s="216" t="s">
        <v>6024</v>
      </c>
      <c r="E2287" s="216" t="s">
        <v>6024</v>
      </c>
    </row>
    <row r="2288" spans="2:5" x14ac:dyDescent="0.2">
      <c r="B2288" t="str">
        <f>COUNTIF($D$4:$D2288,D2288)&amp;D2288</f>
        <v>476cooler</v>
      </c>
      <c r="C2288" s="216">
        <v>2285</v>
      </c>
      <c r="D2288" s="216" t="s">
        <v>6024</v>
      </c>
      <c r="E2288" s="216" t="s">
        <v>6024</v>
      </c>
    </row>
    <row r="2289" spans="2:5" x14ac:dyDescent="0.2">
      <c r="B2289" t="str">
        <f>COUNTIF($D$4:$D2289,D2289)&amp;D2289</f>
        <v>477cooler</v>
      </c>
      <c r="C2289" s="216">
        <v>2286</v>
      </c>
      <c r="D2289" s="216" t="s">
        <v>6024</v>
      </c>
      <c r="E2289" s="216" t="s">
        <v>6018</v>
      </c>
    </row>
    <row r="2290" spans="2:5" x14ac:dyDescent="0.2">
      <c r="B2290" t="str">
        <f>COUNTIF($D$4:$D2290,D2290)&amp;D2290</f>
        <v>104bike</v>
      </c>
      <c r="C2290" s="216">
        <v>2287</v>
      </c>
      <c r="D2290" s="216" t="s">
        <v>6019</v>
      </c>
      <c r="E2290" s="216" t="s">
        <v>6018</v>
      </c>
    </row>
    <row r="2291" spans="2:5" x14ac:dyDescent="0.2">
      <c r="B2291" t="str">
        <f>COUNTIF($D$4:$D2291,D2291)&amp;D2291</f>
        <v>461backpack</v>
      </c>
      <c r="C2291" s="216">
        <v>2288</v>
      </c>
      <c r="D2291" s="216" t="s">
        <v>6022</v>
      </c>
      <c r="E2291" s="216" t="s">
        <v>6018</v>
      </c>
    </row>
    <row r="2292" spans="2:5" x14ac:dyDescent="0.2">
      <c r="B2292" t="str">
        <f>COUNTIF($D$4:$D2292,D2292)&amp;D2292</f>
        <v>484cookware</v>
      </c>
      <c r="C2292" s="216">
        <v>2289</v>
      </c>
      <c r="D2292" s="216" t="s">
        <v>6023</v>
      </c>
      <c r="E2292" s="216" t="s">
        <v>6023</v>
      </c>
    </row>
    <row r="2293" spans="2:5" x14ac:dyDescent="0.2">
      <c r="B2293" t="str">
        <f>COUNTIF($D$4:$D2293,D2293)&amp;D2293</f>
        <v>485cookware</v>
      </c>
      <c r="C2293" s="216">
        <v>2290</v>
      </c>
      <c r="D2293" s="216" t="s">
        <v>6023</v>
      </c>
      <c r="E2293" s="216" t="s">
        <v>6021</v>
      </c>
    </row>
    <row r="2294" spans="2:5" x14ac:dyDescent="0.2">
      <c r="B2294" t="str">
        <f>COUNTIF($D$4:$D2294,D2294)&amp;D2294</f>
        <v>310tent</v>
      </c>
      <c r="C2294" s="216">
        <v>2291</v>
      </c>
      <c r="D2294" s="216" t="s">
        <v>6021</v>
      </c>
      <c r="E2294" s="216" t="s">
        <v>6022</v>
      </c>
    </row>
    <row r="2295" spans="2:5" x14ac:dyDescent="0.2">
      <c r="B2295" t="str">
        <f>COUNTIF($D$4:$D2295,D2295)&amp;D2295</f>
        <v>462backpack</v>
      </c>
      <c r="C2295" s="216">
        <v>2292</v>
      </c>
      <c r="D2295" s="216" t="s">
        <v>6022</v>
      </c>
      <c r="E2295" s="216" t="s">
        <v>6018</v>
      </c>
    </row>
    <row r="2296" spans="2:5" x14ac:dyDescent="0.2">
      <c r="B2296" t="str">
        <f>COUNTIF($D$4:$D2296,D2296)&amp;D2296</f>
        <v>230bike basket</v>
      </c>
      <c r="C2296" s="216">
        <v>2293</v>
      </c>
      <c r="D2296" s="216" t="s">
        <v>6020</v>
      </c>
      <c r="E2296" s="216" t="s">
        <v>6019</v>
      </c>
    </row>
    <row r="2297" spans="2:5" x14ac:dyDescent="0.2">
      <c r="B2297" t="str">
        <f>COUNTIF($D$4:$D2297,D2297)&amp;D2297</f>
        <v>105bike</v>
      </c>
      <c r="C2297" s="216">
        <v>2294</v>
      </c>
      <c r="D2297" s="216" t="s">
        <v>6019</v>
      </c>
      <c r="E2297" s="216" t="s">
        <v>6018</v>
      </c>
    </row>
    <row r="2298" spans="2:5" x14ac:dyDescent="0.2">
      <c r="B2298" t="str">
        <f>COUNTIF($D$4:$D2298,D2298)&amp;D2298</f>
        <v>463backpack</v>
      </c>
      <c r="C2298" s="216">
        <v>2295</v>
      </c>
      <c r="D2298" s="216" t="s">
        <v>6022</v>
      </c>
      <c r="E2298" s="216" t="s">
        <v>6024</v>
      </c>
    </row>
    <row r="2299" spans="2:5" x14ac:dyDescent="0.2">
      <c r="B2299" t="str">
        <f>COUNTIF($D$4:$D2299,D2299)&amp;D2299</f>
        <v>478cooler</v>
      </c>
      <c r="C2299" s="216">
        <v>2296</v>
      </c>
      <c r="D2299" s="216" t="s">
        <v>6024</v>
      </c>
      <c r="E2299" s="216" t="s">
        <v>6024</v>
      </c>
    </row>
    <row r="2300" spans="2:5" x14ac:dyDescent="0.2">
      <c r="B2300" t="str">
        <f>COUNTIF($D$4:$D2300,D2300)&amp;D2300</f>
        <v>479cooler</v>
      </c>
      <c r="C2300" s="216">
        <v>2297</v>
      </c>
      <c r="D2300" s="216" t="s">
        <v>6024</v>
      </c>
      <c r="E2300" s="216" t="s">
        <v>6018</v>
      </c>
    </row>
    <row r="2301" spans="2:5" x14ac:dyDescent="0.2">
      <c r="B2301" t="str">
        <f>COUNTIF($D$4:$D2301,D2301)&amp;D2301</f>
        <v>486cookware</v>
      </c>
      <c r="C2301" s="216">
        <v>2298</v>
      </c>
      <c r="D2301" s="216" t="s">
        <v>6023</v>
      </c>
      <c r="E2301" s="216" t="s">
        <v>6021</v>
      </c>
    </row>
    <row r="2302" spans="2:5" x14ac:dyDescent="0.2">
      <c r="B2302" t="str">
        <f>COUNTIF($D$4:$D2302,D2302)&amp;D2302</f>
        <v>311tent</v>
      </c>
      <c r="C2302" s="216">
        <v>2299</v>
      </c>
      <c r="D2302" s="216" t="s">
        <v>6021</v>
      </c>
      <c r="E2302" s="216" t="s">
        <v>6024</v>
      </c>
    </row>
    <row r="2303" spans="2:5" x14ac:dyDescent="0.2">
      <c r="B2303" t="str">
        <f>COUNTIF($D$4:$D2303,D2303)&amp;D2303</f>
        <v>480cooler</v>
      </c>
      <c r="C2303" s="216">
        <v>2300</v>
      </c>
      <c r="D2303" s="216" t="s">
        <v>6024</v>
      </c>
      <c r="E2303" s="216" t="s">
        <v>6023</v>
      </c>
    </row>
    <row r="2304" spans="2:5" x14ac:dyDescent="0.2">
      <c r="B2304" t="str">
        <f>COUNTIF($D$4:$D2304,D2304)&amp;D2304</f>
        <v>487cookware</v>
      </c>
      <c r="C2304" s="216">
        <v>2301</v>
      </c>
      <c r="D2304" s="216" t="s">
        <v>6023</v>
      </c>
      <c r="E2304" s="216" t="s">
        <v>6024</v>
      </c>
    </row>
    <row r="2305" spans="2:5" x14ac:dyDescent="0.2">
      <c r="B2305" t="str">
        <f>COUNTIF($D$4:$D2305,D2305)&amp;D2305</f>
        <v>481cooler</v>
      </c>
      <c r="C2305" s="216">
        <v>2302</v>
      </c>
      <c r="D2305" s="216" t="s">
        <v>6024</v>
      </c>
      <c r="E2305" s="216" t="s">
        <v>6018</v>
      </c>
    </row>
    <row r="2306" spans="2:5" x14ac:dyDescent="0.2">
      <c r="B2306" t="str">
        <f>COUNTIF($D$4:$D2306,D2306)&amp;D2306</f>
        <v>312tent</v>
      </c>
      <c r="C2306" s="216">
        <v>2303</v>
      </c>
      <c r="D2306" s="216" t="s">
        <v>6021</v>
      </c>
      <c r="E2306" s="216" t="s">
        <v>6022</v>
      </c>
    </row>
    <row r="2307" spans="2:5" x14ac:dyDescent="0.2">
      <c r="B2307" t="str">
        <f>COUNTIF($D$4:$D2307,D2307)&amp;D2307</f>
        <v>464backpack</v>
      </c>
      <c r="C2307" s="216">
        <v>2304</v>
      </c>
      <c r="D2307" s="216" t="s">
        <v>6022</v>
      </c>
      <c r="E2307" s="216" t="s">
        <v>6022</v>
      </c>
    </row>
    <row r="2308" spans="2:5" x14ac:dyDescent="0.2">
      <c r="B2308" t="str">
        <f>COUNTIF($D$4:$D2308,D2308)&amp;D2308</f>
        <v>465backpack</v>
      </c>
      <c r="C2308" s="216">
        <v>2305</v>
      </c>
      <c r="D2308" s="216" t="s">
        <v>6022</v>
      </c>
      <c r="E2308" s="216" t="s">
        <v>6018</v>
      </c>
    </row>
    <row r="2309" spans="2:5" x14ac:dyDescent="0.2">
      <c r="B2309" t="str">
        <f>COUNTIF($D$4:$D2309,D2309)&amp;D2309</f>
        <v>231bike basket</v>
      </c>
      <c r="C2309" s="216">
        <v>2306</v>
      </c>
      <c r="D2309" s="216" t="s">
        <v>6020</v>
      </c>
      <c r="E2309" s="216" t="s">
        <v>6018</v>
      </c>
    </row>
    <row r="2310" spans="2:5" x14ac:dyDescent="0.2">
      <c r="B2310" t="str">
        <f>COUNTIF($D$4:$D2310,D2310)&amp;D2310</f>
        <v>482cooler</v>
      </c>
      <c r="C2310" s="216">
        <v>2307</v>
      </c>
      <c r="D2310" s="216" t="s">
        <v>6024</v>
      </c>
      <c r="E2310" s="216" t="s">
        <v>6024</v>
      </c>
    </row>
    <row r="2311" spans="2:5" x14ac:dyDescent="0.2">
      <c r="B2311" t="str">
        <f>COUNTIF($D$4:$D2311,D2311)&amp;D2311</f>
        <v>483cooler</v>
      </c>
      <c r="C2311" s="216">
        <v>2308</v>
      </c>
      <c r="D2311" s="216" t="s">
        <v>6024</v>
      </c>
      <c r="E2311" s="216" t="s">
        <v>6018</v>
      </c>
    </row>
    <row r="2312" spans="2:5" x14ac:dyDescent="0.2">
      <c r="B2312" t="str">
        <f>COUNTIF($D$4:$D2312,D2312)&amp;D2312</f>
        <v>232bike basket</v>
      </c>
      <c r="C2312" s="216">
        <v>2309</v>
      </c>
      <c r="D2312" s="216" t="s">
        <v>6020</v>
      </c>
      <c r="E2312" s="216" t="s">
        <v>6018</v>
      </c>
    </row>
    <row r="2313" spans="2:5" x14ac:dyDescent="0.2">
      <c r="B2313" t="str">
        <f>COUNTIF($D$4:$D2313,D2313)&amp;D2313</f>
        <v>466backpack</v>
      </c>
      <c r="C2313" s="216">
        <v>2310</v>
      </c>
      <c r="D2313" s="216" t="s">
        <v>6022</v>
      </c>
      <c r="E2313" s="216" t="s">
        <v>6018</v>
      </c>
    </row>
    <row r="2314" spans="2:5" x14ac:dyDescent="0.2">
      <c r="B2314" t="str">
        <f>COUNTIF($D$4:$D2314,D2314)&amp;D2314</f>
        <v>484cooler</v>
      </c>
      <c r="C2314" s="216">
        <v>2311</v>
      </c>
      <c r="D2314" s="216" t="s">
        <v>6024</v>
      </c>
      <c r="E2314" s="216" t="s">
        <v>6022</v>
      </c>
    </row>
    <row r="2315" spans="2:5" x14ac:dyDescent="0.2">
      <c r="B2315" t="str">
        <f>COUNTIF($D$4:$D2315,D2315)&amp;D2315</f>
        <v>467backpack</v>
      </c>
      <c r="C2315" s="216">
        <v>2312</v>
      </c>
      <c r="D2315" s="216" t="s">
        <v>6022</v>
      </c>
      <c r="E2315" s="216" t="s">
        <v>6018</v>
      </c>
    </row>
    <row r="2316" spans="2:5" x14ac:dyDescent="0.2">
      <c r="B2316" t="str">
        <f>COUNTIF($D$4:$D2316,D2316)&amp;D2316</f>
        <v>313tent</v>
      </c>
      <c r="C2316" s="216">
        <v>2313</v>
      </c>
      <c r="D2316" s="216" t="s">
        <v>6021</v>
      </c>
      <c r="E2316" s="216" t="s">
        <v>6023</v>
      </c>
    </row>
    <row r="2317" spans="2:5" x14ac:dyDescent="0.2">
      <c r="B2317" t="str">
        <f>COUNTIF($D$4:$D2317,D2317)&amp;D2317</f>
        <v>488cookware</v>
      </c>
      <c r="C2317" s="216">
        <v>2314</v>
      </c>
      <c r="D2317" s="216" t="s">
        <v>6023</v>
      </c>
      <c r="E2317" s="216" t="s">
        <v>6024</v>
      </c>
    </row>
    <row r="2318" spans="2:5" x14ac:dyDescent="0.2">
      <c r="B2318" t="str">
        <f>COUNTIF($D$4:$D2318,D2318)&amp;D2318</f>
        <v>485cooler</v>
      </c>
      <c r="C2318" s="216">
        <v>2315</v>
      </c>
      <c r="D2318" s="216" t="s">
        <v>6024</v>
      </c>
      <c r="E2318" s="216" t="s">
        <v>6019</v>
      </c>
    </row>
    <row r="2319" spans="2:5" x14ac:dyDescent="0.2">
      <c r="B2319" t="str">
        <f>COUNTIF($D$4:$D2319,D2319)&amp;D2319</f>
        <v>106bike</v>
      </c>
      <c r="C2319" s="216">
        <v>2316</v>
      </c>
      <c r="D2319" s="216" t="s">
        <v>6019</v>
      </c>
      <c r="E2319" s="216" t="s">
        <v>6024</v>
      </c>
    </row>
    <row r="2320" spans="2:5" x14ac:dyDescent="0.2">
      <c r="B2320" t="str">
        <f>COUNTIF($D$4:$D2320,D2320)&amp;D2320</f>
        <v>486cooler</v>
      </c>
      <c r="C2320" s="216">
        <v>2317</v>
      </c>
      <c r="D2320" s="216" t="s">
        <v>6024</v>
      </c>
      <c r="E2320" s="216" t="s">
        <v>6018</v>
      </c>
    </row>
    <row r="2321" spans="2:5" x14ac:dyDescent="0.2">
      <c r="B2321" t="str">
        <f>COUNTIF($D$4:$D2321,D2321)&amp;D2321</f>
        <v>489cookware</v>
      </c>
      <c r="C2321" s="216">
        <v>2318</v>
      </c>
      <c r="D2321" s="216" t="s">
        <v>6023</v>
      </c>
      <c r="E2321" s="216" t="s">
        <v>6023</v>
      </c>
    </row>
    <row r="2322" spans="2:5" x14ac:dyDescent="0.2">
      <c r="B2322" t="str">
        <f>COUNTIF($D$4:$D2322,D2322)&amp;D2322</f>
        <v>490cookware</v>
      </c>
      <c r="C2322" s="216">
        <v>2319</v>
      </c>
      <c r="D2322" s="216" t="s">
        <v>6023</v>
      </c>
      <c r="E2322" s="216" t="s">
        <v>6024</v>
      </c>
    </row>
    <row r="2323" spans="2:5" x14ac:dyDescent="0.2">
      <c r="B2323" t="str">
        <f>COUNTIF($D$4:$D2323,D2323)&amp;D2323</f>
        <v>487cooler</v>
      </c>
      <c r="C2323" s="216">
        <v>2320</v>
      </c>
      <c r="D2323" s="216" t="s">
        <v>6024</v>
      </c>
      <c r="E2323" s="216" t="s">
        <v>6024</v>
      </c>
    </row>
    <row r="2324" spans="2:5" x14ac:dyDescent="0.2">
      <c r="B2324" t="str">
        <f>COUNTIF($D$4:$D2324,D2324)&amp;D2324</f>
        <v>488cooler</v>
      </c>
      <c r="C2324" s="216">
        <v>2321</v>
      </c>
      <c r="D2324" s="216" t="s">
        <v>6024</v>
      </c>
      <c r="E2324" s="216" t="s">
        <v>6024</v>
      </c>
    </row>
    <row r="2325" spans="2:5" x14ac:dyDescent="0.2">
      <c r="B2325" t="str">
        <f>COUNTIF($D$4:$D2325,D2325)&amp;D2325</f>
        <v>489cooler</v>
      </c>
      <c r="C2325" s="216">
        <v>2322</v>
      </c>
      <c r="D2325" s="216" t="s">
        <v>6024</v>
      </c>
      <c r="E2325" s="216" t="s">
        <v>6018</v>
      </c>
    </row>
    <row r="2326" spans="2:5" x14ac:dyDescent="0.2">
      <c r="B2326" t="str">
        <f>COUNTIF($D$4:$D2326,D2326)&amp;D2326</f>
        <v>233bike basket</v>
      </c>
      <c r="C2326" s="216">
        <v>2323</v>
      </c>
      <c r="D2326" s="216" t="s">
        <v>6020</v>
      </c>
      <c r="E2326" s="216" t="s">
        <v>6017</v>
      </c>
    </row>
    <row r="2327" spans="2:5" x14ac:dyDescent="0.2">
      <c r="B2327" t="str">
        <f>COUNTIF($D$4:$D2327,D2327)&amp;D2327</f>
        <v>226bike speaker</v>
      </c>
      <c r="C2327" s="216">
        <v>2324</v>
      </c>
      <c r="D2327" s="216" t="s">
        <v>6017</v>
      </c>
      <c r="E2327" s="216" t="s">
        <v>6018</v>
      </c>
    </row>
    <row r="2328" spans="2:5" x14ac:dyDescent="0.2">
      <c r="B2328" t="str">
        <f>COUNTIF($D$4:$D2328,D2328)&amp;D2328</f>
        <v>107bike</v>
      </c>
      <c r="C2328" s="216">
        <v>2325</v>
      </c>
      <c r="D2328" s="216" t="s">
        <v>6019</v>
      </c>
      <c r="E2328" s="216" t="s">
        <v>6020</v>
      </c>
    </row>
    <row r="2329" spans="2:5" x14ac:dyDescent="0.2">
      <c r="B2329" t="str">
        <f>COUNTIF($D$4:$D2329,D2329)&amp;D2329</f>
        <v>234bike basket</v>
      </c>
      <c r="C2329" s="216">
        <v>2326</v>
      </c>
      <c r="D2329" s="216" t="s">
        <v>6020</v>
      </c>
      <c r="E2329" s="216" t="s">
        <v>6018</v>
      </c>
    </row>
    <row r="2330" spans="2:5" x14ac:dyDescent="0.2">
      <c r="B2330" t="str">
        <f>COUNTIF($D$4:$D2330,D2330)&amp;D2330</f>
        <v>468backpack</v>
      </c>
      <c r="C2330" s="216">
        <v>2327</v>
      </c>
      <c r="D2330" s="216" t="s">
        <v>6022</v>
      </c>
      <c r="E2330" s="216" t="s">
        <v>6018</v>
      </c>
    </row>
    <row r="2331" spans="2:5" x14ac:dyDescent="0.2">
      <c r="B2331" t="str">
        <f>COUNTIF($D$4:$D2331,D2331)&amp;D2331</f>
        <v>469backpack</v>
      </c>
      <c r="C2331" s="216">
        <v>2328</v>
      </c>
      <c r="D2331" s="216" t="s">
        <v>6022</v>
      </c>
      <c r="E2331" s="216" t="s">
        <v>6018</v>
      </c>
    </row>
    <row r="2332" spans="2:5" x14ac:dyDescent="0.2">
      <c r="B2332" t="str">
        <f>COUNTIF($D$4:$D2332,D2332)&amp;D2332</f>
        <v>227bike speaker</v>
      </c>
      <c r="C2332" s="216">
        <v>2329</v>
      </c>
      <c r="D2332" s="216" t="s">
        <v>6017</v>
      </c>
      <c r="E2332" s="216" t="s">
        <v>6018</v>
      </c>
    </row>
    <row r="2333" spans="2:5" x14ac:dyDescent="0.2">
      <c r="B2333" t="str">
        <f>COUNTIF($D$4:$D2333,D2333)&amp;D2333</f>
        <v>108bike</v>
      </c>
      <c r="C2333" s="216">
        <v>2330</v>
      </c>
      <c r="D2333" s="216" t="s">
        <v>6019</v>
      </c>
      <c r="E2333" s="216" t="s">
        <v>6017</v>
      </c>
    </row>
    <row r="2334" spans="2:5" x14ac:dyDescent="0.2">
      <c r="B2334" t="str">
        <f>COUNTIF($D$4:$D2334,D2334)&amp;D2334</f>
        <v>228bike speaker</v>
      </c>
      <c r="C2334" s="216">
        <v>2331</v>
      </c>
      <c r="D2334" s="216" t="s">
        <v>6017</v>
      </c>
      <c r="E2334" s="216" t="s">
        <v>6018</v>
      </c>
    </row>
    <row r="2335" spans="2:5" x14ac:dyDescent="0.2">
      <c r="B2335" t="str">
        <f>COUNTIF($D$4:$D2335,D2335)&amp;D2335</f>
        <v>229bike speaker</v>
      </c>
      <c r="C2335" s="216">
        <v>2332</v>
      </c>
      <c r="D2335" s="216" t="s">
        <v>6017</v>
      </c>
      <c r="E2335" s="216" t="s">
        <v>6017</v>
      </c>
    </row>
    <row r="2336" spans="2:5" x14ac:dyDescent="0.2">
      <c r="B2336" t="str">
        <f>COUNTIF($D$4:$D2336,D2336)&amp;D2336</f>
        <v>230bike speaker</v>
      </c>
      <c r="C2336" s="216">
        <v>2333</v>
      </c>
      <c r="D2336" s="216" t="s">
        <v>6017</v>
      </c>
      <c r="E2336" s="216" t="s">
        <v>6024</v>
      </c>
    </row>
    <row r="2337" spans="2:5" x14ac:dyDescent="0.2">
      <c r="B2337" t="str">
        <f>COUNTIF($D$4:$D2337,D2337)&amp;D2337</f>
        <v>490cooler</v>
      </c>
      <c r="C2337" s="216">
        <v>2334</v>
      </c>
      <c r="D2337" s="216" t="s">
        <v>6024</v>
      </c>
      <c r="E2337" s="216" t="s">
        <v>6024</v>
      </c>
    </row>
    <row r="2338" spans="2:5" x14ac:dyDescent="0.2">
      <c r="B2338" t="str">
        <f>COUNTIF($D$4:$D2338,D2338)&amp;D2338</f>
        <v>491cooler</v>
      </c>
      <c r="C2338" s="216">
        <v>2335</v>
      </c>
      <c r="D2338" s="216" t="s">
        <v>6024</v>
      </c>
      <c r="E2338" s="216" t="s">
        <v>6024</v>
      </c>
    </row>
    <row r="2339" spans="2:5" x14ac:dyDescent="0.2">
      <c r="B2339" t="str">
        <f>COUNTIF($D$4:$D2339,D2339)&amp;D2339</f>
        <v>492cooler</v>
      </c>
      <c r="C2339" s="216">
        <v>2336</v>
      </c>
      <c r="D2339" s="216" t="s">
        <v>6024</v>
      </c>
      <c r="E2339" s="216" t="s">
        <v>6021</v>
      </c>
    </row>
    <row r="2340" spans="2:5" x14ac:dyDescent="0.2">
      <c r="B2340" t="str">
        <f>COUNTIF($D$4:$D2340,D2340)&amp;D2340</f>
        <v>314tent</v>
      </c>
      <c r="C2340" s="216">
        <v>2337</v>
      </c>
      <c r="D2340" s="216" t="s">
        <v>6021</v>
      </c>
      <c r="E2340" s="216" t="s">
        <v>6018</v>
      </c>
    </row>
    <row r="2341" spans="2:5" x14ac:dyDescent="0.2">
      <c r="B2341" t="str">
        <f>COUNTIF($D$4:$D2341,D2341)&amp;D2341</f>
        <v>231bike speaker</v>
      </c>
      <c r="C2341" s="216">
        <v>2338</v>
      </c>
      <c r="D2341" s="216" t="s">
        <v>6017</v>
      </c>
      <c r="E2341" s="216" t="s">
        <v>6018</v>
      </c>
    </row>
    <row r="2342" spans="2:5" x14ac:dyDescent="0.2">
      <c r="B2342" t="str">
        <f>COUNTIF($D$4:$D2342,D2342)&amp;D2342</f>
        <v>315tent</v>
      </c>
      <c r="C2342" s="216">
        <v>2339</v>
      </c>
      <c r="D2342" s="216" t="s">
        <v>6021</v>
      </c>
      <c r="E2342" s="216" t="s">
        <v>6023</v>
      </c>
    </row>
    <row r="2343" spans="2:5" x14ac:dyDescent="0.2">
      <c r="B2343" t="str">
        <f>COUNTIF($D$4:$D2343,D2343)&amp;D2343</f>
        <v>491cookware</v>
      </c>
      <c r="C2343" s="216">
        <v>2340</v>
      </c>
      <c r="D2343" s="216" t="s">
        <v>6023</v>
      </c>
      <c r="E2343" s="216" t="s">
        <v>6023</v>
      </c>
    </row>
    <row r="2344" spans="2:5" x14ac:dyDescent="0.2">
      <c r="B2344" t="str">
        <f>COUNTIF($D$4:$D2344,D2344)&amp;D2344</f>
        <v>492cookware</v>
      </c>
      <c r="C2344" s="216">
        <v>2341</v>
      </c>
      <c r="D2344" s="216" t="s">
        <v>6023</v>
      </c>
      <c r="E2344" s="216" t="s">
        <v>6024</v>
      </c>
    </row>
    <row r="2345" spans="2:5" x14ac:dyDescent="0.2">
      <c r="B2345" t="str">
        <f>COUNTIF($D$4:$D2345,D2345)&amp;D2345</f>
        <v>493cooler</v>
      </c>
      <c r="C2345" s="216">
        <v>2342</v>
      </c>
      <c r="D2345" s="216" t="s">
        <v>6024</v>
      </c>
      <c r="E2345" s="216" t="s">
        <v>6023</v>
      </c>
    </row>
    <row r="2346" spans="2:5" x14ac:dyDescent="0.2">
      <c r="B2346" t="str">
        <f>COUNTIF($D$4:$D2346,D2346)&amp;D2346</f>
        <v>493cookware</v>
      </c>
      <c r="C2346" s="216">
        <v>2343</v>
      </c>
      <c r="D2346" s="216" t="s">
        <v>6023</v>
      </c>
      <c r="E2346" s="216" t="s">
        <v>6023</v>
      </c>
    </row>
    <row r="2347" spans="2:5" x14ac:dyDescent="0.2">
      <c r="B2347" t="str">
        <f>COUNTIF($D$4:$D2347,D2347)&amp;D2347</f>
        <v>494cookware</v>
      </c>
      <c r="C2347" s="216">
        <v>2344</v>
      </c>
      <c r="D2347" s="216" t="s">
        <v>6023</v>
      </c>
      <c r="E2347" s="216" t="s">
        <v>6023</v>
      </c>
    </row>
    <row r="2348" spans="2:5" x14ac:dyDescent="0.2">
      <c r="B2348" t="str">
        <f>COUNTIF($D$4:$D2348,D2348)&amp;D2348</f>
        <v>495cookware</v>
      </c>
      <c r="C2348" s="216">
        <v>2345</v>
      </c>
      <c r="D2348" s="216" t="s">
        <v>6023</v>
      </c>
      <c r="E2348" s="216" t="s">
        <v>6024</v>
      </c>
    </row>
    <row r="2349" spans="2:5" x14ac:dyDescent="0.2">
      <c r="B2349" t="str">
        <f>COUNTIF($D$4:$D2349,D2349)&amp;D2349</f>
        <v>494cooler</v>
      </c>
      <c r="C2349" s="216">
        <v>2346</v>
      </c>
      <c r="D2349" s="216" t="s">
        <v>6024</v>
      </c>
      <c r="E2349" s="216" t="s">
        <v>6024</v>
      </c>
    </row>
    <row r="2350" spans="2:5" x14ac:dyDescent="0.2">
      <c r="B2350" t="str">
        <f>COUNTIF($D$4:$D2350,D2350)&amp;D2350</f>
        <v>495cooler</v>
      </c>
      <c r="C2350" s="216">
        <v>2347</v>
      </c>
      <c r="D2350" s="216" t="s">
        <v>6024</v>
      </c>
      <c r="E2350" s="216" t="s">
        <v>6024</v>
      </c>
    </row>
    <row r="2351" spans="2:5" x14ac:dyDescent="0.2">
      <c r="B2351" t="str">
        <f>COUNTIF($D$4:$D2351,D2351)&amp;D2351</f>
        <v>316tent</v>
      </c>
      <c r="C2351" s="216">
        <v>2348</v>
      </c>
      <c r="D2351" s="216" t="s">
        <v>6021</v>
      </c>
      <c r="E2351" s="216" t="s">
        <v>6022</v>
      </c>
    </row>
    <row r="2352" spans="2:5" x14ac:dyDescent="0.2">
      <c r="B2352" t="str">
        <f>COUNTIF($D$4:$D2352,D2352)&amp;D2352</f>
        <v>470backpack</v>
      </c>
      <c r="C2352" s="216">
        <v>2349</v>
      </c>
      <c r="D2352" s="216" t="s">
        <v>6022</v>
      </c>
      <c r="E2352" s="216" t="s">
        <v>6017</v>
      </c>
    </row>
    <row r="2353" spans="2:5" x14ac:dyDescent="0.2">
      <c r="B2353" t="str">
        <f>COUNTIF($D$4:$D2353,D2353)&amp;D2353</f>
        <v>232bike speaker</v>
      </c>
      <c r="C2353" s="216">
        <v>2350</v>
      </c>
      <c r="D2353" s="216" t="s">
        <v>6017</v>
      </c>
      <c r="E2353" s="216" t="s">
        <v>6019</v>
      </c>
    </row>
    <row r="2354" spans="2:5" x14ac:dyDescent="0.2">
      <c r="B2354" t="str">
        <f>COUNTIF($D$4:$D2354,D2354)&amp;D2354</f>
        <v>109bike</v>
      </c>
      <c r="C2354" s="216">
        <v>2351</v>
      </c>
      <c r="D2354" s="216" t="s">
        <v>6019</v>
      </c>
      <c r="E2354" s="216" t="s">
        <v>6020</v>
      </c>
    </row>
    <row r="2355" spans="2:5" x14ac:dyDescent="0.2">
      <c r="B2355" t="str">
        <f>COUNTIF($D$4:$D2355,D2355)&amp;D2355</f>
        <v>235bike basket</v>
      </c>
      <c r="C2355" s="216">
        <v>2352</v>
      </c>
      <c r="D2355" s="216" t="s">
        <v>6020</v>
      </c>
      <c r="E2355" s="216" t="s">
        <v>6019</v>
      </c>
    </row>
    <row r="2356" spans="2:5" x14ac:dyDescent="0.2">
      <c r="B2356" t="str">
        <f>COUNTIF($D$4:$D2356,D2356)&amp;D2356</f>
        <v>110bike</v>
      </c>
      <c r="C2356" s="216">
        <v>2353</v>
      </c>
      <c r="D2356" s="216" t="s">
        <v>6019</v>
      </c>
      <c r="E2356" s="216" t="s">
        <v>6018</v>
      </c>
    </row>
    <row r="2357" spans="2:5" x14ac:dyDescent="0.2">
      <c r="B2357" t="str">
        <f>COUNTIF($D$4:$D2357,D2357)&amp;D2357</f>
        <v>496cookware</v>
      </c>
      <c r="C2357" s="216">
        <v>2354</v>
      </c>
      <c r="D2357" s="216" t="s">
        <v>6023</v>
      </c>
      <c r="E2357" s="216" t="s">
        <v>6017</v>
      </c>
    </row>
    <row r="2358" spans="2:5" x14ac:dyDescent="0.2">
      <c r="B2358" t="str">
        <f>COUNTIF($D$4:$D2358,D2358)&amp;D2358</f>
        <v>233bike speaker</v>
      </c>
      <c r="C2358" s="216">
        <v>2355</v>
      </c>
      <c r="D2358" s="216" t="s">
        <v>6017</v>
      </c>
      <c r="E2358" s="216" t="s">
        <v>6020</v>
      </c>
    </row>
    <row r="2359" spans="2:5" x14ac:dyDescent="0.2">
      <c r="B2359" t="str">
        <f>COUNTIF($D$4:$D2359,D2359)&amp;D2359</f>
        <v>236bike basket</v>
      </c>
      <c r="C2359" s="216">
        <v>2356</v>
      </c>
      <c r="D2359" s="216" t="s">
        <v>6020</v>
      </c>
      <c r="E2359" s="216" t="s">
        <v>6017</v>
      </c>
    </row>
    <row r="2360" spans="2:5" x14ac:dyDescent="0.2">
      <c r="B2360" t="str">
        <f>COUNTIF($D$4:$D2360,D2360)&amp;D2360</f>
        <v>234bike speaker</v>
      </c>
      <c r="C2360" s="216">
        <v>2357</v>
      </c>
      <c r="D2360" s="216" t="s">
        <v>6017</v>
      </c>
      <c r="E2360" s="216" t="s">
        <v>6018</v>
      </c>
    </row>
    <row r="2361" spans="2:5" x14ac:dyDescent="0.2">
      <c r="B2361" t="str">
        <f>COUNTIF($D$4:$D2361,D2361)&amp;D2361</f>
        <v>497cookware</v>
      </c>
      <c r="C2361" s="216">
        <v>2358</v>
      </c>
      <c r="D2361" s="216" t="s">
        <v>6023</v>
      </c>
      <c r="E2361" s="216" t="s">
        <v>6023</v>
      </c>
    </row>
    <row r="2362" spans="2:5" x14ac:dyDescent="0.2">
      <c r="B2362" t="str">
        <f>COUNTIF($D$4:$D2362,D2362)&amp;D2362</f>
        <v>498cookware</v>
      </c>
      <c r="C2362" s="216">
        <v>2359</v>
      </c>
      <c r="D2362" s="216" t="s">
        <v>6023</v>
      </c>
      <c r="E2362" s="216" t="s">
        <v>6024</v>
      </c>
    </row>
    <row r="2363" spans="2:5" x14ac:dyDescent="0.2">
      <c r="B2363" t="str">
        <f>COUNTIF($D$4:$D2363,D2363)&amp;D2363</f>
        <v>496cooler</v>
      </c>
      <c r="C2363" s="216">
        <v>2360</v>
      </c>
      <c r="D2363" s="216" t="s">
        <v>6024</v>
      </c>
      <c r="E2363" s="216" t="s">
        <v>6024</v>
      </c>
    </row>
    <row r="2364" spans="2:5" x14ac:dyDescent="0.2">
      <c r="B2364" t="str">
        <f>COUNTIF($D$4:$D2364,D2364)&amp;D2364</f>
        <v>497cooler</v>
      </c>
      <c r="C2364" s="216">
        <v>2361</v>
      </c>
      <c r="D2364" s="216" t="s">
        <v>6024</v>
      </c>
      <c r="E2364" s="216" t="s">
        <v>6024</v>
      </c>
    </row>
    <row r="2365" spans="2:5" x14ac:dyDescent="0.2">
      <c r="B2365" t="str">
        <f>COUNTIF($D$4:$D2365,D2365)&amp;D2365</f>
        <v>498cooler</v>
      </c>
      <c r="C2365" s="216">
        <v>2362</v>
      </c>
      <c r="D2365" s="216" t="s">
        <v>6024</v>
      </c>
      <c r="E2365" s="216" t="s">
        <v>6024</v>
      </c>
    </row>
    <row r="2366" spans="2:5" x14ac:dyDescent="0.2">
      <c r="B2366" t="str">
        <f>COUNTIF($D$4:$D2366,D2366)&amp;D2366</f>
        <v>499cooler</v>
      </c>
      <c r="C2366" s="216">
        <v>2363</v>
      </c>
      <c r="D2366" s="216" t="s">
        <v>6024</v>
      </c>
      <c r="E2366" s="216" t="s">
        <v>6024</v>
      </c>
    </row>
    <row r="2367" spans="2:5" x14ac:dyDescent="0.2">
      <c r="B2367" t="str">
        <f>COUNTIF($D$4:$D2367,D2367)&amp;D2367</f>
        <v>500cooler</v>
      </c>
      <c r="C2367" s="216">
        <v>2364</v>
      </c>
      <c r="D2367" s="216" t="s">
        <v>6024</v>
      </c>
      <c r="E2367" s="216" t="s">
        <v>6018</v>
      </c>
    </row>
    <row r="2368" spans="2:5" x14ac:dyDescent="0.2">
      <c r="B2368" t="str">
        <f>COUNTIF($D$4:$D2368,D2368)&amp;D2368</f>
        <v>317tent</v>
      </c>
      <c r="C2368" s="216">
        <v>2365</v>
      </c>
      <c r="D2368" s="216" t="s">
        <v>6021</v>
      </c>
      <c r="E2368" s="216" t="s">
        <v>6018</v>
      </c>
    </row>
    <row r="2369" spans="2:5" x14ac:dyDescent="0.2">
      <c r="B2369" t="str">
        <f>COUNTIF($D$4:$D2369,D2369)&amp;D2369</f>
        <v>471backpack</v>
      </c>
      <c r="C2369" s="216">
        <v>2366</v>
      </c>
      <c r="D2369" s="216" t="s">
        <v>6022</v>
      </c>
      <c r="E2369" s="216" t="s">
        <v>6018</v>
      </c>
    </row>
    <row r="2370" spans="2:5" x14ac:dyDescent="0.2">
      <c r="B2370" t="str">
        <f>COUNTIF($D$4:$D2370,D2370)&amp;D2370</f>
        <v>235bike speaker</v>
      </c>
      <c r="C2370" s="216">
        <v>2367</v>
      </c>
      <c r="D2370" s="216" t="s">
        <v>6017</v>
      </c>
      <c r="E2370" s="216" t="s">
        <v>6018</v>
      </c>
    </row>
    <row r="2371" spans="2:5" x14ac:dyDescent="0.2">
      <c r="B2371" t="str">
        <f>COUNTIF($D$4:$D2371,D2371)&amp;D2371</f>
        <v>499cookware</v>
      </c>
      <c r="C2371" s="216">
        <v>2368</v>
      </c>
      <c r="D2371" s="216" t="s">
        <v>6023</v>
      </c>
      <c r="E2371" s="216" t="s">
        <v>6024</v>
      </c>
    </row>
    <row r="2372" spans="2:5" x14ac:dyDescent="0.2">
      <c r="B2372" t="str">
        <f>COUNTIF($D$4:$D2372,D2372)&amp;D2372</f>
        <v>501cooler</v>
      </c>
      <c r="C2372" s="216">
        <v>2369</v>
      </c>
      <c r="D2372" s="216" t="s">
        <v>6024</v>
      </c>
      <c r="E2372" s="216" t="s">
        <v>6024</v>
      </c>
    </row>
    <row r="2373" spans="2:5" x14ac:dyDescent="0.2">
      <c r="B2373" t="str">
        <f>COUNTIF($D$4:$D2373,D2373)&amp;D2373</f>
        <v>502cooler</v>
      </c>
      <c r="C2373" s="216">
        <v>2370</v>
      </c>
      <c r="D2373" s="216" t="s">
        <v>6024</v>
      </c>
      <c r="E2373" s="216" t="s">
        <v>6018</v>
      </c>
    </row>
    <row r="2374" spans="2:5" x14ac:dyDescent="0.2">
      <c r="B2374" t="str">
        <f>COUNTIF($D$4:$D2374,D2374)&amp;D2374</f>
        <v>472backpack</v>
      </c>
      <c r="C2374" s="216">
        <v>2371</v>
      </c>
      <c r="D2374" s="216" t="s">
        <v>6022</v>
      </c>
      <c r="E2374" s="216" t="s">
        <v>6018</v>
      </c>
    </row>
    <row r="2375" spans="2:5" x14ac:dyDescent="0.2">
      <c r="B2375" t="str">
        <f>COUNTIF($D$4:$D2375,D2375)&amp;D2375</f>
        <v>500cookware</v>
      </c>
      <c r="C2375" s="216">
        <v>2372</v>
      </c>
      <c r="D2375" s="216" t="s">
        <v>6023</v>
      </c>
      <c r="E2375" s="216" t="s">
        <v>6024</v>
      </c>
    </row>
    <row r="2376" spans="2:5" x14ac:dyDescent="0.2">
      <c r="B2376" t="str">
        <f>COUNTIF($D$4:$D2376,D2376)&amp;D2376</f>
        <v>503cooler</v>
      </c>
      <c r="C2376" s="216">
        <v>2373</v>
      </c>
      <c r="D2376" s="216" t="s">
        <v>6024</v>
      </c>
      <c r="E2376" s="216" t="s">
        <v>6021</v>
      </c>
    </row>
    <row r="2377" spans="2:5" x14ac:dyDescent="0.2">
      <c r="B2377" t="str">
        <f>COUNTIF($D$4:$D2377,D2377)&amp;D2377</f>
        <v>318tent</v>
      </c>
      <c r="C2377" s="216">
        <v>2374</v>
      </c>
      <c r="D2377" s="216" t="s">
        <v>6021</v>
      </c>
      <c r="E2377" s="216" t="s">
        <v>6022</v>
      </c>
    </row>
    <row r="2378" spans="2:5" x14ac:dyDescent="0.2">
      <c r="B2378" t="str">
        <f>COUNTIF($D$4:$D2378,D2378)&amp;D2378</f>
        <v>473backpack</v>
      </c>
      <c r="C2378" s="216">
        <v>2375</v>
      </c>
      <c r="D2378" s="216" t="s">
        <v>6022</v>
      </c>
      <c r="E2378" s="216" t="s">
        <v>6022</v>
      </c>
    </row>
    <row r="2379" spans="2:5" x14ac:dyDescent="0.2">
      <c r="B2379" t="str">
        <f>COUNTIF($D$4:$D2379,D2379)&amp;D2379</f>
        <v>474backpack</v>
      </c>
      <c r="C2379" s="216">
        <v>2376</v>
      </c>
      <c r="D2379" s="216" t="s">
        <v>6022</v>
      </c>
      <c r="E2379" s="216" t="s">
        <v>6018</v>
      </c>
    </row>
    <row r="2380" spans="2:5" x14ac:dyDescent="0.2">
      <c r="B2380" t="str">
        <f>COUNTIF($D$4:$D2380,D2380)&amp;D2380</f>
        <v>504cooler</v>
      </c>
      <c r="C2380" s="216">
        <v>2377</v>
      </c>
      <c r="D2380" s="216" t="s">
        <v>6024</v>
      </c>
      <c r="E2380" s="216" t="s">
        <v>6018</v>
      </c>
    </row>
    <row r="2381" spans="2:5" x14ac:dyDescent="0.2">
      <c r="B2381" t="str">
        <f>COUNTIF($D$4:$D2381,D2381)&amp;D2381</f>
        <v>475backpack</v>
      </c>
      <c r="C2381" s="216">
        <v>2378</v>
      </c>
      <c r="D2381" s="216" t="s">
        <v>6022</v>
      </c>
      <c r="E2381" s="216" t="s">
        <v>6022</v>
      </c>
    </row>
    <row r="2382" spans="2:5" x14ac:dyDescent="0.2">
      <c r="B2382" t="str">
        <f>COUNTIF($D$4:$D2382,D2382)&amp;D2382</f>
        <v>476backpack</v>
      </c>
      <c r="C2382" s="216">
        <v>2379</v>
      </c>
      <c r="D2382" s="216" t="s">
        <v>6022</v>
      </c>
      <c r="E2382" s="216" t="s">
        <v>6022</v>
      </c>
    </row>
    <row r="2383" spans="2:5" x14ac:dyDescent="0.2">
      <c r="B2383" t="str">
        <f>COUNTIF($D$4:$D2383,D2383)&amp;D2383</f>
        <v>477backpack</v>
      </c>
      <c r="C2383" s="216">
        <v>2380</v>
      </c>
      <c r="D2383" s="216" t="s">
        <v>6022</v>
      </c>
      <c r="E2383" s="216" t="s">
        <v>6022</v>
      </c>
    </row>
    <row r="2384" spans="2:5" x14ac:dyDescent="0.2">
      <c r="B2384" t="str">
        <f>COUNTIF($D$4:$D2384,D2384)&amp;D2384</f>
        <v>478backpack</v>
      </c>
      <c r="C2384" s="216">
        <v>2381</v>
      </c>
      <c r="D2384" s="216" t="s">
        <v>6022</v>
      </c>
      <c r="E2384" s="216" t="s">
        <v>6018</v>
      </c>
    </row>
    <row r="2385" spans="2:5" x14ac:dyDescent="0.2">
      <c r="B2385" t="str">
        <f>COUNTIF($D$4:$D2385,D2385)&amp;D2385</f>
        <v>479backpack</v>
      </c>
      <c r="C2385" s="216">
        <v>2382</v>
      </c>
      <c r="D2385" s="216" t="s">
        <v>6022</v>
      </c>
      <c r="E2385" s="216" t="s">
        <v>6018</v>
      </c>
    </row>
    <row r="2386" spans="2:5" x14ac:dyDescent="0.2">
      <c r="B2386" t="str">
        <f>COUNTIF($D$4:$D2386,D2386)&amp;D2386</f>
        <v>480backpack</v>
      </c>
      <c r="C2386" s="216">
        <v>2383</v>
      </c>
      <c r="D2386" s="216" t="s">
        <v>6022</v>
      </c>
      <c r="E2386" s="216" t="s">
        <v>6022</v>
      </c>
    </row>
    <row r="2387" spans="2:5" x14ac:dyDescent="0.2">
      <c r="B2387" t="str">
        <f>COUNTIF($D$4:$D2387,D2387)&amp;D2387</f>
        <v>481backpack</v>
      </c>
      <c r="C2387" s="216">
        <v>2384</v>
      </c>
      <c r="D2387" s="216" t="s">
        <v>6022</v>
      </c>
      <c r="E2387" s="216" t="s">
        <v>6020</v>
      </c>
    </row>
    <row r="2388" spans="2:5" x14ac:dyDescent="0.2">
      <c r="B2388" t="str">
        <f>COUNTIF($D$4:$D2388,D2388)&amp;D2388</f>
        <v>237bike basket</v>
      </c>
      <c r="C2388" s="216">
        <v>2385</v>
      </c>
      <c r="D2388" s="216" t="s">
        <v>6020</v>
      </c>
      <c r="E2388" s="216" t="s">
        <v>6020</v>
      </c>
    </row>
    <row r="2389" spans="2:5" x14ac:dyDescent="0.2">
      <c r="B2389" t="str">
        <f>COUNTIF($D$4:$D2389,D2389)&amp;D2389</f>
        <v>238bike basket</v>
      </c>
      <c r="C2389" s="216">
        <v>2386</v>
      </c>
      <c r="D2389" s="216" t="s">
        <v>6020</v>
      </c>
      <c r="E2389" s="216" t="s">
        <v>6019</v>
      </c>
    </row>
    <row r="2390" spans="2:5" x14ac:dyDescent="0.2">
      <c r="B2390" t="str">
        <f>COUNTIF($D$4:$D2390,D2390)&amp;D2390</f>
        <v>111bike</v>
      </c>
      <c r="C2390" s="216">
        <v>2387</v>
      </c>
      <c r="D2390" s="216" t="s">
        <v>6019</v>
      </c>
      <c r="E2390" s="216" t="s">
        <v>6019</v>
      </c>
    </row>
    <row r="2391" spans="2:5" x14ac:dyDescent="0.2">
      <c r="B2391" t="str">
        <f>COUNTIF($D$4:$D2391,D2391)&amp;D2391</f>
        <v>112bike</v>
      </c>
      <c r="C2391" s="216">
        <v>2388</v>
      </c>
      <c r="D2391" s="216" t="s">
        <v>6019</v>
      </c>
      <c r="E2391" s="216" t="s">
        <v>6018</v>
      </c>
    </row>
    <row r="2392" spans="2:5" x14ac:dyDescent="0.2">
      <c r="B2392" t="str">
        <f>COUNTIF($D$4:$D2392,D2392)&amp;D2392</f>
        <v>482backpack</v>
      </c>
      <c r="C2392" s="216">
        <v>2389</v>
      </c>
      <c r="D2392" s="216" t="s">
        <v>6022</v>
      </c>
      <c r="E2392" s="216" t="s">
        <v>6018</v>
      </c>
    </row>
    <row r="2393" spans="2:5" x14ac:dyDescent="0.2">
      <c r="B2393" t="str">
        <f>COUNTIF($D$4:$D2393,D2393)&amp;D2393</f>
        <v>505cooler</v>
      </c>
      <c r="C2393" s="216">
        <v>2390</v>
      </c>
      <c r="D2393" s="216" t="s">
        <v>6024</v>
      </c>
      <c r="E2393" s="216" t="s">
        <v>6023</v>
      </c>
    </row>
    <row r="2394" spans="2:5" x14ac:dyDescent="0.2">
      <c r="B2394" t="str">
        <f>COUNTIF($D$4:$D2394,D2394)&amp;D2394</f>
        <v>501cookware</v>
      </c>
      <c r="C2394" s="216">
        <v>2391</v>
      </c>
      <c r="D2394" s="216" t="s">
        <v>6023</v>
      </c>
      <c r="E2394" s="216" t="s">
        <v>6024</v>
      </c>
    </row>
    <row r="2395" spans="2:5" x14ac:dyDescent="0.2">
      <c r="B2395" t="str">
        <f>COUNTIF($D$4:$D2395,D2395)&amp;D2395</f>
        <v>506cooler</v>
      </c>
      <c r="C2395" s="216">
        <v>2392</v>
      </c>
      <c r="D2395" s="216" t="s">
        <v>6024</v>
      </c>
      <c r="E2395" s="216" t="s">
        <v>6024</v>
      </c>
    </row>
    <row r="2396" spans="2:5" x14ac:dyDescent="0.2">
      <c r="B2396" t="str">
        <f>COUNTIF($D$4:$D2396,D2396)&amp;D2396</f>
        <v>507cooler</v>
      </c>
      <c r="C2396" s="216">
        <v>2393</v>
      </c>
      <c r="D2396" s="216" t="s">
        <v>6024</v>
      </c>
      <c r="E2396" s="216" t="s">
        <v>6024</v>
      </c>
    </row>
    <row r="2397" spans="2:5" x14ac:dyDescent="0.2">
      <c r="B2397" t="str">
        <f>COUNTIF($D$4:$D2397,D2397)&amp;D2397</f>
        <v>508cooler</v>
      </c>
      <c r="C2397" s="216">
        <v>2394</v>
      </c>
      <c r="D2397" s="216" t="s">
        <v>6024</v>
      </c>
      <c r="E2397" s="216" t="s">
        <v>6023</v>
      </c>
    </row>
    <row r="2398" spans="2:5" x14ac:dyDescent="0.2">
      <c r="B2398" t="str">
        <f>COUNTIF($D$4:$D2398,D2398)&amp;D2398</f>
        <v>502cookware</v>
      </c>
      <c r="C2398" s="216">
        <v>2395</v>
      </c>
      <c r="D2398" s="216" t="s">
        <v>6023</v>
      </c>
      <c r="E2398" s="216" t="s">
        <v>6024</v>
      </c>
    </row>
    <row r="2399" spans="2:5" x14ac:dyDescent="0.2">
      <c r="B2399" t="str">
        <f>COUNTIF($D$4:$D2399,D2399)&amp;D2399</f>
        <v>509cooler</v>
      </c>
      <c r="C2399" s="216">
        <v>2396</v>
      </c>
      <c r="D2399" s="216" t="s">
        <v>6024</v>
      </c>
      <c r="E2399" s="216" t="s">
        <v>6018</v>
      </c>
    </row>
    <row r="2400" spans="2:5" x14ac:dyDescent="0.2">
      <c r="B2400" t="str">
        <f>COUNTIF($D$4:$D2400,D2400)&amp;D2400</f>
        <v>483backpack</v>
      </c>
      <c r="C2400" s="216">
        <v>2397</v>
      </c>
      <c r="D2400" s="216" t="s">
        <v>6022</v>
      </c>
      <c r="E2400" s="216" t="s">
        <v>6018</v>
      </c>
    </row>
    <row r="2401" spans="2:5" x14ac:dyDescent="0.2">
      <c r="B2401" t="str">
        <f>COUNTIF($D$4:$D2401,D2401)&amp;D2401</f>
        <v>503cookware</v>
      </c>
      <c r="C2401" s="216">
        <v>2398</v>
      </c>
      <c r="D2401" s="216" t="s">
        <v>6023</v>
      </c>
      <c r="E2401" s="216" t="s">
        <v>6024</v>
      </c>
    </row>
    <row r="2402" spans="2:5" x14ac:dyDescent="0.2">
      <c r="B2402" t="str">
        <f>COUNTIF($D$4:$D2402,D2402)&amp;D2402</f>
        <v>510cooler</v>
      </c>
      <c r="C2402" s="216">
        <v>2399</v>
      </c>
      <c r="D2402" s="216" t="s">
        <v>6024</v>
      </c>
      <c r="E2402" s="216" t="s">
        <v>6023</v>
      </c>
    </row>
    <row r="2403" spans="2:5" x14ac:dyDescent="0.2">
      <c r="B2403" t="str">
        <f>COUNTIF($D$4:$D2403,D2403)&amp;D2403</f>
        <v>504cookware</v>
      </c>
      <c r="C2403" s="216">
        <v>2400</v>
      </c>
      <c r="D2403" s="216" t="s">
        <v>6023</v>
      </c>
      <c r="E2403" s="216" t="s">
        <v>6024</v>
      </c>
    </row>
    <row r="2404" spans="2:5" x14ac:dyDescent="0.2">
      <c r="B2404" t="str">
        <f>COUNTIF($D$4:$D2404,D2404)&amp;D2404</f>
        <v>511cooler</v>
      </c>
      <c r="C2404" s="216">
        <v>2401</v>
      </c>
      <c r="D2404" s="216" t="s">
        <v>6024</v>
      </c>
      <c r="E2404" s="216" t="s">
        <v>6021</v>
      </c>
    </row>
    <row r="2405" spans="2:5" x14ac:dyDescent="0.2">
      <c r="B2405" t="str">
        <f>COUNTIF($D$4:$D2405,D2405)&amp;D2405</f>
        <v>319tent</v>
      </c>
      <c r="C2405" s="216">
        <v>2402</v>
      </c>
      <c r="D2405" s="216" t="s">
        <v>6021</v>
      </c>
      <c r="E2405" s="216" t="s">
        <v>6017</v>
      </c>
    </row>
    <row r="2406" spans="2:5" x14ac:dyDescent="0.2">
      <c r="B2406" t="str">
        <f>COUNTIF($D$4:$D2406,D2406)&amp;D2406</f>
        <v>236bike speaker</v>
      </c>
      <c r="C2406" s="216">
        <v>2403</v>
      </c>
      <c r="D2406" s="216" t="s">
        <v>6017</v>
      </c>
      <c r="E2406" s="216" t="s">
        <v>6018</v>
      </c>
    </row>
    <row r="2407" spans="2:5" x14ac:dyDescent="0.2">
      <c r="B2407" t="str">
        <f>COUNTIF($D$4:$D2407,D2407)&amp;D2407</f>
        <v>239bike basket</v>
      </c>
      <c r="C2407" s="216">
        <v>2404</v>
      </c>
      <c r="D2407" s="216" t="s">
        <v>6020</v>
      </c>
      <c r="E2407" s="216" t="s">
        <v>6018</v>
      </c>
    </row>
    <row r="2408" spans="2:5" x14ac:dyDescent="0.2">
      <c r="B2408" t="str">
        <f>COUNTIF($D$4:$D2408,D2408)&amp;D2408</f>
        <v>320tent</v>
      </c>
      <c r="C2408" s="216">
        <v>2405</v>
      </c>
      <c r="D2408" s="216" t="s">
        <v>6021</v>
      </c>
      <c r="E2408" s="216" t="s">
        <v>6022</v>
      </c>
    </row>
    <row r="2409" spans="2:5" x14ac:dyDescent="0.2">
      <c r="B2409" t="str">
        <f>COUNTIF($D$4:$D2409,D2409)&amp;D2409</f>
        <v>484backpack</v>
      </c>
      <c r="C2409" s="216">
        <v>2406</v>
      </c>
      <c r="D2409" s="216" t="s">
        <v>6022</v>
      </c>
      <c r="E2409" s="216" t="s">
        <v>6018</v>
      </c>
    </row>
    <row r="2410" spans="2:5" x14ac:dyDescent="0.2">
      <c r="B2410" t="str">
        <f>COUNTIF($D$4:$D2410,D2410)&amp;D2410</f>
        <v>485backpack</v>
      </c>
      <c r="C2410" s="216">
        <v>2407</v>
      </c>
      <c r="D2410" s="216" t="s">
        <v>6022</v>
      </c>
      <c r="E2410" s="216" t="s">
        <v>6018</v>
      </c>
    </row>
    <row r="2411" spans="2:5" x14ac:dyDescent="0.2">
      <c r="B2411" t="str">
        <f>COUNTIF($D$4:$D2411,D2411)&amp;D2411</f>
        <v>486backpack</v>
      </c>
      <c r="C2411" s="216">
        <v>2408</v>
      </c>
      <c r="D2411" s="216" t="s">
        <v>6022</v>
      </c>
      <c r="E2411" s="216" t="s">
        <v>6022</v>
      </c>
    </row>
    <row r="2412" spans="2:5" x14ac:dyDescent="0.2">
      <c r="B2412" t="str">
        <f>COUNTIF($D$4:$D2412,D2412)&amp;D2412</f>
        <v>487backpack</v>
      </c>
      <c r="C2412" s="216">
        <v>2409</v>
      </c>
      <c r="D2412" s="216" t="s">
        <v>6022</v>
      </c>
      <c r="E2412" s="216" t="s">
        <v>6022</v>
      </c>
    </row>
    <row r="2413" spans="2:5" x14ac:dyDescent="0.2">
      <c r="B2413" t="str">
        <f>COUNTIF($D$4:$D2413,D2413)&amp;D2413</f>
        <v>488backpack</v>
      </c>
      <c r="C2413" s="216">
        <v>2410</v>
      </c>
      <c r="D2413" s="216" t="s">
        <v>6022</v>
      </c>
      <c r="E2413" s="216" t="s">
        <v>6022</v>
      </c>
    </row>
    <row r="2414" spans="2:5" x14ac:dyDescent="0.2">
      <c r="B2414" t="str">
        <f>COUNTIF($D$4:$D2414,D2414)&amp;D2414</f>
        <v>489backpack</v>
      </c>
      <c r="C2414" s="216">
        <v>2411</v>
      </c>
      <c r="D2414" s="216" t="s">
        <v>6022</v>
      </c>
      <c r="E2414" s="216" t="s">
        <v>6022</v>
      </c>
    </row>
    <row r="2415" spans="2:5" x14ac:dyDescent="0.2">
      <c r="B2415" t="str">
        <f>COUNTIF($D$4:$D2415,D2415)&amp;D2415</f>
        <v>490backpack</v>
      </c>
      <c r="C2415" s="216">
        <v>2412</v>
      </c>
      <c r="D2415" s="216" t="s">
        <v>6022</v>
      </c>
      <c r="E2415" s="216" t="s">
        <v>6018</v>
      </c>
    </row>
    <row r="2416" spans="2:5" x14ac:dyDescent="0.2">
      <c r="B2416" t="str">
        <f>COUNTIF($D$4:$D2416,D2416)&amp;D2416</f>
        <v>491backpack</v>
      </c>
      <c r="C2416" s="216">
        <v>2413</v>
      </c>
      <c r="D2416" s="216" t="s">
        <v>6022</v>
      </c>
      <c r="E2416" s="216" t="s">
        <v>6018</v>
      </c>
    </row>
    <row r="2417" spans="2:5" x14ac:dyDescent="0.2">
      <c r="B2417" t="str">
        <f>COUNTIF($D$4:$D2417,D2417)&amp;D2417</f>
        <v>505cookware</v>
      </c>
      <c r="C2417" s="216">
        <v>2414</v>
      </c>
      <c r="D2417" s="216" t="s">
        <v>6023</v>
      </c>
      <c r="E2417" s="216" t="s">
        <v>6024</v>
      </c>
    </row>
    <row r="2418" spans="2:5" x14ac:dyDescent="0.2">
      <c r="B2418" t="str">
        <f>COUNTIF($D$4:$D2418,D2418)&amp;D2418</f>
        <v>512cooler</v>
      </c>
      <c r="C2418" s="216">
        <v>2415</v>
      </c>
      <c r="D2418" s="216" t="s">
        <v>6024</v>
      </c>
      <c r="E2418" s="216" t="s">
        <v>6021</v>
      </c>
    </row>
    <row r="2419" spans="2:5" x14ac:dyDescent="0.2">
      <c r="B2419" t="str">
        <f>COUNTIF($D$4:$D2419,D2419)&amp;D2419</f>
        <v>321tent</v>
      </c>
      <c r="C2419" s="216">
        <v>2416</v>
      </c>
      <c r="D2419" s="216" t="s">
        <v>6021</v>
      </c>
      <c r="E2419" s="216" t="s">
        <v>6024</v>
      </c>
    </row>
    <row r="2420" spans="2:5" x14ac:dyDescent="0.2">
      <c r="B2420" t="str">
        <f>COUNTIF($D$4:$D2420,D2420)&amp;D2420</f>
        <v>513cooler</v>
      </c>
      <c r="C2420" s="216">
        <v>2417</v>
      </c>
      <c r="D2420" s="216" t="s">
        <v>6024</v>
      </c>
      <c r="E2420" s="216" t="s">
        <v>6024</v>
      </c>
    </row>
    <row r="2421" spans="2:5" x14ac:dyDescent="0.2">
      <c r="B2421" t="str">
        <f>COUNTIF($D$4:$D2421,D2421)&amp;D2421</f>
        <v>514cooler</v>
      </c>
      <c r="C2421" s="216">
        <v>2418</v>
      </c>
      <c r="D2421" s="216" t="s">
        <v>6024</v>
      </c>
      <c r="E2421" s="216" t="s">
        <v>6024</v>
      </c>
    </row>
    <row r="2422" spans="2:5" x14ac:dyDescent="0.2">
      <c r="B2422" t="str">
        <f>COUNTIF($D$4:$D2422,D2422)&amp;D2422</f>
        <v>515cooler</v>
      </c>
      <c r="C2422" s="216">
        <v>2419</v>
      </c>
      <c r="D2422" s="216" t="s">
        <v>6024</v>
      </c>
      <c r="E2422" s="216" t="s">
        <v>6024</v>
      </c>
    </row>
    <row r="2423" spans="2:5" x14ac:dyDescent="0.2">
      <c r="B2423" t="str">
        <f>COUNTIF($D$4:$D2423,D2423)&amp;D2423</f>
        <v>516cooler</v>
      </c>
      <c r="C2423" s="216">
        <v>2420</v>
      </c>
      <c r="D2423" s="216" t="s">
        <v>6024</v>
      </c>
      <c r="E2423" s="216" t="s">
        <v>6018</v>
      </c>
    </row>
    <row r="2424" spans="2:5" x14ac:dyDescent="0.2">
      <c r="B2424" t="str">
        <f>COUNTIF($D$4:$D2424,D2424)&amp;D2424</f>
        <v>113bike</v>
      </c>
      <c r="C2424" s="216">
        <v>2421</v>
      </c>
      <c r="D2424" s="216" t="s">
        <v>6019</v>
      </c>
      <c r="E2424" s="216" t="s">
        <v>6020</v>
      </c>
    </row>
    <row r="2425" spans="2:5" x14ac:dyDescent="0.2">
      <c r="B2425" t="str">
        <f>COUNTIF($D$4:$D2425,D2425)&amp;D2425</f>
        <v>240bike basket</v>
      </c>
      <c r="C2425" s="216">
        <v>2422</v>
      </c>
      <c r="D2425" s="216" t="s">
        <v>6020</v>
      </c>
      <c r="E2425" s="216" t="s">
        <v>6020</v>
      </c>
    </row>
    <row r="2426" spans="2:5" x14ac:dyDescent="0.2">
      <c r="B2426" t="str">
        <f>COUNTIF($D$4:$D2426,D2426)&amp;D2426</f>
        <v>241bike basket</v>
      </c>
      <c r="C2426" s="216">
        <v>2423</v>
      </c>
      <c r="D2426" s="216" t="s">
        <v>6020</v>
      </c>
      <c r="E2426" s="216" t="s">
        <v>6018</v>
      </c>
    </row>
    <row r="2427" spans="2:5" x14ac:dyDescent="0.2">
      <c r="B2427" t="str">
        <f>COUNTIF($D$4:$D2427,D2427)&amp;D2427</f>
        <v>517cooler</v>
      </c>
      <c r="C2427" s="216">
        <v>2424</v>
      </c>
      <c r="D2427" s="216" t="s">
        <v>6024</v>
      </c>
      <c r="E2427" s="216" t="s">
        <v>6018</v>
      </c>
    </row>
    <row r="2428" spans="2:5" x14ac:dyDescent="0.2">
      <c r="B2428" t="str">
        <f>COUNTIF($D$4:$D2428,D2428)&amp;D2428</f>
        <v>492backpack</v>
      </c>
      <c r="C2428" s="216">
        <v>2425</v>
      </c>
      <c r="D2428" s="216" t="s">
        <v>6022</v>
      </c>
      <c r="E2428" s="216" t="s">
        <v>6018</v>
      </c>
    </row>
    <row r="2429" spans="2:5" x14ac:dyDescent="0.2">
      <c r="B2429" t="str">
        <f>COUNTIF($D$4:$D2429,D2429)&amp;D2429</f>
        <v>518cooler</v>
      </c>
      <c r="C2429" s="216">
        <v>2426</v>
      </c>
      <c r="D2429" s="216" t="s">
        <v>6024</v>
      </c>
      <c r="E2429" s="216" t="s">
        <v>6024</v>
      </c>
    </row>
    <row r="2430" spans="2:5" x14ac:dyDescent="0.2">
      <c r="B2430" t="str">
        <f>COUNTIF($D$4:$D2430,D2430)&amp;D2430</f>
        <v>519cooler</v>
      </c>
      <c r="C2430" s="216">
        <v>2427</v>
      </c>
      <c r="D2430" s="216" t="s">
        <v>6024</v>
      </c>
      <c r="E2430" s="216" t="s">
        <v>6024</v>
      </c>
    </row>
    <row r="2431" spans="2:5" x14ac:dyDescent="0.2">
      <c r="B2431" t="str">
        <f>COUNTIF($D$4:$D2431,D2431)&amp;D2431</f>
        <v>520cooler</v>
      </c>
      <c r="C2431" s="216">
        <v>2428</v>
      </c>
      <c r="D2431" s="216" t="s">
        <v>6024</v>
      </c>
      <c r="E2431" s="216" t="s">
        <v>6024</v>
      </c>
    </row>
    <row r="2432" spans="2:5" x14ac:dyDescent="0.2">
      <c r="B2432" t="str">
        <f>COUNTIF($D$4:$D2432,D2432)&amp;D2432</f>
        <v>521cooler</v>
      </c>
      <c r="C2432" s="216">
        <v>2429</v>
      </c>
      <c r="D2432" s="216" t="s">
        <v>6024</v>
      </c>
      <c r="E2432" s="216" t="s">
        <v>6018</v>
      </c>
    </row>
    <row r="2433" spans="2:5" x14ac:dyDescent="0.2">
      <c r="B2433" t="str">
        <f>COUNTIF($D$4:$D2433,D2433)&amp;D2433</f>
        <v>322tent</v>
      </c>
      <c r="C2433" s="216">
        <v>2430</v>
      </c>
      <c r="D2433" s="216" t="s">
        <v>6021</v>
      </c>
      <c r="E2433" s="216" t="s">
        <v>6023</v>
      </c>
    </row>
    <row r="2434" spans="2:5" x14ac:dyDescent="0.2">
      <c r="B2434" t="str">
        <f>COUNTIF($D$4:$D2434,D2434)&amp;D2434</f>
        <v>506cookware</v>
      </c>
      <c r="C2434" s="216">
        <v>2431</v>
      </c>
      <c r="D2434" s="216" t="s">
        <v>6023</v>
      </c>
      <c r="E2434" s="216" t="s">
        <v>6023</v>
      </c>
    </row>
    <row r="2435" spans="2:5" x14ac:dyDescent="0.2">
      <c r="B2435" t="str">
        <f>COUNTIF($D$4:$D2435,D2435)&amp;D2435</f>
        <v>507cookware</v>
      </c>
      <c r="C2435" s="216">
        <v>2432</v>
      </c>
      <c r="D2435" s="216" t="s">
        <v>6023</v>
      </c>
      <c r="E2435" s="216" t="s">
        <v>6024</v>
      </c>
    </row>
    <row r="2436" spans="2:5" x14ac:dyDescent="0.2">
      <c r="B2436" t="str">
        <f>COUNTIF($D$4:$D2436,D2436)&amp;D2436</f>
        <v>522cooler</v>
      </c>
      <c r="C2436" s="216">
        <v>2433</v>
      </c>
      <c r="D2436" s="216" t="s">
        <v>6024</v>
      </c>
      <c r="E2436" s="216" t="s">
        <v>6018</v>
      </c>
    </row>
    <row r="2437" spans="2:5" x14ac:dyDescent="0.2">
      <c r="B2437" t="str">
        <f>COUNTIF($D$4:$D2437,D2437)&amp;D2437</f>
        <v>508cookware</v>
      </c>
      <c r="C2437" s="216">
        <v>2434</v>
      </c>
      <c r="D2437" s="216" t="s">
        <v>6023</v>
      </c>
      <c r="E2437" s="216" t="s">
        <v>6023</v>
      </c>
    </row>
    <row r="2438" spans="2:5" x14ac:dyDescent="0.2">
      <c r="B2438" t="str">
        <f>COUNTIF($D$4:$D2438,D2438)&amp;D2438</f>
        <v>509cookware</v>
      </c>
      <c r="C2438" s="216">
        <v>2435</v>
      </c>
      <c r="D2438" s="216" t="s">
        <v>6023</v>
      </c>
      <c r="E2438" s="216" t="s">
        <v>6018</v>
      </c>
    </row>
    <row r="2439" spans="2:5" x14ac:dyDescent="0.2">
      <c r="B2439" t="str">
        <f>COUNTIF($D$4:$D2439,D2439)&amp;D2439</f>
        <v>237bike speaker</v>
      </c>
      <c r="C2439" s="216">
        <v>2436</v>
      </c>
      <c r="D2439" s="216" t="s">
        <v>6017</v>
      </c>
      <c r="E2439" s="216" t="s">
        <v>6018</v>
      </c>
    </row>
    <row r="2440" spans="2:5" x14ac:dyDescent="0.2">
      <c r="B2440" t="str">
        <f>COUNTIF($D$4:$D2440,D2440)&amp;D2440</f>
        <v>510cookware</v>
      </c>
      <c r="C2440" s="216">
        <v>2437</v>
      </c>
      <c r="D2440" s="216" t="s">
        <v>6023</v>
      </c>
      <c r="E2440" s="216" t="s">
        <v>6023</v>
      </c>
    </row>
    <row r="2441" spans="2:5" x14ac:dyDescent="0.2">
      <c r="B2441" t="str">
        <f>COUNTIF($D$4:$D2441,D2441)&amp;D2441</f>
        <v>511cookware</v>
      </c>
      <c r="C2441" s="216">
        <v>2438</v>
      </c>
      <c r="D2441" s="216" t="s">
        <v>6023</v>
      </c>
      <c r="E2441" s="216" t="s">
        <v>6024</v>
      </c>
    </row>
    <row r="2442" spans="2:5" x14ac:dyDescent="0.2">
      <c r="B2442" t="str">
        <f>COUNTIF($D$4:$D2442,D2442)&amp;D2442</f>
        <v>523cooler</v>
      </c>
      <c r="C2442" s="216">
        <v>2439</v>
      </c>
      <c r="D2442" s="216" t="s">
        <v>6024</v>
      </c>
      <c r="E2442" s="216" t="s">
        <v>6024</v>
      </c>
    </row>
    <row r="2443" spans="2:5" x14ac:dyDescent="0.2">
      <c r="B2443" t="str">
        <f>COUNTIF($D$4:$D2443,D2443)&amp;D2443</f>
        <v>524cooler</v>
      </c>
      <c r="C2443" s="216">
        <v>2440</v>
      </c>
      <c r="D2443" s="216" t="s">
        <v>6024</v>
      </c>
      <c r="E2443" s="216" t="s">
        <v>6023</v>
      </c>
    </row>
    <row r="2444" spans="2:5" x14ac:dyDescent="0.2">
      <c r="B2444" t="str">
        <f>COUNTIF($D$4:$D2444,D2444)&amp;D2444</f>
        <v>512cookware</v>
      </c>
      <c r="C2444" s="216">
        <v>2441</v>
      </c>
      <c r="D2444" s="216" t="s">
        <v>6023</v>
      </c>
      <c r="E2444" s="216" t="s">
        <v>6024</v>
      </c>
    </row>
    <row r="2445" spans="2:5" x14ac:dyDescent="0.2">
      <c r="B2445" t="str">
        <f>COUNTIF($D$4:$D2445,D2445)&amp;D2445</f>
        <v>525cooler</v>
      </c>
      <c r="C2445" s="216">
        <v>2442</v>
      </c>
      <c r="D2445" s="216" t="s">
        <v>6024</v>
      </c>
      <c r="E2445" s="216" t="s">
        <v>6024</v>
      </c>
    </row>
    <row r="2446" spans="2:5" x14ac:dyDescent="0.2">
      <c r="B2446" t="str">
        <f>COUNTIF($D$4:$D2446,D2446)&amp;D2446</f>
        <v>526cooler</v>
      </c>
      <c r="C2446" s="216">
        <v>2443</v>
      </c>
      <c r="D2446" s="216" t="s">
        <v>6024</v>
      </c>
      <c r="E2446" s="216" t="s">
        <v>6024</v>
      </c>
    </row>
    <row r="2447" spans="2:5" x14ac:dyDescent="0.2">
      <c r="B2447" t="str">
        <f>COUNTIF($D$4:$D2447,D2447)&amp;D2447</f>
        <v>527cooler</v>
      </c>
      <c r="C2447" s="216">
        <v>2444</v>
      </c>
      <c r="D2447" s="216" t="s">
        <v>6024</v>
      </c>
      <c r="E2447" s="216" t="s">
        <v>6018</v>
      </c>
    </row>
    <row r="2448" spans="2:5" x14ac:dyDescent="0.2">
      <c r="B2448" t="str">
        <f>COUNTIF($D$4:$D2448,D2448)&amp;D2448</f>
        <v>513cookware</v>
      </c>
      <c r="C2448" s="216">
        <v>2445</v>
      </c>
      <c r="D2448" s="216" t="s">
        <v>6023</v>
      </c>
      <c r="E2448" s="216" t="s">
        <v>6021</v>
      </c>
    </row>
    <row r="2449" spans="2:5" x14ac:dyDescent="0.2">
      <c r="B2449" t="str">
        <f>COUNTIF($D$4:$D2449,D2449)&amp;D2449</f>
        <v>323tent</v>
      </c>
      <c r="C2449" s="216">
        <v>2446</v>
      </c>
      <c r="D2449" s="216" t="s">
        <v>6021</v>
      </c>
      <c r="E2449" s="216" t="s">
        <v>6023</v>
      </c>
    </row>
    <row r="2450" spans="2:5" x14ac:dyDescent="0.2">
      <c r="B2450" t="str">
        <f>COUNTIF($D$4:$D2450,D2450)&amp;D2450</f>
        <v>514cookware</v>
      </c>
      <c r="C2450" s="216">
        <v>2447</v>
      </c>
      <c r="D2450" s="216" t="s">
        <v>6023</v>
      </c>
      <c r="E2450" s="216" t="s">
        <v>6023</v>
      </c>
    </row>
    <row r="2451" spans="2:5" x14ac:dyDescent="0.2">
      <c r="B2451" t="str">
        <f>COUNTIF($D$4:$D2451,D2451)&amp;D2451</f>
        <v>515cookware</v>
      </c>
      <c r="C2451" s="216">
        <v>2448</v>
      </c>
      <c r="D2451" s="216" t="s">
        <v>6023</v>
      </c>
      <c r="E2451" s="216" t="s">
        <v>6023</v>
      </c>
    </row>
    <row r="2452" spans="2:5" x14ac:dyDescent="0.2">
      <c r="B2452" t="str">
        <f>COUNTIF($D$4:$D2452,D2452)&amp;D2452</f>
        <v>516cookware</v>
      </c>
      <c r="C2452" s="216">
        <v>2449</v>
      </c>
      <c r="D2452" s="216" t="s">
        <v>6023</v>
      </c>
      <c r="E2452" s="216" t="s">
        <v>6023</v>
      </c>
    </row>
    <row r="2453" spans="2:5" x14ac:dyDescent="0.2">
      <c r="B2453" t="str">
        <f>COUNTIF($D$4:$D2453,D2453)&amp;D2453</f>
        <v>517cookware</v>
      </c>
      <c r="C2453" s="216">
        <v>2450</v>
      </c>
      <c r="D2453" s="216" t="s">
        <v>6023</v>
      </c>
      <c r="E2453" s="216" t="s">
        <v>6024</v>
      </c>
    </row>
    <row r="2454" spans="2:5" x14ac:dyDescent="0.2">
      <c r="B2454" t="str">
        <f>COUNTIF($D$4:$D2454,D2454)&amp;D2454</f>
        <v>528cooler</v>
      </c>
      <c r="C2454" s="216">
        <v>2451</v>
      </c>
      <c r="D2454" s="216" t="s">
        <v>6024</v>
      </c>
      <c r="E2454" s="216" t="s">
        <v>6022</v>
      </c>
    </row>
    <row r="2455" spans="2:5" x14ac:dyDescent="0.2">
      <c r="B2455" t="str">
        <f>COUNTIF($D$4:$D2455,D2455)&amp;D2455</f>
        <v>493backpack</v>
      </c>
      <c r="C2455" s="216">
        <v>2452</v>
      </c>
      <c r="D2455" s="216" t="s">
        <v>6022</v>
      </c>
      <c r="E2455" s="216" t="s">
        <v>6022</v>
      </c>
    </row>
    <row r="2456" spans="2:5" x14ac:dyDescent="0.2">
      <c r="B2456" t="str">
        <f>COUNTIF($D$4:$D2456,D2456)&amp;D2456</f>
        <v>494backpack</v>
      </c>
      <c r="C2456" s="216">
        <v>2453</v>
      </c>
      <c r="D2456" s="216" t="s">
        <v>6022</v>
      </c>
      <c r="E2456" s="216" t="s">
        <v>6018</v>
      </c>
    </row>
    <row r="2457" spans="2:5" x14ac:dyDescent="0.2">
      <c r="B2457" t="str">
        <f>COUNTIF($D$4:$D2457,D2457)&amp;D2457</f>
        <v>238bike speaker</v>
      </c>
      <c r="C2457" s="216">
        <v>2454</v>
      </c>
      <c r="D2457" s="216" t="s">
        <v>6017</v>
      </c>
      <c r="E2457" s="216" t="s">
        <v>6018</v>
      </c>
    </row>
    <row r="2458" spans="2:5" x14ac:dyDescent="0.2">
      <c r="B2458" t="str">
        <f>COUNTIF($D$4:$D2458,D2458)&amp;D2458</f>
        <v>495backpack</v>
      </c>
      <c r="C2458" s="216">
        <v>2455</v>
      </c>
      <c r="D2458" s="216" t="s">
        <v>6022</v>
      </c>
      <c r="E2458" s="216" t="s">
        <v>6018</v>
      </c>
    </row>
    <row r="2459" spans="2:5" x14ac:dyDescent="0.2">
      <c r="B2459" t="str">
        <f>COUNTIF($D$4:$D2459,D2459)&amp;D2459</f>
        <v>518cookware</v>
      </c>
      <c r="C2459" s="216">
        <v>2456</v>
      </c>
      <c r="D2459" s="216" t="s">
        <v>6023</v>
      </c>
      <c r="E2459" s="216" t="s">
        <v>6024</v>
      </c>
    </row>
    <row r="2460" spans="2:5" x14ac:dyDescent="0.2">
      <c r="B2460" t="str">
        <f>COUNTIF($D$4:$D2460,D2460)&amp;D2460</f>
        <v>529cooler</v>
      </c>
      <c r="C2460" s="216">
        <v>2457</v>
      </c>
      <c r="D2460" s="216" t="s">
        <v>6024</v>
      </c>
      <c r="E2460" s="216" t="s">
        <v>6018</v>
      </c>
    </row>
    <row r="2461" spans="2:5" x14ac:dyDescent="0.2">
      <c r="B2461" t="str">
        <f>COUNTIF($D$4:$D2461,D2461)&amp;D2461</f>
        <v>324tent</v>
      </c>
      <c r="C2461" s="216">
        <v>2458</v>
      </c>
      <c r="D2461" s="216" t="s">
        <v>6021</v>
      </c>
      <c r="E2461" s="216" t="s">
        <v>6022</v>
      </c>
    </row>
    <row r="2462" spans="2:5" x14ac:dyDescent="0.2">
      <c r="B2462" t="str">
        <f>COUNTIF($D$4:$D2462,D2462)&amp;D2462</f>
        <v>496backpack</v>
      </c>
      <c r="C2462" s="216">
        <v>2459</v>
      </c>
      <c r="D2462" s="216" t="s">
        <v>6022</v>
      </c>
      <c r="E2462" s="216" t="s">
        <v>6017</v>
      </c>
    </row>
    <row r="2463" spans="2:5" x14ac:dyDescent="0.2">
      <c r="B2463" t="str">
        <f>COUNTIF($D$4:$D2463,D2463)&amp;D2463</f>
        <v>239bike speaker</v>
      </c>
      <c r="C2463" s="216">
        <v>2460</v>
      </c>
      <c r="D2463" s="216" t="s">
        <v>6017</v>
      </c>
      <c r="E2463" s="216" t="s">
        <v>6018</v>
      </c>
    </row>
    <row r="2464" spans="2:5" x14ac:dyDescent="0.2">
      <c r="B2464" t="str">
        <f>COUNTIF($D$4:$D2464,D2464)&amp;D2464</f>
        <v>497backpack</v>
      </c>
      <c r="C2464" s="216">
        <v>2461</v>
      </c>
      <c r="D2464" s="216" t="s">
        <v>6022</v>
      </c>
      <c r="E2464" s="216" t="s">
        <v>6022</v>
      </c>
    </row>
    <row r="2465" spans="2:5" x14ac:dyDescent="0.2">
      <c r="B2465" t="str">
        <f>COUNTIF($D$4:$D2465,D2465)&amp;D2465</f>
        <v>498backpack</v>
      </c>
      <c r="C2465" s="216">
        <v>2462</v>
      </c>
      <c r="D2465" s="216" t="s">
        <v>6022</v>
      </c>
      <c r="E2465" s="216" t="s">
        <v>6018</v>
      </c>
    </row>
    <row r="2466" spans="2:5" x14ac:dyDescent="0.2">
      <c r="B2466" t="str">
        <f>COUNTIF($D$4:$D2466,D2466)&amp;D2466</f>
        <v>325tent</v>
      </c>
      <c r="C2466" s="216">
        <v>2463</v>
      </c>
      <c r="D2466" s="216" t="s">
        <v>6021</v>
      </c>
      <c r="E2466" s="216" t="s">
        <v>6024</v>
      </c>
    </row>
    <row r="2467" spans="2:5" x14ac:dyDescent="0.2">
      <c r="B2467" t="str">
        <f>COUNTIF($D$4:$D2467,D2467)&amp;D2467</f>
        <v>530cooler</v>
      </c>
      <c r="C2467" s="216">
        <v>2464</v>
      </c>
      <c r="D2467" s="216" t="s">
        <v>6024</v>
      </c>
      <c r="E2467" s="216" t="s">
        <v>6024</v>
      </c>
    </row>
    <row r="2468" spans="2:5" x14ac:dyDescent="0.2">
      <c r="B2468" t="str">
        <f>COUNTIF($D$4:$D2468,D2468)&amp;D2468</f>
        <v>531cooler</v>
      </c>
      <c r="C2468" s="216">
        <v>2465</v>
      </c>
      <c r="D2468" s="216" t="s">
        <v>6024</v>
      </c>
      <c r="E2468" s="216" t="s">
        <v>6022</v>
      </c>
    </row>
    <row r="2469" spans="2:5" x14ac:dyDescent="0.2">
      <c r="B2469" t="str">
        <f>COUNTIF($D$4:$D2469,D2469)&amp;D2469</f>
        <v>499backpack</v>
      </c>
      <c r="C2469" s="216">
        <v>2466</v>
      </c>
      <c r="D2469" s="216" t="s">
        <v>6022</v>
      </c>
      <c r="E2469" s="216" t="s">
        <v>6018</v>
      </c>
    </row>
    <row r="2470" spans="2:5" x14ac:dyDescent="0.2">
      <c r="B2470" t="str">
        <f>COUNTIF($D$4:$D2470,D2470)&amp;D2470</f>
        <v>519cookware</v>
      </c>
      <c r="C2470" s="216">
        <v>2467</v>
      </c>
      <c r="D2470" s="216" t="s">
        <v>6023</v>
      </c>
      <c r="E2470" s="216" t="s">
        <v>6021</v>
      </c>
    </row>
    <row r="2471" spans="2:5" x14ac:dyDescent="0.2">
      <c r="B2471" t="str">
        <f>COUNTIF($D$4:$D2471,D2471)&amp;D2471</f>
        <v>326tent</v>
      </c>
      <c r="C2471" s="216">
        <v>2468</v>
      </c>
      <c r="D2471" s="216" t="s">
        <v>6021</v>
      </c>
      <c r="E2471" s="216" t="s">
        <v>6023</v>
      </c>
    </row>
    <row r="2472" spans="2:5" x14ac:dyDescent="0.2">
      <c r="B2472" t="str">
        <f>COUNTIF($D$4:$D2472,D2472)&amp;D2472</f>
        <v>520cookware</v>
      </c>
      <c r="C2472" s="216">
        <v>2469</v>
      </c>
      <c r="D2472" s="216" t="s">
        <v>6023</v>
      </c>
      <c r="E2472" s="216" t="s">
        <v>6018</v>
      </c>
    </row>
    <row r="2473" spans="2:5" x14ac:dyDescent="0.2">
      <c r="B2473" t="str">
        <f>COUNTIF($D$4:$D2473,D2473)&amp;D2473</f>
        <v>240bike speaker</v>
      </c>
      <c r="C2473" s="216">
        <v>2470</v>
      </c>
      <c r="D2473" s="216" t="s">
        <v>6017</v>
      </c>
      <c r="E2473" s="216" t="s">
        <v>6019</v>
      </c>
    </row>
    <row r="2474" spans="2:5" x14ac:dyDescent="0.2">
      <c r="B2474" t="str">
        <f>COUNTIF($D$4:$D2474,D2474)&amp;D2474</f>
        <v>114bike</v>
      </c>
      <c r="C2474" s="216">
        <v>2471</v>
      </c>
      <c r="D2474" s="216" t="s">
        <v>6019</v>
      </c>
      <c r="E2474" s="216" t="s">
        <v>6018</v>
      </c>
    </row>
    <row r="2475" spans="2:5" x14ac:dyDescent="0.2">
      <c r="B2475" t="str">
        <f>COUNTIF($D$4:$D2475,D2475)&amp;D2475</f>
        <v>327tent</v>
      </c>
      <c r="C2475" s="216">
        <v>2472</v>
      </c>
      <c r="D2475" s="216" t="s">
        <v>6021</v>
      </c>
      <c r="E2475" s="216" t="s">
        <v>6018</v>
      </c>
    </row>
    <row r="2476" spans="2:5" x14ac:dyDescent="0.2">
      <c r="B2476" t="str">
        <f>COUNTIF($D$4:$D2476,D2476)&amp;D2476</f>
        <v>241bike speaker</v>
      </c>
      <c r="C2476" s="216">
        <v>2473</v>
      </c>
      <c r="D2476" s="216" t="s">
        <v>6017</v>
      </c>
      <c r="E2476" s="216" t="s">
        <v>6018</v>
      </c>
    </row>
    <row r="2477" spans="2:5" x14ac:dyDescent="0.2">
      <c r="B2477" t="str">
        <f>COUNTIF($D$4:$D2477,D2477)&amp;D2477</f>
        <v>328tent</v>
      </c>
      <c r="C2477" s="216">
        <v>2474</v>
      </c>
      <c r="D2477" s="216" t="s">
        <v>6021</v>
      </c>
      <c r="E2477" s="216" t="s">
        <v>6023</v>
      </c>
    </row>
    <row r="2478" spans="2:5" x14ac:dyDescent="0.2">
      <c r="B2478" t="str">
        <f>COUNTIF($D$4:$D2478,D2478)&amp;D2478</f>
        <v>521cookware</v>
      </c>
      <c r="C2478" s="216">
        <v>2475</v>
      </c>
      <c r="D2478" s="216" t="s">
        <v>6023</v>
      </c>
      <c r="E2478" s="216" t="s">
        <v>6024</v>
      </c>
    </row>
    <row r="2479" spans="2:5" x14ac:dyDescent="0.2">
      <c r="B2479" t="str">
        <f>COUNTIF($D$4:$D2479,D2479)&amp;D2479</f>
        <v>532cooler</v>
      </c>
      <c r="C2479" s="216">
        <v>2476</v>
      </c>
      <c r="D2479" s="216" t="s">
        <v>6024</v>
      </c>
      <c r="E2479" s="216" t="s">
        <v>6023</v>
      </c>
    </row>
    <row r="2480" spans="2:5" x14ac:dyDescent="0.2">
      <c r="B2480" t="str">
        <f>COUNTIF($D$4:$D2480,D2480)&amp;D2480</f>
        <v>522cookware</v>
      </c>
      <c r="C2480" s="216">
        <v>2477</v>
      </c>
      <c r="D2480" s="216" t="s">
        <v>6023</v>
      </c>
      <c r="E2480" s="216" t="s">
        <v>6024</v>
      </c>
    </row>
    <row r="2481" spans="2:5" x14ac:dyDescent="0.2">
      <c r="B2481" t="str">
        <f>COUNTIF($D$4:$D2481,D2481)&amp;D2481</f>
        <v>533cooler</v>
      </c>
      <c r="C2481" s="216">
        <v>2478</v>
      </c>
      <c r="D2481" s="216" t="s">
        <v>6024</v>
      </c>
      <c r="E2481" s="216" t="s">
        <v>6023</v>
      </c>
    </row>
    <row r="2482" spans="2:5" x14ac:dyDescent="0.2">
      <c r="B2482" t="str">
        <f>COUNTIF($D$4:$D2482,D2482)&amp;D2482</f>
        <v>523cookware</v>
      </c>
      <c r="C2482" s="216">
        <v>2479</v>
      </c>
      <c r="D2482" s="216" t="s">
        <v>6023</v>
      </c>
      <c r="E2482" s="216" t="s">
        <v>6023</v>
      </c>
    </row>
    <row r="2483" spans="2:5" x14ac:dyDescent="0.2">
      <c r="B2483" t="str">
        <f>COUNTIF($D$4:$D2483,D2483)&amp;D2483</f>
        <v>524cookware</v>
      </c>
      <c r="C2483" s="216">
        <v>2480</v>
      </c>
      <c r="D2483" s="216" t="s">
        <v>6023</v>
      </c>
      <c r="E2483" s="216" t="s">
        <v>6021</v>
      </c>
    </row>
    <row r="2484" spans="2:5" x14ac:dyDescent="0.2">
      <c r="B2484" t="str">
        <f>COUNTIF($D$4:$D2484,D2484)&amp;D2484</f>
        <v>329tent</v>
      </c>
      <c r="C2484" s="216">
        <v>2481</v>
      </c>
      <c r="D2484" s="216" t="s">
        <v>6021</v>
      </c>
      <c r="E2484" s="216" t="s">
        <v>6022</v>
      </c>
    </row>
    <row r="2485" spans="2:5" x14ac:dyDescent="0.2">
      <c r="B2485" t="str">
        <f>COUNTIF($D$4:$D2485,D2485)&amp;D2485</f>
        <v>500backpack</v>
      </c>
      <c r="C2485" s="216">
        <v>2482</v>
      </c>
      <c r="D2485" s="216" t="s">
        <v>6022</v>
      </c>
      <c r="E2485" s="216" t="s">
        <v>6022</v>
      </c>
    </row>
    <row r="2486" spans="2:5" x14ac:dyDescent="0.2">
      <c r="B2486" t="str">
        <f>COUNTIF($D$4:$D2486,D2486)&amp;D2486</f>
        <v>525cookware</v>
      </c>
      <c r="C2486" s="216">
        <v>2483</v>
      </c>
      <c r="D2486" s="216" t="s">
        <v>6023</v>
      </c>
      <c r="E2486" s="216" t="s">
        <v>6021</v>
      </c>
    </row>
    <row r="2487" spans="2:5" x14ac:dyDescent="0.2">
      <c r="B2487" t="str">
        <f>COUNTIF($D$4:$D2487,D2487)&amp;D2487</f>
        <v>330tent</v>
      </c>
      <c r="C2487" s="216">
        <v>2484</v>
      </c>
      <c r="D2487" s="216" t="s">
        <v>6021</v>
      </c>
      <c r="E2487" s="216" t="s">
        <v>6022</v>
      </c>
    </row>
    <row r="2488" spans="2:5" x14ac:dyDescent="0.2">
      <c r="B2488" t="str">
        <f>COUNTIF($D$4:$D2488,D2488)&amp;D2488</f>
        <v>501backpack</v>
      </c>
      <c r="C2488" s="216">
        <v>2485</v>
      </c>
      <c r="D2488" s="216" t="s">
        <v>6022</v>
      </c>
      <c r="E2488" s="216" t="s">
        <v>6018</v>
      </c>
    </row>
    <row r="2489" spans="2:5" x14ac:dyDescent="0.2">
      <c r="B2489" t="str">
        <f>COUNTIF($D$4:$D2489,D2489)&amp;D2489</f>
        <v>331tent</v>
      </c>
      <c r="C2489" s="216">
        <v>2486</v>
      </c>
      <c r="D2489" s="216" t="s">
        <v>6021</v>
      </c>
      <c r="E2489" s="216" t="s">
        <v>6023</v>
      </c>
    </row>
    <row r="2490" spans="2:5" x14ac:dyDescent="0.2">
      <c r="B2490" t="str">
        <f>COUNTIF($D$4:$D2490,D2490)&amp;D2490</f>
        <v>526cookware</v>
      </c>
      <c r="C2490" s="216">
        <v>2487</v>
      </c>
      <c r="D2490" s="216" t="s">
        <v>6023</v>
      </c>
      <c r="E2490" s="216" t="s">
        <v>6024</v>
      </c>
    </row>
    <row r="2491" spans="2:5" x14ac:dyDescent="0.2">
      <c r="B2491" t="str">
        <f>COUNTIF($D$4:$D2491,D2491)&amp;D2491</f>
        <v>534cooler</v>
      </c>
      <c r="C2491" s="216">
        <v>2488</v>
      </c>
      <c r="D2491" s="216" t="s">
        <v>6024</v>
      </c>
      <c r="E2491" s="216" t="s">
        <v>6020</v>
      </c>
    </row>
    <row r="2492" spans="2:5" x14ac:dyDescent="0.2">
      <c r="B2492" t="str">
        <f>COUNTIF($D$4:$D2492,D2492)&amp;D2492</f>
        <v>242bike basket</v>
      </c>
      <c r="C2492" s="216">
        <v>2489</v>
      </c>
      <c r="D2492" s="216" t="s">
        <v>6020</v>
      </c>
      <c r="E2492" s="216" t="s">
        <v>6017</v>
      </c>
    </row>
    <row r="2493" spans="2:5" x14ac:dyDescent="0.2">
      <c r="B2493" t="str">
        <f>COUNTIF($D$4:$D2493,D2493)&amp;D2493</f>
        <v>242bike speaker</v>
      </c>
      <c r="C2493" s="216">
        <v>2490</v>
      </c>
      <c r="D2493" s="216" t="s">
        <v>6017</v>
      </c>
      <c r="E2493" s="216" t="s">
        <v>6018</v>
      </c>
    </row>
    <row r="2494" spans="2:5" x14ac:dyDescent="0.2">
      <c r="B2494" t="str">
        <f>COUNTIF($D$4:$D2494,D2494)&amp;D2494</f>
        <v>535cooler</v>
      </c>
      <c r="C2494" s="216">
        <v>2491</v>
      </c>
      <c r="D2494" s="216" t="s">
        <v>6024</v>
      </c>
      <c r="E2494" s="216" t="s">
        <v>6024</v>
      </c>
    </row>
    <row r="2495" spans="2:5" x14ac:dyDescent="0.2">
      <c r="B2495" t="str">
        <f>COUNTIF($D$4:$D2495,D2495)&amp;D2495</f>
        <v>536cooler</v>
      </c>
      <c r="C2495" s="216">
        <v>2492</v>
      </c>
      <c r="D2495" s="216" t="s">
        <v>6024</v>
      </c>
      <c r="E2495" s="216" t="s">
        <v>6018</v>
      </c>
    </row>
    <row r="2496" spans="2:5" x14ac:dyDescent="0.2">
      <c r="B2496" t="str">
        <f>COUNTIF($D$4:$D2496,D2496)&amp;D2496</f>
        <v>537cooler</v>
      </c>
      <c r="C2496" s="216">
        <v>2493</v>
      </c>
      <c r="D2496" s="216" t="s">
        <v>6024</v>
      </c>
      <c r="E2496" s="216" t="s">
        <v>6018</v>
      </c>
    </row>
    <row r="2497" spans="2:5" x14ac:dyDescent="0.2">
      <c r="B2497" t="str">
        <f>COUNTIF($D$4:$D2497,D2497)&amp;D2497</f>
        <v>538cooler</v>
      </c>
      <c r="C2497" s="216">
        <v>2494</v>
      </c>
      <c r="D2497" s="216" t="s">
        <v>6024</v>
      </c>
      <c r="E2497" s="216" t="s">
        <v>6021</v>
      </c>
    </row>
    <row r="2498" spans="2:5" x14ac:dyDescent="0.2">
      <c r="B2498" t="str">
        <f>COUNTIF($D$4:$D2498,D2498)&amp;D2498</f>
        <v>332tent</v>
      </c>
      <c r="C2498" s="216">
        <v>2495</v>
      </c>
      <c r="D2498" s="216" t="s">
        <v>6021</v>
      </c>
      <c r="E2498" s="216" t="s">
        <v>6023</v>
      </c>
    </row>
    <row r="2499" spans="2:5" x14ac:dyDescent="0.2">
      <c r="B2499" t="str">
        <f>COUNTIF($D$4:$D2499,D2499)&amp;D2499</f>
        <v>527cookware</v>
      </c>
      <c r="C2499" s="216">
        <v>2496</v>
      </c>
      <c r="D2499" s="216" t="s">
        <v>6023</v>
      </c>
      <c r="E2499" s="216" t="s">
        <v>6023</v>
      </c>
    </row>
    <row r="2500" spans="2:5" x14ac:dyDescent="0.2">
      <c r="B2500" t="str">
        <f>COUNTIF($D$4:$D2500,D2500)&amp;D2500</f>
        <v>528cookware</v>
      </c>
      <c r="C2500" s="216">
        <v>2497</v>
      </c>
      <c r="D2500" s="216" t="s">
        <v>6023</v>
      </c>
      <c r="E2500" s="216" t="s">
        <v>6024</v>
      </c>
    </row>
    <row r="2501" spans="2:5" x14ac:dyDescent="0.2">
      <c r="B2501" t="str">
        <f>COUNTIF($D$4:$D2501,D2501)&amp;D2501</f>
        <v>539cooler</v>
      </c>
      <c r="C2501" s="216">
        <v>2498</v>
      </c>
      <c r="D2501" s="216" t="s">
        <v>6024</v>
      </c>
      <c r="E2501" s="216" t="s">
        <v>6023</v>
      </c>
    </row>
    <row r="2502" spans="2:5" x14ac:dyDescent="0.2">
      <c r="B2502" t="str">
        <f>COUNTIF($D$4:$D2502,D2502)&amp;D2502</f>
        <v>529cookware</v>
      </c>
      <c r="C2502" s="216">
        <v>2499</v>
      </c>
      <c r="D2502" s="216" t="s">
        <v>6023</v>
      </c>
      <c r="E2502" s="216" t="s">
        <v>6023</v>
      </c>
    </row>
    <row r="2503" spans="2:5" x14ac:dyDescent="0.2">
      <c r="B2503" t="str">
        <f>COUNTIF($D$4:$D2503,D2503)&amp;D2503</f>
        <v>530cookware</v>
      </c>
      <c r="C2503" s="216">
        <v>2500</v>
      </c>
      <c r="D2503" s="216" t="s">
        <v>6023</v>
      </c>
      <c r="E2503" s="216" t="s">
        <v>6024</v>
      </c>
    </row>
    <row r="2504" spans="2:5" x14ac:dyDescent="0.2">
      <c r="B2504" t="str">
        <f>COUNTIF($D$4:$D2504,D2504)&amp;D2504</f>
        <v>540cooler</v>
      </c>
      <c r="C2504" s="216">
        <v>2501</v>
      </c>
      <c r="D2504" s="216" t="s">
        <v>6024</v>
      </c>
      <c r="E2504" s="216" t="s">
        <v>6021</v>
      </c>
    </row>
    <row r="2505" spans="2:5" x14ac:dyDescent="0.2">
      <c r="B2505" t="str">
        <f>COUNTIF($D$4:$D2505,D2505)&amp;D2505</f>
        <v>333tent</v>
      </c>
      <c r="C2505" s="216">
        <v>2502</v>
      </c>
      <c r="D2505" s="216" t="s">
        <v>6021</v>
      </c>
      <c r="E2505" s="216" t="s">
        <v>6023</v>
      </c>
    </row>
    <row r="2506" spans="2:5" x14ac:dyDescent="0.2">
      <c r="B2506" t="str">
        <f>COUNTIF($D$4:$D2506,D2506)&amp;D2506</f>
        <v>243bike speaker</v>
      </c>
      <c r="C2506" s="216">
        <v>2503</v>
      </c>
      <c r="D2506" s="216" t="s">
        <v>6017</v>
      </c>
      <c r="E2506" s="216" t="s">
        <v>6018</v>
      </c>
    </row>
    <row r="2507" spans="2:5" x14ac:dyDescent="0.2">
      <c r="B2507" t="str">
        <f>COUNTIF($D$4:$D2507,D2507)&amp;D2507</f>
        <v>502backpack</v>
      </c>
      <c r="C2507" s="216">
        <v>2504</v>
      </c>
      <c r="D2507" s="216" t="s">
        <v>6022</v>
      </c>
      <c r="E2507" s="216" t="s">
        <v>6018</v>
      </c>
    </row>
    <row r="2508" spans="2:5" x14ac:dyDescent="0.2">
      <c r="B2508" t="str">
        <f>COUNTIF($D$4:$D2508,D2508)&amp;D2508</f>
        <v>503backpack</v>
      </c>
      <c r="C2508" s="216">
        <v>2505</v>
      </c>
      <c r="D2508" s="216" t="s">
        <v>6022</v>
      </c>
      <c r="E2508" s="216" t="s">
        <v>6018</v>
      </c>
    </row>
    <row r="2509" spans="2:5" x14ac:dyDescent="0.2">
      <c r="B2509" t="str">
        <f>COUNTIF($D$4:$D2509,D2509)&amp;D2509</f>
        <v>531cookware</v>
      </c>
      <c r="C2509" s="216">
        <v>2506</v>
      </c>
      <c r="D2509" s="216" t="s">
        <v>6023</v>
      </c>
      <c r="E2509" s="216" t="s">
        <v>6022</v>
      </c>
    </row>
    <row r="2510" spans="2:5" x14ac:dyDescent="0.2">
      <c r="B2510" t="str">
        <f>COUNTIF($D$4:$D2510,D2510)&amp;D2510</f>
        <v>504backpack</v>
      </c>
      <c r="C2510" s="216">
        <v>2507</v>
      </c>
      <c r="D2510" s="216" t="s">
        <v>6022</v>
      </c>
      <c r="E2510" s="216" t="s">
        <v>6018</v>
      </c>
    </row>
    <row r="2511" spans="2:5" x14ac:dyDescent="0.2">
      <c r="B2511" t="str">
        <f>COUNTIF($D$4:$D2511,D2511)&amp;D2511</f>
        <v>505backpack</v>
      </c>
      <c r="C2511" s="216">
        <v>2508</v>
      </c>
      <c r="D2511" s="216" t="s">
        <v>6022</v>
      </c>
      <c r="E2511" s="216" t="s">
        <v>6018</v>
      </c>
    </row>
    <row r="2512" spans="2:5" x14ac:dyDescent="0.2">
      <c r="B2512" t="str">
        <f>COUNTIF($D$4:$D2512,D2512)&amp;D2512</f>
        <v>532cookware</v>
      </c>
      <c r="C2512" s="216">
        <v>2509</v>
      </c>
      <c r="D2512" s="216" t="s">
        <v>6023</v>
      </c>
      <c r="E2512" s="216" t="s">
        <v>6024</v>
      </c>
    </row>
    <row r="2513" spans="2:5" x14ac:dyDescent="0.2">
      <c r="B2513" t="str">
        <f>COUNTIF($D$4:$D2513,D2513)&amp;D2513</f>
        <v>541cooler</v>
      </c>
      <c r="C2513" s="216">
        <v>2510</v>
      </c>
      <c r="D2513" s="216" t="s">
        <v>6024</v>
      </c>
      <c r="E2513" s="216" t="s">
        <v>6023</v>
      </c>
    </row>
    <row r="2514" spans="2:5" x14ac:dyDescent="0.2">
      <c r="B2514" t="str">
        <f>COUNTIF($D$4:$D2514,D2514)&amp;D2514</f>
        <v>533cookware</v>
      </c>
      <c r="C2514" s="216">
        <v>2511</v>
      </c>
      <c r="D2514" s="216" t="s">
        <v>6023</v>
      </c>
      <c r="E2514" s="216" t="s">
        <v>6023</v>
      </c>
    </row>
    <row r="2515" spans="2:5" x14ac:dyDescent="0.2">
      <c r="B2515" t="str">
        <f>COUNTIF($D$4:$D2515,D2515)&amp;D2515</f>
        <v>534cookware</v>
      </c>
      <c r="C2515" s="216">
        <v>2512</v>
      </c>
      <c r="D2515" s="216" t="s">
        <v>6023</v>
      </c>
      <c r="E2515" s="216" t="s">
        <v>6021</v>
      </c>
    </row>
    <row r="2516" spans="2:5" x14ac:dyDescent="0.2">
      <c r="B2516" t="str">
        <f>COUNTIF($D$4:$D2516,D2516)&amp;D2516</f>
        <v>334tent</v>
      </c>
      <c r="C2516" s="216">
        <v>2513</v>
      </c>
      <c r="D2516" s="216" t="s">
        <v>6021</v>
      </c>
      <c r="E2516" s="216" t="s">
        <v>6021</v>
      </c>
    </row>
    <row r="2517" spans="2:5" x14ac:dyDescent="0.2">
      <c r="B2517" t="str">
        <f>COUNTIF($D$4:$D2517,D2517)&amp;D2517</f>
        <v>335tent</v>
      </c>
      <c r="C2517" s="216">
        <v>2514</v>
      </c>
      <c r="D2517" s="216" t="s">
        <v>6021</v>
      </c>
      <c r="E2517" s="216" t="s">
        <v>6018</v>
      </c>
    </row>
    <row r="2518" spans="2:5" x14ac:dyDescent="0.2">
      <c r="B2518" t="str">
        <f>COUNTIF($D$4:$D2518,D2518)&amp;D2518</f>
        <v>506backpack</v>
      </c>
      <c r="C2518" s="216">
        <v>2515</v>
      </c>
      <c r="D2518" s="216" t="s">
        <v>6022</v>
      </c>
      <c r="E2518" s="216" t="s">
        <v>6022</v>
      </c>
    </row>
    <row r="2519" spans="2:5" x14ac:dyDescent="0.2">
      <c r="B2519" t="str">
        <f>COUNTIF($D$4:$D2519,D2519)&amp;D2519</f>
        <v>507backpack</v>
      </c>
      <c r="C2519" s="216">
        <v>2516</v>
      </c>
      <c r="D2519" s="216" t="s">
        <v>6022</v>
      </c>
      <c r="E2519" s="216" t="s">
        <v>6018</v>
      </c>
    </row>
    <row r="2520" spans="2:5" x14ac:dyDescent="0.2">
      <c r="B2520" t="str">
        <f>COUNTIF($D$4:$D2520,D2520)&amp;D2520</f>
        <v>508backpack</v>
      </c>
      <c r="C2520" s="216">
        <v>2517</v>
      </c>
      <c r="D2520" s="216" t="s">
        <v>6022</v>
      </c>
      <c r="E2520" s="216" t="s">
        <v>6022</v>
      </c>
    </row>
    <row r="2521" spans="2:5" x14ac:dyDescent="0.2">
      <c r="B2521" t="str">
        <f>COUNTIF($D$4:$D2521,D2521)&amp;D2521</f>
        <v>509backpack</v>
      </c>
      <c r="C2521" s="216">
        <v>2518</v>
      </c>
      <c r="D2521" s="216" t="s">
        <v>6022</v>
      </c>
      <c r="E2521" s="216" t="s">
        <v>6018</v>
      </c>
    </row>
    <row r="2522" spans="2:5" x14ac:dyDescent="0.2">
      <c r="B2522" t="str">
        <f>COUNTIF($D$4:$D2522,D2522)&amp;D2522</f>
        <v>510backpack</v>
      </c>
      <c r="C2522" s="216">
        <v>2519</v>
      </c>
      <c r="D2522" s="216" t="s">
        <v>6022</v>
      </c>
      <c r="E2522" s="216" t="s">
        <v>6018</v>
      </c>
    </row>
    <row r="2523" spans="2:5" x14ac:dyDescent="0.2">
      <c r="B2523" t="str">
        <f>COUNTIF($D$4:$D2523,D2523)&amp;D2523</f>
        <v>535cookware</v>
      </c>
      <c r="C2523" s="216">
        <v>2520</v>
      </c>
      <c r="D2523" s="216" t="s">
        <v>6023</v>
      </c>
      <c r="E2523" s="216" t="s">
        <v>6024</v>
      </c>
    </row>
    <row r="2524" spans="2:5" x14ac:dyDescent="0.2">
      <c r="B2524" t="str">
        <f>COUNTIF($D$4:$D2524,D2524)&amp;D2524</f>
        <v>542cooler</v>
      </c>
      <c r="C2524" s="216">
        <v>2521</v>
      </c>
      <c r="D2524" s="216" t="s">
        <v>6024</v>
      </c>
      <c r="E2524" s="216" t="s">
        <v>6023</v>
      </c>
    </row>
    <row r="2525" spans="2:5" x14ac:dyDescent="0.2">
      <c r="B2525" t="str">
        <f>COUNTIF($D$4:$D2525,D2525)&amp;D2525</f>
        <v>536cookware</v>
      </c>
      <c r="C2525" s="216">
        <v>2522</v>
      </c>
      <c r="D2525" s="216" t="s">
        <v>6023</v>
      </c>
      <c r="E2525" s="216" t="s">
        <v>6024</v>
      </c>
    </row>
    <row r="2526" spans="2:5" x14ac:dyDescent="0.2">
      <c r="B2526" t="str">
        <f>COUNTIF($D$4:$D2526,D2526)&amp;D2526</f>
        <v>543cooler</v>
      </c>
      <c r="C2526" s="216">
        <v>2523</v>
      </c>
      <c r="D2526" s="216" t="s">
        <v>6024</v>
      </c>
      <c r="E2526" s="216" t="s">
        <v>6018</v>
      </c>
    </row>
    <row r="2527" spans="2:5" x14ac:dyDescent="0.2">
      <c r="B2527" t="str">
        <f>COUNTIF($D$4:$D2527,D2527)&amp;D2527</f>
        <v>537cookware</v>
      </c>
      <c r="C2527" s="216">
        <v>2524</v>
      </c>
      <c r="D2527" s="216" t="s">
        <v>6023</v>
      </c>
      <c r="E2527" s="216" t="s">
        <v>6023</v>
      </c>
    </row>
    <row r="2528" spans="2:5" x14ac:dyDescent="0.2">
      <c r="B2528" t="str">
        <f>COUNTIF($D$4:$D2528,D2528)&amp;D2528</f>
        <v>538cookware</v>
      </c>
      <c r="C2528" s="216">
        <v>2525</v>
      </c>
      <c r="D2528" s="216" t="s">
        <v>6023</v>
      </c>
      <c r="E2528" s="216" t="s">
        <v>6021</v>
      </c>
    </row>
    <row r="2529" spans="2:5" x14ac:dyDescent="0.2">
      <c r="B2529" t="str">
        <f>COUNTIF($D$4:$D2529,D2529)&amp;D2529</f>
        <v>336tent</v>
      </c>
      <c r="C2529" s="216">
        <v>2526</v>
      </c>
      <c r="D2529" s="216" t="s">
        <v>6021</v>
      </c>
      <c r="E2529" s="216" t="s">
        <v>6021</v>
      </c>
    </row>
    <row r="2530" spans="2:5" x14ac:dyDescent="0.2">
      <c r="B2530" t="str">
        <f>COUNTIF($D$4:$D2530,D2530)&amp;D2530</f>
        <v>337tent</v>
      </c>
      <c r="C2530" s="216">
        <v>2527</v>
      </c>
      <c r="D2530" s="216" t="s">
        <v>6021</v>
      </c>
      <c r="E2530" s="216" t="s">
        <v>6023</v>
      </c>
    </row>
    <row r="2531" spans="2:5" x14ac:dyDescent="0.2">
      <c r="B2531" t="str">
        <f>COUNTIF($D$4:$D2531,D2531)&amp;D2531</f>
        <v>539cookware</v>
      </c>
      <c r="C2531" s="216">
        <v>2528</v>
      </c>
      <c r="D2531" s="216" t="s">
        <v>6023</v>
      </c>
      <c r="E2531" s="216" t="s">
        <v>6023</v>
      </c>
    </row>
    <row r="2532" spans="2:5" x14ac:dyDescent="0.2">
      <c r="B2532" t="str">
        <f>COUNTIF($D$4:$D2532,D2532)&amp;D2532</f>
        <v>540cookware</v>
      </c>
      <c r="C2532" s="216">
        <v>2529</v>
      </c>
      <c r="D2532" s="216" t="s">
        <v>6023</v>
      </c>
      <c r="E2532" s="216" t="s">
        <v>6023</v>
      </c>
    </row>
    <row r="2533" spans="2:5" x14ac:dyDescent="0.2">
      <c r="B2533" t="str">
        <f>COUNTIF($D$4:$D2533,D2533)&amp;D2533</f>
        <v>541cookware</v>
      </c>
      <c r="C2533" s="216">
        <v>2530</v>
      </c>
      <c r="D2533" s="216" t="s">
        <v>6023</v>
      </c>
      <c r="E2533" s="216" t="s">
        <v>6021</v>
      </c>
    </row>
    <row r="2534" spans="2:5" x14ac:dyDescent="0.2">
      <c r="B2534" t="str">
        <f>COUNTIF($D$4:$D2534,D2534)&amp;D2534</f>
        <v>338tent</v>
      </c>
      <c r="C2534" s="216">
        <v>2531</v>
      </c>
      <c r="D2534" s="216" t="s">
        <v>6021</v>
      </c>
      <c r="E2534" s="216" t="s">
        <v>6022</v>
      </c>
    </row>
    <row r="2535" spans="2:5" x14ac:dyDescent="0.2">
      <c r="B2535" t="str">
        <f>COUNTIF($D$4:$D2535,D2535)&amp;D2535</f>
        <v>511backpack</v>
      </c>
      <c r="C2535" s="216">
        <v>2532</v>
      </c>
      <c r="D2535" s="216" t="s">
        <v>6022</v>
      </c>
      <c r="E2535" s="216" t="s">
        <v>6019</v>
      </c>
    </row>
    <row r="2536" spans="2:5" x14ac:dyDescent="0.2">
      <c r="B2536" t="str">
        <f>COUNTIF($D$4:$D2536,D2536)&amp;D2536</f>
        <v>512backpack</v>
      </c>
      <c r="C2536" s="216">
        <v>2533</v>
      </c>
      <c r="D2536" s="216" t="s">
        <v>6022</v>
      </c>
      <c r="E2536" s="216" t="s">
        <v>6022</v>
      </c>
    </row>
    <row r="2537" spans="2:5" x14ac:dyDescent="0.2">
      <c r="B2537" t="str">
        <f>COUNTIF($D$4:$D2537,D2537)&amp;D2537</f>
        <v>513backpack</v>
      </c>
      <c r="C2537" s="216">
        <v>2534</v>
      </c>
      <c r="D2537" s="216" t="s">
        <v>6022</v>
      </c>
      <c r="E2537" s="216" t="s">
        <v>6018</v>
      </c>
    </row>
    <row r="2538" spans="2:5" x14ac:dyDescent="0.2">
      <c r="B2538" t="str">
        <f>COUNTIF($D$4:$D2538,D2538)&amp;D2538</f>
        <v>542cookware</v>
      </c>
      <c r="C2538" s="216">
        <v>2535</v>
      </c>
      <c r="D2538" s="216" t="s">
        <v>6023</v>
      </c>
      <c r="E2538" s="216" t="s">
        <v>6018</v>
      </c>
    </row>
    <row r="2539" spans="2:5" x14ac:dyDescent="0.2">
      <c r="B2539" t="str">
        <f>COUNTIF($D$4:$D2539,D2539)&amp;D2539</f>
        <v>514backpack</v>
      </c>
      <c r="C2539" s="216">
        <v>2536</v>
      </c>
      <c r="D2539" s="216" t="s">
        <v>6022</v>
      </c>
      <c r="E2539" s="216" t="s">
        <v>6018</v>
      </c>
    </row>
    <row r="2540" spans="2:5" x14ac:dyDescent="0.2">
      <c r="B2540" t="str">
        <f>COUNTIF($D$4:$D2540,D2540)&amp;D2540</f>
        <v>339tent</v>
      </c>
      <c r="C2540" s="216">
        <v>2537</v>
      </c>
      <c r="D2540" s="216" t="s">
        <v>6021</v>
      </c>
      <c r="E2540" s="216" t="s">
        <v>6023</v>
      </c>
    </row>
    <row r="2541" spans="2:5" x14ac:dyDescent="0.2">
      <c r="B2541" t="str">
        <f>COUNTIF($D$4:$D2541,D2541)&amp;D2541</f>
        <v>543cookware</v>
      </c>
      <c r="C2541" s="216">
        <v>2538</v>
      </c>
      <c r="D2541" s="216" t="s">
        <v>6023</v>
      </c>
      <c r="E2541" s="216" t="s">
        <v>6023</v>
      </c>
    </row>
    <row r="2542" spans="2:5" x14ac:dyDescent="0.2">
      <c r="B2542" t="str">
        <f>COUNTIF($D$4:$D2542,D2542)&amp;D2542</f>
        <v>544cookware</v>
      </c>
      <c r="C2542" s="216">
        <v>2539</v>
      </c>
      <c r="D2542" s="216" t="s">
        <v>6023</v>
      </c>
      <c r="E2542" s="216" t="s">
        <v>6024</v>
      </c>
    </row>
    <row r="2543" spans="2:5" x14ac:dyDescent="0.2">
      <c r="B2543" t="str">
        <f>COUNTIF($D$4:$D2543,D2543)&amp;D2543</f>
        <v>544cooler</v>
      </c>
      <c r="C2543" s="216">
        <v>2540</v>
      </c>
      <c r="D2543" s="216" t="s">
        <v>6024</v>
      </c>
      <c r="E2543" s="216" t="s">
        <v>6023</v>
      </c>
    </row>
    <row r="2544" spans="2:5" x14ac:dyDescent="0.2">
      <c r="B2544" t="str">
        <f>COUNTIF($D$4:$D2544,D2544)&amp;D2544</f>
        <v>545cookware</v>
      </c>
      <c r="C2544" s="216">
        <v>2541</v>
      </c>
      <c r="D2544" s="216" t="s">
        <v>6023</v>
      </c>
      <c r="E2544" s="216" t="s">
        <v>6023</v>
      </c>
    </row>
    <row r="2545" spans="2:5" x14ac:dyDescent="0.2">
      <c r="B2545" t="str">
        <f>COUNTIF($D$4:$D2545,D2545)&amp;D2545</f>
        <v>546cookware</v>
      </c>
      <c r="C2545" s="216">
        <v>2542</v>
      </c>
      <c r="D2545" s="216" t="s">
        <v>6023</v>
      </c>
      <c r="E2545" s="216" t="s">
        <v>6021</v>
      </c>
    </row>
    <row r="2546" spans="2:5" x14ac:dyDescent="0.2">
      <c r="B2546" t="str">
        <f>COUNTIF($D$4:$D2546,D2546)&amp;D2546</f>
        <v>340tent</v>
      </c>
      <c r="C2546" s="216">
        <v>2543</v>
      </c>
      <c r="D2546" s="216" t="s">
        <v>6021</v>
      </c>
      <c r="E2546" s="216" t="s">
        <v>6021</v>
      </c>
    </row>
    <row r="2547" spans="2:5" x14ac:dyDescent="0.2">
      <c r="B2547" t="str">
        <f>COUNTIF($D$4:$D2547,D2547)&amp;D2547</f>
        <v>341tent</v>
      </c>
      <c r="C2547" s="216">
        <v>2544</v>
      </c>
      <c r="D2547" s="216" t="s">
        <v>6021</v>
      </c>
      <c r="E2547" s="216" t="s">
        <v>6022</v>
      </c>
    </row>
    <row r="2548" spans="2:5" x14ac:dyDescent="0.2">
      <c r="B2548" t="str">
        <f>COUNTIF($D$4:$D2548,D2548)&amp;D2548</f>
        <v>515backpack</v>
      </c>
      <c r="C2548" s="216">
        <v>2545</v>
      </c>
      <c r="D2548" s="216" t="s">
        <v>6022</v>
      </c>
      <c r="E2548" s="216" t="s">
        <v>6018</v>
      </c>
    </row>
    <row r="2549" spans="2:5" x14ac:dyDescent="0.2">
      <c r="B2549" t="str">
        <f>COUNTIF($D$4:$D2549,D2549)&amp;D2549</f>
        <v>545cooler</v>
      </c>
      <c r="C2549" s="216">
        <v>2546</v>
      </c>
      <c r="D2549" s="216" t="s">
        <v>6024</v>
      </c>
      <c r="E2549" s="216" t="s">
        <v>6023</v>
      </c>
    </row>
    <row r="2550" spans="2:5" x14ac:dyDescent="0.2">
      <c r="B2550" t="str">
        <f>COUNTIF($D$4:$D2550,D2550)&amp;D2550</f>
        <v>547cookware</v>
      </c>
      <c r="C2550" s="216">
        <v>2547</v>
      </c>
      <c r="D2550" s="216" t="s">
        <v>6023</v>
      </c>
      <c r="E2550" s="216" t="s">
        <v>6024</v>
      </c>
    </row>
    <row r="2551" spans="2:5" x14ac:dyDescent="0.2">
      <c r="B2551" t="str">
        <f>COUNTIF($D$4:$D2551,D2551)&amp;D2551</f>
        <v>546cooler</v>
      </c>
      <c r="C2551" s="216">
        <v>2548</v>
      </c>
      <c r="D2551" s="216" t="s">
        <v>6024</v>
      </c>
      <c r="E2551" s="216" t="s">
        <v>6023</v>
      </c>
    </row>
    <row r="2552" spans="2:5" x14ac:dyDescent="0.2">
      <c r="B2552" t="str">
        <f>COUNTIF($D$4:$D2552,D2552)&amp;D2552</f>
        <v>548cookware</v>
      </c>
      <c r="C2552" s="216">
        <v>2549</v>
      </c>
      <c r="D2552" s="216" t="s">
        <v>6023</v>
      </c>
      <c r="E2552" s="216" t="s">
        <v>6023</v>
      </c>
    </row>
    <row r="2553" spans="2:5" x14ac:dyDescent="0.2">
      <c r="B2553" t="str">
        <f>COUNTIF($D$4:$D2553,D2553)&amp;D2553</f>
        <v>549cookware</v>
      </c>
      <c r="C2553" s="216">
        <v>2550</v>
      </c>
      <c r="D2553" s="216" t="s">
        <v>6023</v>
      </c>
      <c r="E2553" s="216" t="s">
        <v>6018</v>
      </c>
    </row>
    <row r="2554" spans="2:5" x14ac:dyDescent="0.2">
      <c r="B2554" t="str">
        <f>COUNTIF($D$4:$D2554,D2554)&amp;D2554</f>
        <v>550cookware</v>
      </c>
      <c r="C2554" s="216">
        <v>2551</v>
      </c>
      <c r="D2554" s="216" t="s">
        <v>6023</v>
      </c>
      <c r="E2554" s="216" t="s">
        <v>6023</v>
      </c>
    </row>
    <row r="2555" spans="2:5" x14ac:dyDescent="0.2">
      <c r="B2555" t="str">
        <f>COUNTIF($D$4:$D2555,D2555)&amp;D2555</f>
        <v>551cookware</v>
      </c>
      <c r="C2555" s="216">
        <v>2552</v>
      </c>
      <c r="D2555" s="216" t="s">
        <v>6023</v>
      </c>
      <c r="E2555" s="216" t="s">
        <v>6024</v>
      </c>
    </row>
    <row r="2556" spans="2:5" x14ac:dyDescent="0.2">
      <c r="B2556" t="str">
        <f>COUNTIF($D$4:$D2556,D2556)&amp;D2556</f>
        <v>547cooler</v>
      </c>
      <c r="C2556" s="216">
        <v>2553</v>
      </c>
      <c r="D2556" s="216" t="s">
        <v>6024</v>
      </c>
      <c r="E2556" s="216" t="s">
        <v>6024</v>
      </c>
    </row>
    <row r="2557" spans="2:5" x14ac:dyDescent="0.2">
      <c r="B2557" t="str">
        <f>COUNTIF($D$4:$D2557,D2557)&amp;D2557</f>
        <v>548cooler</v>
      </c>
      <c r="C2557" s="216">
        <v>2554</v>
      </c>
      <c r="D2557" s="216" t="s">
        <v>6024</v>
      </c>
      <c r="E2557" s="216" t="s">
        <v>6023</v>
      </c>
    </row>
    <row r="2558" spans="2:5" x14ac:dyDescent="0.2">
      <c r="B2558" t="str">
        <f>COUNTIF($D$4:$D2558,D2558)&amp;D2558</f>
        <v>552cookware</v>
      </c>
      <c r="C2558" s="216">
        <v>2555</v>
      </c>
      <c r="D2558" s="216" t="s">
        <v>6023</v>
      </c>
      <c r="E2558" s="216" t="s">
        <v>6023</v>
      </c>
    </row>
    <row r="2559" spans="2:5" x14ac:dyDescent="0.2">
      <c r="B2559" t="str">
        <f>COUNTIF($D$4:$D2559,D2559)&amp;D2559</f>
        <v>553cookware</v>
      </c>
      <c r="C2559" s="216">
        <v>2556</v>
      </c>
      <c r="D2559" s="216" t="s">
        <v>6023</v>
      </c>
      <c r="E2559" s="216" t="s">
        <v>6024</v>
      </c>
    </row>
    <row r="2560" spans="2:5" x14ac:dyDescent="0.2">
      <c r="B2560" t="str">
        <f>COUNTIF($D$4:$D2560,D2560)&amp;D2560</f>
        <v>549cooler</v>
      </c>
      <c r="C2560" s="216">
        <v>2557</v>
      </c>
      <c r="D2560" s="216" t="s">
        <v>6024</v>
      </c>
      <c r="E2560" s="216" t="s">
        <v>6018</v>
      </c>
    </row>
    <row r="2561" spans="2:5" x14ac:dyDescent="0.2">
      <c r="B2561" t="str">
        <f>COUNTIF($D$4:$D2561,D2561)&amp;D2561</f>
        <v>550cooler</v>
      </c>
      <c r="C2561" s="216">
        <v>2558</v>
      </c>
      <c r="D2561" s="216" t="s">
        <v>6024</v>
      </c>
      <c r="E2561" s="216" t="s">
        <v>6023</v>
      </c>
    </row>
    <row r="2562" spans="2:5" x14ac:dyDescent="0.2">
      <c r="B2562" t="str">
        <f>COUNTIF($D$4:$D2562,D2562)&amp;D2562</f>
        <v>554cookware</v>
      </c>
      <c r="C2562" s="216">
        <v>2559</v>
      </c>
      <c r="D2562" s="216" t="s">
        <v>6023</v>
      </c>
      <c r="E2562" s="216" t="s">
        <v>6018</v>
      </c>
    </row>
    <row r="2563" spans="2:5" x14ac:dyDescent="0.2">
      <c r="B2563" t="str">
        <f>COUNTIF($D$4:$D2563,D2563)&amp;D2563</f>
        <v>516backpack</v>
      </c>
      <c r="C2563" s="216">
        <v>2560</v>
      </c>
      <c r="D2563" s="216" t="s">
        <v>6022</v>
      </c>
      <c r="E2563" s="216" t="s">
        <v>6021</v>
      </c>
    </row>
    <row r="2564" spans="2:5" x14ac:dyDescent="0.2">
      <c r="B2564" t="str">
        <f>COUNTIF($D$4:$D2564,D2564)&amp;D2564</f>
        <v>342tent</v>
      </c>
      <c r="C2564" s="216">
        <v>2561</v>
      </c>
      <c r="D2564" s="216" t="s">
        <v>6021</v>
      </c>
      <c r="E2564" s="216" t="s">
        <v>6022</v>
      </c>
    </row>
    <row r="2565" spans="2:5" x14ac:dyDescent="0.2">
      <c r="B2565" t="str">
        <f>COUNTIF($D$4:$D2565,D2565)&amp;D2565</f>
        <v>517backpack</v>
      </c>
      <c r="C2565" s="216">
        <v>2562</v>
      </c>
      <c r="D2565" s="216" t="s">
        <v>6022</v>
      </c>
      <c r="E2565" s="216" t="s">
        <v>6018</v>
      </c>
    </row>
    <row r="2566" spans="2:5" x14ac:dyDescent="0.2">
      <c r="B2566" t="str">
        <f>COUNTIF($D$4:$D2566,D2566)&amp;D2566</f>
        <v>518backpack</v>
      </c>
      <c r="C2566" s="216">
        <v>2563</v>
      </c>
      <c r="D2566" s="216" t="s">
        <v>6022</v>
      </c>
      <c r="E2566" s="216" t="s">
        <v>6018</v>
      </c>
    </row>
    <row r="2567" spans="2:5" x14ac:dyDescent="0.2">
      <c r="B2567" t="str">
        <f>COUNTIF($D$4:$D2567,D2567)&amp;D2567</f>
        <v>343tent</v>
      </c>
      <c r="C2567" s="216">
        <v>2564</v>
      </c>
      <c r="D2567" s="216" t="s">
        <v>6021</v>
      </c>
      <c r="E2567" s="216" t="s">
        <v>6022</v>
      </c>
    </row>
    <row r="2568" spans="2:5" x14ac:dyDescent="0.2">
      <c r="B2568" t="str">
        <f>COUNTIF($D$4:$D2568,D2568)&amp;D2568</f>
        <v>519backpack</v>
      </c>
      <c r="C2568" s="216">
        <v>2565</v>
      </c>
      <c r="D2568" s="216" t="s">
        <v>6022</v>
      </c>
      <c r="E2568" s="216" t="s">
        <v>6018</v>
      </c>
    </row>
    <row r="2569" spans="2:5" x14ac:dyDescent="0.2">
      <c r="B2569" t="str">
        <f>COUNTIF($D$4:$D2569,D2569)&amp;D2569</f>
        <v>551cooler</v>
      </c>
      <c r="C2569" s="216">
        <v>2566</v>
      </c>
      <c r="D2569" s="216" t="s">
        <v>6024</v>
      </c>
      <c r="E2569" s="216" t="s">
        <v>6024</v>
      </c>
    </row>
    <row r="2570" spans="2:5" x14ac:dyDescent="0.2">
      <c r="B2570" t="str">
        <f>COUNTIF($D$4:$D2570,D2570)&amp;D2570</f>
        <v>552cooler</v>
      </c>
      <c r="C2570" s="216">
        <v>2567</v>
      </c>
      <c r="D2570" s="216" t="s">
        <v>6024</v>
      </c>
      <c r="E2570" s="216" t="s">
        <v>6024</v>
      </c>
    </row>
    <row r="2571" spans="2:5" x14ac:dyDescent="0.2">
      <c r="B2571" t="str">
        <f>COUNTIF($D$4:$D2571,D2571)&amp;D2571</f>
        <v>553cooler</v>
      </c>
      <c r="C2571" s="216">
        <v>2568</v>
      </c>
      <c r="D2571" s="216" t="s">
        <v>6024</v>
      </c>
      <c r="E2571" s="216" t="s">
        <v>6022</v>
      </c>
    </row>
    <row r="2572" spans="2:5" x14ac:dyDescent="0.2">
      <c r="B2572" t="str">
        <f>COUNTIF($D$4:$D2572,D2572)&amp;D2572</f>
        <v>520backpack</v>
      </c>
      <c r="C2572" s="216">
        <v>2569</v>
      </c>
      <c r="D2572" s="216" t="s">
        <v>6022</v>
      </c>
      <c r="E2572" s="216" t="s">
        <v>6018</v>
      </c>
    </row>
    <row r="2573" spans="2:5" x14ac:dyDescent="0.2">
      <c r="B2573" t="str">
        <f>COUNTIF($D$4:$D2573,D2573)&amp;D2573</f>
        <v>244bike speaker</v>
      </c>
      <c r="C2573" s="216">
        <v>2570</v>
      </c>
      <c r="D2573" s="216" t="s">
        <v>6017</v>
      </c>
      <c r="E2573" s="216" t="s">
        <v>6018</v>
      </c>
    </row>
    <row r="2574" spans="2:5" x14ac:dyDescent="0.2">
      <c r="B2574" t="str">
        <f>COUNTIF($D$4:$D2574,D2574)&amp;D2574</f>
        <v>554cooler</v>
      </c>
      <c r="C2574" s="216">
        <v>2571</v>
      </c>
      <c r="D2574" s="216" t="s">
        <v>6024</v>
      </c>
      <c r="E2574" s="216" t="s">
        <v>6018</v>
      </c>
    </row>
    <row r="2575" spans="2:5" x14ac:dyDescent="0.2">
      <c r="B2575" t="str">
        <f>COUNTIF($D$4:$D2575,D2575)&amp;D2575</f>
        <v>555cookware</v>
      </c>
      <c r="C2575" s="216">
        <v>2572</v>
      </c>
      <c r="D2575" s="216" t="s">
        <v>6023</v>
      </c>
      <c r="E2575" s="216" t="s">
        <v>6018</v>
      </c>
    </row>
    <row r="2576" spans="2:5" x14ac:dyDescent="0.2">
      <c r="B2576" t="str">
        <f>COUNTIF($D$4:$D2576,D2576)&amp;D2576</f>
        <v>243bike basket</v>
      </c>
      <c r="C2576" s="216">
        <v>2573</v>
      </c>
      <c r="D2576" s="216" t="s">
        <v>6020</v>
      </c>
      <c r="E2576" s="216" t="s">
        <v>6018</v>
      </c>
    </row>
    <row r="2577" spans="2:5" x14ac:dyDescent="0.2">
      <c r="B2577" t="str">
        <f>COUNTIF($D$4:$D2577,D2577)&amp;D2577</f>
        <v>556cookware</v>
      </c>
      <c r="C2577" s="216">
        <v>2574</v>
      </c>
      <c r="D2577" s="216" t="s">
        <v>6023</v>
      </c>
      <c r="E2577" s="216" t="s">
        <v>6021</v>
      </c>
    </row>
    <row r="2578" spans="2:5" x14ac:dyDescent="0.2">
      <c r="B2578" t="str">
        <f>COUNTIF($D$4:$D2578,D2578)&amp;D2578</f>
        <v>344tent</v>
      </c>
      <c r="C2578" s="216">
        <v>2575</v>
      </c>
      <c r="D2578" s="216" t="s">
        <v>6021</v>
      </c>
      <c r="E2578" s="216" t="s">
        <v>6018</v>
      </c>
    </row>
    <row r="2579" spans="2:5" x14ac:dyDescent="0.2">
      <c r="B2579" t="str">
        <f>COUNTIF($D$4:$D2579,D2579)&amp;D2579</f>
        <v>245bike speaker</v>
      </c>
      <c r="C2579" s="216">
        <v>2576</v>
      </c>
      <c r="D2579" s="216" t="s">
        <v>6017</v>
      </c>
      <c r="E2579" s="216" t="s">
        <v>6018</v>
      </c>
    </row>
    <row r="2580" spans="2:5" x14ac:dyDescent="0.2">
      <c r="B2580" t="str">
        <f>COUNTIF($D$4:$D2580,D2580)&amp;D2580</f>
        <v>521backpack</v>
      </c>
      <c r="C2580" s="216">
        <v>2577</v>
      </c>
      <c r="D2580" s="216" t="s">
        <v>6022</v>
      </c>
      <c r="E2580" s="216" t="s">
        <v>6019</v>
      </c>
    </row>
    <row r="2581" spans="2:5" x14ac:dyDescent="0.2">
      <c r="B2581" t="str">
        <f>COUNTIF($D$4:$D2581,D2581)&amp;D2581</f>
        <v>115bike</v>
      </c>
      <c r="C2581" s="216">
        <v>2578</v>
      </c>
      <c r="D2581" s="216" t="s">
        <v>6019</v>
      </c>
      <c r="E2581" s="216" t="s">
        <v>6024</v>
      </c>
    </row>
    <row r="2582" spans="2:5" x14ac:dyDescent="0.2">
      <c r="B2582" t="str">
        <f>COUNTIF($D$4:$D2582,D2582)&amp;D2582</f>
        <v>555cooler</v>
      </c>
      <c r="C2582" s="216">
        <v>2579</v>
      </c>
      <c r="D2582" s="216" t="s">
        <v>6024</v>
      </c>
      <c r="E2582" s="216" t="s">
        <v>6018</v>
      </c>
    </row>
    <row r="2583" spans="2:5" x14ac:dyDescent="0.2">
      <c r="B2583" t="str">
        <f>COUNTIF($D$4:$D2583,D2583)&amp;D2583</f>
        <v>246bike speaker</v>
      </c>
      <c r="C2583" s="216">
        <v>2580</v>
      </c>
      <c r="D2583" s="216" t="s">
        <v>6017</v>
      </c>
      <c r="E2583" s="216" t="s">
        <v>6018</v>
      </c>
    </row>
    <row r="2584" spans="2:5" x14ac:dyDescent="0.2">
      <c r="B2584" t="str">
        <f>COUNTIF($D$4:$D2584,D2584)&amp;D2584</f>
        <v>556cooler</v>
      </c>
      <c r="C2584" s="216">
        <v>2581</v>
      </c>
      <c r="D2584" s="216" t="s">
        <v>6024</v>
      </c>
      <c r="E2584" s="216" t="s">
        <v>6022</v>
      </c>
    </row>
    <row r="2585" spans="2:5" x14ac:dyDescent="0.2">
      <c r="B2585" t="str">
        <f>COUNTIF($D$4:$D2585,D2585)&amp;D2585</f>
        <v>522backpack</v>
      </c>
      <c r="C2585" s="216">
        <v>2582</v>
      </c>
      <c r="D2585" s="216" t="s">
        <v>6022</v>
      </c>
      <c r="E2585" s="216" t="s">
        <v>6018</v>
      </c>
    </row>
    <row r="2586" spans="2:5" x14ac:dyDescent="0.2">
      <c r="B2586" t="str">
        <f>COUNTIF($D$4:$D2586,D2586)&amp;D2586</f>
        <v>523backpack</v>
      </c>
      <c r="C2586" s="216">
        <v>2583</v>
      </c>
      <c r="D2586" s="216" t="s">
        <v>6022</v>
      </c>
      <c r="E2586" s="216" t="s">
        <v>6018</v>
      </c>
    </row>
    <row r="2587" spans="2:5" x14ac:dyDescent="0.2">
      <c r="B2587" t="str">
        <f>COUNTIF($D$4:$D2587,D2587)&amp;D2587</f>
        <v>557cookware</v>
      </c>
      <c r="C2587" s="216">
        <v>2584</v>
      </c>
      <c r="D2587" s="216" t="s">
        <v>6023</v>
      </c>
      <c r="E2587" s="216" t="s">
        <v>6024</v>
      </c>
    </row>
    <row r="2588" spans="2:5" x14ac:dyDescent="0.2">
      <c r="B2588" t="str">
        <f>COUNTIF($D$4:$D2588,D2588)&amp;D2588</f>
        <v>557cooler</v>
      </c>
      <c r="C2588" s="216">
        <v>2585</v>
      </c>
      <c r="D2588" s="216" t="s">
        <v>6024</v>
      </c>
      <c r="E2588" s="216" t="s">
        <v>6017</v>
      </c>
    </row>
    <row r="2589" spans="2:5" x14ac:dyDescent="0.2">
      <c r="B2589" t="str">
        <f>COUNTIF($D$4:$D2589,D2589)&amp;D2589</f>
        <v>247bike speaker</v>
      </c>
      <c r="C2589" s="216">
        <v>2586</v>
      </c>
      <c r="D2589" s="216" t="s">
        <v>6017</v>
      </c>
      <c r="E2589" s="216" t="s">
        <v>6018</v>
      </c>
    </row>
    <row r="2590" spans="2:5" x14ac:dyDescent="0.2">
      <c r="B2590" t="str">
        <f>COUNTIF($D$4:$D2590,D2590)&amp;D2590</f>
        <v>524backpack</v>
      </c>
      <c r="C2590" s="216">
        <v>2587</v>
      </c>
      <c r="D2590" s="216" t="s">
        <v>6022</v>
      </c>
      <c r="E2590" s="216" t="s">
        <v>6018</v>
      </c>
    </row>
    <row r="2591" spans="2:5" x14ac:dyDescent="0.2">
      <c r="B2591" t="str">
        <f>COUNTIF($D$4:$D2591,D2591)&amp;D2591</f>
        <v>345tent</v>
      </c>
      <c r="C2591" s="216">
        <v>2588</v>
      </c>
      <c r="D2591" s="216" t="s">
        <v>6021</v>
      </c>
      <c r="E2591" s="216" t="s">
        <v>6023</v>
      </c>
    </row>
    <row r="2592" spans="2:5" x14ac:dyDescent="0.2">
      <c r="B2592" t="str">
        <f>COUNTIF($D$4:$D2592,D2592)&amp;D2592</f>
        <v>558cookware</v>
      </c>
      <c r="C2592" s="216">
        <v>2589</v>
      </c>
      <c r="D2592" s="216" t="s">
        <v>6023</v>
      </c>
      <c r="E2592" s="216" t="s">
        <v>6024</v>
      </c>
    </row>
    <row r="2593" spans="2:5" x14ac:dyDescent="0.2">
      <c r="B2593" t="str">
        <f>COUNTIF($D$4:$D2593,D2593)&amp;D2593</f>
        <v>558cooler</v>
      </c>
      <c r="C2593" s="216">
        <v>2590</v>
      </c>
      <c r="D2593" s="216" t="s">
        <v>6024</v>
      </c>
      <c r="E2593" s="216" t="s">
        <v>6021</v>
      </c>
    </row>
    <row r="2594" spans="2:5" x14ac:dyDescent="0.2">
      <c r="B2594" t="str">
        <f>COUNTIF($D$4:$D2594,D2594)&amp;D2594</f>
        <v>346tent</v>
      </c>
      <c r="C2594" s="216">
        <v>2591</v>
      </c>
      <c r="D2594" s="216" t="s">
        <v>6021</v>
      </c>
      <c r="E2594" s="216" t="s">
        <v>6022</v>
      </c>
    </row>
    <row r="2595" spans="2:5" x14ac:dyDescent="0.2">
      <c r="B2595" t="str">
        <f>COUNTIF($D$4:$D2595,D2595)&amp;D2595</f>
        <v>525backpack</v>
      </c>
      <c r="C2595" s="216">
        <v>2592</v>
      </c>
      <c r="D2595" s="216" t="s">
        <v>6022</v>
      </c>
      <c r="E2595" s="216" t="s">
        <v>6018</v>
      </c>
    </row>
    <row r="2596" spans="2:5" x14ac:dyDescent="0.2">
      <c r="B2596" t="str">
        <f>COUNTIF($D$4:$D2596,D2596)&amp;D2596</f>
        <v>116bike</v>
      </c>
      <c r="C2596" s="216">
        <v>2593</v>
      </c>
      <c r="D2596" s="216" t="s">
        <v>6019</v>
      </c>
      <c r="E2596" s="216" t="s">
        <v>6020</v>
      </c>
    </row>
    <row r="2597" spans="2:5" x14ac:dyDescent="0.2">
      <c r="B2597" t="str">
        <f>COUNTIF($D$4:$D2597,D2597)&amp;D2597</f>
        <v>244bike basket</v>
      </c>
      <c r="C2597" s="216">
        <v>2594</v>
      </c>
      <c r="D2597" s="216" t="s">
        <v>6020</v>
      </c>
      <c r="E2597" s="216" t="s">
        <v>6020</v>
      </c>
    </row>
    <row r="2598" spans="2:5" x14ac:dyDescent="0.2">
      <c r="B2598" t="str">
        <f>COUNTIF($D$4:$D2598,D2598)&amp;D2598</f>
        <v>245bike basket</v>
      </c>
      <c r="C2598" s="216">
        <v>2595</v>
      </c>
      <c r="D2598" s="216" t="s">
        <v>6020</v>
      </c>
      <c r="E2598" s="216" t="s">
        <v>6018</v>
      </c>
    </row>
    <row r="2599" spans="2:5" x14ac:dyDescent="0.2">
      <c r="B2599" t="str">
        <f>COUNTIF($D$4:$D2599,D2599)&amp;D2599</f>
        <v>248bike speaker</v>
      </c>
      <c r="C2599" s="216">
        <v>2596</v>
      </c>
      <c r="D2599" s="216" t="s">
        <v>6017</v>
      </c>
      <c r="E2599" s="216" t="s">
        <v>6018</v>
      </c>
    </row>
    <row r="2600" spans="2:5" x14ac:dyDescent="0.2">
      <c r="B2600" t="str">
        <f>COUNTIF($D$4:$D2600,D2600)&amp;D2600</f>
        <v>526backpack</v>
      </c>
      <c r="C2600" s="216">
        <v>2597</v>
      </c>
      <c r="D2600" s="216" t="s">
        <v>6022</v>
      </c>
      <c r="E2600" s="216" t="s">
        <v>6018</v>
      </c>
    </row>
    <row r="2601" spans="2:5" x14ac:dyDescent="0.2">
      <c r="B2601" t="str">
        <f>COUNTIF($D$4:$D2601,D2601)&amp;D2601</f>
        <v>249bike speaker</v>
      </c>
      <c r="C2601" s="216">
        <v>2598</v>
      </c>
      <c r="D2601" s="216" t="s">
        <v>6017</v>
      </c>
      <c r="E2601" s="216" t="s">
        <v>6018</v>
      </c>
    </row>
    <row r="2602" spans="2:5" x14ac:dyDescent="0.2">
      <c r="B2602" t="str">
        <f>COUNTIF($D$4:$D2602,D2602)&amp;D2602</f>
        <v>527backpack</v>
      </c>
      <c r="C2602" s="216">
        <v>2599</v>
      </c>
      <c r="D2602" s="216" t="s">
        <v>6022</v>
      </c>
      <c r="E2602" s="216" t="s">
        <v>6022</v>
      </c>
    </row>
    <row r="2603" spans="2:5" x14ac:dyDescent="0.2">
      <c r="B2603" t="str">
        <f>COUNTIF($D$4:$D2603,D2603)&amp;D2603</f>
        <v>528backpack</v>
      </c>
      <c r="C2603" s="216">
        <v>2600</v>
      </c>
      <c r="D2603" s="216" t="s">
        <v>6022</v>
      </c>
      <c r="E2603" s="216" t="s">
        <v>6018</v>
      </c>
    </row>
    <row r="2604" spans="2:5" x14ac:dyDescent="0.2">
      <c r="B2604" t="str">
        <f>COUNTIF($D$4:$D2604,D2604)&amp;D2604</f>
        <v>347tent</v>
      </c>
      <c r="C2604" s="216">
        <v>2601</v>
      </c>
      <c r="D2604" s="216" t="s">
        <v>6021</v>
      </c>
      <c r="E2604" s="216" t="s">
        <v>6022</v>
      </c>
    </row>
    <row r="2605" spans="2:5" x14ac:dyDescent="0.2">
      <c r="B2605" t="str">
        <f>COUNTIF($D$4:$D2605,D2605)&amp;D2605</f>
        <v>529backpack</v>
      </c>
      <c r="C2605" s="216">
        <v>2602</v>
      </c>
      <c r="D2605" s="216" t="s">
        <v>6022</v>
      </c>
      <c r="E2605" s="216" t="s">
        <v>6021</v>
      </c>
    </row>
    <row r="2606" spans="2:5" x14ac:dyDescent="0.2">
      <c r="B2606" t="str">
        <f>COUNTIF($D$4:$D2606,D2606)&amp;D2606</f>
        <v>348tent</v>
      </c>
      <c r="C2606" s="216">
        <v>2603</v>
      </c>
      <c r="D2606" s="216" t="s">
        <v>6021</v>
      </c>
      <c r="E2606" s="216" t="s">
        <v>6024</v>
      </c>
    </row>
    <row r="2607" spans="2:5" x14ac:dyDescent="0.2">
      <c r="B2607" t="str">
        <f>COUNTIF($D$4:$D2607,D2607)&amp;D2607</f>
        <v>559cooler</v>
      </c>
      <c r="C2607" s="216">
        <v>2604</v>
      </c>
      <c r="D2607" s="216" t="s">
        <v>6024</v>
      </c>
      <c r="E2607" s="216" t="s">
        <v>6021</v>
      </c>
    </row>
    <row r="2608" spans="2:5" x14ac:dyDescent="0.2">
      <c r="B2608" t="str">
        <f>COUNTIF($D$4:$D2608,D2608)&amp;D2608</f>
        <v>349tent</v>
      </c>
      <c r="C2608" s="216">
        <v>2605</v>
      </c>
      <c r="D2608" s="216" t="s">
        <v>6021</v>
      </c>
      <c r="E2608" s="216" t="s">
        <v>6022</v>
      </c>
    </row>
    <row r="2609" spans="2:5" x14ac:dyDescent="0.2">
      <c r="B2609" t="str">
        <f>COUNTIF($D$4:$D2609,D2609)&amp;D2609</f>
        <v>530backpack</v>
      </c>
      <c r="C2609" s="216">
        <v>2606</v>
      </c>
      <c r="D2609" s="216" t="s">
        <v>6022</v>
      </c>
      <c r="E2609" s="216" t="s">
        <v>6022</v>
      </c>
    </row>
    <row r="2610" spans="2:5" x14ac:dyDescent="0.2">
      <c r="B2610" t="str">
        <f>COUNTIF($D$4:$D2610,D2610)&amp;D2610</f>
        <v>531backpack</v>
      </c>
      <c r="C2610" s="216">
        <v>2607</v>
      </c>
      <c r="D2610" s="216" t="s">
        <v>6022</v>
      </c>
      <c r="E2610" s="216" t="s">
        <v>6018</v>
      </c>
    </row>
    <row r="2611" spans="2:5" x14ac:dyDescent="0.2">
      <c r="B2611" t="str">
        <f>COUNTIF($D$4:$D2611,D2611)&amp;D2611</f>
        <v>560cooler</v>
      </c>
      <c r="C2611" s="216">
        <v>2608</v>
      </c>
      <c r="D2611" s="216" t="s">
        <v>6024</v>
      </c>
      <c r="E2611" s="216" t="s">
        <v>6024</v>
      </c>
    </row>
    <row r="2612" spans="2:5" x14ac:dyDescent="0.2">
      <c r="B2612" t="str">
        <f>COUNTIF($D$4:$D2612,D2612)&amp;D2612</f>
        <v>561cooler</v>
      </c>
      <c r="C2612" s="216">
        <v>2609</v>
      </c>
      <c r="D2612" s="216" t="s">
        <v>6024</v>
      </c>
      <c r="E2612" s="216" t="s">
        <v>6024</v>
      </c>
    </row>
    <row r="2613" spans="2:5" x14ac:dyDescent="0.2">
      <c r="B2613" t="str">
        <f>COUNTIF($D$4:$D2613,D2613)&amp;D2613</f>
        <v>562cooler</v>
      </c>
      <c r="C2613" s="216">
        <v>2610</v>
      </c>
      <c r="D2613" s="216" t="s">
        <v>6024</v>
      </c>
      <c r="E2613" s="216" t="s">
        <v>6018</v>
      </c>
    </row>
    <row r="2614" spans="2:5" x14ac:dyDescent="0.2">
      <c r="B2614" t="str">
        <f>COUNTIF($D$4:$D2614,D2614)&amp;D2614</f>
        <v>559cookware</v>
      </c>
      <c r="C2614" s="216">
        <v>2611</v>
      </c>
      <c r="D2614" s="216" t="s">
        <v>6023</v>
      </c>
      <c r="E2614" s="216" t="s">
        <v>6024</v>
      </c>
    </row>
    <row r="2615" spans="2:5" x14ac:dyDescent="0.2">
      <c r="B2615" t="str">
        <f>COUNTIF($D$4:$D2615,D2615)&amp;D2615</f>
        <v>563cooler</v>
      </c>
      <c r="C2615" s="216">
        <v>2612</v>
      </c>
      <c r="D2615" s="216" t="s">
        <v>6024</v>
      </c>
      <c r="E2615" s="216" t="s">
        <v>6024</v>
      </c>
    </row>
    <row r="2616" spans="2:5" x14ac:dyDescent="0.2">
      <c r="B2616" t="str">
        <f>COUNTIF($D$4:$D2616,D2616)&amp;D2616</f>
        <v>564cooler</v>
      </c>
      <c r="C2616" s="216">
        <v>2613</v>
      </c>
      <c r="D2616" s="216" t="s">
        <v>6024</v>
      </c>
      <c r="E2616" s="216" t="s">
        <v>6018</v>
      </c>
    </row>
    <row r="2617" spans="2:5" x14ac:dyDescent="0.2">
      <c r="B2617" t="str">
        <f>COUNTIF($D$4:$D2617,D2617)&amp;D2617</f>
        <v>250bike speaker</v>
      </c>
      <c r="C2617" s="216">
        <v>2614</v>
      </c>
      <c r="D2617" s="216" t="s">
        <v>6017</v>
      </c>
      <c r="E2617" s="216" t="s">
        <v>6018</v>
      </c>
    </row>
    <row r="2618" spans="2:5" x14ac:dyDescent="0.2">
      <c r="B2618" t="str">
        <f>COUNTIF($D$4:$D2618,D2618)&amp;D2618</f>
        <v>117bike</v>
      </c>
      <c r="C2618" s="216">
        <v>2615</v>
      </c>
      <c r="D2618" s="216" t="s">
        <v>6019</v>
      </c>
      <c r="E2618" s="216" t="s">
        <v>6023</v>
      </c>
    </row>
    <row r="2619" spans="2:5" x14ac:dyDescent="0.2">
      <c r="B2619" t="str">
        <f>COUNTIF($D$4:$D2619,D2619)&amp;D2619</f>
        <v>560cookware</v>
      </c>
      <c r="C2619" s="216">
        <v>2616</v>
      </c>
      <c r="D2619" s="216" t="s">
        <v>6023</v>
      </c>
      <c r="E2619" s="216" t="s">
        <v>6017</v>
      </c>
    </row>
    <row r="2620" spans="2:5" x14ac:dyDescent="0.2">
      <c r="B2620" t="str">
        <f>COUNTIF($D$4:$D2620,D2620)&amp;D2620</f>
        <v>251bike speaker</v>
      </c>
      <c r="C2620" s="216">
        <v>2617</v>
      </c>
      <c r="D2620" s="216" t="s">
        <v>6017</v>
      </c>
      <c r="E2620" s="216" t="s">
        <v>6018</v>
      </c>
    </row>
    <row r="2621" spans="2:5" x14ac:dyDescent="0.2">
      <c r="B2621" t="str">
        <f>COUNTIF($D$4:$D2621,D2621)&amp;D2621</f>
        <v>350tent</v>
      </c>
      <c r="C2621" s="216">
        <v>2618</v>
      </c>
      <c r="D2621" s="216" t="s">
        <v>6021</v>
      </c>
      <c r="E2621" s="216" t="s">
        <v>6023</v>
      </c>
    </row>
    <row r="2622" spans="2:5" x14ac:dyDescent="0.2">
      <c r="B2622" t="str">
        <f>COUNTIF($D$4:$D2622,D2622)&amp;D2622</f>
        <v>561cookware</v>
      </c>
      <c r="C2622" s="216">
        <v>2619</v>
      </c>
      <c r="D2622" s="216" t="s">
        <v>6023</v>
      </c>
      <c r="E2622" s="216" t="s">
        <v>6023</v>
      </c>
    </row>
    <row r="2623" spans="2:5" x14ac:dyDescent="0.2">
      <c r="B2623" t="str">
        <f>COUNTIF($D$4:$D2623,D2623)&amp;D2623</f>
        <v>562cookware</v>
      </c>
      <c r="C2623" s="216">
        <v>2620</v>
      </c>
      <c r="D2623" s="216" t="s">
        <v>6023</v>
      </c>
      <c r="E2623" s="216" t="s">
        <v>6023</v>
      </c>
    </row>
    <row r="2624" spans="2:5" x14ac:dyDescent="0.2">
      <c r="B2624" t="str">
        <f>COUNTIF($D$4:$D2624,D2624)&amp;D2624</f>
        <v>563cookware</v>
      </c>
      <c r="C2624" s="216">
        <v>2621</v>
      </c>
      <c r="D2624" s="216" t="s">
        <v>6023</v>
      </c>
      <c r="E2624" s="216" t="s">
        <v>6020</v>
      </c>
    </row>
    <row r="2625" spans="2:5" x14ac:dyDescent="0.2">
      <c r="B2625" t="str">
        <f>COUNTIF($D$4:$D2625,D2625)&amp;D2625</f>
        <v>246bike basket</v>
      </c>
      <c r="C2625" s="216">
        <v>2622</v>
      </c>
      <c r="D2625" s="216" t="s">
        <v>6020</v>
      </c>
      <c r="E2625" s="216" t="s">
        <v>6018</v>
      </c>
    </row>
    <row r="2626" spans="2:5" x14ac:dyDescent="0.2">
      <c r="B2626" t="str">
        <f>COUNTIF($D$4:$D2626,D2626)&amp;D2626</f>
        <v>247bike basket</v>
      </c>
      <c r="C2626" s="216">
        <v>2623</v>
      </c>
      <c r="D2626" s="216" t="s">
        <v>6020</v>
      </c>
      <c r="E2626" s="216" t="s">
        <v>6020</v>
      </c>
    </row>
    <row r="2627" spans="2:5" x14ac:dyDescent="0.2">
      <c r="B2627" t="str">
        <f>COUNTIF($D$4:$D2627,D2627)&amp;D2627</f>
        <v>248bike basket</v>
      </c>
      <c r="C2627" s="216">
        <v>2624</v>
      </c>
      <c r="D2627" s="216" t="s">
        <v>6020</v>
      </c>
      <c r="E2627" s="216" t="s">
        <v>6020</v>
      </c>
    </row>
    <row r="2628" spans="2:5" x14ac:dyDescent="0.2">
      <c r="B2628" t="str">
        <f>COUNTIF($D$4:$D2628,D2628)&amp;D2628</f>
        <v>249bike basket</v>
      </c>
      <c r="C2628" s="216">
        <v>2625</v>
      </c>
      <c r="D2628" s="216" t="s">
        <v>6020</v>
      </c>
      <c r="E2628" s="216" t="s">
        <v>6020</v>
      </c>
    </row>
    <row r="2629" spans="2:5" x14ac:dyDescent="0.2">
      <c r="B2629" t="str">
        <f>COUNTIF($D$4:$D2629,D2629)&amp;D2629</f>
        <v>250bike basket</v>
      </c>
      <c r="C2629" s="216">
        <v>2626</v>
      </c>
      <c r="D2629" s="216" t="s">
        <v>6020</v>
      </c>
      <c r="E2629" s="216" t="s">
        <v>6018</v>
      </c>
    </row>
    <row r="2630" spans="2:5" x14ac:dyDescent="0.2">
      <c r="B2630" t="str">
        <f>COUNTIF($D$4:$D2630,D2630)&amp;D2630</f>
        <v>252bike speaker</v>
      </c>
      <c r="C2630" s="216">
        <v>2627</v>
      </c>
      <c r="D2630" s="216" t="s">
        <v>6017</v>
      </c>
      <c r="E2630" s="216" t="s">
        <v>6018</v>
      </c>
    </row>
    <row r="2631" spans="2:5" x14ac:dyDescent="0.2">
      <c r="B2631" t="str">
        <f>COUNTIF($D$4:$D2631,D2631)&amp;D2631</f>
        <v>351tent</v>
      </c>
      <c r="C2631" s="216">
        <v>2628</v>
      </c>
      <c r="D2631" s="216" t="s">
        <v>6021</v>
      </c>
      <c r="E2631" s="216" t="s">
        <v>6022</v>
      </c>
    </row>
    <row r="2632" spans="2:5" x14ac:dyDescent="0.2">
      <c r="B2632" t="str">
        <f>COUNTIF($D$4:$D2632,D2632)&amp;D2632</f>
        <v>532backpack</v>
      </c>
      <c r="C2632" s="216">
        <v>2629</v>
      </c>
      <c r="D2632" s="216" t="s">
        <v>6022</v>
      </c>
      <c r="E2632" s="216" t="s">
        <v>6018</v>
      </c>
    </row>
    <row r="2633" spans="2:5" x14ac:dyDescent="0.2">
      <c r="B2633" t="str">
        <f>COUNTIF($D$4:$D2633,D2633)&amp;D2633</f>
        <v>564cookware</v>
      </c>
      <c r="C2633" s="216">
        <v>2630</v>
      </c>
      <c r="D2633" s="216" t="s">
        <v>6023</v>
      </c>
      <c r="E2633" s="216" t="s">
        <v>6024</v>
      </c>
    </row>
    <row r="2634" spans="2:5" x14ac:dyDescent="0.2">
      <c r="B2634" t="str">
        <f>COUNTIF($D$4:$D2634,D2634)&amp;D2634</f>
        <v>565cooler</v>
      </c>
      <c r="C2634" s="216">
        <v>2631</v>
      </c>
      <c r="D2634" s="216" t="s">
        <v>6024</v>
      </c>
      <c r="E2634" s="216" t="s">
        <v>6023</v>
      </c>
    </row>
    <row r="2635" spans="2:5" x14ac:dyDescent="0.2">
      <c r="B2635" t="str">
        <f>COUNTIF($D$4:$D2635,D2635)&amp;D2635</f>
        <v>565cookware</v>
      </c>
      <c r="C2635" s="216">
        <v>2632</v>
      </c>
      <c r="D2635" s="216" t="s">
        <v>6023</v>
      </c>
      <c r="E2635" s="216" t="s">
        <v>6018</v>
      </c>
    </row>
    <row r="2636" spans="2:5" x14ac:dyDescent="0.2">
      <c r="B2636" t="str">
        <f>COUNTIF($D$4:$D2636,D2636)&amp;D2636</f>
        <v>533backpack</v>
      </c>
      <c r="C2636" s="216">
        <v>2633</v>
      </c>
      <c r="D2636" s="216" t="s">
        <v>6022</v>
      </c>
      <c r="E2636" s="216" t="s">
        <v>6018</v>
      </c>
    </row>
    <row r="2637" spans="2:5" x14ac:dyDescent="0.2">
      <c r="B2637" t="str">
        <f>COUNTIF($D$4:$D2637,D2637)&amp;D2637</f>
        <v>118bike</v>
      </c>
      <c r="C2637" s="216">
        <v>2634</v>
      </c>
      <c r="D2637" s="216" t="s">
        <v>6019</v>
      </c>
      <c r="E2637" s="216" t="s">
        <v>6020</v>
      </c>
    </row>
    <row r="2638" spans="2:5" x14ac:dyDescent="0.2">
      <c r="B2638" t="str">
        <f>COUNTIF($D$4:$D2638,D2638)&amp;D2638</f>
        <v>251bike basket</v>
      </c>
      <c r="C2638" s="216">
        <v>2635</v>
      </c>
      <c r="D2638" s="216" t="s">
        <v>6020</v>
      </c>
      <c r="E2638" s="216" t="s">
        <v>6020</v>
      </c>
    </row>
    <row r="2639" spans="2:5" x14ac:dyDescent="0.2">
      <c r="B2639" t="str">
        <f>COUNTIF($D$4:$D2639,D2639)&amp;D2639</f>
        <v>252bike basket</v>
      </c>
      <c r="C2639" s="216">
        <v>2636</v>
      </c>
      <c r="D2639" s="216" t="s">
        <v>6020</v>
      </c>
      <c r="E2639" s="216" t="s">
        <v>6018</v>
      </c>
    </row>
    <row r="2640" spans="2:5" x14ac:dyDescent="0.2">
      <c r="B2640" t="str">
        <f>COUNTIF($D$4:$D2640,D2640)&amp;D2640</f>
        <v>566cooler</v>
      </c>
      <c r="C2640" s="216">
        <v>2637</v>
      </c>
      <c r="D2640" s="216" t="s">
        <v>6024</v>
      </c>
      <c r="E2640" s="216" t="s">
        <v>6018</v>
      </c>
    </row>
    <row r="2641" spans="2:5" x14ac:dyDescent="0.2">
      <c r="B2641" t="str">
        <f>COUNTIF($D$4:$D2641,D2641)&amp;D2641</f>
        <v>352tent</v>
      </c>
      <c r="C2641" s="216">
        <v>2638</v>
      </c>
      <c r="D2641" s="216" t="s">
        <v>6021</v>
      </c>
      <c r="E2641" s="216" t="s">
        <v>6023</v>
      </c>
    </row>
    <row r="2642" spans="2:5" x14ac:dyDescent="0.2">
      <c r="B2642" t="str">
        <f>COUNTIF($D$4:$D2642,D2642)&amp;D2642</f>
        <v>566cookware</v>
      </c>
      <c r="C2642" s="216">
        <v>2639</v>
      </c>
      <c r="D2642" s="216" t="s">
        <v>6023</v>
      </c>
      <c r="E2642" s="216" t="s">
        <v>6023</v>
      </c>
    </row>
    <row r="2643" spans="2:5" x14ac:dyDescent="0.2">
      <c r="B2643" t="str">
        <f>COUNTIF($D$4:$D2643,D2643)&amp;D2643</f>
        <v>567cookware</v>
      </c>
      <c r="C2643" s="216">
        <v>2640</v>
      </c>
      <c r="D2643" s="216" t="s">
        <v>6023</v>
      </c>
      <c r="E2643" s="216" t="s">
        <v>6024</v>
      </c>
    </row>
    <row r="2644" spans="2:5" x14ac:dyDescent="0.2">
      <c r="B2644" t="str">
        <f>COUNTIF($D$4:$D2644,D2644)&amp;D2644</f>
        <v>567cooler</v>
      </c>
      <c r="C2644" s="216">
        <v>2641</v>
      </c>
      <c r="D2644" s="216" t="s">
        <v>6024</v>
      </c>
      <c r="E2644" s="216" t="s">
        <v>6018</v>
      </c>
    </row>
    <row r="2645" spans="2:5" x14ac:dyDescent="0.2">
      <c r="B2645" t="str">
        <f>COUNTIF($D$4:$D2645,D2645)&amp;D2645</f>
        <v>534backpack</v>
      </c>
      <c r="C2645" s="216">
        <v>2642</v>
      </c>
      <c r="D2645" s="216" t="s">
        <v>6022</v>
      </c>
      <c r="E2645" s="216" t="s">
        <v>6022</v>
      </c>
    </row>
    <row r="2646" spans="2:5" x14ac:dyDescent="0.2">
      <c r="B2646" t="str">
        <f>COUNTIF($D$4:$D2646,D2646)&amp;D2646</f>
        <v>535backpack</v>
      </c>
      <c r="C2646" s="216">
        <v>2643</v>
      </c>
      <c r="D2646" s="216" t="s">
        <v>6022</v>
      </c>
      <c r="E2646" s="216" t="s">
        <v>6018</v>
      </c>
    </row>
    <row r="2647" spans="2:5" x14ac:dyDescent="0.2">
      <c r="B2647" t="str">
        <f>COUNTIF($D$4:$D2647,D2647)&amp;D2647</f>
        <v>568cookware</v>
      </c>
      <c r="C2647" s="216">
        <v>2644</v>
      </c>
      <c r="D2647" s="216" t="s">
        <v>6023</v>
      </c>
      <c r="E2647" s="216" t="s">
        <v>6021</v>
      </c>
    </row>
    <row r="2648" spans="2:5" x14ac:dyDescent="0.2">
      <c r="B2648" t="str">
        <f>COUNTIF($D$4:$D2648,D2648)&amp;D2648</f>
        <v>353tent</v>
      </c>
      <c r="C2648" s="216">
        <v>2645</v>
      </c>
      <c r="D2648" s="216" t="s">
        <v>6021</v>
      </c>
      <c r="E2648" s="216" t="s">
        <v>6024</v>
      </c>
    </row>
    <row r="2649" spans="2:5" x14ac:dyDescent="0.2">
      <c r="B2649" t="str">
        <f>COUNTIF($D$4:$D2649,D2649)&amp;D2649</f>
        <v>568cooler</v>
      </c>
      <c r="C2649" s="216">
        <v>2646</v>
      </c>
      <c r="D2649" s="216" t="s">
        <v>6024</v>
      </c>
      <c r="E2649" s="216" t="s">
        <v>6024</v>
      </c>
    </row>
    <row r="2650" spans="2:5" x14ac:dyDescent="0.2">
      <c r="B2650" t="str">
        <f>COUNTIF($D$4:$D2650,D2650)&amp;D2650</f>
        <v>569cooler</v>
      </c>
      <c r="C2650" s="216">
        <v>2647</v>
      </c>
      <c r="D2650" s="216" t="s">
        <v>6024</v>
      </c>
      <c r="E2650" s="216" t="s">
        <v>6018</v>
      </c>
    </row>
    <row r="2651" spans="2:5" x14ac:dyDescent="0.2">
      <c r="B2651" t="str">
        <f>COUNTIF($D$4:$D2651,D2651)&amp;D2651</f>
        <v>570cooler</v>
      </c>
      <c r="C2651" s="216">
        <v>2648</v>
      </c>
      <c r="D2651" s="216" t="s">
        <v>6024</v>
      </c>
      <c r="E2651" s="216" t="s">
        <v>6024</v>
      </c>
    </row>
    <row r="2652" spans="2:5" x14ac:dyDescent="0.2">
      <c r="B2652" t="str">
        <f>COUNTIF($D$4:$D2652,D2652)&amp;D2652</f>
        <v>571cooler</v>
      </c>
      <c r="C2652" s="216">
        <v>2649</v>
      </c>
      <c r="D2652" s="216" t="s">
        <v>6024</v>
      </c>
      <c r="E2652" s="216" t="s">
        <v>6024</v>
      </c>
    </row>
    <row r="2653" spans="2:5" x14ac:dyDescent="0.2">
      <c r="B2653" t="str">
        <f>COUNTIF($D$4:$D2653,D2653)&amp;D2653</f>
        <v>572cooler</v>
      </c>
      <c r="C2653" s="216">
        <v>2650</v>
      </c>
      <c r="D2653" s="216" t="s">
        <v>6024</v>
      </c>
      <c r="E2653" s="216" t="s">
        <v>6018</v>
      </c>
    </row>
    <row r="2654" spans="2:5" x14ac:dyDescent="0.2">
      <c r="B2654" t="str">
        <f>COUNTIF($D$4:$D2654,D2654)&amp;D2654</f>
        <v>253bike basket</v>
      </c>
      <c r="C2654" s="216">
        <v>2651</v>
      </c>
      <c r="D2654" s="216" t="s">
        <v>6020</v>
      </c>
      <c r="E2654" s="216" t="s">
        <v>6018</v>
      </c>
    </row>
    <row r="2655" spans="2:5" x14ac:dyDescent="0.2">
      <c r="B2655" t="str">
        <f>COUNTIF($D$4:$D2655,D2655)&amp;D2655</f>
        <v>536backpack</v>
      </c>
      <c r="C2655" s="216">
        <v>2652</v>
      </c>
      <c r="D2655" s="216" t="s">
        <v>6022</v>
      </c>
      <c r="E2655" s="216" t="s">
        <v>6022</v>
      </c>
    </row>
    <row r="2656" spans="2:5" x14ac:dyDescent="0.2">
      <c r="B2656" t="str">
        <f>COUNTIF($D$4:$D2656,D2656)&amp;D2656</f>
        <v>537backpack</v>
      </c>
      <c r="C2656" s="216">
        <v>2653</v>
      </c>
      <c r="D2656" s="216" t="s">
        <v>6022</v>
      </c>
      <c r="E2656" s="216" t="s">
        <v>6018</v>
      </c>
    </row>
    <row r="2657" spans="2:5" x14ac:dyDescent="0.2">
      <c r="B2657" t="str">
        <f>COUNTIF($D$4:$D2657,D2657)&amp;D2657</f>
        <v>538backpack</v>
      </c>
      <c r="C2657" s="216">
        <v>2654</v>
      </c>
      <c r="D2657" s="216" t="s">
        <v>6022</v>
      </c>
      <c r="E2657" s="216" t="s">
        <v>6018</v>
      </c>
    </row>
    <row r="2658" spans="2:5" x14ac:dyDescent="0.2">
      <c r="B2658" t="str">
        <f>COUNTIF($D$4:$D2658,D2658)&amp;D2658</f>
        <v>253bike speaker</v>
      </c>
      <c r="C2658" s="216">
        <v>2655</v>
      </c>
      <c r="D2658" s="216" t="s">
        <v>6017</v>
      </c>
      <c r="E2658" s="216" t="s">
        <v>6018</v>
      </c>
    </row>
    <row r="2659" spans="2:5" x14ac:dyDescent="0.2">
      <c r="B2659" t="str">
        <f>COUNTIF($D$4:$D2659,D2659)&amp;D2659</f>
        <v>569cookware</v>
      </c>
      <c r="C2659" s="216">
        <v>2656</v>
      </c>
      <c r="D2659" s="216" t="s">
        <v>6023</v>
      </c>
      <c r="E2659" s="216" t="s">
        <v>6023</v>
      </c>
    </row>
    <row r="2660" spans="2:5" x14ac:dyDescent="0.2">
      <c r="B2660" t="str">
        <f>COUNTIF($D$4:$D2660,D2660)&amp;D2660</f>
        <v>570cookware</v>
      </c>
      <c r="C2660" s="216">
        <v>2657</v>
      </c>
      <c r="D2660" s="216" t="s">
        <v>6023</v>
      </c>
      <c r="E2660" s="216" t="s">
        <v>6021</v>
      </c>
    </row>
    <row r="2661" spans="2:5" x14ac:dyDescent="0.2">
      <c r="B2661" t="str">
        <f>COUNTIF($D$4:$D2661,D2661)&amp;D2661</f>
        <v>354tent</v>
      </c>
      <c r="C2661" s="216">
        <v>2658</v>
      </c>
      <c r="D2661" s="216" t="s">
        <v>6021</v>
      </c>
      <c r="E2661" s="216" t="s">
        <v>6023</v>
      </c>
    </row>
    <row r="2662" spans="2:5" x14ac:dyDescent="0.2">
      <c r="B2662" t="str">
        <f>COUNTIF($D$4:$D2662,D2662)&amp;D2662</f>
        <v>571cookware</v>
      </c>
      <c r="C2662" s="216">
        <v>2659</v>
      </c>
      <c r="D2662" s="216" t="s">
        <v>6023</v>
      </c>
      <c r="E2662" s="216" t="s">
        <v>6021</v>
      </c>
    </row>
    <row r="2663" spans="2:5" x14ac:dyDescent="0.2">
      <c r="B2663" t="str">
        <f>COUNTIF($D$4:$D2663,D2663)&amp;D2663</f>
        <v>355tent</v>
      </c>
      <c r="C2663" s="216">
        <v>2660</v>
      </c>
      <c r="D2663" s="216" t="s">
        <v>6021</v>
      </c>
      <c r="E2663" s="216" t="s">
        <v>6022</v>
      </c>
    </row>
    <row r="2664" spans="2:5" x14ac:dyDescent="0.2">
      <c r="B2664" t="str">
        <f>COUNTIF($D$4:$D2664,D2664)&amp;D2664</f>
        <v>539backpack</v>
      </c>
      <c r="C2664" s="216">
        <v>2661</v>
      </c>
      <c r="D2664" s="216" t="s">
        <v>6022</v>
      </c>
      <c r="E2664" s="216" t="s">
        <v>6022</v>
      </c>
    </row>
    <row r="2665" spans="2:5" x14ac:dyDescent="0.2">
      <c r="B2665" t="str">
        <f>COUNTIF($D$4:$D2665,D2665)&amp;D2665</f>
        <v>540backpack</v>
      </c>
      <c r="C2665" s="216">
        <v>2662</v>
      </c>
      <c r="D2665" s="216" t="s">
        <v>6022</v>
      </c>
      <c r="E2665" s="216" t="s">
        <v>6021</v>
      </c>
    </row>
    <row r="2666" spans="2:5" x14ac:dyDescent="0.2">
      <c r="B2666" t="str">
        <f>COUNTIF($D$4:$D2666,D2666)&amp;D2666</f>
        <v>356tent</v>
      </c>
      <c r="C2666" s="216">
        <v>2663</v>
      </c>
      <c r="D2666" s="216" t="s">
        <v>6021</v>
      </c>
      <c r="E2666" s="216" t="s">
        <v>6022</v>
      </c>
    </row>
    <row r="2667" spans="2:5" x14ac:dyDescent="0.2">
      <c r="B2667" t="str">
        <f>COUNTIF($D$4:$D2667,D2667)&amp;D2667</f>
        <v>541backpack</v>
      </c>
      <c r="C2667" s="216">
        <v>2664</v>
      </c>
      <c r="D2667" s="216" t="s">
        <v>6022</v>
      </c>
      <c r="E2667" s="216" t="s">
        <v>6018</v>
      </c>
    </row>
    <row r="2668" spans="2:5" x14ac:dyDescent="0.2">
      <c r="B2668" t="str">
        <f>COUNTIF($D$4:$D2668,D2668)&amp;D2668</f>
        <v>254bike basket</v>
      </c>
      <c r="C2668" s="216">
        <v>2665</v>
      </c>
      <c r="D2668" s="216" t="s">
        <v>6020</v>
      </c>
      <c r="E2668" s="216" t="s">
        <v>6017</v>
      </c>
    </row>
    <row r="2669" spans="2:5" x14ac:dyDescent="0.2">
      <c r="B2669" t="str">
        <f>COUNTIF($D$4:$D2669,D2669)&amp;D2669</f>
        <v>254bike speaker</v>
      </c>
      <c r="C2669" s="216">
        <v>2666</v>
      </c>
      <c r="D2669" s="216" t="s">
        <v>6017</v>
      </c>
      <c r="E2669" s="216" t="s">
        <v>6018</v>
      </c>
    </row>
    <row r="2670" spans="2:5" x14ac:dyDescent="0.2">
      <c r="B2670" t="str">
        <f>COUNTIF($D$4:$D2670,D2670)&amp;D2670</f>
        <v>255bike basket</v>
      </c>
      <c r="C2670" s="216">
        <v>2667</v>
      </c>
      <c r="D2670" s="216" t="s">
        <v>6020</v>
      </c>
      <c r="E2670" s="216" t="s">
        <v>6018</v>
      </c>
    </row>
    <row r="2671" spans="2:5" x14ac:dyDescent="0.2">
      <c r="B2671" t="str">
        <f>COUNTIF($D$4:$D2671,D2671)&amp;D2671</f>
        <v>357tent</v>
      </c>
      <c r="C2671" s="216">
        <v>2668</v>
      </c>
      <c r="D2671" s="216" t="s">
        <v>6021</v>
      </c>
      <c r="E2671" s="216" t="s">
        <v>6022</v>
      </c>
    </row>
    <row r="2672" spans="2:5" x14ac:dyDescent="0.2">
      <c r="B2672" t="str">
        <f>COUNTIF($D$4:$D2672,D2672)&amp;D2672</f>
        <v>542backpack</v>
      </c>
      <c r="C2672" s="216">
        <v>2669</v>
      </c>
      <c r="D2672" s="216" t="s">
        <v>6022</v>
      </c>
      <c r="E2672" s="216" t="s">
        <v>6020</v>
      </c>
    </row>
    <row r="2673" spans="2:5" x14ac:dyDescent="0.2">
      <c r="B2673" t="str">
        <f>COUNTIF($D$4:$D2673,D2673)&amp;D2673</f>
        <v>256bike basket</v>
      </c>
      <c r="C2673" s="216">
        <v>2670</v>
      </c>
      <c r="D2673" s="216" t="s">
        <v>6020</v>
      </c>
      <c r="E2673" s="216" t="s">
        <v>6018</v>
      </c>
    </row>
    <row r="2674" spans="2:5" x14ac:dyDescent="0.2">
      <c r="B2674" t="str">
        <f>COUNTIF($D$4:$D2674,D2674)&amp;D2674</f>
        <v>257bike basket</v>
      </c>
      <c r="C2674" s="216">
        <v>2671</v>
      </c>
      <c r="D2674" s="216" t="s">
        <v>6020</v>
      </c>
      <c r="E2674" s="216" t="s">
        <v>6018</v>
      </c>
    </row>
    <row r="2675" spans="2:5" x14ac:dyDescent="0.2">
      <c r="B2675" t="str">
        <f>COUNTIF($D$4:$D2675,D2675)&amp;D2675</f>
        <v>543backpack</v>
      </c>
      <c r="C2675" s="216">
        <v>2672</v>
      </c>
      <c r="D2675" s="216" t="s">
        <v>6022</v>
      </c>
      <c r="E2675" s="216" t="s">
        <v>6018</v>
      </c>
    </row>
    <row r="2676" spans="2:5" x14ac:dyDescent="0.2">
      <c r="B2676" t="str">
        <f>COUNTIF($D$4:$D2676,D2676)&amp;D2676</f>
        <v>255bike speaker</v>
      </c>
      <c r="C2676" s="216">
        <v>2673</v>
      </c>
      <c r="D2676" s="216" t="s">
        <v>6017</v>
      </c>
      <c r="E2676" s="216" t="s">
        <v>6018</v>
      </c>
    </row>
    <row r="2677" spans="2:5" x14ac:dyDescent="0.2">
      <c r="B2677" t="str">
        <f>COUNTIF($D$4:$D2677,D2677)&amp;D2677</f>
        <v>119bike</v>
      </c>
      <c r="C2677" s="216">
        <v>2674</v>
      </c>
      <c r="D2677" s="216" t="s">
        <v>6019</v>
      </c>
      <c r="E2677" s="216" t="s">
        <v>6018</v>
      </c>
    </row>
    <row r="2678" spans="2:5" x14ac:dyDescent="0.2">
      <c r="B2678" t="str">
        <f>COUNTIF($D$4:$D2678,D2678)&amp;D2678</f>
        <v>258bike basket</v>
      </c>
      <c r="C2678" s="216">
        <v>2675</v>
      </c>
      <c r="D2678" s="216" t="s">
        <v>6020</v>
      </c>
      <c r="E2678" s="216" t="s">
        <v>6018</v>
      </c>
    </row>
    <row r="2679" spans="2:5" x14ac:dyDescent="0.2">
      <c r="B2679" t="str">
        <f>COUNTIF($D$4:$D2679,D2679)&amp;D2679</f>
        <v>358tent</v>
      </c>
      <c r="C2679" s="216">
        <v>2676</v>
      </c>
      <c r="D2679" s="216" t="s">
        <v>6021</v>
      </c>
      <c r="E2679" s="216" t="s">
        <v>6023</v>
      </c>
    </row>
    <row r="2680" spans="2:5" x14ac:dyDescent="0.2">
      <c r="B2680" t="str">
        <f>COUNTIF($D$4:$D2680,D2680)&amp;D2680</f>
        <v>572cookware</v>
      </c>
      <c r="C2680" s="216">
        <v>2677</v>
      </c>
      <c r="D2680" s="216" t="s">
        <v>6023</v>
      </c>
      <c r="E2680" s="216" t="s">
        <v>6024</v>
      </c>
    </row>
    <row r="2681" spans="2:5" x14ac:dyDescent="0.2">
      <c r="B2681" t="str">
        <f>COUNTIF($D$4:$D2681,D2681)&amp;D2681</f>
        <v>573cooler</v>
      </c>
      <c r="C2681" s="216">
        <v>2678</v>
      </c>
      <c r="D2681" s="216" t="s">
        <v>6024</v>
      </c>
      <c r="E2681" s="216" t="s">
        <v>6024</v>
      </c>
    </row>
    <row r="2682" spans="2:5" x14ac:dyDescent="0.2">
      <c r="B2682" t="str">
        <f>COUNTIF($D$4:$D2682,D2682)&amp;D2682</f>
        <v>574cooler</v>
      </c>
      <c r="C2682" s="216">
        <v>2679</v>
      </c>
      <c r="D2682" s="216" t="s">
        <v>6024</v>
      </c>
      <c r="E2682" s="216" t="s">
        <v>6018</v>
      </c>
    </row>
    <row r="2683" spans="2:5" x14ac:dyDescent="0.2">
      <c r="B2683" t="str">
        <f>COUNTIF($D$4:$D2683,D2683)&amp;D2683</f>
        <v>259bike basket</v>
      </c>
      <c r="C2683" s="216">
        <v>2680</v>
      </c>
      <c r="D2683" s="216" t="s">
        <v>6020</v>
      </c>
      <c r="E2683" s="216" t="s">
        <v>6018</v>
      </c>
    </row>
    <row r="2684" spans="2:5" x14ac:dyDescent="0.2">
      <c r="B2684" t="str">
        <f>COUNTIF($D$4:$D2684,D2684)&amp;D2684</f>
        <v>575cooler</v>
      </c>
      <c r="C2684" s="216">
        <v>2681</v>
      </c>
      <c r="D2684" s="216" t="s">
        <v>6024</v>
      </c>
      <c r="E2684" s="216" t="s">
        <v>6024</v>
      </c>
    </row>
    <row r="2685" spans="2:5" x14ac:dyDescent="0.2">
      <c r="B2685" t="str">
        <f>COUNTIF($D$4:$D2685,D2685)&amp;D2685</f>
        <v>576cooler</v>
      </c>
      <c r="C2685" s="216">
        <v>2682</v>
      </c>
      <c r="D2685" s="216" t="s">
        <v>6024</v>
      </c>
      <c r="E2685" s="216" t="s">
        <v>6018</v>
      </c>
    </row>
    <row r="2686" spans="2:5" x14ac:dyDescent="0.2">
      <c r="B2686" t="str">
        <f>COUNTIF($D$4:$D2686,D2686)&amp;D2686</f>
        <v>544backpack</v>
      </c>
      <c r="C2686" s="216">
        <v>2683</v>
      </c>
      <c r="D2686" s="216" t="s">
        <v>6022</v>
      </c>
      <c r="E2686" s="216" t="s">
        <v>6022</v>
      </c>
    </row>
    <row r="2687" spans="2:5" x14ac:dyDescent="0.2">
      <c r="B2687" t="str">
        <f>COUNTIF($D$4:$D2687,D2687)&amp;D2687</f>
        <v>545backpack</v>
      </c>
      <c r="C2687" s="216">
        <v>2684</v>
      </c>
      <c r="D2687" s="216" t="s">
        <v>6022</v>
      </c>
      <c r="E2687" s="216" t="s">
        <v>6018</v>
      </c>
    </row>
    <row r="2688" spans="2:5" x14ac:dyDescent="0.2">
      <c r="B2688" t="str">
        <f>COUNTIF($D$4:$D2688,D2688)&amp;D2688</f>
        <v>573cookware</v>
      </c>
      <c r="C2688" s="216">
        <v>2685</v>
      </c>
      <c r="D2688" s="216" t="s">
        <v>6023</v>
      </c>
      <c r="E2688" s="216" t="s">
        <v>6021</v>
      </c>
    </row>
    <row r="2689" spans="2:5" x14ac:dyDescent="0.2">
      <c r="B2689" t="str">
        <f>COUNTIF($D$4:$D2689,D2689)&amp;D2689</f>
        <v>359tent</v>
      </c>
      <c r="C2689" s="216">
        <v>2686</v>
      </c>
      <c r="D2689" s="216" t="s">
        <v>6021</v>
      </c>
      <c r="E2689" s="216" t="s">
        <v>6023</v>
      </c>
    </row>
    <row r="2690" spans="2:5" x14ac:dyDescent="0.2">
      <c r="B2690" t="str">
        <f>COUNTIF($D$4:$D2690,D2690)&amp;D2690</f>
        <v>574cookware</v>
      </c>
      <c r="C2690" s="216">
        <v>2687</v>
      </c>
      <c r="D2690" s="216" t="s">
        <v>6023</v>
      </c>
      <c r="E2690" s="216" t="s">
        <v>6024</v>
      </c>
    </row>
    <row r="2691" spans="2:5" x14ac:dyDescent="0.2">
      <c r="B2691" t="str">
        <f>COUNTIF($D$4:$D2691,D2691)&amp;D2691</f>
        <v>577cooler</v>
      </c>
      <c r="C2691" s="216">
        <v>2688</v>
      </c>
      <c r="D2691" s="216" t="s">
        <v>6024</v>
      </c>
      <c r="E2691" s="216" t="s">
        <v>6018</v>
      </c>
    </row>
    <row r="2692" spans="2:5" x14ac:dyDescent="0.2">
      <c r="B2692" t="str">
        <f>COUNTIF($D$4:$D2692,D2692)&amp;D2692</f>
        <v>575cookware</v>
      </c>
      <c r="C2692" s="216">
        <v>2689</v>
      </c>
      <c r="D2692" s="216" t="s">
        <v>6023</v>
      </c>
      <c r="E2692" s="216" t="s">
        <v>6018</v>
      </c>
    </row>
    <row r="2693" spans="2:5" x14ac:dyDescent="0.2">
      <c r="B2693" t="str">
        <f>COUNTIF($D$4:$D2693,D2693)&amp;D2693</f>
        <v>120bike</v>
      </c>
      <c r="C2693" s="216">
        <v>2690</v>
      </c>
      <c r="D2693" s="216" t="s">
        <v>6019</v>
      </c>
      <c r="E2693" s="216" t="s">
        <v>6017</v>
      </c>
    </row>
    <row r="2694" spans="2:5" x14ac:dyDescent="0.2">
      <c r="B2694" t="str">
        <f>COUNTIF($D$4:$D2694,D2694)&amp;D2694</f>
        <v>256bike speaker</v>
      </c>
      <c r="C2694" s="216">
        <v>2691</v>
      </c>
      <c r="D2694" s="216" t="s">
        <v>6017</v>
      </c>
      <c r="E2694" s="216" t="s">
        <v>6018</v>
      </c>
    </row>
    <row r="2695" spans="2:5" x14ac:dyDescent="0.2">
      <c r="B2695" t="str">
        <f>COUNTIF($D$4:$D2695,D2695)&amp;D2695</f>
        <v>546backpack</v>
      </c>
      <c r="C2695" s="216">
        <v>2692</v>
      </c>
      <c r="D2695" s="216" t="s">
        <v>6022</v>
      </c>
      <c r="E2695" s="216" t="s">
        <v>6018</v>
      </c>
    </row>
    <row r="2696" spans="2:5" x14ac:dyDescent="0.2">
      <c r="B2696" t="str">
        <f>COUNTIF($D$4:$D2696,D2696)&amp;D2696</f>
        <v>360tent</v>
      </c>
      <c r="C2696" s="216">
        <v>2693</v>
      </c>
      <c r="D2696" s="216" t="s">
        <v>6021</v>
      </c>
      <c r="E2696" s="216" t="s">
        <v>6023</v>
      </c>
    </row>
    <row r="2697" spans="2:5" x14ac:dyDescent="0.2">
      <c r="B2697" t="str">
        <f>COUNTIF($D$4:$D2697,D2697)&amp;D2697</f>
        <v>576cookware</v>
      </c>
      <c r="C2697" s="216">
        <v>2694</v>
      </c>
      <c r="D2697" s="216" t="s">
        <v>6023</v>
      </c>
      <c r="E2697" s="216" t="s">
        <v>6018</v>
      </c>
    </row>
    <row r="2698" spans="2:5" x14ac:dyDescent="0.2">
      <c r="B2698" t="str">
        <f>COUNTIF($D$4:$D2698,D2698)&amp;D2698</f>
        <v>257bike speaker</v>
      </c>
      <c r="C2698" s="216">
        <v>2695</v>
      </c>
      <c r="D2698" s="216" t="s">
        <v>6017</v>
      </c>
      <c r="E2698" s="216" t="s">
        <v>6018</v>
      </c>
    </row>
    <row r="2699" spans="2:5" x14ac:dyDescent="0.2">
      <c r="B2699" t="str">
        <f>COUNTIF($D$4:$D2699,D2699)&amp;D2699</f>
        <v>577cookware</v>
      </c>
      <c r="C2699" s="216">
        <v>2696</v>
      </c>
      <c r="D2699" s="216" t="s">
        <v>6023</v>
      </c>
      <c r="E2699" s="216" t="s">
        <v>6023</v>
      </c>
    </row>
    <row r="2700" spans="2:5" x14ac:dyDescent="0.2">
      <c r="B2700" t="str">
        <f>COUNTIF($D$4:$D2700,D2700)&amp;D2700</f>
        <v>578cookware</v>
      </c>
      <c r="C2700" s="216">
        <v>2697</v>
      </c>
      <c r="D2700" s="216" t="s">
        <v>6023</v>
      </c>
      <c r="E2700" s="216" t="s">
        <v>6021</v>
      </c>
    </row>
    <row r="2701" spans="2:5" x14ac:dyDescent="0.2">
      <c r="B2701" t="str">
        <f>COUNTIF($D$4:$D2701,D2701)&amp;D2701</f>
        <v>361tent</v>
      </c>
      <c r="C2701" s="216">
        <v>2698</v>
      </c>
      <c r="D2701" s="216" t="s">
        <v>6021</v>
      </c>
      <c r="E2701" s="216" t="s">
        <v>6021</v>
      </c>
    </row>
    <row r="2702" spans="2:5" x14ac:dyDescent="0.2">
      <c r="B2702" t="str">
        <f>COUNTIF($D$4:$D2702,D2702)&amp;D2702</f>
        <v>362tent</v>
      </c>
      <c r="C2702" s="216">
        <v>2699</v>
      </c>
      <c r="D2702" s="216" t="s">
        <v>6021</v>
      </c>
      <c r="E2702" s="216" t="s">
        <v>6023</v>
      </c>
    </row>
    <row r="2703" spans="2:5" x14ac:dyDescent="0.2">
      <c r="B2703" t="str">
        <f>COUNTIF($D$4:$D2703,D2703)&amp;D2703</f>
        <v>579cookware</v>
      </c>
      <c r="C2703" s="216">
        <v>2700</v>
      </c>
      <c r="D2703" s="216" t="s">
        <v>6023</v>
      </c>
      <c r="E2703" s="216" t="s">
        <v>6023</v>
      </c>
    </row>
    <row r="2704" spans="2:5" x14ac:dyDescent="0.2">
      <c r="B2704" t="str">
        <f>COUNTIF($D$4:$D2704,D2704)&amp;D2704</f>
        <v>580cookware</v>
      </c>
      <c r="C2704" s="216">
        <v>2701</v>
      </c>
      <c r="D2704" s="216" t="s">
        <v>6023</v>
      </c>
      <c r="E2704" s="216" t="s">
        <v>6024</v>
      </c>
    </row>
    <row r="2705" spans="2:5" x14ac:dyDescent="0.2">
      <c r="B2705" t="str">
        <f>COUNTIF($D$4:$D2705,D2705)&amp;D2705</f>
        <v>578cooler</v>
      </c>
      <c r="C2705" s="216">
        <v>2702</v>
      </c>
      <c r="D2705" s="216" t="s">
        <v>6024</v>
      </c>
      <c r="E2705" s="216" t="s">
        <v>6023</v>
      </c>
    </row>
    <row r="2706" spans="2:5" x14ac:dyDescent="0.2">
      <c r="B2706" t="str">
        <f>COUNTIF($D$4:$D2706,D2706)&amp;D2706</f>
        <v>581cookware</v>
      </c>
      <c r="C2706" s="216">
        <v>2703</v>
      </c>
      <c r="D2706" s="216" t="s">
        <v>6023</v>
      </c>
      <c r="E2706" s="216" t="s">
        <v>6023</v>
      </c>
    </row>
    <row r="2707" spans="2:5" x14ac:dyDescent="0.2">
      <c r="B2707" t="str">
        <f>COUNTIF($D$4:$D2707,D2707)&amp;D2707</f>
        <v>582cookware</v>
      </c>
      <c r="C2707" s="216">
        <v>2704</v>
      </c>
      <c r="D2707" s="216" t="s">
        <v>6023</v>
      </c>
      <c r="E2707" s="216" t="s">
        <v>6023</v>
      </c>
    </row>
    <row r="2708" spans="2:5" x14ac:dyDescent="0.2">
      <c r="B2708" t="str">
        <f>COUNTIF($D$4:$D2708,D2708)&amp;D2708</f>
        <v>258bike speaker</v>
      </c>
      <c r="C2708" s="216">
        <v>2705</v>
      </c>
      <c r="D2708" s="216" t="s">
        <v>6017</v>
      </c>
      <c r="E2708" s="216" t="s">
        <v>6018</v>
      </c>
    </row>
    <row r="2709" spans="2:5" x14ac:dyDescent="0.2">
      <c r="B2709" t="str">
        <f>COUNTIF($D$4:$D2709,D2709)&amp;D2709</f>
        <v>547backpack</v>
      </c>
      <c r="C2709" s="216">
        <v>2706</v>
      </c>
      <c r="D2709" s="216" t="s">
        <v>6022</v>
      </c>
      <c r="E2709" s="216" t="s">
        <v>6018</v>
      </c>
    </row>
    <row r="2710" spans="2:5" x14ac:dyDescent="0.2">
      <c r="B2710" t="str">
        <f>COUNTIF($D$4:$D2710,D2710)&amp;D2710</f>
        <v>548backpack</v>
      </c>
      <c r="C2710" s="216">
        <v>2707</v>
      </c>
      <c r="D2710" s="216" t="s">
        <v>6022</v>
      </c>
      <c r="E2710" s="216" t="s">
        <v>6018</v>
      </c>
    </row>
    <row r="2711" spans="2:5" x14ac:dyDescent="0.2">
      <c r="B2711" t="str">
        <f>COUNTIF($D$4:$D2711,D2711)&amp;D2711</f>
        <v>583cookware</v>
      </c>
      <c r="C2711" s="216">
        <v>2708</v>
      </c>
      <c r="D2711" s="216" t="s">
        <v>6023</v>
      </c>
      <c r="E2711" s="216" t="s">
        <v>6024</v>
      </c>
    </row>
    <row r="2712" spans="2:5" x14ac:dyDescent="0.2">
      <c r="B2712" t="str">
        <f>COUNTIF($D$4:$D2712,D2712)&amp;D2712</f>
        <v>579cooler</v>
      </c>
      <c r="C2712" s="216">
        <v>2709</v>
      </c>
      <c r="D2712" s="216" t="s">
        <v>6024</v>
      </c>
      <c r="E2712" s="216" t="s">
        <v>6023</v>
      </c>
    </row>
    <row r="2713" spans="2:5" x14ac:dyDescent="0.2">
      <c r="B2713" t="str">
        <f>COUNTIF($D$4:$D2713,D2713)&amp;D2713</f>
        <v>584cookware</v>
      </c>
      <c r="C2713" s="216">
        <v>2710</v>
      </c>
      <c r="D2713" s="216" t="s">
        <v>6023</v>
      </c>
      <c r="E2713" s="216" t="s">
        <v>6022</v>
      </c>
    </row>
    <row r="2714" spans="2:5" x14ac:dyDescent="0.2">
      <c r="B2714" t="str">
        <f>COUNTIF($D$4:$D2714,D2714)&amp;D2714</f>
        <v>549backpack</v>
      </c>
      <c r="C2714" s="216">
        <v>2711</v>
      </c>
      <c r="D2714" s="216" t="s">
        <v>6022</v>
      </c>
      <c r="E2714" s="216" t="s">
        <v>6022</v>
      </c>
    </row>
    <row r="2715" spans="2:5" x14ac:dyDescent="0.2">
      <c r="B2715" t="str">
        <f>COUNTIF($D$4:$D2715,D2715)&amp;D2715</f>
        <v>550backpack</v>
      </c>
      <c r="C2715" s="216">
        <v>2712</v>
      </c>
      <c r="D2715" s="216" t="s">
        <v>6022</v>
      </c>
      <c r="E2715" s="216" t="s">
        <v>6018</v>
      </c>
    </row>
    <row r="2716" spans="2:5" x14ac:dyDescent="0.2">
      <c r="B2716" t="str">
        <f>COUNTIF($D$4:$D2716,D2716)&amp;D2716</f>
        <v>551backpack</v>
      </c>
      <c r="C2716" s="216">
        <v>2713</v>
      </c>
      <c r="D2716" s="216" t="s">
        <v>6022</v>
      </c>
      <c r="E2716" s="216" t="s">
        <v>6018</v>
      </c>
    </row>
    <row r="2717" spans="2:5" x14ac:dyDescent="0.2">
      <c r="B2717" t="str">
        <f>COUNTIF($D$4:$D2717,D2717)&amp;D2717</f>
        <v>260bike basket</v>
      </c>
      <c r="C2717" s="216">
        <v>2714</v>
      </c>
      <c r="D2717" s="216" t="s">
        <v>6020</v>
      </c>
      <c r="E2717" s="216" t="s">
        <v>6017</v>
      </c>
    </row>
    <row r="2718" spans="2:5" x14ac:dyDescent="0.2">
      <c r="B2718" t="str">
        <f>COUNTIF($D$4:$D2718,D2718)&amp;D2718</f>
        <v>259bike speaker</v>
      </c>
      <c r="C2718" s="216">
        <v>2715</v>
      </c>
      <c r="D2718" s="216" t="s">
        <v>6017</v>
      </c>
      <c r="E2718" s="216" t="s">
        <v>6018</v>
      </c>
    </row>
    <row r="2719" spans="2:5" x14ac:dyDescent="0.2">
      <c r="B2719" t="str">
        <f>COUNTIF($D$4:$D2719,D2719)&amp;D2719</f>
        <v>552backpack</v>
      </c>
      <c r="C2719" s="216">
        <v>2716</v>
      </c>
      <c r="D2719" s="216" t="s">
        <v>6022</v>
      </c>
      <c r="E2719" s="216" t="s">
        <v>6018</v>
      </c>
    </row>
    <row r="2720" spans="2:5" x14ac:dyDescent="0.2">
      <c r="B2720" t="str">
        <f>COUNTIF($D$4:$D2720,D2720)&amp;D2720</f>
        <v>121bike</v>
      </c>
      <c r="C2720" s="216">
        <v>2717</v>
      </c>
      <c r="D2720" s="216" t="s">
        <v>6019</v>
      </c>
      <c r="E2720" s="216" t="s">
        <v>6020</v>
      </c>
    </row>
    <row r="2721" spans="2:5" x14ac:dyDescent="0.2">
      <c r="B2721" t="str">
        <f>COUNTIF($D$4:$D2721,D2721)&amp;D2721</f>
        <v>261bike basket</v>
      </c>
      <c r="C2721" s="216">
        <v>2718</v>
      </c>
      <c r="D2721" s="216" t="s">
        <v>6020</v>
      </c>
      <c r="E2721" s="216" t="s">
        <v>6018</v>
      </c>
    </row>
    <row r="2722" spans="2:5" x14ac:dyDescent="0.2">
      <c r="B2722" t="str">
        <f>COUNTIF($D$4:$D2722,D2722)&amp;D2722</f>
        <v>260bike speaker</v>
      </c>
      <c r="C2722" s="216">
        <v>2719</v>
      </c>
      <c r="D2722" s="216" t="s">
        <v>6017</v>
      </c>
      <c r="E2722" s="216" t="s">
        <v>6018</v>
      </c>
    </row>
    <row r="2723" spans="2:5" x14ac:dyDescent="0.2">
      <c r="B2723" t="str">
        <f>COUNTIF($D$4:$D2723,D2723)&amp;D2723</f>
        <v>553backpack</v>
      </c>
      <c r="C2723" s="216">
        <v>2720</v>
      </c>
      <c r="D2723" s="216" t="s">
        <v>6022</v>
      </c>
      <c r="E2723" s="216" t="s">
        <v>6018</v>
      </c>
    </row>
    <row r="2724" spans="2:5" x14ac:dyDescent="0.2">
      <c r="B2724" t="str">
        <f>COUNTIF($D$4:$D2724,D2724)&amp;D2724</f>
        <v>363tent</v>
      </c>
      <c r="C2724" s="216">
        <v>2721</v>
      </c>
      <c r="D2724" s="216" t="s">
        <v>6021</v>
      </c>
      <c r="E2724" s="216" t="s">
        <v>6023</v>
      </c>
    </row>
    <row r="2725" spans="2:5" x14ac:dyDescent="0.2">
      <c r="B2725" t="str">
        <f>COUNTIF($D$4:$D2725,D2725)&amp;D2725</f>
        <v>585cookware</v>
      </c>
      <c r="C2725" s="216">
        <v>2722</v>
      </c>
      <c r="D2725" s="216" t="s">
        <v>6023</v>
      </c>
      <c r="E2725" s="216" t="s">
        <v>6021</v>
      </c>
    </row>
    <row r="2726" spans="2:5" x14ac:dyDescent="0.2">
      <c r="B2726" t="str">
        <f>COUNTIF($D$4:$D2726,D2726)&amp;D2726</f>
        <v>364tent</v>
      </c>
      <c r="C2726" s="216">
        <v>2723</v>
      </c>
      <c r="D2726" s="216" t="s">
        <v>6021</v>
      </c>
      <c r="E2726" s="216" t="s">
        <v>6023</v>
      </c>
    </row>
    <row r="2727" spans="2:5" x14ac:dyDescent="0.2">
      <c r="B2727" t="str">
        <f>COUNTIF($D$4:$D2727,D2727)&amp;D2727</f>
        <v>586cookware</v>
      </c>
      <c r="C2727" s="216">
        <v>2724</v>
      </c>
      <c r="D2727" s="216" t="s">
        <v>6023</v>
      </c>
      <c r="E2727" s="216" t="s">
        <v>6024</v>
      </c>
    </row>
    <row r="2728" spans="2:5" x14ac:dyDescent="0.2">
      <c r="B2728" t="str">
        <f>COUNTIF($D$4:$D2728,D2728)&amp;D2728</f>
        <v>580cooler</v>
      </c>
      <c r="C2728" s="216">
        <v>2725</v>
      </c>
      <c r="D2728" s="216" t="s">
        <v>6024</v>
      </c>
      <c r="E2728" s="216" t="s">
        <v>6024</v>
      </c>
    </row>
    <row r="2729" spans="2:5" x14ac:dyDescent="0.2">
      <c r="B2729" t="str">
        <f>COUNTIF($D$4:$D2729,D2729)&amp;D2729</f>
        <v>581cooler</v>
      </c>
      <c r="C2729" s="216">
        <v>2726</v>
      </c>
      <c r="D2729" s="216" t="s">
        <v>6024</v>
      </c>
      <c r="E2729" s="216" t="s">
        <v>6024</v>
      </c>
    </row>
    <row r="2730" spans="2:5" x14ac:dyDescent="0.2">
      <c r="B2730" t="str">
        <f>COUNTIF($D$4:$D2730,D2730)&amp;D2730</f>
        <v>582cooler</v>
      </c>
      <c r="C2730" s="216">
        <v>2727</v>
      </c>
      <c r="D2730" s="216" t="s">
        <v>6024</v>
      </c>
      <c r="E2730" s="216" t="s">
        <v>6018</v>
      </c>
    </row>
    <row r="2731" spans="2:5" x14ac:dyDescent="0.2">
      <c r="B2731" t="str">
        <f>COUNTIF($D$4:$D2731,D2731)&amp;D2731</f>
        <v>262bike basket</v>
      </c>
      <c r="C2731" s="216">
        <v>2728</v>
      </c>
      <c r="D2731" s="216" t="s">
        <v>6020</v>
      </c>
      <c r="E2731" s="216" t="s">
        <v>6017</v>
      </c>
    </row>
    <row r="2732" spans="2:5" x14ac:dyDescent="0.2">
      <c r="B2732" t="str">
        <f>COUNTIF($D$4:$D2732,D2732)&amp;D2732</f>
        <v>261bike speaker</v>
      </c>
      <c r="C2732" s="216">
        <v>2729</v>
      </c>
      <c r="D2732" s="216" t="s">
        <v>6017</v>
      </c>
      <c r="E2732" s="216" t="s">
        <v>6018</v>
      </c>
    </row>
    <row r="2733" spans="2:5" x14ac:dyDescent="0.2">
      <c r="B2733" t="str">
        <f>COUNTIF($D$4:$D2733,D2733)&amp;D2733</f>
        <v>365tent</v>
      </c>
      <c r="C2733" s="216">
        <v>2730</v>
      </c>
      <c r="D2733" s="216" t="s">
        <v>6021</v>
      </c>
      <c r="E2733" s="216" t="s">
        <v>6023</v>
      </c>
    </row>
    <row r="2734" spans="2:5" x14ac:dyDescent="0.2">
      <c r="B2734" t="str">
        <f>COUNTIF($D$4:$D2734,D2734)&amp;D2734</f>
        <v>587cookware</v>
      </c>
      <c r="C2734" s="216">
        <v>2731</v>
      </c>
      <c r="D2734" s="216" t="s">
        <v>6023</v>
      </c>
      <c r="E2734" s="216" t="s">
        <v>6024</v>
      </c>
    </row>
    <row r="2735" spans="2:5" x14ac:dyDescent="0.2">
      <c r="B2735" t="str">
        <f>COUNTIF($D$4:$D2735,D2735)&amp;D2735</f>
        <v>583cooler</v>
      </c>
      <c r="C2735" s="216">
        <v>2732</v>
      </c>
      <c r="D2735" s="216" t="s">
        <v>6024</v>
      </c>
      <c r="E2735" s="216" t="s">
        <v>6024</v>
      </c>
    </row>
    <row r="2736" spans="2:5" x14ac:dyDescent="0.2">
      <c r="B2736" t="str">
        <f>COUNTIF($D$4:$D2736,D2736)&amp;D2736</f>
        <v>584cooler</v>
      </c>
      <c r="C2736" s="216">
        <v>2733</v>
      </c>
      <c r="D2736" s="216" t="s">
        <v>6024</v>
      </c>
      <c r="E2736" s="216" t="s">
        <v>6021</v>
      </c>
    </row>
    <row r="2737" spans="2:5" x14ac:dyDescent="0.2">
      <c r="B2737" t="str">
        <f>COUNTIF($D$4:$D2737,D2737)&amp;D2737</f>
        <v>366tent</v>
      </c>
      <c r="C2737" s="216">
        <v>2734</v>
      </c>
      <c r="D2737" s="216" t="s">
        <v>6021</v>
      </c>
      <c r="E2737" s="216" t="s">
        <v>6022</v>
      </c>
    </row>
    <row r="2738" spans="2:5" x14ac:dyDescent="0.2">
      <c r="B2738" t="str">
        <f>COUNTIF($D$4:$D2738,D2738)&amp;D2738</f>
        <v>554backpack</v>
      </c>
      <c r="C2738" s="216">
        <v>2735</v>
      </c>
      <c r="D2738" s="216" t="s">
        <v>6022</v>
      </c>
      <c r="E2738" s="216" t="s">
        <v>6018</v>
      </c>
    </row>
    <row r="2739" spans="2:5" x14ac:dyDescent="0.2">
      <c r="B2739" t="str">
        <f>COUNTIF($D$4:$D2739,D2739)&amp;D2739</f>
        <v>555backpack</v>
      </c>
      <c r="C2739" s="216">
        <v>2736</v>
      </c>
      <c r="D2739" s="216" t="s">
        <v>6022</v>
      </c>
      <c r="E2739" s="216" t="s">
        <v>6022</v>
      </c>
    </row>
    <row r="2740" spans="2:5" x14ac:dyDescent="0.2">
      <c r="B2740" t="str">
        <f>COUNTIF($D$4:$D2740,D2740)&amp;D2740</f>
        <v>556backpack</v>
      </c>
      <c r="C2740" s="216">
        <v>2737</v>
      </c>
      <c r="D2740" s="216" t="s">
        <v>6022</v>
      </c>
      <c r="E2740" s="216" t="s">
        <v>6022</v>
      </c>
    </row>
    <row r="2741" spans="2:5" x14ac:dyDescent="0.2">
      <c r="B2741" t="str">
        <f>COUNTIF($D$4:$D2741,D2741)&amp;D2741</f>
        <v>557backpack</v>
      </c>
      <c r="C2741" s="216">
        <v>2738</v>
      </c>
      <c r="D2741" s="216" t="s">
        <v>6022</v>
      </c>
      <c r="E2741" s="216" t="s">
        <v>6023</v>
      </c>
    </row>
    <row r="2742" spans="2:5" x14ac:dyDescent="0.2">
      <c r="B2742" t="str">
        <f>COUNTIF($D$4:$D2742,D2742)&amp;D2742</f>
        <v>588cookware</v>
      </c>
      <c r="C2742" s="216">
        <v>2739</v>
      </c>
      <c r="D2742" s="216" t="s">
        <v>6023</v>
      </c>
      <c r="E2742" s="216" t="s">
        <v>6023</v>
      </c>
    </row>
    <row r="2743" spans="2:5" x14ac:dyDescent="0.2">
      <c r="B2743" t="str">
        <f>COUNTIF($D$4:$D2743,D2743)&amp;D2743</f>
        <v>589cookware</v>
      </c>
      <c r="C2743" s="216">
        <v>2740</v>
      </c>
      <c r="D2743" s="216" t="s">
        <v>6023</v>
      </c>
      <c r="E2743" s="216" t="s">
        <v>6024</v>
      </c>
    </row>
    <row r="2744" spans="2:5" x14ac:dyDescent="0.2">
      <c r="B2744" t="str">
        <f>COUNTIF($D$4:$D2744,D2744)&amp;D2744</f>
        <v>585cooler</v>
      </c>
      <c r="C2744" s="216">
        <v>2741</v>
      </c>
      <c r="D2744" s="216" t="s">
        <v>6024</v>
      </c>
      <c r="E2744" s="216" t="s">
        <v>6018</v>
      </c>
    </row>
    <row r="2745" spans="2:5" x14ac:dyDescent="0.2">
      <c r="B2745" t="str">
        <f>COUNTIF($D$4:$D2745,D2745)&amp;D2745</f>
        <v>263bike basket</v>
      </c>
      <c r="C2745" s="216">
        <v>2742</v>
      </c>
      <c r="D2745" s="216" t="s">
        <v>6020</v>
      </c>
      <c r="E2745" s="216" t="s">
        <v>6020</v>
      </c>
    </row>
    <row r="2746" spans="2:5" x14ac:dyDescent="0.2">
      <c r="B2746" t="str">
        <f>COUNTIF($D$4:$D2746,D2746)&amp;D2746</f>
        <v>264bike basket</v>
      </c>
      <c r="C2746" s="216">
        <v>2743</v>
      </c>
      <c r="D2746" s="216" t="s">
        <v>6020</v>
      </c>
      <c r="E2746" s="216" t="s">
        <v>6018</v>
      </c>
    </row>
    <row r="2747" spans="2:5" x14ac:dyDescent="0.2">
      <c r="B2747" t="str">
        <f>COUNTIF($D$4:$D2747,D2747)&amp;D2747</f>
        <v>262bike speaker</v>
      </c>
      <c r="C2747" s="216">
        <v>2744</v>
      </c>
      <c r="D2747" s="216" t="s">
        <v>6017</v>
      </c>
      <c r="E2747" s="216" t="s">
        <v>6018</v>
      </c>
    </row>
    <row r="2748" spans="2:5" x14ac:dyDescent="0.2">
      <c r="B2748" t="str">
        <f>COUNTIF($D$4:$D2748,D2748)&amp;D2748</f>
        <v>590cookware</v>
      </c>
      <c r="C2748" s="216">
        <v>2745</v>
      </c>
      <c r="D2748" s="216" t="s">
        <v>6023</v>
      </c>
      <c r="E2748" s="216" t="s">
        <v>6023</v>
      </c>
    </row>
    <row r="2749" spans="2:5" x14ac:dyDescent="0.2">
      <c r="B2749" t="str">
        <f>COUNTIF($D$4:$D2749,D2749)&amp;D2749</f>
        <v>591cookware</v>
      </c>
      <c r="C2749" s="216">
        <v>2746</v>
      </c>
      <c r="D2749" s="216" t="s">
        <v>6023</v>
      </c>
      <c r="E2749" s="216" t="s">
        <v>6024</v>
      </c>
    </row>
    <row r="2750" spans="2:5" x14ac:dyDescent="0.2">
      <c r="B2750" t="str">
        <f>COUNTIF($D$4:$D2750,D2750)&amp;D2750</f>
        <v>586cooler</v>
      </c>
      <c r="C2750" s="216">
        <v>2747</v>
      </c>
      <c r="D2750" s="216" t="s">
        <v>6024</v>
      </c>
      <c r="E2750" s="216" t="s">
        <v>6024</v>
      </c>
    </row>
    <row r="2751" spans="2:5" x14ac:dyDescent="0.2">
      <c r="B2751" t="str">
        <f>COUNTIF($D$4:$D2751,D2751)&amp;D2751</f>
        <v>587cooler</v>
      </c>
      <c r="C2751" s="216">
        <v>2748</v>
      </c>
      <c r="D2751" s="216" t="s">
        <v>6024</v>
      </c>
      <c r="E2751" s="216" t="s">
        <v>6021</v>
      </c>
    </row>
    <row r="2752" spans="2:5" x14ac:dyDescent="0.2">
      <c r="B2752" t="str">
        <f>COUNTIF($D$4:$D2752,D2752)&amp;D2752</f>
        <v>367tent</v>
      </c>
      <c r="C2752" s="216">
        <v>2749</v>
      </c>
      <c r="D2752" s="216" t="s">
        <v>6021</v>
      </c>
      <c r="E2752" s="216" t="s">
        <v>6023</v>
      </c>
    </row>
    <row r="2753" spans="2:5" x14ac:dyDescent="0.2">
      <c r="B2753" t="str">
        <f>COUNTIF($D$4:$D2753,D2753)&amp;D2753</f>
        <v>592cookware</v>
      </c>
      <c r="C2753" s="216">
        <v>2750</v>
      </c>
      <c r="D2753" s="216" t="s">
        <v>6023</v>
      </c>
      <c r="E2753" s="216" t="s">
        <v>6021</v>
      </c>
    </row>
    <row r="2754" spans="2:5" x14ac:dyDescent="0.2">
      <c r="B2754" t="str">
        <f>COUNTIF($D$4:$D2754,D2754)&amp;D2754</f>
        <v>368tent</v>
      </c>
      <c r="C2754" s="216">
        <v>2751</v>
      </c>
      <c r="D2754" s="216" t="s">
        <v>6021</v>
      </c>
      <c r="E2754" s="216" t="s">
        <v>6022</v>
      </c>
    </row>
    <row r="2755" spans="2:5" x14ac:dyDescent="0.2">
      <c r="B2755" t="str">
        <f>COUNTIF($D$4:$D2755,D2755)&amp;D2755</f>
        <v>558backpack</v>
      </c>
      <c r="C2755" s="216">
        <v>2752</v>
      </c>
      <c r="D2755" s="216" t="s">
        <v>6022</v>
      </c>
      <c r="E2755" s="216" t="s">
        <v>6018</v>
      </c>
    </row>
    <row r="2756" spans="2:5" x14ac:dyDescent="0.2">
      <c r="B2756" t="str">
        <f>COUNTIF($D$4:$D2756,D2756)&amp;D2756</f>
        <v>263bike speaker</v>
      </c>
      <c r="C2756" s="216">
        <v>2753</v>
      </c>
      <c r="D2756" s="216" t="s">
        <v>6017</v>
      </c>
      <c r="E2756" s="216" t="s">
        <v>6018</v>
      </c>
    </row>
    <row r="2757" spans="2:5" x14ac:dyDescent="0.2">
      <c r="B2757" t="str">
        <f>COUNTIF($D$4:$D2757,D2757)&amp;D2757</f>
        <v>588cooler</v>
      </c>
      <c r="C2757" s="216">
        <v>2754</v>
      </c>
      <c r="D2757" s="216" t="s">
        <v>6024</v>
      </c>
      <c r="E2757" s="216" t="s">
        <v>6024</v>
      </c>
    </row>
    <row r="2758" spans="2:5" x14ac:dyDescent="0.2">
      <c r="B2758" t="str">
        <f>COUNTIF($D$4:$D2758,D2758)&amp;D2758</f>
        <v>589cooler</v>
      </c>
      <c r="C2758" s="216">
        <v>2755</v>
      </c>
      <c r="D2758" s="216" t="s">
        <v>6024</v>
      </c>
      <c r="E2758" s="216" t="s">
        <v>6023</v>
      </c>
    </row>
    <row r="2759" spans="2:5" x14ac:dyDescent="0.2">
      <c r="B2759" t="str">
        <f>COUNTIF($D$4:$D2759,D2759)&amp;D2759</f>
        <v>593cookware</v>
      </c>
      <c r="C2759" s="216">
        <v>2756</v>
      </c>
      <c r="D2759" s="216" t="s">
        <v>6023</v>
      </c>
      <c r="E2759" s="216" t="s">
        <v>6023</v>
      </c>
    </row>
    <row r="2760" spans="2:5" x14ac:dyDescent="0.2">
      <c r="B2760" t="str">
        <f>COUNTIF($D$4:$D2760,D2760)&amp;D2760</f>
        <v>594cookware</v>
      </c>
      <c r="C2760" s="216">
        <v>2757</v>
      </c>
      <c r="D2760" s="216" t="s">
        <v>6023</v>
      </c>
      <c r="E2760" s="216" t="s">
        <v>6023</v>
      </c>
    </row>
    <row r="2761" spans="2:5" x14ac:dyDescent="0.2">
      <c r="B2761" t="str">
        <f>COUNTIF($D$4:$D2761,D2761)&amp;D2761</f>
        <v>595cookware</v>
      </c>
      <c r="C2761" s="216">
        <v>2758</v>
      </c>
      <c r="D2761" s="216" t="s">
        <v>6023</v>
      </c>
      <c r="E2761" s="216" t="s">
        <v>6024</v>
      </c>
    </row>
    <row r="2762" spans="2:5" x14ac:dyDescent="0.2">
      <c r="B2762" t="str">
        <f>COUNTIF($D$4:$D2762,D2762)&amp;D2762</f>
        <v>590cooler</v>
      </c>
      <c r="C2762" s="216">
        <v>2759</v>
      </c>
      <c r="D2762" s="216" t="s">
        <v>6024</v>
      </c>
      <c r="E2762" s="216" t="s">
        <v>6024</v>
      </c>
    </row>
    <row r="2763" spans="2:5" x14ac:dyDescent="0.2">
      <c r="B2763" t="str">
        <f>COUNTIF($D$4:$D2763,D2763)&amp;D2763</f>
        <v>591cooler</v>
      </c>
      <c r="C2763" s="216">
        <v>2760</v>
      </c>
      <c r="D2763" s="216" t="s">
        <v>6024</v>
      </c>
      <c r="E2763" s="216" t="s">
        <v>6018</v>
      </c>
    </row>
    <row r="2764" spans="2:5" x14ac:dyDescent="0.2">
      <c r="B2764" t="str">
        <f>COUNTIF($D$4:$D2764,D2764)&amp;D2764</f>
        <v>559backpack</v>
      </c>
      <c r="C2764" s="216">
        <v>2761</v>
      </c>
      <c r="D2764" s="216" t="s">
        <v>6022</v>
      </c>
      <c r="E2764" s="216" t="s">
        <v>6018</v>
      </c>
    </row>
    <row r="2765" spans="2:5" x14ac:dyDescent="0.2">
      <c r="B2765" t="str">
        <f>COUNTIF($D$4:$D2765,D2765)&amp;D2765</f>
        <v>560backpack</v>
      </c>
      <c r="C2765" s="216">
        <v>2762</v>
      </c>
      <c r="D2765" s="216" t="s">
        <v>6022</v>
      </c>
      <c r="E2765" s="216" t="s">
        <v>6018</v>
      </c>
    </row>
    <row r="2766" spans="2:5" x14ac:dyDescent="0.2">
      <c r="B2766" t="str">
        <f>COUNTIF($D$4:$D2766,D2766)&amp;D2766</f>
        <v>592cooler</v>
      </c>
      <c r="C2766" s="216">
        <v>2763</v>
      </c>
      <c r="D2766" s="216" t="s">
        <v>6024</v>
      </c>
      <c r="E2766" s="216" t="s">
        <v>6023</v>
      </c>
    </row>
    <row r="2767" spans="2:5" x14ac:dyDescent="0.2">
      <c r="B2767" t="str">
        <f>COUNTIF($D$4:$D2767,D2767)&amp;D2767</f>
        <v>596cookware</v>
      </c>
      <c r="C2767" s="216">
        <v>2764</v>
      </c>
      <c r="D2767" s="216" t="s">
        <v>6023</v>
      </c>
      <c r="E2767" s="216" t="s">
        <v>6024</v>
      </c>
    </row>
    <row r="2768" spans="2:5" x14ac:dyDescent="0.2">
      <c r="B2768" t="str">
        <f>COUNTIF($D$4:$D2768,D2768)&amp;D2768</f>
        <v>593cooler</v>
      </c>
      <c r="C2768" s="216">
        <v>2765</v>
      </c>
      <c r="D2768" s="216" t="s">
        <v>6024</v>
      </c>
      <c r="E2768" s="216" t="s">
        <v>6018</v>
      </c>
    </row>
    <row r="2769" spans="2:5" x14ac:dyDescent="0.2">
      <c r="B2769" t="str">
        <f>COUNTIF($D$4:$D2769,D2769)&amp;D2769</f>
        <v>264bike speaker</v>
      </c>
      <c r="C2769" s="216">
        <v>2766</v>
      </c>
      <c r="D2769" s="216" t="s">
        <v>6017</v>
      </c>
      <c r="E2769" s="216" t="s">
        <v>6018</v>
      </c>
    </row>
    <row r="2770" spans="2:5" x14ac:dyDescent="0.2">
      <c r="B2770" t="str">
        <f>COUNTIF($D$4:$D2770,D2770)&amp;D2770</f>
        <v>561backpack</v>
      </c>
      <c r="C2770" s="216">
        <v>2767</v>
      </c>
      <c r="D2770" s="216" t="s">
        <v>6022</v>
      </c>
      <c r="E2770" s="216" t="s">
        <v>6017</v>
      </c>
    </row>
    <row r="2771" spans="2:5" x14ac:dyDescent="0.2">
      <c r="B2771" t="str">
        <f>COUNTIF($D$4:$D2771,D2771)&amp;D2771</f>
        <v>265bike speaker</v>
      </c>
      <c r="C2771" s="216">
        <v>2768</v>
      </c>
      <c r="D2771" s="216" t="s">
        <v>6017</v>
      </c>
      <c r="E2771" s="216" t="s">
        <v>6018</v>
      </c>
    </row>
    <row r="2772" spans="2:5" x14ac:dyDescent="0.2">
      <c r="B2772" t="str">
        <f>COUNTIF($D$4:$D2772,D2772)&amp;D2772</f>
        <v>562backpack</v>
      </c>
      <c r="C2772" s="216">
        <v>2769</v>
      </c>
      <c r="D2772" s="216" t="s">
        <v>6022</v>
      </c>
      <c r="E2772" s="216" t="s">
        <v>6021</v>
      </c>
    </row>
    <row r="2773" spans="2:5" x14ac:dyDescent="0.2">
      <c r="B2773" t="str">
        <f>COUNTIF($D$4:$D2773,D2773)&amp;D2773</f>
        <v>369tent</v>
      </c>
      <c r="C2773" s="216">
        <v>2770</v>
      </c>
      <c r="D2773" s="216" t="s">
        <v>6021</v>
      </c>
      <c r="E2773" s="216" t="s">
        <v>6017</v>
      </c>
    </row>
    <row r="2774" spans="2:5" x14ac:dyDescent="0.2">
      <c r="B2774" t="str">
        <f>COUNTIF($D$4:$D2774,D2774)&amp;D2774</f>
        <v>266bike speaker</v>
      </c>
      <c r="C2774" s="216">
        <v>2771</v>
      </c>
      <c r="D2774" s="216" t="s">
        <v>6017</v>
      </c>
      <c r="E2774" s="216" t="s">
        <v>6018</v>
      </c>
    </row>
    <row r="2775" spans="2:5" x14ac:dyDescent="0.2">
      <c r="B2775" t="str">
        <f>COUNTIF($D$4:$D2775,D2775)&amp;D2775</f>
        <v>563backpack</v>
      </c>
      <c r="C2775" s="216">
        <v>2772</v>
      </c>
      <c r="D2775" s="216" t="s">
        <v>6022</v>
      </c>
      <c r="E2775" s="216" t="s">
        <v>6018</v>
      </c>
    </row>
    <row r="2776" spans="2:5" x14ac:dyDescent="0.2">
      <c r="B2776" t="str">
        <f>COUNTIF($D$4:$D2776,D2776)&amp;D2776</f>
        <v>594cooler</v>
      </c>
      <c r="C2776" s="216">
        <v>2773</v>
      </c>
      <c r="D2776" s="216" t="s">
        <v>6024</v>
      </c>
      <c r="E2776" s="216" t="s">
        <v>6023</v>
      </c>
    </row>
    <row r="2777" spans="2:5" x14ac:dyDescent="0.2">
      <c r="B2777" t="str">
        <f>COUNTIF($D$4:$D2777,D2777)&amp;D2777</f>
        <v>597cookware</v>
      </c>
      <c r="C2777" s="216">
        <v>2774</v>
      </c>
      <c r="D2777" s="216" t="s">
        <v>6023</v>
      </c>
      <c r="E2777" s="216" t="s">
        <v>6024</v>
      </c>
    </row>
    <row r="2778" spans="2:5" x14ac:dyDescent="0.2">
      <c r="B2778" t="str">
        <f>COUNTIF($D$4:$D2778,D2778)&amp;D2778</f>
        <v>595cooler</v>
      </c>
      <c r="C2778" s="216">
        <v>2775</v>
      </c>
      <c r="D2778" s="216" t="s">
        <v>6024</v>
      </c>
      <c r="E2778" s="216" t="s">
        <v>6018</v>
      </c>
    </row>
    <row r="2779" spans="2:5" x14ac:dyDescent="0.2">
      <c r="B2779" t="str">
        <f>COUNTIF($D$4:$D2779,D2779)&amp;D2779</f>
        <v>596cooler</v>
      </c>
      <c r="C2779" s="216">
        <v>2776</v>
      </c>
      <c r="D2779" s="216" t="s">
        <v>6024</v>
      </c>
      <c r="E2779" s="216" t="s">
        <v>6024</v>
      </c>
    </row>
    <row r="2780" spans="2:5" x14ac:dyDescent="0.2">
      <c r="B2780" t="str">
        <f>COUNTIF($D$4:$D2780,D2780)&amp;D2780</f>
        <v>597cooler</v>
      </c>
      <c r="C2780" s="216">
        <v>2777</v>
      </c>
      <c r="D2780" s="216" t="s">
        <v>6024</v>
      </c>
      <c r="E2780" s="216" t="s">
        <v>6022</v>
      </c>
    </row>
    <row r="2781" spans="2:5" x14ac:dyDescent="0.2">
      <c r="B2781" t="str">
        <f>COUNTIF($D$4:$D2781,D2781)&amp;D2781</f>
        <v>564backpack</v>
      </c>
      <c r="C2781" s="216">
        <v>2778</v>
      </c>
      <c r="D2781" s="216" t="s">
        <v>6022</v>
      </c>
      <c r="E2781" s="216" t="s">
        <v>6018</v>
      </c>
    </row>
    <row r="2782" spans="2:5" x14ac:dyDescent="0.2">
      <c r="B2782" t="str">
        <f>COUNTIF($D$4:$D2782,D2782)&amp;D2782</f>
        <v>565backpack</v>
      </c>
      <c r="C2782" s="216">
        <v>2779</v>
      </c>
      <c r="D2782" s="216" t="s">
        <v>6022</v>
      </c>
      <c r="E2782" s="216" t="s">
        <v>6018</v>
      </c>
    </row>
    <row r="2783" spans="2:5" x14ac:dyDescent="0.2">
      <c r="B2783" t="str">
        <f>COUNTIF($D$4:$D2783,D2783)&amp;D2783</f>
        <v>598cookware</v>
      </c>
      <c r="C2783" s="216">
        <v>2780</v>
      </c>
      <c r="D2783" s="216" t="s">
        <v>6023</v>
      </c>
      <c r="E2783" s="216" t="s">
        <v>6024</v>
      </c>
    </row>
    <row r="2784" spans="2:5" x14ac:dyDescent="0.2">
      <c r="B2784" t="str">
        <f>COUNTIF($D$4:$D2784,D2784)&amp;D2784</f>
        <v>598cooler</v>
      </c>
      <c r="C2784" s="216">
        <v>2781</v>
      </c>
      <c r="D2784" s="216" t="s">
        <v>6024</v>
      </c>
      <c r="E2784" s="216" t="s">
        <v>6024</v>
      </c>
    </row>
    <row r="2785" spans="2:5" x14ac:dyDescent="0.2">
      <c r="B2785" t="str">
        <f>COUNTIF($D$4:$D2785,D2785)&amp;D2785</f>
        <v>599cooler</v>
      </c>
      <c r="C2785" s="216">
        <v>2782</v>
      </c>
      <c r="D2785" s="216" t="s">
        <v>6024</v>
      </c>
      <c r="E2785" s="216" t="s">
        <v>6018</v>
      </c>
    </row>
    <row r="2786" spans="2:5" x14ac:dyDescent="0.2">
      <c r="B2786" t="str">
        <f>COUNTIF($D$4:$D2786,D2786)&amp;D2786</f>
        <v>566backpack</v>
      </c>
      <c r="C2786" s="216">
        <v>2783</v>
      </c>
      <c r="D2786" s="216" t="s">
        <v>6022</v>
      </c>
      <c r="E2786" s="216" t="s">
        <v>6018</v>
      </c>
    </row>
    <row r="2787" spans="2:5" x14ac:dyDescent="0.2">
      <c r="B2787" t="str">
        <f>COUNTIF($D$4:$D2787,D2787)&amp;D2787</f>
        <v>567backpack</v>
      </c>
      <c r="C2787" s="216">
        <v>2784</v>
      </c>
      <c r="D2787" s="216" t="s">
        <v>6022</v>
      </c>
      <c r="E2787" s="216" t="s">
        <v>6018</v>
      </c>
    </row>
    <row r="2788" spans="2:5" x14ac:dyDescent="0.2">
      <c r="B2788" t="str">
        <f>COUNTIF($D$4:$D2788,D2788)&amp;D2788</f>
        <v>265bike basket</v>
      </c>
      <c r="C2788" s="216">
        <v>2785</v>
      </c>
      <c r="D2788" s="216" t="s">
        <v>6020</v>
      </c>
      <c r="E2788" s="216" t="s">
        <v>6022</v>
      </c>
    </row>
    <row r="2789" spans="2:5" x14ac:dyDescent="0.2">
      <c r="B2789" t="str">
        <f>COUNTIF($D$4:$D2789,D2789)&amp;D2789</f>
        <v>568backpack</v>
      </c>
      <c r="C2789" s="216">
        <v>2786</v>
      </c>
      <c r="D2789" s="216" t="s">
        <v>6022</v>
      </c>
      <c r="E2789" s="216" t="s">
        <v>6022</v>
      </c>
    </row>
    <row r="2790" spans="2:5" x14ac:dyDescent="0.2">
      <c r="B2790" t="str">
        <f>COUNTIF($D$4:$D2790,D2790)&amp;D2790</f>
        <v>569backpack</v>
      </c>
      <c r="C2790" s="216">
        <v>2787</v>
      </c>
      <c r="D2790" s="216" t="s">
        <v>6022</v>
      </c>
      <c r="E2790" s="216" t="s">
        <v>6018</v>
      </c>
    </row>
    <row r="2791" spans="2:5" x14ac:dyDescent="0.2">
      <c r="B2791" t="str">
        <f>COUNTIF($D$4:$D2791,D2791)&amp;D2791</f>
        <v>267bike speaker</v>
      </c>
      <c r="C2791" s="216">
        <v>2788</v>
      </c>
      <c r="D2791" s="216" t="s">
        <v>6017</v>
      </c>
      <c r="E2791" s="216" t="s">
        <v>6018</v>
      </c>
    </row>
    <row r="2792" spans="2:5" x14ac:dyDescent="0.2">
      <c r="B2792" t="str">
        <f>COUNTIF($D$4:$D2792,D2792)&amp;D2792</f>
        <v>266bike basket</v>
      </c>
      <c r="C2792" s="216">
        <v>2789</v>
      </c>
      <c r="D2792" s="216" t="s">
        <v>6020</v>
      </c>
      <c r="E2792" s="216" t="s">
        <v>6020</v>
      </c>
    </row>
    <row r="2793" spans="2:5" x14ac:dyDescent="0.2">
      <c r="B2793" t="str">
        <f>COUNTIF($D$4:$D2793,D2793)&amp;D2793</f>
        <v>267bike basket</v>
      </c>
      <c r="C2793" s="216">
        <v>2790</v>
      </c>
      <c r="D2793" s="216" t="s">
        <v>6020</v>
      </c>
      <c r="E2793" s="216" t="s">
        <v>6019</v>
      </c>
    </row>
    <row r="2794" spans="2:5" x14ac:dyDescent="0.2">
      <c r="B2794" t="str">
        <f>COUNTIF($D$4:$D2794,D2794)&amp;D2794</f>
        <v>122bike</v>
      </c>
      <c r="C2794" s="216">
        <v>2791</v>
      </c>
      <c r="D2794" s="216" t="s">
        <v>6019</v>
      </c>
      <c r="E2794" s="216" t="s">
        <v>6019</v>
      </c>
    </row>
    <row r="2795" spans="2:5" x14ac:dyDescent="0.2">
      <c r="B2795" t="str">
        <f>COUNTIF($D$4:$D2795,D2795)&amp;D2795</f>
        <v>123bike</v>
      </c>
      <c r="C2795" s="216">
        <v>2792</v>
      </c>
      <c r="D2795" s="216" t="s">
        <v>6019</v>
      </c>
      <c r="E2795" s="216" t="s">
        <v>6018</v>
      </c>
    </row>
    <row r="2796" spans="2:5" x14ac:dyDescent="0.2">
      <c r="B2796" t="str">
        <f>COUNTIF($D$4:$D2796,D2796)&amp;D2796</f>
        <v>570backpack</v>
      </c>
      <c r="C2796" s="216">
        <v>2793</v>
      </c>
      <c r="D2796" s="216" t="s">
        <v>6022</v>
      </c>
      <c r="E2796" s="216" t="s">
        <v>6019</v>
      </c>
    </row>
    <row r="2797" spans="2:5" x14ac:dyDescent="0.2">
      <c r="B2797" t="str">
        <f>COUNTIF($D$4:$D2797,D2797)&amp;D2797</f>
        <v>124bike</v>
      </c>
      <c r="C2797" s="216">
        <v>2794</v>
      </c>
      <c r="D2797" s="216" t="s">
        <v>6019</v>
      </c>
      <c r="E2797" s="216" t="s">
        <v>6018</v>
      </c>
    </row>
    <row r="2798" spans="2:5" x14ac:dyDescent="0.2">
      <c r="B2798" t="str">
        <f>COUNTIF($D$4:$D2798,D2798)&amp;D2798</f>
        <v>268bike speaker</v>
      </c>
      <c r="C2798" s="216">
        <v>2795</v>
      </c>
      <c r="D2798" s="216" t="s">
        <v>6017</v>
      </c>
      <c r="E2798" s="216" t="s">
        <v>6019</v>
      </c>
    </row>
    <row r="2799" spans="2:5" x14ac:dyDescent="0.2">
      <c r="B2799" t="str">
        <f>COUNTIF($D$4:$D2799,D2799)&amp;D2799</f>
        <v>125bike</v>
      </c>
      <c r="C2799" s="216">
        <v>2796</v>
      </c>
      <c r="D2799" s="216" t="s">
        <v>6019</v>
      </c>
      <c r="E2799" s="216" t="s">
        <v>6020</v>
      </c>
    </row>
    <row r="2800" spans="2:5" x14ac:dyDescent="0.2">
      <c r="B2800" t="str">
        <f>COUNTIF($D$4:$D2800,D2800)&amp;D2800</f>
        <v>268bike basket</v>
      </c>
      <c r="C2800" s="216">
        <v>2797</v>
      </c>
      <c r="D2800" s="216" t="s">
        <v>6020</v>
      </c>
      <c r="E2800" s="216" t="s">
        <v>6020</v>
      </c>
    </row>
    <row r="2801" spans="2:5" x14ac:dyDescent="0.2">
      <c r="B2801" t="str">
        <f>COUNTIF($D$4:$D2801,D2801)&amp;D2801</f>
        <v>269bike basket</v>
      </c>
      <c r="C2801" s="216">
        <v>2798</v>
      </c>
      <c r="D2801" s="216" t="s">
        <v>6020</v>
      </c>
      <c r="E2801" s="216" t="s">
        <v>6018</v>
      </c>
    </row>
    <row r="2802" spans="2:5" x14ac:dyDescent="0.2">
      <c r="B2802" t="str">
        <f>COUNTIF($D$4:$D2802,D2802)&amp;D2802</f>
        <v>600cooler</v>
      </c>
      <c r="C2802" s="216">
        <v>2799</v>
      </c>
      <c r="D2802" s="216" t="s">
        <v>6024</v>
      </c>
      <c r="E2802" s="216" t="s">
        <v>6017</v>
      </c>
    </row>
    <row r="2803" spans="2:5" x14ac:dyDescent="0.2">
      <c r="B2803" t="str">
        <f>COUNTIF($D$4:$D2803,D2803)&amp;D2803</f>
        <v>269bike speaker</v>
      </c>
      <c r="C2803" s="216">
        <v>2800</v>
      </c>
      <c r="D2803" s="216" t="s">
        <v>6017</v>
      </c>
      <c r="E2803" s="216" t="s">
        <v>6018</v>
      </c>
    </row>
    <row r="2804" spans="2:5" x14ac:dyDescent="0.2">
      <c r="B2804" t="str">
        <f>COUNTIF($D$4:$D2804,D2804)&amp;D2804</f>
        <v>599cookware</v>
      </c>
      <c r="C2804" s="216">
        <v>2801</v>
      </c>
      <c r="D2804" s="216" t="s">
        <v>6023</v>
      </c>
      <c r="E2804" s="216" t="s">
        <v>6021</v>
      </c>
    </row>
    <row r="2805" spans="2:5" x14ac:dyDescent="0.2">
      <c r="B2805" t="str">
        <f>COUNTIF($D$4:$D2805,D2805)&amp;D2805</f>
        <v>370tent</v>
      </c>
      <c r="C2805" s="216">
        <v>2802</v>
      </c>
      <c r="D2805" s="216" t="s">
        <v>6021</v>
      </c>
      <c r="E2805" s="216" t="s">
        <v>6024</v>
      </c>
    </row>
    <row r="2806" spans="2:5" x14ac:dyDescent="0.2">
      <c r="B2806" t="str">
        <f>COUNTIF($D$4:$D2806,D2806)&amp;D2806</f>
        <v>601cooler</v>
      </c>
      <c r="C2806" s="216">
        <v>2803</v>
      </c>
      <c r="D2806" s="216" t="s">
        <v>6024</v>
      </c>
      <c r="E2806" s="216" t="s">
        <v>6023</v>
      </c>
    </row>
    <row r="2807" spans="2:5" x14ac:dyDescent="0.2">
      <c r="B2807" t="str">
        <f>COUNTIF($D$4:$D2807,D2807)&amp;D2807</f>
        <v>600cookware</v>
      </c>
      <c r="C2807" s="216">
        <v>2804</v>
      </c>
      <c r="D2807" s="216" t="s">
        <v>6023</v>
      </c>
      <c r="E2807" s="216" t="s">
        <v>6023</v>
      </c>
    </row>
    <row r="2808" spans="2:5" x14ac:dyDescent="0.2">
      <c r="B2808" t="str">
        <f>COUNTIF($D$4:$D2808,D2808)&amp;D2808</f>
        <v>601cookware</v>
      </c>
      <c r="C2808" s="216">
        <v>2805</v>
      </c>
      <c r="D2808" s="216" t="s">
        <v>6023</v>
      </c>
      <c r="E2808" s="216" t="s">
        <v>6021</v>
      </c>
    </row>
    <row r="2809" spans="2:5" x14ac:dyDescent="0.2">
      <c r="B2809" t="str">
        <f>COUNTIF($D$4:$D2809,D2809)&amp;D2809</f>
        <v>371tent</v>
      </c>
      <c r="C2809" s="216">
        <v>2806</v>
      </c>
      <c r="D2809" s="216" t="s">
        <v>6021</v>
      </c>
      <c r="E2809" s="216" t="s">
        <v>6022</v>
      </c>
    </row>
    <row r="2810" spans="2:5" x14ac:dyDescent="0.2">
      <c r="B2810" t="str">
        <f>COUNTIF($D$4:$D2810,D2810)&amp;D2810</f>
        <v>571backpack</v>
      </c>
      <c r="C2810" s="216">
        <v>2807</v>
      </c>
      <c r="D2810" s="216" t="s">
        <v>6022</v>
      </c>
      <c r="E2810" s="216" t="s">
        <v>6018</v>
      </c>
    </row>
    <row r="2811" spans="2:5" x14ac:dyDescent="0.2">
      <c r="B2811" t="str">
        <f>COUNTIF($D$4:$D2811,D2811)&amp;D2811</f>
        <v>602cooler</v>
      </c>
      <c r="C2811" s="216">
        <v>2808</v>
      </c>
      <c r="D2811" s="216" t="s">
        <v>6024</v>
      </c>
      <c r="E2811" s="216" t="s">
        <v>6022</v>
      </c>
    </row>
    <row r="2812" spans="2:5" x14ac:dyDescent="0.2">
      <c r="B2812" t="str">
        <f>COUNTIF($D$4:$D2812,D2812)&amp;D2812</f>
        <v>572backpack</v>
      </c>
      <c r="C2812" s="216">
        <v>2809</v>
      </c>
      <c r="D2812" s="216" t="s">
        <v>6022</v>
      </c>
      <c r="E2812" s="216" t="s">
        <v>6018</v>
      </c>
    </row>
    <row r="2813" spans="2:5" x14ac:dyDescent="0.2">
      <c r="B2813" t="str">
        <f>COUNTIF($D$4:$D2813,D2813)&amp;D2813</f>
        <v>126bike</v>
      </c>
      <c r="C2813" s="216">
        <v>2810</v>
      </c>
      <c r="D2813" s="216" t="s">
        <v>6019</v>
      </c>
      <c r="E2813" s="216" t="s">
        <v>6019</v>
      </c>
    </row>
    <row r="2814" spans="2:5" x14ac:dyDescent="0.2">
      <c r="B2814" t="str">
        <f>COUNTIF($D$4:$D2814,D2814)&amp;D2814</f>
        <v>127bike</v>
      </c>
      <c r="C2814" s="216">
        <v>2811</v>
      </c>
      <c r="D2814" s="216" t="s">
        <v>6019</v>
      </c>
      <c r="E2814" s="216" t="s">
        <v>6018</v>
      </c>
    </row>
    <row r="2815" spans="2:5" x14ac:dyDescent="0.2">
      <c r="B2815" t="str">
        <f>COUNTIF($D$4:$D2815,D2815)&amp;D2815</f>
        <v>603cooler</v>
      </c>
      <c r="C2815" s="216">
        <v>2812</v>
      </c>
      <c r="D2815" s="216" t="s">
        <v>6024</v>
      </c>
      <c r="E2815" s="216" t="s">
        <v>6024</v>
      </c>
    </row>
    <row r="2816" spans="2:5" x14ac:dyDescent="0.2">
      <c r="B2816" t="str">
        <f>COUNTIF($D$4:$D2816,D2816)&amp;D2816</f>
        <v>604cooler</v>
      </c>
      <c r="C2816" s="216">
        <v>2813</v>
      </c>
      <c r="D2816" s="216" t="s">
        <v>6024</v>
      </c>
      <c r="E2816" s="216" t="s">
        <v>6018</v>
      </c>
    </row>
    <row r="2817" spans="2:5" x14ac:dyDescent="0.2">
      <c r="B2817" t="str">
        <f>COUNTIF($D$4:$D2817,D2817)&amp;D2817</f>
        <v>602cookware</v>
      </c>
      <c r="C2817" s="216">
        <v>2814</v>
      </c>
      <c r="D2817" s="216" t="s">
        <v>6023</v>
      </c>
      <c r="E2817" s="216" t="s">
        <v>6018</v>
      </c>
    </row>
    <row r="2818" spans="2:5" x14ac:dyDescent="0.2">
      <c r="B2818" t="str">
        <f>COUNTIF($D$4:$D2818,D2818)&amp;D2818</f>
        <v>270bike speaker</v>
      </c>
      <c r="C2818" s="216">
        <v>2815</v>
      </c>
      <c r="D2818" s="216" t="s">
        <v>6017</v>
      </c>
      <c r="E2818" s="216" t="s">
        <v>6020</v>
      </c>
    </row>
    <row r="2819" spans="2:5" x14ac:dyDescent="0.2">
      <c r="B2819" t="str">
        <f>COUNTIF($D$4:$D2819,D2819)&amp;D2819</f>
        <v>270bike basket</v>
      </c>
      <c r="C2819" s="216">
        <v>2816</v>
      </c>
      <c r="D2819" s="216" t="s">
        <v>6020</v>
      </c>
      <c r="E2819" s="216" t="s">
        <v>6018</v>
      </c>
    </row>
    <row r="2820" spans="2:5" x14ac:dyDescent="0.2">
      <c r="B2820" t="str">
        <f>COUNTIF($D$4:$D2820,D2820)&amp;D2820</f>
        <v>605cooler</v>
      </c>
      <c r="C2820" s="216">
        <v>2817</v>
      </c>
      <c r="D2820" s="216" t="s">
        <v>6024</v>
      </c>
      <c r="E2820" s="216" t="s">
        <v>6024</v>
      </c>
    </row>
    <row r="2821" spans="2:5" x14ac:dyDescent="0.2">
      <c r="B2821" t="str">
        <f>COUNTIF($D$4:$D2821,D2821)&amp;D2821</f>
        <v>606cooler</v>
      </c>
      <c r="C2821" s="216">
        <v>2818</v>
      </c>
      <c r="D2821" s="216" t="s">
        <v>6024</v>
      </c>
      <c r="E2821" s="216" t="s">
        <v>6020</v>
      </c>
    </row>
    <row r="2822" spans="2:5" x14ac:dyDescent="0.2">
      <c r="B2822" t="str">
        <f>COUNTIF($D$4:$D2822,D2822)&amp;D2822</f>
        <v>271bike basket</v>
      </c>
      <c r="C2822" s="216">
        <v>2819</v>
      </c>
      <c r="D2822" s="216" t="s">
        <v>6020</v>
      </c>
      <c r="E2822" s="216" t="s">
        <v>6017</v>
      </c>
    </row>
    <row r="2823" spans="2:5" x14ac:dyDescent="0.2">
      <c r="B2823" t="str">
        <f>COUNTIF($D$4:$D2823,D2823)&amp;D2823</f>
        <v>271bike speaker</v>
      </c>
      <c r="C2823" s="216">
        <v>2820</v>
      </c>
      <c r="D2823" s="216" t="s">
        <v>6017</v>
      </c>
      <c r="E2823" s="216" t="s">
        <v>6020</v>
      </c>
    </row>
    <row r="2824" spans="2:5" x14ac:dyDescent="0.2">
      <c r="B2824" t="str">
        <f>COUNTIF($D$4:$D2824,D2824)&amp;D2824</f>
        <v>272bike basket</v>
      </c>
      <c r="C2824" s="216">
        <v>2821</v>
      </c>
      <c r="D2824" s="216" t="s">
        <v>6020</v>
      </c>
      <c r="E2824" s="216" t="s">
        <v>6020</v>
      </c>
    </row>
    <row r="2825" spans="2:5" x14ac:dyDescent="0.2">
      <c r="B2825" t="str">
        <f>COUNTIF($D$4:$D2825,D2825)&amp;D2825</f>
        <v>273bike basket</v>
      </c>
      <c r="C2825" s="216">
        <v>2822</v>
      </c>
      <c r="D2825" s="216" t="s">
        <v>6020</v>
      </c>
      <c r="E2825" s="216" t="s">
        <v>6018</v>
      </c>
    </row>
    <row r="2826" spans="2:5" x14ac:dyDescent="0.2">
      <c r="B2826" t="str">
        <f>COUNTIF($D$4:$D2826,D2826)&amp;D2826</f>
        <v>607cooler</v>
      </c>
      <c r="C2826" s="216">
        <v>2823</v>
      </c>
      <c r="D2826" s="216" t="s">
        <v>6024</v>
      </c>
      <c r="E2826" s="216" t="s">
        <v>6023</v>
      </c>
    </row>
    <row r="2827" spans="2:5" x14ac:dyDescent="0.2">
      <c r="B2827" t="str">
        <f>COUNTIF($D$4:$D2827,D2827)&amp;D2827</f>
        <v>603cookware</v>
      </c>
      <c r="C2827" s="216">
        <v>2824</v>
      </c>
      <c r="D2827" s="216" t="s">
        <v>6023</v>
      </c>
      <c r="E2827" s="216" t="s">
        <v>6021</v>
      </c>
    </row>
    <row r="2828" spans="2:5" x14ac:dyDescent="0.2">
      <c r="B2828" t="str">
        <f>COUNTIF($D$4:$D2828,D2828)&amp;D2828</f>
        <v>372tent</v>
      </c>
      <c r="C2828" s="216">
        <v>2825</v>
      </c>
      <c r="D2828" s="216" t="s">
        <v>6021</v>
      </c>
      <c r="E2828" s="216" t="s">
        <v>6018</v>
      </c>
    </row>
    <row r="2829" spans="2:5" x14ac:dyDescent="0.2">
      <c r="B2829" t="str">
        <f>COUNTIF($D$4:$D2829,D2829)&amp;D2829</f>
        <v>608cooler</v>
      </c>
      <c r="C2829" s="216">
        <v>2826</v>
      </c>
      <c r="D2829" s="216" t="s">
        <v>6024</v>
      </c>
      <c r="E2829" s="216" t="s">
        <v>6019</v>
      </c>
    </row>
    <row r="2830" spans="2:5" x14ac:dyDescent="0.2">
      <c r="B2830" t="str">
        <f>COUNTIF($D$4:$D2830,D2830)&amp;D2830</f>
        <v>128bike</v>
      </c>
      <c r="C2830" s="216">
        <v>2827</v>
      </c>
      <c r="D2830" s="216" t="s">
        <v>6019</v>
      </c>
      <c r="E2830" s="216" t="s">
        <v>6018</v>
      </c>
    </row>
    <row r="2831" spans="2:5" x14ac:dyDescent="0.2">
      <c r="B2831" t="str">
        <f>COUNTIF($D$4:$D2831,D2831)&amp;D2831</f>
        <v>373tent</v>
      </c>
      <c r="C2831" s="216">
        <v>2828</v>
      </c>
      <c r="D2831" s="216" t="s">
        <v>6021</v>
      </c>
      <c r="E2831" s="216" t="s">
        <v>6023</v>
      </c>
    </row>
    <row r="2832" spans="2:5" x14ac:dyDescent="0.2">
      <c r="B2832" t="str">
        <f>COUNTIF($D$4:$D2832,D2832)&amp;D2832</f>
        <v>604cookware</v>
      </c>
      <c r="C2832" s="216">
        <v>2829</v>
      </c>
      <c r="D2832" s="216" t="s">
        <v>6023</v>
      </c>
      <c r="E2832" s="216" t="s">
        <v>6023</v>
      </c>
    </row>
    <row r="2833" spans="2:5" x14ac:dyDescent="0.2">
      <c r="B2833" t="str">
        <f>COUNTIF($D$4:$D2833,D2833)&amp;D2833</f>
        <v>605cookware</v>
      </c>
      <c r="C2833" s="216">
        <v>2830</v>
      </c>
      <c r="D2833" s="216" t="s">
        <v>6023</v>
      </c>
      <c r="E2833" s="216" t="s">
        <v>6023</v>
      </c>
    </row>
    <row r="2834" spans="2:5" x14ac:dyDescent="0.2">
      <c r="B2834" t="str">
        <f>COUNTIF($D$4:$D2834,D2834)&amp;D2834</f>
        <v>606cookware</v>
      </c>
      <c r="C2834" s="216">
        <v>2831</v>
      </c>
      <c r="D2834" s="216" t="s">
        <v>6023</v>
      </c>
      <c r="E2834" s="216" t="s">
        <v>6018</v>
      </c>
    </row>
    <row r="2835" spans="2:5" x14ac:dyDescent="0.2">
      <c r="B2835" t="str">
        <f>COUNTIF($D$4:$D2835,D2835)&amp;D2835</f>
        <v>374tent</v>
      </c>
      <c r="C2835" s="216">
        <v>2832</v>
      </c>
      <c r="D2835" s="216" t="s">
        <v>6021</v>
      </c>
      <c r="E2835" s="216" t="s">
        <v>6022</v>
      </c>
    </row>
    <row r="2836" spans="2:5" x14ac:dyDescent="0.2">
      <c r="B2836" t="str">
        <f>COUNTIF($D$4:$D2836,D2836)&amp;D2836</f>
        <v>573backpack</v>
      </c>
      <c r="C2836" s="216">
        <v>2833</v>
      </c>
      <c r="D2836" s="216" t="s">
        <v>6022</v>
      </c>
      <c r="E2836" s="216" t="s">
        <v>6022</v>
      </c>
    </row>
    <row r="2837" spans="2:5" x14ac:dyDescent="0.2">
      <c r="B2837" t="str">
        <f>COUNTIF($D$4:$D2837,D2837)&amp;D2837</f>
        <v>574backpack</v>
      </c>
      <c r="C2837" s="216">
        <v>2834</v>
      </c>
      <c r="D2837" s="216" t="s">
        <v>6022</v>
      </c>
      <c r="E2837" s="216" t="s">
        <v>6022</v>
      </c>
    </row>
    <row r="2838" spans="2:5" x14ac:dyDescent="0.2">
      <c r="B2838" t="str">
        <f>COUNTIF($D$4:$D2838,D2838)&amp;D2838</f>
        <v>575backpack</v>
      </c>
      <c r="C2838" s="216">
        <v>2835</v>
      </c>
      <c r="D2838" s="216" t="s">
        <v>6022</v>
      </c>
      <c r="E2838" s="216" t="s">
        <v>6018</v>
      </c>
    </row>
    <row r="2839" spans="2:5" x14ac:dyDescent="0.2">
      <c r="B2839" t="str">
        <f>COUNTIF($D$4:$D2839,D2839)&amp;D2839</f>
        <v>609cooler</v>
      </c>
      <c r="C2839" s="216">
        <v>2836</v>
      </c>
      <c r="D2839" s="216" t="s">
        <v>6024</v>
      </c>
      <c r="E2839" s="216" t="s">
        <v>6018</v>
      </c>
    </row>
    <row r="2840" spans="2:5" x14ac:dyDescent="0.2">
      <c r="B2840" t="str">
        <f>COUNTIF($D$4:$D2840,D2840)&amp;D2840</f>
        <v>576backpack</v>
      </c>
      <c r="C2840" s="216">
        <v>2837</v>
      </c>
      <c r="D2840" s="216" t="s">
        <v>6022</v>
      </c>
      <c r="E2840" s="216" t="s">
        <v>6018</v>
      </c>
    </row>
    <row r="2841" spans="2:5" x14ac:dyDescent="0.2">
      <c r="B2841" t="str">
        <f>COUNTIF($D$4:$D2841,D2841)&amp;D2841</f>
        <v>272bike speaker</v>
      </c>
      <c r="C2841" s="216">
        <v>2838</v>
      </c>
      <c r="D2841" s="216" t="s">
        <v>6017</v>
      </c>
      <c r="E2841" s="216" t="s">
        <v>6019</v>
      </c>
    </row>
    <row r="2842" spans="2:5" x14ac:dyDescent="0.2">
      <c r="B2842" t="str">
        <f>COUNTIF($D$4:$D2842,D2842)&amp;D2842</f>
        <v>129bike</v>
      </c>
      <c r="C2842" s="216">
        <v>2839</v>
      </c>
      <c r="D2842" s="216" t="s">
        <v>6019</v>
      </c>
      <c r="E2842" s="216" t="s">
        <v>6018</v>
      </c>
    </row>
    <row r="2843" spans="2:5" x14ac:dyDescent="0.2">
      <c r="B2843" t="str">
        <f>COUNTIF($D$4:$D2843,D2843)&amp;D2843</f>
        <v>607cookware</v>
      </c>
      <c r="C2843" s="216">
        <v>2840</v>
      </c>
      <c r="D2843" s="216" t="s">
        <v>6023</v>
      </c>
      <c r="E2843" s="216" t="s">
        <v>6024</v>
      </c>
    </row>
    <row r="2844" spans="2:5" x14ac:dyDescent="0.2">
      <c r="B2844" t="str">
        <f>COUNTIF($D$4:$D2844,D2844)&amp;D2844</f>
        <v>610cooler</v>
      </c>
      <c r="C2844" s="216">
        <v>2841</v>
      </c>
      <c r="D2844" s="216" t="s">
        <v>6024</v>
      </c>
      <c r="E2844" s="216" t="s">
        <v>6018</v>
      </c>
    </row>
    <row r="2845" spans="2:5" x14ac:dyDescent="0.2">
      <c r="B2845" t="str">
        <f>COUNTIF($D$4:$D2845,D2845)&amp;D2845</f>
        <v>273bike speaker</v>
      </c>
      <c r="C2845" s="216">
        <v>2842</v>
      </c>
      <c r="D2845" s="216" t="s">
        <v>6017</v>
      </c>
      <c r="E2845" s="216" t="s">
        <v>6024</v>
      </c>
    </row>
    <row r="2846" spans="2:5" x14ac:dyDescent="0.2">
      <c r="B2846" t="str">
        <f>COUNTIF($D$4:$D2846,D2846)&amp;D2846</f>
        <v>611cooler</v>
      </c>
      <c r="C2846" s="216">
        <v>2843</v>
      </c>
      <c r="D2846" s="216" t="s">
        <v>6024</v>
      </c>
      <c r="E2846" s="216" t="s">
        <v>6023</v>
      </c>
    </row>
    <row r="2847" spans="2:5" x14ac:dyDescent="0.2">
      <c r="B2847" t="str">
        <f>COUNTIF($D$4:$D2847,D2847)&amp;D2847</f>
        <v>608cookware</v>
      </c>
      <c r="C2847" s="216">
        <v>2844</v>
      </c>
      <c r="D2847" s="216" t="s">
        <v>6023</v>
      </c>
      <c r="E2847" s="216" t="s">
        <v>6023</v>
      </c>
    </row>
    <row r="2848" spans="2:5" x14ac:dyDescent="0.2">
      <c r="B2848" t="str">
        <f>COUNTIF($D$4:$D2848,D2848)&amp;D2848</f>
        <v>609cookware</v>
      </c>
      <c r="C2848" s="216">
        <v>2845</v>
      </c>
      <c r="D2848" s="216" t="s">
        <v>6023</v>
      </c>
      <c r="E2848" s="216" t="s">
        <v>6024</v>
      </c>
    </row>
    <row r="2849" spans="2:5" x14ac:dyDescent="0.2">
      <c r="B2849" t="str">
        <f>COUNTIF($D$4:$D2849,D2849)&amp;D2849</f>
        <v>612cooler</v>
      </c>
      <c r="C2849" s="216">
        <v>2846</v>
      </c>
      <c r="D2849" s="216" t="s">
        <v>6024</v>
      </c>
      <c r="E2849" s="216" t="s">
        <v>6024</v>
      </c>
    </row>
    <row r="2850" spans="2:5" x14ac:dyDescent="0.2">
      <c r="B2850" t="str">
        <f>COUNTIF($D$4:$D2850,D2850)&amp;D2850</f>
        <v>613cooler</v>
      </c>
      <c r="C2850" s="216">
        <v>2847</v>
      </c>
      <c r="D2850" s="216" t="s">
        <v>6024</v>
      </c>
      <c r="E2850" s="216" t="s">
        <v>6018</v>
      </c>
    </row>
    <row r="2851" spans="2:5" x14ac:dyDescent="0.2">
      <c r="B2851" t="str">
        <f>COUNTIF($D$4:$D2851,D2851)&amp;D2851</f>
        <v>274bike speaker</v>
      </c>
      <c r="C2851" s="216">
        <v>2848</v>
      </c>
      <c r="D2851" s="216" t="s">
        <v>6017</v>
      </c>
      <c r="E2851" s="216" t="s">
        <v>6018</v>
      </c>
    </row>
    <row r="2852" spans="2:5" x14ac:dyDescent="0.2">
      <c r="B2852" t="str">
        <f>COUNTIF($D$4:$D2852,D2852)&amp;D2852</f>
        <v>130bike</v>
      </c>
      <c r="C2852" s="216">
        <v>2849</v>
      </c>
      <c r="D2852" s="216" t="s">
        <v>6019</v>
      </c>
      <c r="E2852" s="216" t="s">
        <v>6017</v>
      </c>
    </row>
    <row r="2853" spans="2:5" x14ac:dyDescent="0.2">
      <c r="B2853" t="str">
        <f>COUNTIF($D$4:$D2853,D2853)&amp;D2853</f>
        <v>275bike speaker</v>
      </c>
      <c r="C2853" s="216">
        <v>2850</v>
      </c>
      <c r="D2853" s="216" t="s">
        <v>6017</v>
      </c>
      <c r="E2853" s="216" t="s">
        <v>6018</v>
      </c>
    </row>
    <row r="2854" spans="2:5" x14ac:dyDescent="0.2">
      <c r="B2854" t="str">
        <f>COUNTIF($D$4:$D2854,D2854)&amp;D2854</f>
        <v>610cookware</v>
      </c>
      <c r="C2854" s="216">
        <v>2851</v>
      </c>
      <c r="D2854" s="216" t="s">
        <v>6023</v>
      </c>
      <c r="E2854" s="216" t="s">
        <v>6020</v>
      </c>
    </row>
    <row r="2855" spans="2:5" x14ac:dyDescent="0.2">
      <c r="B2855" t="str">
        <f>COUNTIF($D$4:$D2855,D2855)&amp;D2855</f>
        <v>274bike basket</v>
      </c>
      <c r="C2855" s="216">
        <v>2852</v>
      </c>
      <c r="D2855" s="216" t="s">
        <v>6020</v>
      </c>
      <c r="E2855" s="216" t="s">
        <v>6018</v>
      </c>
    </row>
    <row r="2856" spans="2:5" x14ac:dyDescent="0.2">
      <c r="B2856" t="str">
        <f>COUNTIF($D$4:$D2856,D2856)&amp;D2856</f>
        <v>275bike basket</v>
      </c>
      <c r="C2856" s="216">
        <v>2853</v>
      </c>
      <c r="D2856" s="216" t="s">
        <v>6020</v>
      </c>
      <c r="E2856" s="216" t="s">
        <v>6018</v>
      </c>
    </row>
    <row r="2857" spans="2:5" x14ac:dyDescent="0.2">
      <c r="B2857" t="str">
        <f>COUNTIF($D$4:$D2857,D2857)&amp;D2857</f>
        <v>611cookware</v>
      </c>
      <c r="C2857" s="216">
        <v>2854</v>
      </c>
      <c r="D2857" s="216" t="s">
        <v>6023</v>
      </c>
      <c r="E2857" s="216" t="s">
        <v>6024</v>
      </c>
    </row>
    <row r="2858" spans="2:5" x14ac:dyDescent="0.2">
      <c r="B2858" t="str">
        <f>COUNTIF($D$4:$D2858,D2858)&amp;D2858</f>
        <v>614cooler</v>
      </c>
      <c r="C2858" s="216">
        <v>2855</v>
      </c>
      <c r="D2858" s="216" t="s">
        <v>6024</v>
      </c>
      <c r="E2858" s="216" t="s">
        <v>6024</v>
      </c>
    </row>
    <row r="2859" spans="2:5" x14ac:dyDescent="0.2">
      <c r="B2859" t="str">
        <f>COUNTIF($D$4:$D2859,D2859)&amp;D2859</f>
        <v>615cooler</v>
      </c>
      <c r="C2859" s="216">
        <v>2856</v>
      </c>
      <c r="D2859" s="216" t="s">
        <v>6024</v>
      </c>
      <c r="E2859" s="216" t="s">
        <v>6019</v>
      </c>
    </row>
    <row r="2860" spans="2:5" x14ac:dyDescent="0.2">
      <c r="B2860" t="str">
        <f>COUNTIF($D$4:$D2860,D2860)&amp;D2860</f>
        <v>131bike</v>
      </c>
      <c r="C2860" s="216">
        <v>2857</v>
      </c>
      <c r="D2860" s="216" t="s">
        <v>6019</v>
      </c>
      <c r="E2860" s="216" t="s">
        <v>6020</v>
      </c>
    </row>
    <row r="2861" spans="2:5" x14ac:dyDescent="0.2">
      <c r="B2861" t="str">
        <f>COUNTIF($D$4:$D2861,D2861)&amp;D2861</f>
        <v>276bike basket</v>
      </c>
      <c r="C2861" s="216">
        <v>2858</v>
      </c>
      <c r="D2861" s="216" t="s">
        <v>6020</v>
      </c>
      <c r="E2861" s="216" t="s">
        <v>6017</v>
      </c>
    </row>
    <row r="2862" spans="2:5" x14ac:dyDescent="0.2">
      <c r="B2862" t="str">
        <f>COUNTIF($D$4:$D2862,D2862)&amp;D2862</f>
        <v>276bike speaker</v>
      </c>
      <c r="C2862" s="216">
        <v>2859</v>
      </c>
      <c r="D2862" s="216" t="s">
        <v>6017</v>
      </c>
      <c r="E2862" s="216" t="s">
        <v>6020</v>
      </c>
    </row>
    <row r="2863" spans="2:5" x14ac:dyDescent="0.2">
      <c r="B2863" t="str">
        <f>COUNTIF($D$4:$D2863,D2863)&amp;D2863</f>
        <v>277bike basket</v>
      </c>
      <c r="C2863" s="216">
        <v>2860</v>
      </c>
      <c r="D2863" s="216" t="s">
        <v>6020</v>
      </c>
      <c r="E2863" s="216" t="s">
        <v>6017</v>
      </c>
    </row>
    <row r="2864" spans="2:5" x14ac:dyDescent="0.2">
      <c r="B2864" t="str">
        <f>COUNTIF($D$4:$D2864,D2864)&amp;D2864</f>
        <v>277bike speaker</v>
      </c>
      <c r="C2864" s="216">
        <v>2861</v>
      </c>
      <c r="D2864" s="216" t="s">
        <v>6017</v>
      </c>
      <c r="E2864" s="216" t="s">
        <v>6018</v>
      </c>
    </row>
    <row r="2865" spans="2:5" x14ac:dyDescent="0.2">
      <c r="B2865" t="str">
        <f>COUNTIF($D$4:$D2865,D2865)&amp;D2865</f>
        <v>132bike</v>
      </c>
      <c r="C2865" s="216">
        <v>2862</v>
      </c>
      <c r="D2865" s="216" t="s">
        <v>6019</v>
      </c>
      <c r="E2865" s="216" t="s">
        <v>6017</v>
      </c>
    </row>
    <row r="2866" spans="2:5" x14ac:dyDescent="0.2">
      <c r="B2866" t="str">
        <f>COUNTIF($D$4:$D2866,D2866)&amp;D2866</f>
        <v>278bike speaker</v>
      </c>
      <c r="C2866" s="216">
        <v>2863</v>
      </c>
      <c r="D2866" s="216" t="s">
        <v>6017</v>
      </c>
      <c r="E2866" s="216" t="s">
        <v>6018</v>
      </c>
    </row>
    <row r="2867" spans="2:5" x14ac:dyDescent="0.2">
      <c r="B2867" t="str">
        <f>COUNTIF($D$4:$D2867,D2867)&amp;D2867</f>
        <v>577backpack</v>
      </c>
      <c r="C2867" s="216">
        <v>2864</v>
      </c>
      <c r="D2867" s="216" t="s">
        <v>6022</v>
      </c>
      <c r="E2867" s="216" t="s">
        <v>6022</v>
      </c>
    </row>
    <row r="2868" spans="2:5" x14ac:dyDescent="0.2">
      <c r="B2868" t="str">
        <f>COUNTIF($D$4:$D2868,D2868)&amp;D2868</f>
        <v>578backpack</v>
      </c>
      <c r="C2868" s="216">
        <v>2865</v>
      </c>
      <c r="D2868" s="216" t="s">
        <v>6022</v>
      </c>
      <c r="E2868" s="216" t="s">
        <v>6018</v>
      </c>
    </row>
    <row r="2869" spans="2:5" x14ac:dyDescent="0.2">
      <c r="B2869" t="str">
        <f>COUNTIF($D$4:$D2869,D2869)&amp;D2869</f>
        <v>579backpack</v>
      </c>
      <c r="C2869" s="216">
        <v>2866</v>
      </c>
      <c r="D2869" s="216" t="s">
        <v>6022</v>
      </c>
      <c r="E2869" s="216" t="s">
        <v>6018</v>
      </c>
    </row>
    <row r="2870" spans="2:5" x14ac:dyDescent="0.2">
      <c r="B2870" t="str">
        <f>COUNTIF($D$4:$D2870,D2870)&amp;D2870</f>
        <v>612cookware</v>
      </c>
      <c r="C2870" s="216">
        <v>2867</v>
      </c>
      <c r="D2870" s="216" t="s">
        <v>6023</v>
      </c>
      <c r="E2870" s="216" t="s">
        <v>6018</v>
      </c>
    </row>
    <row r="2871" spans="2:5" x14ac:dyDescent="0.2">
      <c r="B2871" t="str">
        <f>COUNTIF($D$4:$D2871,D2871)&amp;D2871</f>
        <v>613cookware</v>
      </c>
      <c r="C2871" s="216">
        <v>2868</v>
      </c>
      <c r="D2871" s="216" t="s">
        <v>6023</v>
      </c>
      <c r="E2871" s="216" t="s">
        <v>6023</v>
      </c>
    </row>
    <row r="2872" spans="2:5" x14ac:dyDescent="0.2">
      <c r="B2872" t="str">
        <f>COUNTIF($D$4:$D2872,D2872)&amp;D2872</f>
        <v>614cookware</v>
      </c>
      <c r="C2872" s="216">
        <v>2869</v>
      </c>
      <c r="D2872" s="216" t="s">
        <v>6023</v>
      </c>
      <c r="E2872" s="216" t="s">
        <v>6018</v>
      </c>
    </row>
    <row r="2873" spans="2:5" x14ac:dyDescent="0.2">
      <c r="B2873" t="str">
        <f>COUNTIF($D$4:$D2873,D2873)&amp;D2873</f>
        <v>580backpack</v>
      </c>
      <c r="C2873" s="216">
        <v>2870</v>
      </c>
      <c r="D2873" s="216" t="s">
        <v>6022</v>
      </c>
      <c r="E2873" s="216" t="s">
        <v>6018</v>
      </c>
    </row>
    <row r="2874" spans="2:5" x14ac:dyDescent="0.2">
      <c r="B2874" t="str">
        <f>COUNTIF($D$4:$D2874,D2874)&amp;D2874</f>
        <v>615cookware</v>
      </c>
      <c r="C2874" s="216">
        <v>2871</v>
      </c>
      <c r="D2874" s="216" t="s">
        <v>6023</v>
      </c>
      <c r="E2874" s="216" t="s">
        <v>6024</v>
      </c>
    </row>
    <row r="2875" spans="2:5" x14ac:dyDescent="0.2">
      <c r="B2875" t="str">
        <f>COUNTIF($D$4:$D2875,D2875)&amp;D2875</f>
        <v>616cooler</v>
      </c>
      <c r="C2875" s="216">
        <v>2872</v>
      </c>
      <c r="D2875" s="216" t="s">
        <v>6024</v>
      </c>
      <c r="E2875" s="216" t="s">
        <v>6024</v>
      </c>
    </row>
    <row r="2876" spans="2:5" x14ac:dyDescent="0.2">
      <c r="B2876" t="str">
        <f>COUNTIF($D$4:$D2876,D2876)&amp;D2876</f>
        <v>617cooler</v>
      </c>
      <c r="C2876" s="216">
        <v>2873</v>
      </c>
      <c r="D2876" s="216" t="s">
        <v>6024</v>
      </c>
      <c r="E2876" s="216" t="s">
        <v>6024</v>
      </c>
    </row>
    <row r="2877" spans="2:5" x14ac:dyDescent="0.2">
      <c r="B2877" t="str">
        <f>COUNTIF($D$4:$D2877,D2877)&amp;D2877</f>
        <v>618cooler</v>
      </c>
      <c r="C2877" s="216">
        <v>2874</v>
      </c>
      <c r="D2877" s="216" t="s">
        <v>6024</v>
      </c>
      <c r="E2877" s="216" t="s">
        <v>6024</v>
      </c>
    </row>
    <row r="2878" spans="2:5" x14ac:dyDescent="0.2">
      <c r="B2878" t="str">
        <f>COUNTIF($D$4:$D2878,D2878)&amp;D2878</f>
        <v>619cooler</v>
      </c>
      <c r="C2878" s="216">
        <v>2875</v>
      </c>
      <c r="D2878" s="216" t="s">
        <v>6024</v>
      </c>
      <c r="E2878" s="216" t="s">
        <v>6023</v>
      </c>
    </row>
    <row r="2879" spans="2:5" x14ac:dyDescent="0.2">
      <c r="B2879" t="str">
        <f>COUNTIF($D$4:$D2879,D2879)&amp;D2879</f>
        <v>616cookware</v>
      </c>
      <c r="C2879" s="216">
        <v>2876</v>
      </c>
      <c r="D2879" s="216" t="s">
        <v>6023</v>
      </c>
      <c r="E2879" s="216" t="s">
        <v>6021</v>
      </c>
    </row>
    <row r="2880" spans="2:5" x14ac:dyDescent="0.2">
      <c r="B2880" t="str">
        <f>COUNTIF($D$4:$D2880,D2880)&amp;D2880</f>
        <v>375tent</v>
      </c>
      <c r="C2880" s="216">
        <v>2877</v>
      </c>
      <c r="D2880" s="216" t="s">
        <v>6021</v>
      </c>
      <c r="E2880" s="216" t="s">
        <v>6022</v>
      </c>
    </row>
    <row r="2881" spans="2:5" x14ac:dyDescent="0.2">
      <c r="B2881" t="str">
        <f>COUNTIF($D$4:$D2881,D2881)&amp;D2881</f>
        <v>581backpack</v>
      </c>
      <c r="C2881" s="216">
        <v>2878</v>
      </c>
      <c r="D2881" s="216" t="s">
        <v>6022</v>
      </c>
      <c r="E2881" s="216" t="s">
        <v>6022</v>
      </c>
    </row>
    <row r="2882" spans="2:5" x14ac:dyDescent="0.2">
      <c r="B2882" t="str">
        <f>COUNTIF($D$4:$D2882,D2882)&amp;D2882</f>
        <v>582backpack</v>
      </c>
      <c r="C2882" s="216">
        <v>2879</v>
      </c>
      <c r="D2882" s="216" t="s">
        <v>6022</v>
      </c>
      <c r="E2882" s="216" t="s">
        <v>6018</v>
      </c>
    </row>
    <row r="2883" spans="2:5" x14ac:dyDescent="0.2">
      <c r="B2883" t="str">
        <f>COUNTIF($D$4:$D2883,D2883)&amp;D2883</f>
        <v>620cooler</v>
      </c>
      <c r="C2883" s="216">
        <v>2880</v>
      </c>
      <c r="D2883" s="216" t="s">
        <v>6024</v>
      </c>
      <c r="E2883" s="216" t="s">
        <v>6023</v>
      </c>
    </row>
    <row r="2884" spans="2:5" x14ac:dyDescent="0.2">
      <c r="B2884" t="str">
        <f>COUNTIF($D$4:$D2884,D2884)&amp;D2884</f>
        <v>617cookware</v>
      </c>
      <c r="C2884" s="216">
        <v>2881</v>
      </c>
      <c r="D2884" s="216" t="s">
        <v>6023</v>
      </c>
      <c r="E2884" s="216" t="s">
        <v>6024</v>
      </c>
    </row>
    <row r="2885" spans="2:5" x14ac:dyDescent="0.2">
      <c r="B2885" t="str">
        <f>COUNTIF($D$4:$D2885,D2885)&amp;D2885</f>
        <v>621cooler</v>
      </c>
      <c r="C2885" s="216">
        <v>2882</v>
      </c>
      <c r="D2885" s="216" t="s">
        <v>6024</v>
      </c>
      <c r="E2885" s="216" t="s">
        <v>6021</v>
      </c>
    </row>
    <row r="2886" spans="2:5" x14ac:dyDescent="0.2">
      <c r="B2886" t="str">
        <f>COUNTIF($D$4:$D2886,D2886)&amp;D2886</f>
        <v>376tent</v>
      </c>
      <c r="C2886" s="216">
        <v>2883</v>
      </c>
      <c r="D2886" s="216" t="s">
        <v>6021</v>
      </c>
      <c r="E2886" s="216" t="s">
        <v>6022</v>
      </c>
    </row>
    <row r="2887" spans="2:5" x14ac:dyDescent="0.2">
      <c r="B2887" t="str">
        <f>COUNTIF($D$4:$D2887,D2887)&amp;D2887</f>
        <v>583backpack</v>
      </c>
      <c r="C2887" s="216">
        <v>2884</v>
      </c>
      <c r="D2887" s="216" t="s">
        <v>6022</v>
      </c>
      <c r="E2887" s="216" t="s">
        <v>6018</v>
      </c>
    </row>
    <row r="2888" spans="2:5" x14ac:dyDescent="0.2">
      <c r="B2888" t="str">
        <f>COUNTIF($D$4:$D2888,D2888)&amp;D2888</f>
        <v>622cooler</v>
      </c>
      <c r="C2888" s="216">
        <v>2885</v>
      </c>
      <c r="D2888" s="216" t="s">
        <v>6024</v>
      </c>
      <c r="E2888" s="216" t="s">
        <v>6021</v>
      </c>
    </row>
    <row r="2889" spans="2:5" x14ac:dyDescent="0.2">
      <c r="B2889" t="str">
        <f>COUNTIF($D$4:$D2889,D2889)&amp;D2889</f>
        <v>377tent</v>
      </c>
      <c r="C2889" s="216">
        <v>2886</v>
      </c>
      <c r="D2889" s="216" t="s">
        <v>6021</v>
      </c>
      <c r="E2889" s="216" t="s">
        <v>6023</v>
      </c>
    </row>
    <row r="2890" spans="2:5" x14ac:dyDescent="0.2">
      <c r="B2890" t="str">
        <f>COUNTIF($D$4:$D2890,D2890)&amp;D2890</f>
        <v>618cookware</v>
      </c>
      <c r="C2890" s="216">
        <v>2887</v>
      </c>
      <c r="D2890" s="216" t="s">
        <v>6023</v>
      </c>
      <c r="E2890" s="216" t="s">
        <v>6024</v>
      </c>
    </row>
    <row r="2891" spans="2:5" x14ac:dyDescent="0.2">
      <c r="B2891" t="str">
        <f>COUNTIF($D$4:$D2891,D2891)&amp;D2891</f>
        <v>623cooler</v>
      </c>
      <c r="C2891" s="216">
        <v>2888</v>
      </c>
      <c r="D2891" s="216" t="s">
        <v>6024</v>
      </c>
      <c r="E2891" s="216" t="s">
        <v>6024</v>
      </c>
    </row>
    <row r="2892" spans="2:5" x14ac:dyDescent="0.2">
      <c r="B2892" t="str">
        <f>COUNTIF($D$4:$D2892,D2892)&amp;D2892</f>
        <v>624cooler</v>
      </c>
      <c r="C2892" s="216">
        <v>2889</v>
      </c>
      <c r="D2892" s="216" t="s">
        <v>6024</v>
      </c>
      <c r="E2892" s="216" t="s">
        <v>6023</v>
      </c>
    </row>
    <row r="2893" spans="2:5" x14ac:dyDescent="0.2">
      <c r="B2893" t="str">
        <f>COUNTIF($D$4:$D2893,D2893)&amp;D2893</f>
        <v>619cookware</v>
      </c>
      <c r="C2893" s="216">
        <v>2890</v>
      </c>
      <c r="D2893" s="216" t="s">
        <v>6023</v>
      </c>
      <c r="E2893" s="216" t="s">
        <v>6024</v>
      </c>
    </row>
    <row r="2894" spans="2:5" x14ac:dyDescent="0.2">
      <c r="B2894" t="str">
        <f>COUNTIF($D$4:$D2894,D2894)&amp;D2894</f>
        <v>625cooler</v>
      </c>
      <c r="C2894" s="216">
        <v>2891</v>
      </c>
      <c r="D2894" s="216" t="s">
        <v>6024</v>
      </c>
      <c r="E2894" s="216" t="s">
        <v>6023</v>
      </c>
    </row>
    <row r="2895" spans="2:5" x14ac:dyDescent="0.2">
      <c r="B2895" t="str">
        <f>COUNTIF($D$4:$D2895,D2895)&amp;D2895</f>
        <v>620cookware</v>
      </c>
      <c r="C2895" s="216">
        <v>2892</v>
      </c>
      <c r="D2895" s="216" t="s">
        <v>6023</v>
      </c>
      <c r="E2895" s="216" t="s">
        <v>6024</v>
      </c>
    </row>
    <row r="2896" spans="2:5" x14ac:dyDescent="0.2">
      <c r="B2896" t="str">
        <f>COUNTIF($D$4:$D2896,D2896)&amp;D2896</f>
        <v>626cooler</v>
      </c>
      <c r="C2896" s="216">
        <v>2893</v>
      </c>
      <c r="D2896" s="216" t="s">
        <v>6024</v>
      </c>
      <c r="E2896" s="216" t="s">
        <v>6018</v>
      </c>
    </row>
    <row r="2897" spans="2:5" x14ac:dyDescent="0.2">
      <c r="B2897" t="str">
        <f>COUNTIF($D$4:$D2897,D2897)&amp;D2897</f>
        <v>584backpack</v>
      </c>
      <c r="C2897" s="216">
        <v>2894</v>
      </c>
      <c r="D2897" s="216" t="s">
        <v>6022</v>
      </c>
      <c r="E2897" s="216" t="s">
        <v>6018</v>
      </c>
    </row>
    <row r="2898" spans="2:5" x14ac:dyDescent="0.2">
      <c r="B2898" t="str">
        <f>COUNTIF($D$4:$D2898,D2898)&amp;D2898</f>
        <v>279bike speaker</v>
      </c>
      <c r="C2898" s="216">
        <v>2895</v>
      </c>
      <c r="D2898" s="216" t="s">
        <v>6017</v>
      </c>
      <c r="E2898" s="216" t="s">
        <v>6020</v>
      </c>
    </row>
    <row r="2899" spans="2:5" x14ac:dyDescent="0.2">
      <c r="B2899" t="str">
        <f>COUNTIF($D$4:$D2899,D2899)&amp;D2899</f>
        <v>278bike basket</v>
      </c>
      <c r="C2899" s="216">
        <v>2896</v>
      </c>
      <c r="D2899" s="216" t="s">
        <v>6020</v>
      </c>
      <c r="E2899" s="216" t="s">
        <v>6018</v>
      </c>
    </row>
    <row r="2900" spans="2:5" x14ac:dyDescent="0.2">
      <c r="B2900" t="str">
        <f>COUNTIF($D$4:$D2900,D2900)&amp;D2900</f>
        <v>585backpack</v>
      </c>
      <c r="C2900" s="216">
        <v>2897</v>
      </c>
      <c r="D2900" s="216" t="s">
        <v>6022</v>
      </c>
      <c r="E2900" s="216" t="s">
        <v>6022</v>
      </c>
    </row>
    <row r="2901" spans="2:5" x14ac:dyDescent="0.2">
      <c r="B2901" t="str">
        <f>COUNTIF($D$4:$D2901,D2901)&amp;D2901</f>
        <v>586backpack</v>
      </c>
      <c r="C2901" s="216">
        <v>2898</v>
      </c>
      <c r="D2901" s="216" t="s">
        <v>6022</v>
      </c>
      <c r="E2901" s="216" t="s">
        <v>6018</v>
      </c>
    </row>
    <row r="2902" spans="2:5" x14ac:dyDescent="0.2">
      <c r="B2902" t="str">
        <f>COUNTIF($D$4:$D2902,D2902)&amp;D2902</f>
        <v>587backpack</v>
      </c>
      <c r="C2902" s="216">
        <v>2899</v>
      </c>
      <c r="D2902" s="216" t="s">
        <v>6022</v>
      </c>
      <c r="E2902" s="216" t="s">
        <v>6021</v>
      </c>
    </row>
    <row r="2903" spans="2:5" x14ac:dyDescent="0.2">
      <c r="B2903" t="str">
        <f>COUNTIF($D$4:$D2903,D2903)&amp;D2903</f>
        <v>378tent</v>
      </c>
      <c r="C2903" s="216">
        <v>2900</v>
      </c>
      <c r="D2903" s="216" t="s">
        <v>6021</v>
      </c>
      <c r="E2903" s="216" t="s">
        <v>6023</v>
      </c>
    </row>
    <row r="2904" spans="2:5" x14ac:dyDescent="0.2">
      <c r="B2904" t="str">
        <f>COUNTIF($D$4:$D2904,D2904)&amp;D2904</f>
        <v>621cookware</v>
      </c>
      <c r="C2904" s="216">
        <v>2901</v>
      </c>
      <c r="D2904" s="216" t="s">
        <v>6023</v>
      </c>
      <c r="E2904" s="216" t="s">
        <v>6021</v>
      </c>
    </row>
    <row r="2905" spans="2:5" x14ac:dyDescent="0.2">
      <c r="B2905" t="str">
        <f>COUNTIF($D$4:$D2905,D2905)&amp;D2905</f>
        <v>379tent</v>
      </c>
      <c r="C2905" s="216">
        <v>2902</v>
      </c>
      <c r="D2905" s="216" t="s">
        <v>6021</v>
      </c>
      <c r="E2905" s="216" t="s">
        <v>6022</v>
      </c>
    </row>
    <row r="2906" spans="2:5" x14ac:dyDescent="0.2">
      <c r="B2906" t="str">
        <f>COUNTIF($D$4:$D2906,D2906)&amp;D2906</f>
        <v>588backpack</v>
      </c>
      <c r="C2906" s="216">
        <v>2903</v>
      </c>
      <c r="D2906" s="216" t="s">
        <v>6022</v>
      </c>
      <c r="E2906" s="216" t="s">
        <v>6022</v>
      </c>
    </row>
    <row r="2907" spans="2:5" x14ac:dyDescent="0.2">
      <c r="B2907" t="str">
        <f>COUNTIF($D$4:$D2907,D2907)&amp;D2907</f>
        <v>589backpack</v>
      </c>
      <c r="C2907" s="216">
        <v>2904</v>
      </c>
      <c r="D2907" s="216" t="s">
        <v>6022</v>
      </c>
      <c r="E2907" s="216" t="s">
        <v>6018</v>
      </c>
    </row>
    <row r="2908" spans="2:5" x14ac:dyDescent="0.2">
      <c r="B2908" t="str">
        <f>COUNTIF($D$4:$D2908,D2908)&amp;D2908</f>
        <v>279bike basket</v>
      </c>
      <c r="C2908" s="216">
        <v>2905</v>
      </c>
      <c r="D2908" s="216" t="s">
        <v>6020</v>
      </c>
      <c r="E2908" s="216" t="s">
        <v>6018</v>
      </c>
    </row>
    <row r="2909" spans="2:5" x14ac:dyDescent="0.2">
      <c r="B2909" t="str">
        <f>COUNTIF($D$4:$D2909,D2909)&amp;D2909</f>
        <v>627cooler</v>
      </c>
      <c r="C2909" s="216">
        <v>2906</v>
      </c>
      <c r="D2909" s="216" t="s">
        <v>6024</v>
      </c>
      <c r="E2909" s="216" t="s">
        <v>6022</v>
      </c>
    </row>
    <row r="2910" spans="2:5" x14ac:dyDescent="0.2">
      <c r="B2910" t="str">
        <f>COUNTIF($D$4:$D2910,D2910)&amp;D2910</f>
        <v>590backpack</v>
      </c>
      <c r="C2910" s="216">
        <v>2907</v>
      </c>
      <c r="D2910" s="216" t="s">
        <v>6022</v>
      </c>
      <c r="E2910" s="216" t="s">
        <v>6018</v>
      </c>
    </row>
    <row r="2911" spans="2:5" x14ac:dyDescent="0.2">
      <c r="B2911" t="str">
        <f>COUNTIF($D$4:$D2911,D2911)&amp;D2911</f>
        <v>591backpack</v>
      </c>
      <c r="C2911" s="216">
        <v>2908</v>
      </c>
      <c r="D2911" s="216" t="s">
        <v>6022</v>
      </c>
      <c r="E2911" s="216" t="s">
        <v>6019</v>
      </c>
    </row>
    <row r="2912" spans="2:5" x14ac:dyDescent="0.2">
      <c r="B2912" t="str">
        <f>COUNTIF($D$4:$D2912,D2912)&amp;D2912</f>
        <v>133bike</v>
      </c>
      <c r="C2912" s="216">
        <v>2909</v>
      </c>
      <c r="D2912" s="216" t="s">
        <v>6019</v>
      </c>
      <c r="E2912" s="216" t="s">
        <v>6017</v>
      </c>
    </row>
    <row r="2913" spans="2:5" x14ac:dyDescent="0.2">
      <c r="B2913" t="str">
        <f>COUNTIF($D$4:$D2913,D2913)&amp;D2913</f>
        <v>280bike speaker</v>
      </c>
      <c r="C2913" s="216">
        <v>2910</v>
      </c>
      <c r="D2913" s="216" t="s">
        <v>6017</v>
      </c>
      <c r="E2913" s="216" t="s">
        <v>6018</v>
      </c>
    </row>
    <row r="2914" spans="2:5" x14ac:dyDescent="0.2">
      <c r="B2914" t="str">
        <f>COUNTIF($D$4:$D2914,D2914)&amp;D2914</f>
        <v>281bike speaker</v>
      </c>
      <c r="C2914" s="216">
        <v>2911</v>
      </c>
      <c r="D2914" s="216" t="s">
        <v>6017</v>
      </c>
      <c r="E2914" s="216" t="s">
        <v>6019</v>
      </c>
    </row>
    <row r="2915" spans="2:5" x14ac:dyDescent="0.2">
      <c r="B2915" t="str">
        <f>COUNTIF($D$4:$D2915,D2915)&amp;D2915</f>
        <v>134bike</v>
      </c>
      <c r="C2915" s="216">
        <v>2912</v>
      </c>
      <c r="D2915" s="216" t="s">
        <v>6019</v>
      </c>
      <c r="E2915" s="216" t="s">
        <v>6018</v>
      </c>
    </row>
    <row r="2916" spans="2:5" x14ac:dyDescent="0.2">
      <c r="B2916" t="str">
        <f>COUNTIF($D$4:$D2916,D2916)&amp;D2916</f>
        <v>135bike</v>
      </c>
      <c r="C2916" s="216">
        <v>2913</v>
      </c>
      <c r="D2916" s="216" t="s">
        <v>6019</v>
      </c>
      <c r="E2916" s="216" t="s">
        <v>6020</v>
      </c>
    </row>
    <row r="2917" spans="2:5" x14ac:dyDescent="0.2">
      <c r="B2917" t="str">
        <f>COUNTIF($D$4:$D2917,D2917)&amp;D2917</f>
        <v>280bike basket</v>
      </c>
      <c r="C2917" s="216">
        <v>2914</v>
      </c>
      <c r="D2917" s="216" t="s">
        <v>6020</v>
      </c>
      <c r="E2917" s="216" t="s">
        <v>6020</v>
      </c>
    </row>
    <row r="2918" spans="2:5" x14ac:dyDescent="0.2">
      <c r="B2918" t="str">
        <f>COUNTIF($D$4:$D2918,D2918)&amp;D2918</f>
        <v>281bike basket</v>
      </c>
      <c r="C2918" s="216">
        <v>2915</v>
      </c>
      <c r="D2918" s="216" t="s">
        <v>6020</v>
      </c>
      <c r="E2918" s="216" t="s">
        <v>6017</v>
      </c>
    </row>
    <row r="2919" spans="2:5" x14ac:dyDescent="0.2">
      <c r="B2919" t="str">
        <f>COUNTIF($D$4:$D2919,D2919)&amp;D2919</f>
        <v>282bike speaker</v>
      </c>
      <c r="C2919" s="216">
        <v>2916</v>
      </c>
      <c r="D2919" s="216" t="s">
        <v>6017</v>
      </c>
      <c r="E2919" s="216" t="s">
        <v>6018</v>
      </c>
    </row>
    <row r="2920" spans="2:5" x14ac:dyDescent="0.2">
      <c r="B2920" t="str">
        <f>COUNTIF($D$4:$D2920,D2920)&amp;D2920</f>
        <v>283bike speaker</v>
      </c>
      <c r="C2920" s="216">
        <v>2917</v>
      </c>
      <c r="D2920" s="216" t="s">
        <v>6017</v>
      </c>
      <c r="E2920" s="216" t="s">
        <v>6020</v>
      </c>
    </row>
    <row r="2921" spans="2:5" x14ac:dyDescent="0.2">
      <c r="B2921" t="str">
        <f>COUNTIF($D$4:$D2921,D2921)&amp;D2921</f>
        <v>282bike basket</v>
      </c>
      <c r="C2921" s="216">
        <v>2918</v>
      </c>
      <c r="D2921" s="216" t="s">
        <v>6020</v>
      </c>
      <c r="E2921" s="216" t="s">
        <v>6018</v>
      </c>
    </row>
    <row r="2922" spans="2:5" x14ac:dyDescent="0.2">
      <c r="B2922" t="str">
        <f>COUNTIF($D$4:$D2922,D2922)&amp;D2922</f>
        <v>380tent</v>
      </c>
      <c r="C2922" s="216">
        <v>2919</v>
      </c>
      <c r="D2922" s="216" t="s">
        <v>6021</v>
      </c>
      <c r="E2922" s="216" t="s">
        <v>6022</v>
      </c>
    </row>
    <row r="2923" spans="2:5" x14ac:dyDescent="0.2">
      <c r="B2923" t="str">
        <f>COUNTIF($D$4:$D2923,D2923)&amp;D2923</f>
        <v>592backpack</v>
      </c>
      <c r="C2923" s="216">
        <v>2920</v>
      </c>
      <c r="D2923" s="216" t="s">
        <v>6022</v>
      </c>
      <c r="E2923" s="216" t="s">
        <v>6018</v>
      </c>
    </row>
    <row r="2924" spans="2:5" x14ac:dyDescent="0.2">
      <c r="B2924" t="str">
        <f>COUNTIF($D$4:$D2924,D2924)&amp;D2924</f>
        <v>593backpack</v>
      </c>
      <c r="C2924" s="216">
        <v>2921</v>
      </c>
      <c r="D2924" s="216" t="s">
        <v>6022</v>
      </c>
      <c r="E2924" s="216" t="s">
        <v>6018</v>
      </c>
    </row>
    <row r="2925" spans="2:5" x14ac:dyDescent="0.2">
      <c r="B2925" t="str">
        <f>COUNTIF($D$4:$D2925,D2925)&amp;D2925</f>
        <v>136bike</v>
      </c>
      <c r="C2925" s="216">
        <v>2922</v>
      </c>
      <c r="D2925" s="216" t="s">
        <v>6019</v>
      </c>
      <c r="E2925" s="216" t="s">
        <v>6018</v>
      </c>
    </row>
    <row r="2926" spans="2:5" x14ac:dyDescent="0.2">
      <c r="B2926" t="str">
        <f>COUNTIF($D$4:$D2926,D2926)&amp;D2926</f>
        <v>283bike basket</v>
      </c>
      <c r="C2926" s="216">
        <v>2923</v>
      </c>
      <c r="D2926" s="216" t="s">
        <v>6020</v>
      </c>
      <c r="E2926" s="216" t="s">
        <v>6018</v>
      </c>
    </row>
    <row r="2927" spans="2:5" x14ac:dyDescent="0.2">
      <c r="B2927" t="str">
        <f>COUNTIF($D$4:$D2927,D2927)&amp;D2927</f>
        <v>628cooler</v>
      </c>
      <c r="C2927" s="216">
        <v>2924</v>
      </c>
      <c r="D2927" s="216" t="s">
        <v>6024</v>
      </c>
      <c r="E2927" s="216" t="s">
        <v>6022</v>
      </c>
    </row>
    <row r="2928" spans="2:5" x14ac:dyDescent="0.2">
      <c r="B2928" t="str">
        <f>COUNTIF($D$4:$D2928,D2928)&amp;D2928</f>
        <v>594backpack</v>
      </c>
      <c r="C2928" s="216">
        <v>2925</v>
      </c>
      <c r="D2928" s="216" t="s">
        <v>6022</v>
      </c>
      <c r="E2928" s="216" t="s">
        <v>6024</v>
      </c>
    </row>
    <row r="2929" spans="2:5" x14ac:dyDescent="0.2">
      <c r="B2929" t="str">
        <f>COUNTIF($D$4:$D2929,D2929)&amp;D2929</f>
        <v>629cooler</v>
      </c>
      <c r="C2929" s="216">
        <v>2926</v>
      </c>
      <c r="D2929" s="216" t="s">
        <v>6024</v>
      </c>
      <c r="E2929" s="216" t="s">
        <v>6024</v>
      </c>
    </row>
    <row r="2930" spans="2:5" x14ac:dyDescent="0.2">
      <c r="B2930" t="str">
        <f>COUNTIF($D$4:$D2930,D2930)&amp;D2930</f>
        <v>630cooler</v>
      </c>
      <c r="C2930" s="216">
        <v>2927</v>
      </c>
      <c r="D2930" s="216" t="s">
        <v>6024</v>
      </c>
      <c r="E2930" s="216" t="s">
        <v>6023</v>
      </c>
    </row>
    <row r="2931" spans="2:5" x14ac:dyDescent="0.2">
      <c r="B2931" t="str">
        <f>COUNTIF($D$4:$D2931,D2931)&amp;D2931</f>
        <v>622cookware</v>
      </c>
      <c r="C2931" s="216">
        <v>2928</v>
      </c>
      <c r="D2931" s="216" t="s">
        <v>6023</v>
      </c>
      <c r="E2931" s="216" t="s">
        <v>6024</v>
      </c>
    </row>
    <row r="2932" spans="2:5" x14ac:dyDescent="0.2">
      <c r="B2932" t="str">
        <f>COUNTIF($D$4:$D2932,D2932)&amp;D2932</f>
        <v>631cooler</v>
      </c>
      <c r="C2932" s="216">
        <v>2929</v>
      </c>
      <c r="D2932" s="216" t="s">
        <v>6024</v>
      </c>
      <c r="E2932" s="216" t="s">
        <v>6018</v>
      </c>
    </row>
    <row r="2933" spans="2:5" x14ac:dyDescent="0.2">
      <c r="B2933" t="str">
        <f>COUNTIF($D$4:$D2933,D2933)&amp;D2933</f>
        <v>623cookware</v>
      </c>
      <c r="C2933" s="216">
        <v>2930</v>
      </c>
      <c r="D2933" s="216" t="s">
        <v>6023</v>
      </c>
      <c r="E2933" s="216" t="s">
        <v>6023</v>
      </c>
    </row>
    <row r="2934" spans="2:5" x14ac:dyDescent="0.2">
      <c r="B2934" t="str">
        <f>COUNTIF($D$4:$D2934,D2934)&amp;D2934</f>
        <v>624cookware</v>
      </c>
      <c r="C2934" s="216">
        <v>2931</v>
      </c>
      <c r="D2934" s="216" t="s">
        <v>6023</v>
      </c>
      <c r="E2934" s="216" t="s">
        <v>6018</v>
      </c>
    </row>
    <row r="2935" spans="2:5" x14ac:dyDescent="0.2">
      <c r="B2935" t="str">
        <f>COUNTIF($D$4:$D2935,D2935)&amp;D2935</f>
        <v>284bike speaker</v>
      </c>
      <c r="C2935" s="216">
        <v>2932</v>
      </c>
      <c r="D2935" s="216" t="s">
        <v>6017</v>
      </c>
      <c r="E2935" s="216" t="s">
        <v>6018</v>
      </c>
    </row>
    <row r="2936" spans="2:5" x14ac:dyDescent="0.2">
      <c r="B2936" t="str">
        <f>COUNTIF($D$4:$D2936,D2936)&amp;D2936</f>
        <v>284bike basket</v>
      </c>
      <c r="C2936" s="216">
        <v>2933</v>
      </c>
      <c r="D2936" s="216" t="s">
        <v>6020</v>
      </c>
      <c r="E2936" s="216" t="s">
        <v>6018</v>
      </c>
    </row>
    <row r="2937" spans="2:5" x14ac:dyDescent="0.2">
      <c r="B2937" t="str">
        <f>COUNTIF($D$4:$D2937,D2937)&amp;D2937</f>
        <v>285bike speaker</v>
      </c>
      <c r="C2937" s="216">
        <v>2934</v>
      </c>
      <c r="D2937" s="216" t="s">
        <v>6017</v>
      </c>
      <c r="E2937" s="216" t="s">
        <v>6019</v>
      </c>
    </row>
    <row r="2938" spans="2:5" x14ac:dyDescent="0.2">
      <c r="B2938" t="str">
        <f>COUNTIF($D$4:$D2938,D2938)&amp;D2938</f>
        <v>137bike</v>
      </c>
      <c r="C2938" s="216">
        <v>2935</v>
      </c>
      <c r="D2938" s="216" t="s">
        <v>6019</v>
      </c>
      <c r="E2938" s="216" t="s">
        <v>6018</v>
      </c>
    </row>
    <row r="2939" spans="2:5" x14ac:dyDescent="0.2">
      <c r="B2939" t="str">
        <f>COUNTIF($D$4:$D2939,D2939)&amp;D2939</f>
        <v>632cooler</v>
      </c>
      <c r="C2939" s="216">
        <v>2936</v>
      </c>
      <c r="D2939" s="216" t="s">
        <v>6024</v>
      </c>
      <c r="E2939" s="216" t="s">
        <v>6024</v>
      </c>
    </row>
    <row r="2940" spans="2:5" x14ac:dyDescent="0.2">
      <c r="B2940" t="str">
        <f>COUNTIF($D$4:$D2940,D2940)&amp;D2940</f>
        <v>633cooler</v>
      </c>
      <c r="C2940" s="216">
        <v>2937</v>
      </c>
      <c r="D2940" s="216" t="s">
        <v>6024</v>
      </c>
      <c r="E2940" s="216" t="s">
        <v>6018</v>
      </c>
    </row>
    <row r="2941" spans="2:5" x14ac:dyDescent="0.2">
      <c r="B2941" t="str">
        <f>COUNTIF($D$4:$D2941,D2941)&amp;D2941</f>
        <v>286bike speaker</v>
      </c>
      <c r="C2941" s="216">
        <v>2938</v>
      </c>
      <c r="D2941" s="216" t="s">
        <v>6017</v>
      </c>
      <c r="E2941" s="216" t="s">
        <v>6018</v>
      </c>
    </row>
    <row r="2942" spans="2:5" x14ac:dyDescent="0.2">
      <c r="B2942" t="str">
        <f>COUNTIF($D$4:$D2942,D2942)&amp;D2942</f>
        <v>381tent</v>
      </c>
      <c r="C2942" s="216">
        <v>2939</v>
      </c>
      <c r="D2942" s="216" t="s">
        <v>6021</v>
      </c>
      <c r="E2942" s="216" t="s">
        <v>6023</v>
      </c>
    </row>
    <row r="2943" spans="2:5" x14ac:dyDescent="0.2">
      <c r="B2943" t="str">
        <f>COUNTIF($D$4:$D2943,D2943)&amp;D2943</f>
        <v>625cookware</v>
      </c>
      <c r="C2943" s="216">
        <v>2940</v>
      </c>
      <c r="D2943" s="216" t="s">
        <v>6023</v>
      </c>
      <c r="E2943" s="216" t="s">
        <v>6024</v>
      </c>
    </row>
    <row r="2944" spans="2:5" x14ac:dyDescent="0.2">
      <c r="B2944" t="str">
        <f>COUNTIF($D$4:$D2944,D2944)&amp;D2944</f>
        <v>634cooler</v>
      </c>
      <c r="C2944" s="216">
        <v>2941</v>
      </c>
      <c r="D2944" s="216" t="s">
        <v>6024</v>
      </c>
      <c r="E2944" s="216" t="s">
        <v>6023</v>
      </c>
    </row>
    <row r="2945" spans="2:5" x14ac:dyDescent="0.2">
      <c r="B2945" t="str">
        <f>COUNTIF($D$4:$D2945,D2945)&amp;D2945</f>
        <v>626cookware</v>
      </c>
      <c r="C2945" s="216">
        <v>2942</v>
      </c>
      <c r="D2945" s="216" t="s">
        <v>6023</v>
      </c>
      <c r="E2945" s="216" t="s">
        <v>6024</v>
      </c>
    </row>
    <row r="2946" spans="2:5" x14ac:dyDescent="0.2">
      <c r="B2946" t="str">
        <f>COUNTIF($D$4:$D2946,D2946)&amp;D2946</f>
        <v>635cooler</v>
      </c>
      <c r="C2946" s="216">
        <v>2943</v>
      </c>
      <c r="D2946" s="216" t="s">
        <v>6024</v>
      </c>
      <c r="E2946" s="216" t="s">
        <v>6023</v>
      </c>
    </row>
    <row r="2947" spans="2:5" x14ac:dyDescent="0.2">
      <c r="B2947" t="str">
        <f>COUNTIF($D$4:$D2947,D2947)&amp;D2947</f>
        <v>627cookware</v>
      </c>
      <c r="C2947" s="216">
        <v>2944</v>
      </c>
      <c r="D2947" s="216" t="s">
        <v>6023</v>
      </c>
      <c r="E2947" s="216" t="s">
        <v>6021</v>
      </c>
    </row>
    <row r="2948" spans="2:5" x14ac:dyDescent="0.2">
      <c r="B2948" t="str">
        <f>COUNTIF($D$4:$D2948,D2948)&amp;D2948</f>
        <v>382tent</v>
      </c>
      <c r="C2948" s="216">
        <v>2945</v>
      </c>
      <c r="D2948" s="216" t="s">
        <v>6021</v>
      </c>
      <c r="E2948" s="216" t="s">
        <v>6022</v>
      </c>
    </row>
    <row r="2949" spans="2:5" x14ac:dyDescent="0.2">
      <c r="B2949" t="str">
        <f>COUNTIF($D$4:$D2949,D2949)&amp;D2949</f>
        <v>595backpack</v>
      </c>
      <c r="C2949" s="216">
        <v>2946</v>
      </c>
      <c r="D2949" s="216" t="s">
        <v>6022</v>
      </c>
      <c r="E2949" s="216" t="s">
        <v>6018</v>
      </c>
    </row>
    <row r="2950" spans="2:5" x14ac:dyDescent="0.2">
      <c r="B2950" t="str">
        <f>COUNTIF($D$4:$D2950,D2950)&amp;D2950</f>
        <v>636cooler</v>
      </c>
      <c r="C2950" s="216">
        <v>2947</v>
      </c>
      <c r="D2950" s="216" t="s">
        <v>6024</v>
      </c>
      <c r="E2950" s="216" t="s">
        <v>6023</v>
      </c>
    </row>
    <row r="2951" spans="2:5" x14ac:dyDescent="0.2">
      <c r="B2951" t="str">
        <f>COUNTIF($D$4:$D2951,D2951)&amp;D2951</f>
        <v>628cookware</v>
      </c>
      <c r="C2951" s="216">
        <v>2948</v>
      </c>
      <c r="D2951" s="216" t="s">
        <v>6023</v>
      </c>
      <c r="E2951" s="216" t="s">
        <v>6024</v>
      </c>
    </row>
    <row r="2952" spans="2:5" x14ac:dyDescent="0.2">
      <c r="B2952" t="str">
        <f>COUNTIF($D$4:$D2952,D2952)&amp;D2952</f>
        <v>637cooler</v>
      </c>
      <c r="C2952" s="216">
        <v>2949</v>
      </c>
      <c r="D2952" s="216" t="s">
        <v>6024</v>
      </c>
      <c r="E2952" s="216" t="s">
        <v>6024</v>
      </c>
    </row>
    <row r="2953" spans="2:5" x14ac:dyDescent="0.2">
      <c r="B2953" t="str">
        <f>COUNTIF($D$4:$D2953,D2953)&amp;D2953</f>
        <v>638cooler</v>
      </c>
      <c r="C2953" s="216">
        <v>2950</v>
      </c>
      <c r="D2953" s="216" t="s">
        <v>6024</v>
      </c>
      <c r="E2953" s="216" t="s">
        <v>6024</v>
      </c>
    </row>
    <row r="2954" spans="2:5" x14ac:dyDescent="0.2">
      <c r="B2954" t="str">
        <f>COUNTIF($D$4:$D2954,D2954)&amp;D2954</f>
        <v>639cooler</v>
      </c>
      <c r="C2954" s="216">
        <v>2951</v>
      </c>
      <c r="D2954" s="216" t="s">
        <v>6024</v>
      </c>
      <c r="E2954" s="216" t="s">
        <v>6018</v>
      </c>
    </row>
    <row r="2955" spans="2:5" x14ac:dyDescent="0.2">
      <c r="B2955" t="str">
        <f>COUNTIF($D$4:$D2955,D2955)&amp;D2955</f>
        <v>138bike</v>
      </c>
      <c r="C2955" s="216">
        <v>2952</v>
      </c>
      <c r="D2955" s="216" t="s">
        <v>6019</v>
      </c>
      <c r="E2955" s="216" t="s">
        <v>6018</v>
      </c>
    </row>
    <row r="2956" spans="2:5" x14ac:dyDescent="0.2">
      <c r="B2956" t="str">
        <f>COUNTIF($D$4:$D2956,D2956)&amp;D2956</f>
        <v>139bike</v>
      </c>
      <c r="C2956" s="216">
        <v>2953</v>
      </c>
      <c r="D2956" s="216" t="s">
        <v>6019</v>
      </c>
      <c r="E2956" s="216" t="s">
        <v>6017</v>
      </c>
    </row>
    <row r="2957" spans="2:5" x14ac:dyDescent="0.2">
      <c r="B2957" t="str">
        <f>COUNTIF($D$4:$D2957,D2957)&amp;D2957</f>
        <v>287bike speaker</v>
      </c>
      <c r="C2957" s="216">
        <v>2954</v>
      </c>
      <c r="D2957" s="216" t="s">
        <v>6017</v>
      </c>
      <c r="E2957" s="216" t="s">
        <v>6018</v>
      </c>
    </row>
    <row r="2958" spans="2:5" x14ac:dyDescent="0.2">
      <c r="B2958" t="str">
        <f>COUNTIF($D$4:$D2958,D2958)&amp;D2958</f>
        <v>383tent</v>
      </c>
      <c r="C2958" s="216">
        <v>2955</v>
      </c>
      <c r="D2958" s="216" t="s">
        <v>6021</v>
      </c>
      <c r="E2958" s="216" t="s">
        <v>6023</v>
      </c>
    </row>
    <row r="2959" spans="2:5" x14ac:dyDescent="0.2">
      <c r="B2959" t="str">
        <f>COUNTIF($D$4:$D2959,D2959)&amp;D2959</f>
        <v>629cookware</v>
      </c>
      <c r="C2959" s="216">
        <v>2956</v>
      </c>
      <c r="D2959" s="216" t="s">
        <v>6023</v>
      </c>
      <c r="E2959" s="216" t="s">
        <v>6018</v>
      </c>
    </row>
    <row r="2960" spans="2:5" x14ac:dyDescent="0.2">
      <c r="B2960" t="str">
        <f>COUNTIF($D$4:$D2960,D2960)&amp;D2960</f>
        <v>596backpack</v>
      </c>
      <c r="C2960" s="216">
        <v>2957</v>
      </c>
      <c r="D2960" s="216" t="s">
        <v>6022</v>
      </c>
      <c r="E2960" s="216" t="s">
        <v>6018</v>
      </c>
    </row>
    <row r="2961" spans="2:5" x14ac:dyDescent="0.2">
      <c r="B2961" t="str">
        <f>COUNTIF($D$4:$D2961,D2961)&amp;D2961</f>
        <v>630cookware</v>
      </c>
      <c r="C2961" s="216">
        <v>2958</v>
      </c>
      <c r="D2961" s="216" t="s">
        <v>6023</v>
      </c>
      <c r="E2961" s="216" t="s">
        <v>6023</v>
      </c>
    </row>
    <row r="2962" spans="2:5" x14ac:dyDescent="0.2">
      <c r="B2962" t="str">
        <f>COUNTIF($D$4:$D2962,D2962)&amp;D2962</f>
        <v>631cookware</v>
      </c>
      <c r="C2962" s="216">
        <v>2959</v>
      </c>
      <c r="D2962" s="216" t="s">
        <v>6023</v>
      </c>
      <c r="E2962" s="216" t="s">
        <v>6018</v>
      </c>
    </row>
    <row r="2963" spans="2:5" x14ac:dyDescent="0.2">
      <c r="B2963" t="str">
        <f>COUNTIF($D$4:$D2963,D2963)&amp;D2963</f>
        <v>288bike speaker</v>
      </c>
      <c r="C2963" s="216">
        <v>2960</v>
      </c>
      <c r="D2963" s="216" t="s">
        <v>6017</v>
      </c>
      <c r="E2963" s="216" t="s">
        <v>6019</v>
      </c>
    </row>
    <row r="2964" spans="2:5" x14ac:dyDescent="0.2">
      <c r="B2964" t="str">
        <f>COUNTIF($D$4:$D2964,D2964)&amp;D2964</f>
        <v>140bike</v>
      </c>
      <c r="C2964" s="216">
        <v>2961</v>
      </c>
      <c r="D2964" s="216" t="s">
        <v>6019</v>
      </c>
      <c r="E2964" s="216" t="s">
        <v>6020</v>
      </c>
    </row>
    <row r="2965" spans="2:5" x14ac:dyDescent="0.2">
      <c r="B2965" t="str">
        <f>COUNTIF($D$4:$D2965,D2965)&amp;D2965</f>
        <v>285bike basket</v>
      </c>
      <c r="C2965" s="216">
        <v>2962</v>
      </c>
      <c r="D2965" s="216" t="s">
        <v>6020</v>
      </c>
      <c r="E2965" s="216" t="s">
        <v>6020</v>
      </c>
    </row>
    <row r="2966" spans="2:5" x14ac:dyDescent="0.2">
      <c r="B2966" t="str">
        <f>COUNTIF($D$4:$D2966,D2966)&amp;D2966</f>
        <v>286bike basket</v>
      </c>
      <c r="C2966" s="216">
        <v>2963</v>
      </c>
      <c r="D2966" s="216" t="s">
        <v>6020</v>
      </c>
      <c r="E2966" s="216" t="s">
        <v>6017</v>
      </c>
    </row>
    <row r="2967" spans="2:5" x14ac:dyDescent="0.2">
      <c r="B2967" t="str">
        <f>COUNTIF($D$4:$D2967,D2967)&amp;D2967</f>
        <v>289bike speaker</v>
      </c>
      <c r="C2967" s="216">
        <v>2964</v>
      </c>
      <c r="D2967" s="216" t="s">
        <v>6017</v>
      </c>
      <c r="E2967" s="216" t="s">
        <v>6018</v>
      </c>
    </row>
    <row r="2968" spans="2:5" x14ac:dyDescent="0.2">
      <c r="B2968" t="str">
        <f>COUNTIF($D$4:$D2968,D2968)&amp;D2968</f>
        <v>597backpack</v>
      </c>
      <c r="C2968" s="216">
        <v>2965</v>
      </c>
      <c r="D2968" s="216" t="s">
        <v>6022</v>
      </c>
      <c r="E2968" s="216" t="s">
        <v>6018</v>
      </c>
    </row>
    <row r="2969" spans="2:5" x14ac:dyDescent="0.2">
      <c r="B2969" t="str">
        <f>COUNTIF($D$4:$D2969,D2969)&amp;D2969</f>
        <v>598backpack</v>
      </c>
      <c r="C2969" s="216">
        <v>2966</v>
      </c>
      <c r="D2969" s="216" t="s">
        <v>6022</v>
      </c>
      <c r="E2969" s="216" t="s">
        <v>6018</v>
      </c>
    </row>
    <row r="2970" spans="2:5" x14ac:dyDescent="0.2">
      <c r="B2970" t="str">
        <f>COUNTIF($D$4:$D2970,D2970)&amp;D2970</f>
        <v>632cookware</v>
      </c>
      <c r="C2970" s="216">
        <v>2967</v>
      </c>
      <c r="D2970" s="216" t="s">
        <v>6023</v>
      </c>
      <c r="E2970" s="216" t="s">
        <v>6021</v>
      </c>
    </row>
    <row r="2971" spans="2:5" x14ac:dyDescent="0.2">
      <c r="B2971" t="str">
        <f>COUNTIF($D$4:$D2971,D2971)&amp;D2971</f>
        <v>384tent</v>
      </c>
      <c r="C2971" s="216">
        <v>2968</v>
      </c>
      <c r="D2971" s="216" t="s">
        <v>6021</v>
      </c>
      <c r="E2971" s="216" t="s">
        <v>6019</v>
      </c>
    </row>
    <row r="2972" spans="2:5" x14ac:dyDescent="0.2">
      <c r="B2972" t="str">
        <f>COUNTIF($D$4:$D2972,D2972)&amp;D2972</f>
        <v>141bike</v>
      </c>
      <c r="C2972" s="216">
        <v>2969</v>
      </c>
      <c r="D2972" s="216" t="s">
        <v>6019</v>
      </c>
      <c r="E2972" s="216" t="s">
        <v>6020</v>
      </c>
    </row>
    <row r="2973" spans="2:5" x14ac:dyDescent="0.2">
      <c r="B2973" t="str">
        <f>COUNTIF($D$4:$D2973,D2973)&amp;D2973</f>
        <v>287bike basket</v>
      </c>
      <c r="C2973" s="216">
        <v>2970</v>
      </c>
      <c r="D2973" s="216" t="s">
        <v>6020</v>
      </c>
      <c r="E2973" s="216" t="s">
        <v>6018</v>
      </c>
    </row>
    <row r="2974" spans="2:5" x14ac:dyDescent="0.2">
      <c r="B2974" t="str">
        <f>COUNTIF($D$4:$D2974,D2974)&amp;D2974</f>
        <v>633cookware</v>
      </c>
      <c r="C2974" s="216">
        <v>2971</v>
      </c>
      <c r="D2974" s="216" t="s">
        <v>6023</v>
      </c>
      <c r="E2974" s="216" t="s">
        <v>6023</v>
      </c>
    </row>
    <row r="2975" spans="2:5" x14ac:dyDescent="0.2">
      <c r="B2975" t="str">
        <f>COUNTIF($D$4:$D2975,D2975)&amp;D2975</f>
        <v>634cookware</v>
      </c>
      <c r="C2975" s="216">
        <v>2972</v>
      </c>
      <c r="D2975" s="216" t="s">
        <v>6023</v>
      </c>
      <c r="E2975" s="216" t="s">
        <v>6024</v>
      </c>
    </row>
    <row r="2976" spans="2:5" x14ac:dyDescent="0.2">
      <c r="B2976" t="str">
        <f>COUNTIF($D$4:$D2976,D2976)&amp;D2976</f>
        <v>640cooler</v>
      </c>
      <c r="C2976" s="216">
        <v>2973</v>
      </c>
      <c r="D2976" s="216" t="s">
        <v>6024</v>
      </c>
      <c r="E2976" s="216" t="s">
        <v>6024</v>
      </c>
    </row>
    <row r="2977" spans="2:5" x14ac:dyDescent="0.2">
      <c r="B2977" t="str">
        <f>COUNTIF($D$4:$D2977,D2977)&amp;D2977</f>
        <v>641cooler</v>
      </c>
      <c r="C2977" s="216">
        <v>2974</v>
      </c>
      <c r="D2977" s="216" t="s">
        <v>6024</v>
      </c>
      <c r="E2977" s="216" t="s">
        <v>6024</v>
      </c>
    </row>
    <row r="2978" spans="2:5" x14ac:dyDescent="0.2">
      <c r="B2978" t="str">
        <f>COUNTIF($D$4:$D2978,D2978)&amp;D2978</f>
        <v>642cooler</v>
      </c>
      <c r="C2978" s="216">
        <v>2975</v>
      </c>
      <c r="D2978" s="216" t="s">
        <v>6024</v>
      </c>
      <c r="E2978" s="216" t="s">
        <v>6018</v>
      </c>
    </row>
    <row r="2979" spans="2:5" x14ac:dyDescent="0.2">
      <c r="B2979" t="str">
        <f>COUNTIF($D$4:$D2979,D2979)&amp;D2979</f>
        <v>142bike</v>
      </c>
      <c r="C2979" s="216">
        <v>2976</v>
      </c>
      <c r="D2979" s="216" t="s">
        <v>6019</v>
      </c>
      <c r="E2979" s="216" t="s">
        <v>6020</v>
      </c>
    </row>
    <row r="2980" spans="2:5" x14ac:dyDescent="0.2">
      <c r="B2980" t="str">
        <f>COUNTIF($D$4:$D2980,D2980)&amp;D2980</f>
        <v>288bike basket</v>
      </c>
      <c r="C2980" s="216">
        <v>2977</v>
      </c>
      <c r="D2980" s="216" t="s">
        <v>6020</v>
      </c>
      <c r="E2980" s="216" t="s">
        <v>6017</v>
      </c>
    </row>
    <row r="2981" spans="2:5" x14ac:dyDescent="0.2">
      <c r="B2981" t="str">
        <f>COUNTIF($D$4:$D2981,D2981)&amp;D2981</f>
        <v>290bike speaker</v>
      </c>
      <c r="C2981" s="216">
        <v>2978</v>
      </c>
      <c r="D2981" s="216" t="s">
        <v>6017</v>
      </c>
      <c r="E2981" s="216" t="s">
        <v>6018</v>
      </c>
    </row>
    <row r="2982" spans="2:5" x14ac:dyDescent="0.2">
      <c r="B2982" t="str">
        <f>COUNTIF($D$4:$D2982,D2982)&amp;D2982</f>
        <v>291bike speaker</v>
      </c>
      <c r="C2982" s="216">
        <v>2979</v>
      </c>
      <c r="D2982" s="216" t="s">
        <v>6017</v>
      </c>
      <c r="E2982" s="216" t="s">
        <v>6018</v>
      </c>
    </row>
    <row r="2983" spans="2:5" x14ac:dyDescent="0.2">
      <c r="B2983" t="str">
        <f>COUNTIF($D$4:$D2983,D2983)&amp;D2983</f>
        <v>143bike</v>
      </c>
      <c r="C2983" s="216">
        <v>2980</v>
      </c>
      <c r="D2983" s="216" t="s">
        <v>6019</v>
      </c>
      <c r="E2983" s="216" t="s">
        <v>6018</v>
      </c>
    </row>
    <row r="2984" spans="2:5" x14ac:dyDescent="0.2">
      <c r="B2984" t="str">
        <f>COUNTIF($D$4:$D2984,D2984)&amp;D2984</f>
        <v>635cookware</v>
      </c>
      <c r="C2984" s="216">
        <v>2981</v>
      </c>
      <c r="D2984" s="216" t="s">
        <v>6023</v>
      </c>
      <c r="E2984" s="216" t="s">
        <v>6024</v>
      </c>
    </row>
    <row r="2985" spans="2:5" x14ac:dyDescent="0.2">
      <c r="B2985" t="str">
        <f>COUNTIF($D$4:$D2985,D2985)&amp;D2985</f>
        <v>643cooler</v>
      </c>
      <c r="C2985" s="216">
        <v>2982</v>
      </c>
      <c r="D2985" s="216" t="s">
        <v>6024</v>
      </c>
      <c r="E2985" s="216" t="s">
        <v>6024</v>
      </c>
    </row>
    <row r="2986" spans="2:5" x14ac:dyDescent="0.2">
      <c r="B2986" t="str">
        <f>COUNTIF($D$4:$D2986,D2986)&amp;D2986</f>
        <v>644cooler</v>
      </c>
      <c r="C2986" s="216">
        <v>2983</v>
      </c>
      <c r="D2986" s="216" t="s">
        <v>6024</v>
      </c>
      <c r="E2986" s="216" t="s">
        <v>6018</v>
      </c>
    </row>
    <row r="2987" spans="2:5" x14ac:dyDescent="0.2">
      <c r="B2987" t="str">
        <f>COUNTIF($D$4:$D2987,D2987)&amp;D2987</f>
        <v>599backpack</v>
      </c>
      <c r="C2987" s="216">
        <v>2984</v>
      </c>
      <c r="D2987" s="216" t="s">
        <v>6022</v>
      </c>
      <c r="E2987" s="216" t="s">
        <v>6019</v>
      </c>
    </row>
    <row r="2988" spans="2:5" x14ac:dyDescent="0.2">
      <c r="B2988" t="str">
        <f>COUNTIF($D$4:$D2988,D2988)&amp;D2988</f>
        <v>144bike</v>
      </c>
      <c r="C2988" s="216">
        <v>2985</v>
      </c>
      <c r="D2988" s="216" t="s">
        <v>6019</v>
      </c>
      <c r="E2988" s="216" t="s">
        <v>6018</v>
      </c>
    </row>
    <row r="2989" spans="2:5" x14ac:dyDescent="0.2">
      <c r="B2989" t="str">
        <f>COUNTIF($D$4:$D2989,D2989)&amp;D2989</f>
        <v>600backpack</v>
      </c>
      <c r="C2989" s="216">
        <v>2986</v>
      </c>
      <c r="D2989" s="216" t="s">
        <v>6022</v>
      </c>
      <c r="E2989" s="216" t="s">
        <v>6018</v>
      </c>
    </row>
    <row r="2990" spans="2:5" x14ac:dyDescent="0.2">
      <c r="B2990" t="str">
        <f>COUNTIF($D$4:$D2990,D2990)&amp;D2990</f>
        <v>601backpack</v>
      </c>
      <c r="C2990" s="216">
        <v>2987</v>
      </c>
      <c r="D2990" s="216" t="s">
        <v>6022</v>
      </c>
      <c r="E2990" s="216" t="s">
        <v>6018</v>
      </c>
    </row>
    <row r="2991" spans="2:5" x14ac:dyDescent="0.2">
      <c r="B2991" t="str">
        <f>COUNTIF($D$4:$D2991,D2991)&amp;D2991</f>
        <v>385tent</v>
      </c>
      <c r="C2991" s="216">
        <v>2988</v>
      </c>
      <c r="D2991" s="216" t="s">
        <v>6021</v>
      </c>
      <c r="E2991" s="216" t="s">
        <v>6017</v>
      </c>
    </row>
    <row r="2992" spans="2:5" x14ac:dyDescent="0.2">
      <c r="B2992" t="str">
        <f>COUNTIF($D$4:$D2992,D2992)&amp;D2992</f>
        <v>292bike speaker</v>
      </c>
      <c r="C2992" s="216">
        <v>2989</v>
      </c>
      <c r="D2992" s="216" t="s">
        <v>6017</v>
      </c>
      <c r="E2992" s="216" t="s">
        <v>6018</v>
      </c>
    </row>
    <row r="2993" spans="2:5" x14ac:dyDescent="0.2">
      <c r="B2993" t="str">
        <f>COUNTIF($D$4:$D2993,D2993)&amp;D2993</f>
        <v>645cooler</v>
      </c>
      <c r="C2993" s="216">
        <v>2990</v>
      </c>
      <c r="D2993" s="216" t="s">
        <v>6024</v>
      </c>
      <c r="E2993" s="216" t="s">
        <v>6018</v>
      </c>
    </row>
    <row r="2994" spans="2:5" x14ac:dyDescent="0.2">
      <c r="B2994" t="str">
        <f>COUNTIF($D$4:$D2994,D2994)&amp;D2994</f>
        <v>289bike basket</v>
      </c>
      <c r="C2994" s="216">
        <v>2991</v>
      </c>
      <c r="D2994" s="216" t="s">
        <v>6020</v>
      </c>
      <c r="E2994" s="216" t="s">
        <v>6018</v>
      </c>
    </row>
    <row r="2995" spans="2:5" x14ac:dyDescent="0.2">
      <c r="B2995" t="str">
        <f>COUNTIF($D$4:$D2995,D2995)&amp;D2995</f>
        <v>646cooler</v>
      </c>
      <c r="C2995" s="216">
        <v>2992</v>
      </c>
      <c r="D2995" s="216" t="s">
        <v>6024</v>
      </c>
      <c r="E2995" s="216" t="s">
        <v>6018</v>
      </c>
    </row>
    <row r="2996" spans="2:5" x14ac:dyDescent="0.2">
      <c r="B2996" t="str">
        <f>COUNTIF($D$4:$D2996,D2996)&amp;D2996</f>
        <v>290bike basket</v>
      </c>
      <c r="C2996" s="216">
        <v>2993</v>
      </c>
      <c r="D2996" s="216" t="s">
        <v>6020</v>
      </c>
      <c r="E2996" s="216" t="s">
        <v>6020</v>
      </c>
    </row>
    <row r="2997" spans="2:5" x14ac:dyDescent="0.2">
      <c r="B2997" t="str">
        <f>COUNTIF($D$4:$D2997,D2997)&amp;D2997</f>
        <v>291bike basket</v>
      </c>
      <c r="C2997" s="216">
        <v>2994</v>
      </c>
      <c r="D2997" s="216" t="s">
        <v>6020</v>
      </c>
      <c r="E2997" s="216" t="s">
        <v>6017</v>
      </c>
    </row>
    <row r="2998" spans="2:5" x14ac:dyDescent="0.2">
      <c r="B2998" t="str">
        <f>COUNTIF($D$4:$D2998,D2998)&amp;D2998</f>
        <v>293bike speaker</v>
      </c>
      <c r="C2998" s="216">
        <v>2995</v>
      </c>
      <c r="D2998" s="216" t="s">
        <v>6017</v>
      </c>
      <c r="E2998" s="216" t="s">
        <v>6023</v>
      </c>
    </row>
    <row r="2999" spans="2:5" x14ac:dyDescent="0.2">
      <c r="B2999" t="str">
        <f>COUNTIF($D$4:$D2999,D2999)&amp;D2999</f>
        <v>636cookware</v>
      </c>
      <c r="C2999" s="216">
        <v>2996</v>
      </c>
      <c r="D2999" s="216" t="s">
        <v>6023</v>
      </c>
      <c r="E2999" s="216" t="s">
        <v>6021</v>
      </c>
    </row>
    <row r="3000" spans="2:5" x14ac:dyDescent="0.2">
      <c r="B3000" t="str">
        <f>COUNTIF($D$4:$D3000,D3000)&amp;D3000</f>
        <v>386tent</v>
      </c>
      <c r="C3000" s="216">
        <v>2997</v>
      </c>
      <c r="D3000" s="216" t="s">
        <v>6021</v>
      </c>
      <c r="E3000" s="216" t="s">
        <v>6023</v>
      </c>
    </row>
    <row r="3001" spans="2:5" x14ac:dyDescent="0.2">
      <c r="B3001" t="str">
        <f>COUNTIF($D$4:$D3001,D3001)&amp;D3001</f>
        <v>637cookware</v>
      </c>
      <c r="C3001" s="216">
        <v>2998</v>
      </c>
      <c r="D3001" s="216" t="s">
        <v>6023</v>
      </c>
      <c r="E3001" s="216" t="s">
        <v>6024</v>
      </c>
    </row>
    <row r="3002" spans="2:5" x14ac:dyDescent="0.2">
      <c r="B3002" t="str">
        <f>COUNTIF($D$4:$D3002,D3002)&amp;D3002</f>
        <v>647cooler</v>
      </c>
      <c r="C3002" s="216">
        <v>2999</v>
      </c>
      <c r="D3002" s="216" t="s">
        <v>6024</v>
      </c>
      <c r="E3002" s="216" t="s">
        <v>6022</v>
      </c>
    </row>
    <row r="3003" spans="2:5" x14ac:dyDescent="0.2">
      <c r="B3003" t="str">
        <f>COUNTIF($D$4:$D3003,D3003)&amp;D3003</f>
        <v>602backpack</v>
      </c>
      <c r="C3003" s="216">
        <v>3000</v>
      </c>
      <c r="D3003" s="216" t="s">
        <v>6022</v>
      </c>
      <c r="E3003" s="216" t="s">
        <v>6018</v>
      </c>
    </row>
    <row r="3004" spans="2:5" x14ac:dyDescent="0.2">
      <c r="B3004" t="str">
        <f>COUNTIF($D$4:$D3004,D3004)&amp;D3004</f>
        <v>387tent</v>
      </c>
      <c r="C3004" s="216">
        <v>3001</v>
      </c>
      <c r="D3004" s="216" t="s">
        <v>6021</v>
      </c>
      <c r="E3004" s="216" t="s">
        <v>6022</v>
      </c>
    </row>
    <row r="3005" spans="2:5" x14ac:dyDescent="0.2">
      <c r="B3005" t="str">
        <f>COUNTIF($D$4:$D3005,D3005)&amp;D3005</f>
        <v>603backpack</v>
      </c>
      <c r="C3005" s="216">
        <v>3002</v>
      </c>
      <c r="D3005" s="216" t="s">
        <v>6022</v>
      </c>
      <c r="E3005" s="216" t="s">
        <v>6018</v>
      </c>
    </row>
    <row r="3006" spans="2:5" x14ac:dyDescent="0.2">
      <c r="B3006" t="str">
        <f>COUNTIF($D$4:$D3006,D3006)&amp;D3006</f>
        <v>648cooler</v>
      </c>
      <c r="C3006" s="216">
        <v>3003</v>
      </c>
      <c r="D3006" s="216" t="s">
        <v>6024</v>
      </c>
      <c r="E3006" s="216" t="s">
        <v>6023</v>
      </c>
    </row>
    <row r="3007" spans="2:5" x14ac:dyDescent="0.2">
      <c r="B3007" t="str">
        <f>COUNTIF($D$4:$D3007,D3007)&amp;D3007</f>
        <v>638cookware</v>
      </c>
      <c r="C3007" s="216">
        <v>3004</v>
      </c>
      <c r="D3007" s="216" t="s">
        <v>6023</v>
      </c>
      <c r="E3007" s="216" t="s">
        <v>6024</v>
      </c>
    </row>
    <row r="3008" spans="2:5" x14ac:dyDescent="0.2">
      <c r="B3008" t="str">
        <f>COUNTIF($D$4:$D3008,D3008)&amp;D3008</f>
        <v>649cooler</v>
      </c>
      <c r="C3008" s="216">
        <v>3005</v>
      </c>
      <c r="D3008" s="216" t="s">
        <v>6024</v>
      </c>
      <c r="E3008" s="216" t="s">
        <v>6018</v>
      </c>
    </row>
    <row r="3009" spans="2:5" x14ac:dyDescent="0.2">
      <c r="B3009" t="str">
        <f>COUNTIF($D$4:$D3009,D3009)&amp;D3009</f>
        <v>604backpack</v>
      </c>
      <c r="C3009" s="216">
        <v>3006</v>
      </c>
      <c r="D3009" s="216" t="s">
        <v>6022</v>
      </c>
      <c r="E3009" s="216" t="s">
        <v>6018</v>
      </c>
    </row>
    <row r="3010" spans="2:5" x14ac:dyDescent="0.2">
      <c r="B3010" t="str">
        <f>COUNTIF($D$4:$D3010,D3010)&amp;D3010</f>
        <v>294bike speaker</v>
      </c>
      <c r="C3010" s="216">
        <v>3007</v>
      </c>
      <c r="D3010" s="216" t="s">
        <v>6017</v>
      </c>
      <c r="E3010" s="216" t="s">
        <v>6018</v>
      </c>
    </row>
    <row r="3011" spans="2:5" x14ac:dyDescent="0.2">
      <c r="B3011" t="str">
        <f>COUNTIF($D$4:$D3011,D3011)&amp;D3011</f>
        <v>639cookware</v>
      </c>
      <c r="C3011" s="216">
        <v>3008</v>
      </c>
      <c r="D3011" s="216" t="s">
        <v>6023</v>
      </c>
      <c r="E3011" s="216" t="s">
        <v>6021</v>
      </c>
    </row>
    <row r="3012" spans="2:5" x14ac:dyDescent="0.2">
      <c r="B3012" t="str">
        <f>COUNTIF($D$4:$D3012,D3012)&amp;D3012</f>
        <v>388tent</v>
      </c>
      <c r="C3012" s="216">
        <v>3009</v>
      </c>
      <c r="D3012" s="216" t="s">
        <v>6021</v>
      </c>
      <c r="E3012" s="216" t="s">
        <v>6021</v>
      </c>
    </row>
    <row r="3013" spans="2:5" x14ac:dyDescent="0.2">
      <c r="B3013" t="str">
        <f>COUNTIF($D$4:$D3013,D3013)&amp;D3013</f>
        <v>389tent</v>
      </c>
      <c r="C3013" s="216">
        <v>3010</v>
      </c>
      <c r="D3013" s="216" t="s">
        <v>6021</v>
      </c>
      <c r="E3013" s="216" t="s">
        <v>6024</v>
      </c>
    </row>
    <row r="3014" spans="2:5" x14ac:dyDescent="0.2">
      <c r="B3014" t="str">
        <f>COUNTIF($D$4:$D3014,D3014)&amp;D3014</f>
        <v>650cooler</v>
      </c>
      <c r="C3014" s="216">
        <v>3011</v>
      </c>
      <c r="D3014" s="216" t="s">
        <v>6024</v>
      </c>
      <c r="E3014" s="216" t="s">
        <v>6024</v>
      </c>
    </row>
    <row r="3015" spans="2:5" x14ac:dyDescent="0.2">
      <c r="B3015" t="str">
        <f>COUNTIF($D$4:$D3015,D3015)&amp;D3015</f>
        <v>651cooler</v>
      </c>
      <c r="C3015" s="216">
        <v>3012</v>
      </c>
      <c r="D3015" s="216" t="s">
        <v>6024</v>
      </c>
      <c r="E3015" s="216" t="s">
        <v>6023</v>
      </c>
    </row>
    <row r="3016" spans="2:5" x14ac:dyDescent="0.2">
      <c r="B3016" t="str">
        <f>COUNTIF($D$4:$D3016,D3016)&amp;D3016</f>
        <v>640cookware</v>
      </c>
      <c r="C3016" s="216">
        <v>3013</v>
      </c>
      <c r="D3016" s="216" t="s">
        <v>6023</v>
      </c>
      <c r="E3016" s="216" t="s">
        <v>6024</v>
      </c>
    </row>
    <row r="3017" spans="2:5" x14ac:dyDescent="0.2">
      <c r="B3017" t="str">
        <f>COUNTIF($D$4:$D3017,D3017)&amp;D3017</f>
        <v>652cooler</v>
      </c>
      <c r="C3017" s="216">
        <v>3014</v>
      </c>
      <c r="D3017" s="216" t="s">
        <v>6024</v>
      </c>
      <c r="E3017" s="216" t="s">
        <v>6018</v>
      </c>
    </row>
    <row r="3018" spans="2:5" x14ac:dyDescent="0.2">
      <c r="B3018" t="str">
        <f>COUNTIF($D$4:$D3018,D3018)&amp;D3018</f>
        <v>295bike speaker</v>
      </c>
      <c r="C3018" s="216">
        <v>3015</v>
      </c>
      <c r="D3018" s="216" t="s">
        <v>6017</v>
      </c>
      <c r="E3018" s="216" t="s">
        <v>6018</v>
      </c>
    </row>
    <row r="3019" spans="2:5" x14ac:dyDescent="0.2">
      <c r="B3019" t="str">
        <f>COUNTIF($D$4:$D3019,D3019)&amp;D3019</f>
        <v>145bike</v>
      </c>
      <c r="C3019" s="216">
        <v>3016</v>
      </c>
      <c r="D3019" s="216" t="s">
        <v>6019</v>
      </c>
      <c r="E3019" s="216" t="s">
        <v>6017</v>
      </c>
    </row>
    <row r="3020" spans="2:5" x14ac:dyDescent="0.2">
      <c r="B3020" t="str">
        <f>COUNTIF($D$4:$D3020,D3020)&amp;D3020</f>
        <v>296bike speaker</v>
      </c>
      <c r="C3020" s="216">
        <v>3017</v>
      </c>
      <c r="D3020" s="216" t="s">
        <v>6017</v>
      </c>
      <c r="E3020" s="216" t="s">
        <v>6018</v>
      </c>
    </row>
    <row r="3021" spans="2:5" x14ac:dyDescent="0.2">
      <c r="B3021" t="str">
        <f>COUNTIF($D$4:$D3021,D3021)&amp;D3021</f>
        <v>292bike basket</v>
      </c>
      <c r="C3021" s="216">
        <v>3018</v>
      </c>
      <c r="D3021" s="216" t="s">
        <v>6020</v>
      </c>
      <c r="E3021" s="216" t="s">
        <v>6018</v>
      </c>
    </row>
    <row r="3022" spans="2:5" x14ac:dyDescent="0.2">
      <c r="B3022" t="str">
        <f>COUNTIF($D$4:$D3022,D3022)&amp;D3022</f>
        <v>641cookware</v>
      </c>
      <c r="C3022" s="216">
        <v>3019</v>
      </c>
      <c r="D3022" s="216" t="s">
        <v>6023</v>
      </c>
      <c r="E3022" s="216" t="s">
        <v>6021</v>
      </c>
    </row>
    <row r="3023" spans="2:5" x14ac:dyDescent="0.2">
      <c r="B3023" t="str">
        <f>COUNTIF($D$4:$D3023,D3023)&amp;D3023</f>
        <v>390tent</v>
      </c>
      <c r="C3023" s="216">
        <v>3020</v>
      </c>
      <c r="D3023" s="216" t="s">
        <v>6021</v>
      </c>
      <c r="E3023" s="216" t="s">
        <v>6022</v>
      </c>
    </row>
    <row r="3024" spans="2:5" x14ac:dyDescent="0.2">
      <c r="B3024" t="str">
        <f>COUNTIF($D$4:$D3024,D3024)&amp;D3024</f>
        <v>605backpack</v>
      </c>
      <c r="C3024" s="216">
        <v>3021</v>
      </c>
      <c r="D3024" s="216" t="s">
        <v>6022</v>
      </c>
      <c r="E3024" s="216" t="s">
        <v>6018</v>
      </c>
    </row>
    <row r="3025" spans="2:5" x14ac:dyDescent="0.2">
      <c r="B3025" t="str">
        <f>COUNTIF($D$4:$D3025,D3025)&amp;D3025</f>
        <v>653cooler</v>
      </c>
      <c r="C3025" s="216">
        <v>3022</v>
      </c>
      <c r="D3025" s="216" t="s">
        <v>6024</v>
      </c>
      <c r="E3025" s="216" t="s">
        <v>6017</v>
      </c>
    </row>
    <row r="3026" spans="2:5" x14ac:dyDescent="0.2">
      <c r="B3026" t="str">
        <f>COUNTIF($D$4:$D3026,D3026)&amp;D3026</f>
        <v>297bike speaker</v>
      </c>
      <c r="C3026" s="216">
        <v>3023</v>
      </c>
      <c r="D3026" s="216" t="s">
        <v>6017</v>
      </c>
      <c r="E3026" s="216" t="s">
        <v>6022</v>
      </c>
    </row>
    <row r="3027" spans="2:5" x14ac:dyDescent="0.2">
      <c r="B3027" t="str">
        <f>COUNTIF($D$4:$D3027,D3027)&amp;D3027</f>
        <v>606backpack</v>
      </c>
      <c r="C3027" s="216">
        <v>3024</v>
      </c>
      <c r="D3027" s="216" t="s">
        <v>6022</v>
      </c>
      <c r="E3027" s="216" t="s">
        <v>6024</v>
      </c>
    </row>
    <row r="3028" spans="2:5" x14ac:dyDescent="0.2">
      <c r="B3028" t="str">
        <f>COUNTIF($D$4:$D3028,D3028)&amp;D3028</f>
        <v>654cooler</v>
      </c>
      <c r="C3028" s="216">
        <v>3025</v>
      </c>
      <c r="D3028" s="216" t="s">
        <v>6024</v>
      </c>
      <c r="E3028" s="216" t="s">
        <v>6018</v>
      </c>
    </row>
    <row r="3029" spans="2:5" x14ac:dyDescent="0.2">
      <c r="B3029" t="str">
        <f>COUNTIF($D$4:$D3029,D3029)&amp;D3029</f>
        <v>655cooler</v>
      </c>
      <c r="C3029" s="216">
        <v>3026</v>
      </c>
      <c r="D3029" s="216" t="s">
        <v>6024</v>
      </c>
      <c r="E3029" s="216" t="s">
        <v>6018</v>
      </c>
    </row>
    <row r="3030" spans="2:5" x14ac:dyDescent="0.2">
      <c r="B3030" t="str">
        <f>COUNTIF($D$4:$D3030,D3030)&amp;D3030</f>
        <v>656cooler</v>
      </c>
      <c r="C3030" s="216">
        <v>3027</v>
      </c>
      <c r="D3030" s="216" t="s">
        <v>6024</v>
      </c>
      <c r="E3030" s="216" t="s">
        <v>6023</v>
      </c>
    </row>
    <row r="3031" spans="2:5" x14ac:dyDescent="0.2">
      <c r="B3031" t="str">
        <f>COUNTIF($D$4:$D3031,D3031)&amp;D3031</f>
        <v>642cookware</v>
      </c>
      <c r="C3031" s="216">
        <v>3028</v>
      </c>
      <c r="D3031" s="216" t="s">
        <v>6023</v>
      </c>
      <c r="E3031" s="216" t="s">
        <v>6024</v>
      </c>
    </row>
    <row r="3032" spans="2:5" x14ac:dyDescent="0.2">
      <c r="B3032" t="str">
        <f>COUNTIF($D$4:$D3032,D3032)&amp;D3032</f>
        <v>657cooler</v>
      </c>
      <c r="C3032" s="216">
        <v>3029</v>
      </c>
      <c r="D3032" s="216" t="s">
        <v>6024</v>
      </c>
      <c r="E3032" s="216" t="s">
        <v>6023</v>
      </c>
    </row>
    <row r="3033" spans="2:5" x14ac:dyDescent="0.2">
      <c r="B3033" t="str">
        <f>COUNTIF($D$4:$D3033,D3033)&amp;D3033</f>
        <v>643cookware</v>
      </c>
      <c r="C3033" s="216">
        <v>3030</v>
      </c>
      <c r="D3033" s="216" t="s">
        <v>6023</v>
      </c>
      <c r="E3033" s="216" t="s">
        <v>6024</v>
      </c>
    </row>
    <row r="3034" spans="2:5" x14ac:dyDescent="0.2">
      <c r="B3034" t="str">
        <f>COUNTIF($D$4:$D3034,D3034)&amp;D3034</f>
        <v>658cooler</v>
      </c>
      <c r="C3034" s="216">
        <v>3031</v>
      </c>
      <c r="D3034" s="216" t="s">
        <v>6024</v>
      </c>
      <c r="E3034" s="216" t="s">
        <v>6023</v>
      </c>
    </row>
    <row r="3035" spans="2:5" x14ac:dyDescent="0.2">
      <c r="B3035" t="str">
        <f>COUNTIF($D$4:$D3035,D3035)&amp;D3035</f>
        <v>644cookware</v>
      </c>
      <c r="C3035" s="216">
        <v>3032</v>
      </c>
      <c r="D3035" s="216" t="s">
        <v>6023</v>
      </c>
      <c r="E3035" s="216" t="s">
        <v>6021</v>
      </c>
    </row>
    <row r="3036" spans="2:5" x14ac:dyDescent="0.2">
      <c r="B3036" t="str">
        <f>COUNTIF($D$4:$D3036,D3036)&amp;D3036</f>
        <v>391tent</v>
      </c>
      <c r="C3036" s="216">
        <v>3033</v>
      </c>
      <c r="D3036" s="216" t="s">
        <v>6021</v>
      </c>
      <c r="E3036" s="216" t="s">
        <v>6023</v>
      </c>
    </row>
    <row r="3037" spans="2:5" x14ac:dyDescent="0.2">
      <c r="B3037" t="str">
        <f>COUNTIF($D$4:$D3037,D3037)&amp;D3037</f>
        <v>645cookware</v>
      </c>
      <c r="C3037" s="216">
        <v>3034</v>
      </c>
      <c r="D3037" s="216" t="s">
        <v>6023</v>
      </c>
      <c r="E3037" s="216" t="s">
        <v>6021</v>
      </c>
    </row>
    <row r="3038" spans="2:5" x14ac:dyDescent="0.2">
      <c r="B3038" t="str">
        <f>COUNTIF($D$4:$D3038,D3038)&amp;D3038</f>
        <v>392tent</v>
      </c>
      <c r="C3038" s="216">
        <v>3035</v>
      </c>
      <c r="D3038" s="216" t="s">
        <v>6021</v>
      </c>
      <c r="E3038" s="216" t="s">
        <v>6018</v>
      </c>
    </row>
    <row r="3039" spans="2:5" x14ac:dyDescent="0.2">
      <c r="B3039" t="str">
        <f>COUNTIF($D$4:$D3039,D3039)&amp;D3039</f>
        <v>659cooler</v>
      </c>
      <c r="C3039" s="216">
        <v>3036</v>
      </c>
      <c r="D3039" s="216" t="s">
        <v>6024</v>
      </c>
      <c r="E3039" s="216" t="s">
        <v>6024</v>
      </c>
    </row>
    <row r="3040" spans="2:5" x14ac:dyDescent="0.2">
      <c r="B3040" t="str">
        <f>COUNTIF($D$4:$D3040,D3040)&amp;D3040</f>
        <v>660cooler</v>
      </c>
      <c r="C3040" s="216">
        <v>3037</v>
      </c>
      <c r="D3040" s="216" t="s">
        <v>6024</v>
      </c>
      <c r="E3040" s="216" t="s">
        <v>6018</v>
      </c>
    </row>
    <row r="3041" spans="2:5" x14ac:dyDescent="0.2">
      <c r="B3041" t="str">
        <f>COUNTIF($D$4:$D3041,D3041)&amp;D3041</f>
        <v>607backpack</v>
      </c>
      <c r="C3041" s="216">
        <v>3038</v>
      </c>
      <c r="D3041" s="216" t="s">
        <v>6022</v>
      </c>
      <c r="E3041" s="216" t="s">
        <v>6018</v>
      </c>
    </row>
    <row r="3042" spans="2:5" x14ac:dyDescent="0.2">
      <c r="B3042" t="str">
        <f>COUNTIF($D$4:$D3042,D3042)&amp;D3042</f>
        <v>298bike speaker</v>
      </c>
      <c r="C3042" s="216">
        <v>3039</v>
      </c>
      <c r="D3042" s="216" t="s">
        <v>6017</v>
      </c>
      <c r="E3042" s="216" t="s">
        <v>6018</v>
      </c>
    </row>
    <row r="3043" spans="2:5" x14ac:dyDescent="0.2">
      <c r="B3043" t="str">
        <f>COUNTIF($D$4:$D3043,D3043)&amp;D3043</f>
        <v>608backpack</v>
      </c>
      <c r="C3043" s="216">
        <v>3040</v>
      </c>
      <c r="D3043" s="216" t="s">
        <v>6022</v>
      </c>
      <c r="E3043" s="216" t="s">
        <v>6022</v>
      </c>
    </row>
    <row r="3044" spans="2:5" x14ac:dyDescent="0.2">
      <c r="B3044" t="str">
        <f>COUNTIF($D$4:$D3044,D3044)&amp;D3044</f>
        <v>609backpack</v>
      </c>
      <c r="C3044" s="216">
        <v>3041</v>
      </c>
      <c r="D3044" s="216" t="s">
        <v>6022</v>
      </c>
      <c r="E3044" s="216" t="s">
        <v>6018</v>
      </c>
    </row>
    <row r="3045" spans="2:5" x14ac:dyDescent="0.2">
      <c r="B3045" t="str">
        <f>COUNTIF($D$4:$D3045,D3045)&amp;D3045</f>
        <v>610backpack</v>
      </c>
      <c r="C3045" s="216">
        <v>3042</v>
      </c>
      <c r="D3045" s="216" t="s">
        <v>6022</v>
      </c>
      <c r="E3045" s="216" t="s">
        <v>6018</v>
      </c>
    </row>
    <row r="3046" spans="2:5" x14ac:dyDescent="0.2">
      <c r="B3046" t="str">
        <f>COUNTIF($D$4:$D3046,D3046)&amp;D3046</f>
        <v>299bike speaker</v>
      </c>
      <c r="C3046" s="216">
        <v>3043</v>
      </c>
      <c r="D3046" s="216" t="s">
        <v>6017</v>
      </c>
      <c r="E3046" s="216" t="s">
        <v>6019</v>
      </c>
    </row>
    <row r="3047" spans="2:5" x14ac:dyDescent="0.2">
      <c r="B3047" t="str">
        <f>COUNTIF($D$4:$D3047,D3047)&amp;D3047</f>
        <v>146bike</v>
      </c>
      <c r="C3047" s="216">
        <v>3044</v>
      </c>
      <c r="D3047" s="216" t="s">
        <v>6019</v>
      </c>
      <c r="E3047" s="216" t="s">
        <v>6020</v>
      </c>
    </row>
    <row r="3048" spans="2:5" x14ac:dyDescent="0.2">
      <c r="B3048" t="str">
        <f>COUNTIF($D$4:$D3048,D3048)&amp;D3048</f>
        <v>293bike basket</v>
      </c>
      <c r="C3048" s="216">
        <v>3045</v>
      </c>
      <c r="D3048" s="216" t="s">
        <v>6020</v>
      </c>
      <c r="E3048" s="216" t="s">
        <v>6017</v>
      </c>
    </row>
    <row r="3049" spans="2:5" x14ac:dyDescent="0.2">
      <c r="B3049" t="str">
        <f>COUNTIF($D$4:$D3049,D3049)&amp;D3049</f>
        <v>300bike speaker</v>
      </c>
      <c r="C3049" s="216">
        <v>3046</v>
      </c>
      <c r="D3049" s="216" t="s">
        <v>6017</v>
      </c>
      <c r="E3049" s="216" t="s">
        <v>6018</v>
      </c>
    </row>
    <row r="3050" spans="2:5" x14ac:dyDescent="0.2">
      <c r="B3050" t="str">
        <f>COUNTIF($D$4:$D3050,D3050)&amp;D3050</f>
        <v>611backpack</v>
      </c>
      <c r="C3050" s="216">
        <v>3047</v>
      </c>
      <c r="D3050" s="216" t="s">
        <v>6022</v>
      </c>
      <c r="E3050" s="216" t="s">
        <v>6022</v>
      </c>
    </row>
    <row r="3051" spans="2:5" x14ac:dyDescent="0.2">
      <c r="B3051" t="str">
        <f>COUNTIF($D$4:$D3051,D3051)&amp;D3051</f>
        <v>612backpack</v>
      </c>
      <c r="C3051" s="216">
        <v>3048</v>
      </c>
      <c r="D3051" s="216" t="s">
        <v>6022</v>
      </c>
      <c r="E3051" s="216" t="s">
        <v>6022</v>
      </c>
    </row>
    <row r="3052" spans="2:5" x14ac:dyDescent="0.2">
      <c r="B3052" t="str">
        <f>COUNTIF($D$4:$D3052,D3052)&amp;D3052</f>
        <v>613backpack</v>
      </c>
      <c r="C3052" s="216">
        <v>3049</v>
      </c>
      <c r="D3052" s="216" t="s">
        <v>6022</v>
      </c>
      <c r="E3052" s="216" t="s">
        <v>6018</v>
      </c>
    </row>
    <row r="3053" spans="2:5" x14ac:dyDescent="0.2">
      <c r="B3053" t="str">
        <f>COUNTIF($D$4:$D3053,D3053)&amp;D3053</f>
        <v>393tent</v>
      </c>
      <c r="C3053" s="216">
        <v>3050</v>
      </c>
      <c r="D3053" s="216" t="s">
        <v>6021</v>
      </c>
      <c r="E3053" s="216" t="s">
        <v>6022</v>
      </c>
    </row>
    <row r="3054" spans="2:5" x14ac:dyDescent="0.2">
      <c r="B3054" t="str">
        <f>COUNTIF($D$4:$D3054,D3054)&amp;D3054</f>
        <v>614backpack</v>
      </c>
      <c r="C3054" s="216">
        <v>3051</v>
      </c>
      <c r="D3054" s="216" t="s">
        <v>6022</v>
      </c>
      <c r="E3054" s="216" t="s">
        <v>6018</v>
      </c>
    </row>
    <row r="3055" spans="2:5" x14ac:dyDescent="0.2">
      <c r="B3055" t="str">
        <f>COUNTIF($D$4:$D3055,D3055)&amp;D3055</f>
        <v>646cookware</v>
      </c>
      <c r="C3055" s="216">
        <v>3052</v>
      </c>
      <c r="D3055" s="216" t="s">
        <v>6023</v>
      </c>
      <c r="E3055" s="216" t="s">
        <v>6021</v>
      </c>
    </row>
    <row r="3056" spans="2:5" x14ac:dyDescent="0.2">
      <c r="B3056" t="str">
        <f>COUNTIF($D$4:$D3056,D3056)&amp;D3056</f>
        <v>394tent</v>
      </c>
      <c r="C3056" s="216">
        <v>3053</v>
      </c>
      <c r="D3056" s="216" t="s">
        <v>6021</v>
      </c>
      <c r="E3056" s="216" t="s">
        <v>6022</v>
      </c>
    </row>
    <row r="3057" spans="2:5" x14ac:dyDescent="0.2">
      <c r="B3057" t="str">
        <f>COUNTIF($D$4:$D3057,D3057)&amp;D3057</f>
        <v>615backpack</v>
      </c>
      <c r="C3057" s="216">
        <v>3054</v>
      </c>
      <c r="D3057" s="216" t="s">
        <v>6022</v>
      </c>
      <c r="E3057" s="216" t="s">
        <v>6022</v>
      </c>
    </row>
    <row r="3058" spans="2:5" x14ac:dyDescent="0.2">
      <c r="B3058" t="str">
        <f>COUNTIF($D$4:$D3058,D3058)&amp;D3058</f>
        <v>616backpack</v>
      </c>
      <c r="C3058" s="216">
        <v>3055</v>
      </c>
      <c r="D3058" s="216" t="s">
        <v>6022</v>
      </c>
      <c r="E3058" s="216" t="s">
        <v>6022</v>
      </c>
    </row>
    <row r="3059" spans="2:5" x14ac:dyDescent="0.2">
      <c r="B3059" t="str">
        <f>COUNTIF($D$4:$D3059,D3059)&amp;D3059</f>
        <v>617backpack</v>
      </c>
      <c r="C3059" s="216">
        <v>3056</v>
      </c>
      <c r="D3059" s="216" t="s">
        <v>6022</v>
      </c>
      <c r="E3059" s="216" t="s">
        <v>6018</v>
      </c>
    </row>
    <row r="3060" spans="2:5" x14ac:dyDescent="0.2">
      <c r="B3060" t="str">
        <f>COUNTIF($D$4:$D3060,D3060)&amp;D3060</f>
        <v>147bike</v>
      </c>
      <c r="C3060" s="216">
        <v>3057</v>
      </c>
      <c r="D3060" s="216" t="s">
        <v>6019</v>
      </c>
      <c r="E3060" s="216" t="s">
        <v>6020</v>
      </c>
    </row>
    <row r="3061" spans="2:5" x14ac:dyDescent="0.2">
      <c r="B3061" t="str">
        <f>COUNTIF($D$4:$D3061,D3061)&amp;D3061</f>
        <v>294bike basket</v>
      </c>
      <c r="C3061" s="216">
        <v>3058</v>
      </c>
      <c r="D3061" s="216" t="s">
        <v>6020</v>
      </c>
      <c r="E3061" s="216" t="s">
        <v>6018</v>
      </c>
    </row>
    <row r="3062" spans="2:5" x14ac:dyDescent="0.2">
      <c r="B3062" t="str">
        <f>COUNTIF($D$4:$D3062,D3062)&amp;D3062</f>
        <v>148bike</v>
      </c>
      <c r="C3062" s="216">
        <v>3059</v>
      </c>
      <c r="D3062" s="216" t="s">
        <v>6019</v>
      </c>
      <c r="E3062" s="216" t="s">
        <v>6018</v>
      </c>
    </row>
    <row r="3063" spans="2:5" x14ac:dyDescent="0.2">
      <c r="B3063" t="str">
        <f>COUNTIF($D$4:$D3063,D3063)&amp;D3063</f>
        <v>395tent</v>
      </c>
      <c r="C3063" s="216">
        <v>3060</v>
      </c>
      <c r="D3063" s="216" t="s">
        <v>6021</v>
      </c>
      <c r="E3063" s="216" t="s">
        <v>6024</v>
      </c>
    </row>
    <row r="3064" spans="2:5" x14ac:dyDescent="0.2">
      <c r="B3064" t="str">
        <f>COUNTIF($D$4:$D3064,D3064)&amp;D3064</f>
        <v>661cooler</v>
      </c>
      <c r="C3064" s="216">
        <v>3061</v>
      </c>
      <c r="D3064" s="216" t="s">
        <v>6024</v>
      </c>
      <c r="E3064" s="216" t="s">
        <v>6022</v>
      </c>
    </row>
    <row r="3065" spans="2:5" x14ac:dyDescent="0.2">
      <c r="B3065" t="str">
        <f>COUNTIF($D$4:$D3065,D3065)&amp;D3065</f>
        <v>618backpack</v>
      </c>
      <c r="C3065" s="216">
        <v>3062</v>
      </c>
      <c r="D3065" s="216" t="s">
        <v>6022</v>
      </c>
      <c r="E3065" s="216" t="s">
        <v>6021</v>
      </c>
    </row>
    <row r="3066" spans="2:5" x14ac:dyDescent="0.2">
      <c r="B3066" t="str">
        <f>COUNTIF($D$4:$D3066,D3066)&amp;D3066</f>
        <v>396tent</v>
      </c>
      <c r="C3066" s="216">
        <v>3063</v>
      </c>
      <c r="D3066" s="216" t="s">
        <v>6021</v>
      </c>
      <c r="E3066" s="216" t="s">
        <v>6022</v>
      </c>
    </row>
    <row r="3067" spans="2:5" x14ac:dyDescent="0.2">
      <c r="B3067" t="str">
        <f>COUNTIF($D$4:$D3067,D3067)&amp;D3067</f>
        <v>619backpack</v>
      </c>
      <c r="C3067" s="216">
        <v>3064</v>
      </c>
      <c r="D3067" s="216" t="s">
        <v>6022</v>
      </c>
      <c r="E3067" s="216" t="s">
        <v>6018</v>
      </c>
    </row>
    <row r="3068" spans="2:5" x14ac:dyDescent="0.2">
      <c r="B3068" t="str">
        <f>COUNTIF($D$4:$D3068,D3068)&amp;D3068</f>
        <v>620backpack</v>
      </c>
      <c r="C3068" s="216">
        <v>3065</v>
      </c>
      <c r="D3068" s="216" t="s">
        <v>6022</v>
      </c>
      <c r="E3068" s="216" t="s">
        <v>6018</v>
      </c>
    </row>
    <row r="3069" spans="2:5" x14ac:dyDescent="0.2">
      <c r="B3069" t="str">
        <f>COUNTIF($D$4:$D3069,D3069)&amp;D3069</f>
        <v>647cookware</v>
      </c>
      <c r="C3069" s="216">
        <v>3066</v>
      </c>
      <c r="D3069" s="216" t="s">
        <v>6023</v>
      </c>
      <c r="E3069" s="216" t="s">
        <v>6024</v>
      </c>
    </row>
    <row r="3070" spans="2:5" x14ac:dyDescent="0.2">
      <c r="B3070" t="str">
        <f>COUNTIF($D$4:$D3070,D3070)&amp;D3070</f>
        <v>662cooler</v>
      </c>
      <c r="C3070" s="216">
        <v>3067</v>
      </c>
      <c r="D3070" s="216" t="s">
        <v>6024</v>
      </c>
      <c r="E3070" s="216" t="s">
        <v>6024</v>
      </c>
    </row>
    <row r="3071" spans="2:5" x14ac:dyDescent="0.2">
      <c r="B3071" t="str">
        <f>COUNTIF($D$4:$D3071,D3071)&amp;D3071</f>
        <v>663cooler</v>
      </c>
      <c r="C3071" s="216">
        <v>3068</v>
      </c>
      <c r="D3071" s="216" t="s">
        <v>6024</v>
      </c>
      <c r="E3071" s="216" t="s">
        <v>6018</v>
      </c>
    </row>
    <row r="3072" spans="2:5" x14ac:dyDescent="0.2">
      <c r="B3072" t="str">
        <f>COUNTIF($D$4:$D3072,D3072)&amp;D3072</f>
        <v>664cooler</v>
      </c>
      <c r="C3072" s="216">
        <v>3069</v>
      </c>
      <c r="D3072" s="216" t="s">
        <v>6024</v>
      </c>
      <c r="E3072" s="216" t="s">
        <v>6024</v>
      </c>
    </row>
    <row r="3073" spans="2:5" x14ac:dyDescent="0.2">
      <c r="B3073" t="str">
        <f>COUNTIF($D$4:$D3073,D3073)&amp;D3073</f>
        <v>665cooler</v>
      </c>
      <c r="C3073" s="216">
        <v>3070</v>
      </c>
      <c r="D3073" s="216" t="s">
        <v>6024</v>
      </c>
      <c r="E3073" s="216" t="s">
        <v>6018</v>
      </c>
    </row>
    <row r="3074" spans="2:5" x14ac:dyDescent="0.2">
      <c r="B3074" t="str">
        <f>COUNTIF($D$4:$D3074,D3074)&amp;D3074</f>
        <v>648cookware</v>
      </c>
      <c r="C3074" s="216">
        <v>3071</v>
      </c>
      <c r="D3074" s="216" t="s">
        <v>6023</v>
      </c>
      <c r="E3074" s="216" t="s">
        <v>6023</v>
      </c>
    </row>
    <row r="3075" spans="2:5" x14ac:dyDescent="0.2">
      <c r="B3075" t="str">
        <f>COUNTIF($D$4:$D3075,D3075)&amp;D3075</f>
        <v>649cookware</v>
      </c>
      <c r="C3075" s="216">
        <v>3072</v>
      </c>
      <c r="D3075" s="216" t="s">
        <v>6023</v>
      </c>
      <c r="E3075" s="216" t="s">
        <v>6019</v>
      </c>
    </row>
    <row r="3076" spans="2:5" x14ac:dyDescent="0.2">
      <c r="B3076" t="str">
        <f>COUNTIF($D$4:$D3076,D3076)&amp;D3076</f>
        <v>149bike</v>
      </c>
      <c r="C3076" s="216">
        <v>3073</v>
      </c>
      <c r="D3076" s="216" t="s">
        <v>6019</v>
      </c>
      <c r="E3076" s="216" t="s">
        <v>6018</v>
      </c>
    </row>
    <row r="3077" spans="2:5" x14ac:dyDescent="0.2">
      <c r="B3077" t="str">
        <f>COUNTIF($D$4:$D3077,D3077)&amp;D3077</f>
        <v>295bike basket</v>
      </c>
      <c r="C3077" s="216">
        <v>3074</v>
      </c>
      <c r="D3077" s="216" t="s">
        <v>6020</v>
      </c>
      <c r="E3077" s="216" t="s">
        <v>6018</v>
      </c>
    </row>
    <row r="3078" spans="2:5" x14ac:dyDescent="0.2">
      <c r="B3078" t="str">
        <f>COUNTIF($D$4:$D3078,D3078)&amp;D3078</f>
        <v>666cooler</v>
      </c>
      <c r="C3078" s="216">
        <v>3075</v>
      </c>
      <c r="D3078" s="216" t="s">
        <v>6024</v>
      </c>
      <c r="E3078" s="216" t="s">
        <v>6023</v>
      </c>
    </row>
    <row r="3079" spans="2:5" x14ac:dyDescent="0.2">
      <c r="B3079" t="str">
        <f>COUNTIF($D$4:$D3079,D3079)&amp;D3079</f>
        <v>650cookware</v>
      </c>
      <c r="C3079" s="216">
        <v>3076</v>
      </c>
      <c r="D3079" s="216" t="s">
        <v>6023</v>
      </c>
      <c r="E3079" s="216" t="s">
        <v>6024</v>
      </c>
    </row>
    <row r="3080" spans="2:5" x14ac:dyDescent="0.2">
      <c r="B3080" t="str">
        <f>COUNTIF($D$4:$D3080,D3080)&amp;D3080</f>
        <v>667cooler</v>
      </c>
      <c r="C3080" s="216">
        <v>3077</v>
      </c>
      <c r="D3080" s="216" t="s">
        <v>6024</v>
      </c>
      <c r="E3080" s="216" t="s">
        <v>6018</v>
      </c>
    </row>
    <row r="3081" spans="2:5" x14ac:dyDescent="0.2">
      <c r="B3081" t="str">
        <f>COUNTIF($D$4:$D3081,D3081)&amp;D3081</f>
        <v>150bike</v>
      </c>
      <c r="C3081" s="216">
        <v>3078</v>
      </c>
      <c r="D3081" s="216" t="s">
        <v>6019</v>
      </c>
      <c r="E3081" s="216" t="s">
        <v>6020</v>
      </c>
    </row>
    <row r="3082" spans="2:5" x14ac:dyDescent="0.2">
      <c r="B3082" t="str">
        <f>COUNTIF($D$4:$D3082,D3082)&amp;D3082</f>
        <v>296bike basket</v>
      </c>
      <c r="C3082" s="216">
        <v>3079</v>
      </c>
      <c r="D3082" s="216" t="s">
        <v>6020</v>
      </c>
      <c r="E3082" s="216" t="s">
        <v>6020</v>
      </c>
    </row>
    <row r="3083" spans="2:5" x14ac:dyDescent="0.2">
      <c r="B3083" t="str">
        <f>COUNTIF($D$4:$D3083,D3083)&amp;D3083</f>
        <v>297bike basket</v>
      </c>
      <c r="C3083" s="216">
        <v>3080</v>
      </c>
      <c r="D3083" s="216" t="s">
        <v>6020</v>
      </c>
      <c r="E3083" s="216" t="s">
        <v>6017</v>
      </c>
    </row>
    <row r="3084" spans="2:5" x14ac:dyDescent="0.2">
      <c r="B3084" t="str">
        <f>COUNTIF($D$4:$D3084,D3084)&amp;D3084</f>
        <v>301bike speaker</v>
      </c>
      <c r="C3084" s="216">
        <v>3081</v>
      </c>
      <c r="D3084" s="216" t="s">
        <v>6017</v>
      </c>
      <c r="E3084" s="216" t="s">
        <v>6018</v>
      </c>
    </row>
    <row r="3085" spans="2:5" x14ac:dyDescent="0.2">
      <c r="B3085" t="str">
        <f>COUNTIF($D$4:$D3085,D3085)&amp;D3085</f>
        <v>298bike basket</v>
      </c>
      <c r="C3085" s="216">
        <v>3082</v>
      </c>
      <c r="D3085" s="216" t="s">
        <v>6020</v>
      </c>
      <c r="E3085" s="216" t="s">
        <v>6018</v>
      </c>
    </row>
    <row r="3086" spans="2:5" x14ac:dyDescent="0.2">
      <c r="B3086" t="str">
        <f>COUNTIF($D$4:$D3086,D3086)&amp;D3086</f>
        <v>668cooler</v>
      </c>
      <c r="C3086" s="216">
        <v>3083</v>
      </c>
      <c r="D3086" s="216" t="s">
        <v>6024</v>
      </c>
      <c r="E3086" s="216" t="s">
        <v>6018</v>
      </c>
    </row>
    <row r="3087" spans="2:5" x14ac:dyDescent="0.2">
      <c r="B3087" t="str">
        <f>COUNTIF($D$4:$D3087,D3087)&amp;D3087</f>
        <v>621backpack</v>
      </c>
      <c r="C3087" s="216">
        <v>3084</v>
      </c>
      <c r="D3087" s="216" t="s">
        <v>6022</v>
      </c>
      <c r="E3087" s="216" t="s">
        <v>6022</v>
      </c>
    </row>
    <row r="3088" spans="2:5" x14ac:dyDescent="0.2">
      <c r="B3088" t="str">
        <f>COUNTIF($D$4:$D3088,D3088)&amp;D3088</f>
        <v>622backpack</v>
      </c>
      <c r="C3088" s="216">
        <v>3085</v>
      </c>
      <c r="D3088" s="216" t="s">
        <v>6022</v>
      </c>
      <c r="E3088" s="216" t="s">
        <v>6018</v>
      </c>
    </row>
    <row r="3089" spans="2:5" x14ac:dyDescent="0.2">
      <c r="B3089" t="str">
        <f>COUNTIF($D$4:$D3089,D3089)&amp;D3089</f>
        <v>623backpack</v>
      </c>
      <c r="C3089" s="216">
        <v>3086</v>
      </c>
      <c r="D3089" s="216" t="s">
        <v>6022</v>
      </c>
      <c r="E3089" s="216" t="s">
        <v>6021</v>
      </c>
    </row>
    <row r="3090" spans="2:5" x14ac:dyDescent="0.2">
      <c r="B3090" t="str">
        <f>COUNTIF($D$4:$D3090,D3090)&amp;D3090</f>
        <v>397tent</v>
      </c>
      <c r="C3090" s="216">
        <v>3087</v>
      </c>
      <c r="D3090" s="216" t="s">
        <v>6021</v>
      </c>
      <c r="E3090" s="216" t="s">
        <v>6023</v>
      </c>
    </row>
    <row r="3091" spans="2:5" x14ac:dyDescent="0.2">
      <c r="B3091" t="str">
        <f>COUNTIF($D$4:$D3091,D3091)&amp;D3091</f>
        <v>651cookware</v>
      </c>
      <c r="C3091" s="216">
        <v>3088</v>
      </c>
      <c r="D3091" s="216" t="s">
        <v>6023</v>
      </c>
      <c r="E3091" s="216" t="s">
        <v>6023</v>
      </c>
    </row>
    <row r="3092" spans="2:5" x14ac:dyDescent="0.2">
      <c r="B3092" t="str">
        <f>COUNTIF($D$4:$D3092,D3092)&amp;D3092</f>
        <v>652cookware</v>
      </c>
      <c r="C3092" s="216">
        <v>3089</v>
      </c>
      <c r="D3092" s="216" t="s">
        <v>6023</v>
      </c>
      <c r="E3092" s="216" t="s">
        <v>6023</v>
      </c>
    </row>
    <row r="3093" spans="2:5" x14ac:dyDescent="0.2">
      <c r="B3093" t="str">
        <f>COUNTIF($D$4:$D3093,D3093)&amp;D3093</f>
        <v>653cookware</v>
      </c>
      <c r="C3093" s="216">
        <v>3090</v>
      </c>
      <c r="D3093" s="216" t="s">
        <v>6023</v>
      </c>
      <c r="E3093" s="216" t="s">
        <v>6021</v>
      </c>
    </row>
    <row r="3094" spans="2:5" x14ac:dyDescent="0.2">
      <c r="B3094" t="str">
        <f>COUNTIF($D$4:$D3094,D3094)&amp;D3094</f>
        <v>398tent</v>
      </c>
      <c r="C3094" s="216">
        <v>3091</v>
      </c>
      <c r="D3094" s="216" t="s">
        <v>6021</v>
      </c>
      <c r="E3094" s="216" t="s">
        <v>6022</v>
      </c>
    </row>
    <row r="3095" spans="2:5" x14ac:dyDescent="0.2">
      <c r="B3095" t="str">
        <f>COUNTIF($D$4:$D3095,D3095)&amp;D3095</f>
        <v>624backpack</v>
      </c>
      <c r="C3095" s="216">
        <v>3092</v>
      </c>
      <c r="D3095" s="216" t="s">
        <v>6022</v>
      </c>
      <c r="E3095" s="216" t="s">
        <v>6018</v>
      </c>
    </row>
    <row r="3096" spans="2:5" x14ac:dyDescent="0.2">
      <c r="B3096" t="str">
        <f>COUNTIF($D$4:$D3096,D3096)&amp;D3096</f>
        <v>299bike basket</v>
      </c>
      <c r="C3096" s="216">
        <v>3093</v>
      </c>
      <c r="D3096" s="216" t="s">
        <v>6020</v>
      </c>
      <c r="E3096" s="216" t="s">
        <v>6017</v>
      </c>
    </row>
    <row r="3097" spans="2:5" x14ac:dyDescent="0.2">
      <c r="B3097" t="str">
        <f>COUNTIF($D$4:$D3097,D3097)&amp;D3097</f>
        <v>302bike speaker</v>
      </c>
      <c r="C3097" s="216">
        <v>3094</v>
      </c>
      <c r="D3097" s="216" t="s">
        <v>6017</v>
      </c>
      <c r="E3097" s="216" t="s">
        <v>6018</v>
      </c>
    </row>
    <row r="3098" spans="2:5" x14ac:dyDescent="0.2">
      <c r="B3098" t="str">
        <f>COUNTIF($D$4:$D3098,D3098)&amp;D3098</f>
        <v>151bike</v>
      </c>
      <c r="C3098" s="216">
        <v>3095</v>
      </c>
      <c r="D3098" s="216" t="s">
        <v>6019</v>
      </c>
      <c r="E3098" s="216" t="s">
        <v>6019</v>
      </c>
    </row>
    <row r="3099" spans="2:5" x14ac:dyDescent="0.2">
      <c r="B3099" t="str">
        <f>COUNTIF($D$4:$D3099,D3099)&amp;D3099</f>
        <v>152bike</v>
      </c>
      <c r="C3099" s="216">
        <v>3096</v>
      </c>
      <c r="D3099" s="216" t="s">
        <v>6019</v>
      </c>
      <c r="E3099" s="216" t="s">
        <v>6018</v>
      </c>
    </row>
    <row r="3100" spans="2:5" x14ac:dyDescent="0.2">
      <c r="B3100" t="str">
        <f>COUNTIF($D$4:$D3100,D3100)&amp;D3100</f>
        <v>303bike speaker</v>
      </c>
      <c r="C3100" s="216">
        <v>3097</v>
      </c>
      <c r="D3100" s="216" t="s">
        <v>6017</v>
      </c>
      <c r="E3100" s="216" t="s">
        <v>6018</v>
      </c>
    </row>
    <row r="3101" spans="2:5" x14ac:dyDescent="0.2">
      <c r="B3101" t="str">
        <f>COUNTIF($D$4:$D3101,D3101)&amp;D3101</f>
        <v>669cooler</v>
      </c>
      <c r="C3101" s="216">
        <v>3098</v>
      </c>
      <c r="D3101" s="216" t="s">
        <v>6024</v>
      </c>
      <c r="E3101" s="216" t="s">
        <v>6024</v>
      </c>
    </row>
    <row r="3102" spans="2:5" x14ac:dyDescent="0.2">
      <c r="B3102" t="str">
        <f>COUNTIF($D$4:$D3102,D3102)&amp;D3102</f>
        <v>670cooler</v>
      </c>
      <c r="C3102" s="216">
        <v>3099</v>
      </c>
      <c r="D3102" s="216" t="s">
        <v>6024</v>
      </c>
      <c r="E3102" s="216" t="s">
        <v>6018</v>
      </c>
    </row>
    <row r="3103" spans="2:5" x14ac:dyDescent="0.2">
      <c r="B3103" t="str">
        <f>COUNTIF($D$4:$D3103,D3103)&amp;D3103</f>
        <v>671cooler</v>
      </c>
      <c r="C3103" s="216">
        <v>3100</v>
      </c>
      <c r="D3103" s="216" t="s">
        <v>6024</v>
      </c>
      <c r="E3103" s="216" t="s">
        <v>6021</v>
      </c>
    </row>
    <row r="3104" spans="2:5" x14ac:dyDescent="0.2">
      <c r="B3104" t="str">
        <f>COUNTIF($D$4:$D3104,D3104)&amp;D3104</f>
        <v>399tent</v>
      </c>
      <c r="C3104" s="216">
        <v>3101</v>
      </c>
      <c r="D3104" s="216" t="s">
        <v>6021</v>
      </c>
      <c r="E3104" s="216" t="s">
        <v>6023</v>
      </c>
    </row>
    <row r="3105" spans="2:5" x14ac:dyDescent="0.2">
      <c r="B3105" t="str">
        <f>COUNTIF($D$4:$D3105,D3105)&amp;D3105</f>
        <v>654cookware</v>
      </c>
      <c r="C3105" s="216">
        <v>3102</v>
      </c>
      <c r="D3105" s="216" t="s">
        <v>6023</v>
      </c>
      <c r="E3105" s="216" t="s">
        <v>6024</v>
      </c>
    </row>
    <row r="3106" spans="2:5" x14ac:dyDescent="0.2">
      <c r="B3106" t="str">
        <f>COUNTIF($D$4:$D3106,D3106)&amp;D3106</f>
        <v>672cooler</v>
      </c>
      <c r="C3106" s="216">
        <v>3103</v>
      </c>
      <c r="D3106" s="216" t="s">
        <v>6024</v>
      </c>
      <c r="E3106" s="216" t="s">
        <v>6018</v>
      </c>
    </row>
    <row r="3107" spans="2:5" x14ac:dyDescent="0.2">
      <c r="B3107" t="str">
        <f>COUNTIF($D$4:$D3107,D3107)&amp;D3107</f>
        <v>300bike basket</v>
      </c>
      <c r="C3107" s="216">
        <v>3104</v>
      </c>
      <c r="D3107" s="216" t="s">
        <v>6020</v>
      </c>
      <c r="E3107" s="216" t="s">
        <v>6023</v>
      </c>
    </row>
    <row r="3108" spans="2:5" x14ac:dyDescent="0.2">
      <c r="B3108" t="str">
        <f>COUNTIF($D$4:$D3108,D3108)&amp;D3108</f>
        <v>655cookware</v>
      </c>
      <c r="C3108" s="216">
        <v>3105</v>
      </c>
      <c r="D3108" s="216" t="s">
        <v>6023</v>
      </c>
      <c r="E3108" s="216" t="s">
        <v>6023</v>
      </c>
    </row>
    <row r="3109" spans="2:5" x14ac:dyDescent="0.2">
      <c r="B3109" t="str">
        <f>COUNTIF($D$4:$D3109,D3109)&amp;D3109</f>
        <v>656cookware</v>
      </c>
      <c r="C3109" s="216">
        <v>3106</v>
      </c>
      <c r="D3109" s="216" t="s">
        <v>6023</v>
      </c>
      <c r="E3109" s="216" t="s">
        <v>6024</v>
      </c>
    </row>
    <row r="3110" spans="2:5" x14ac:dyDescent="0.2">
      <c r="B3110" t="str">
        <f>COUNTIF($D$4:$D3110,D3110)&amp;D3110</f>
        <v>673cooler</v>
      </c>
      <c r="C3110" s="216">
        <v>3107</v>
      </c>
      <c r="D3110" s="216" t="s">
        <v>6024</v>
      </c>
      <c r="E3110" s="216" t="s">
        <v>6024</v>
      </c>
    </row>
    <row r="3111" spans="2:5" x14ac:dyDescent="0.2">
      <c r="B3111" t="str">
        <f>COUNTIF($D$4:$D3111,D3111)&amp;D3111</f>
        <v>674cooler</v>
      </c>
      <c r="C3111" s="216">
        <v>3108</v>
      </c>
      <c r="D3111" s="216" t="s">
        <v>6024</v>
      </c>
      <c r="E3111" s="216" t="s">
        <v>6022</v>
      </c>
    </row>
    <row r="3112" spans="2:5" x14ac:dyDescent="0.2">
      <c r="B3112" t="str">
        <f>COUNTIF($D$4:$D3112,D3112)&amp;D3112</f>
        <v>625backpack</v>
      </c>
      <c r="C3112" s="216">
        <v>3109</v>
      </c>
      <c r="D3112" s="216" t="s">
        <v>6022</v>
      </c>
      <c r="E3112" s="216" t="s">
        <v>6022</v>
      </c>
    </row>
    <row r="3113" spans="2:5" x14ac:dyDescent="0.2">
      <c r="B3113" t="str">
        <f>COUNTIF($D$4:$D3113,D3113)&amp;D3113</f>
        <v>626backpack</v>
      </c>
      <c r="C3113" s="216">
        <v>3110</v>
      </c>
      <c r="D3113" s="216" t="s">
        <v>6022</v>
      </c>
      <c r="E3113" s="216" t="s">
        <v>6018</v>
      </c>
    </row>
    <row r="3114" spans="2:5" x14ac:dyDescent="0.2">
      <c r="B3114" t="str">
        <f>COUNTIF($D$4:$D3114,D3114)&amp;D3114</f>
        <v>657cookware</v>
      </c>
      <c r="C3114" s="216">
        <v>3111</v>
      </c>
      <c r="D3114" s="216" t="s">
        <v>6023</v>
      </c>
      <c r="E3114" s="216" t="s">
        <v>6021</v>
      </c>
    </row>
    <row r="3115" spans="2:5" x14ac:dyDescent="0.2">
      <c r="B3115" t="str">
        <f>COUNTIF($D$4:$D3115,D3115)&amp;D3115</f>
        <v>400tent</v>
      </c>
      <c r="C3115" s="216">
        <v>3112</v>
      </c>
      <c r="D3115" s="216" t="s">
        <v>6021</v>
      </c>
      <c r="E3115" s="216" t="s">
        <v>6023</v>
      </c>
    </row>
    <row r="3116" spans="2:5" x14ac:dyDescent="0.2">
      <c r="B3116" t="str">
        <f>COUNTIF($D$4:$D3116,D3116)&amp;D3116</f>
        <v>658cookware</v>
      </c>
      <c r="C3116" s="216">
        <v>3113</v>
      </c>
      <c r="D3116" s="216" t="s">
        <v>6023</v>
      </c>
      <c r="E3116" s="216" t="s">
        <v>6021</v>
      </c>
    </row>
    <row r="3117" spans="2:5" x14ac:dyDescent="0.2">
      <c r="B3117" t="str">
        <f>COUNTIF($D$4:$D3117,D3117)&amp;D3117</f>
        <v>401tent</v>
      </c>
      <c r="C3117" s="216">
        <v>3114</v>
      </c>
      <c r="D3117" s="216" t="s">
        <v>6021</v>
      </c>
      <c r="E3117" s="216" t="s">
        <v>6023</v>
      </c>
    </row>
    <row r="3118" spans="2:5" x14ac:dyDescent="0.2">
      <c r="B3118" t="str">
        <f>COUNTIF($D$4:$D3118,D3118)&amp;D3118</f>
        <v>659cookware</v>
      </c>
      <c r="C3118" s="216">
        <v>3115</v>
      </c>
      <c r="D3118" s="216" t="s">
        <v>6023</v>
      </c>
      <c r="E3118" s="216" t="s">
        <v>6023</v>
      </c>
    </row>
    <row r="3119" spans="2:5" x14ac:dyDescent="0.2">
      <c r="B3119" t="str">
        <f>COUNTIF($D$4:$D3119,D3119)&amp;D3119</f>
        <v>660cookware</v>
      </c>
      <c r="C3119" s="216">
        <v>3116</v>
      </c>
      <c r="D3119" s="216" t="s">
        <v>6023</v>
      </c>
      <c r="E3119" s="216" t="s">
        <v>6019</v>
      </c>
    </row>
    <row r="3120" spans="2:5" x14ac:dyDescent="0.2">
      <c r="B3120" t="str">
        <f>COUNTIF($D$4:$D3120,D3120)&amp;D3120</f>
        <v>153bike</v>
      </c>
      <c r="C3120" s="216">
        <v>3117</v>
      </c>
      <c r="D3120" s="216" t="s">
        <v>6019</v>
      </c>
      <c r="E3120" s="216" t="s">
        <v>6018</v>
      </c>
    </row>
    <row r="3121" spans="2:5" x14ac:dyDescent="0.2">
      <c r="B3121" t="str">
        <f>COUNTIF($D$4:$D3121,D3121)&amp;D3121</f>
        <v>402tent</v>
      </c>
      <c r="C3121" s="216">
        <v>3118</v>
      </c>
      <c r="D3121" s="216" t="s">
        <v>6021</v>
      </c>
      <c r="E3121" s="216" t="s">
        <v>6021</v>
      </c>
    </row>
    <row r="3122" spans="2:5" x14ac:dyDescent="0.2">
      <c r="B3122" t="str">
        <f>COUNTIF($D$4:$D3122,D3122)&amp;D3122</f>
        <v>403tent</v>
      </c>
      <c r="C3122" s="216">
        <v>3119</v>
      </c>
      <c r="D3122" s="216" t="s">
        <v>6021</v>
      </c>
      <c r="E3122" s="216" t="s">
        <v>6021</v>
      </c>
    </row>
    <row r="3123" spans="2:5" x14ac:dyDescent="0.2">
      <c r="B3123" t="str">
        <f>COUNTIF($D$4:$D3123,D3123)&amp;D3123</f>
        <v>404tent</v>
      </c>
      <c r="C3123" s="216">
        <v>3120</v>
      </c>
      <c r="D3123" s="216" t="s">
        <v>6021</v>
      </c>
      <c r="E3123" s="216" t="s">
        <v>6022</v>
      </c>
    </row>
    <row r="3124" spans="2:5" x14ac:dyDescent="0.2">
      <c r="B3124" t="str">
        <f>COUNTIF($D$4:$D3124,D3124)&amp;D3124</f>
        <v>627backpack</v>
      </c>
      <c r="C3124" s="216">
        <v>3121</v>
      </c>
      <c r="D3124" s="216" t="s">
        <v>6022</v>
      </c>
      <c r="E3124" s="216" t="s">
        <v>6022</v>
      </c>
    </row>
    <row r="3125" spans="2:5" x14ac:dyDescent="0.2">
      <c r="B3125" t="str">
        <f>COUNTIF($D$4:$D3125,D3125)&amp;D3125</f>
        <v>628backpack</v>
      </c>
      <c r="C3125" s="216">
        <v>3122</v>
      </c>
      <c r="D3125" s="216" t="s">
        <v>6022</v>
      </c>
      <c r="E3125" s="216" t="s">
        <v>6018</v>
      </c>
    </row>
    <row r="3126" spans="2:5" x14ac:dyDescent="0.2">
      <c r="B3126" t="str">
        <f>COUNTIF($D$4:$D3126,D3126)&amp;D3126</f>
        <v>304bike speaker</v>
      </c>
      <c r="C3126" s="216">
        <v>3123</v>
      </c>
      <c r="D3126" s="216" t="s">
        <v>6017</v>
      </c>
      <c r="E3126" s="216" t="s">
        <v>6018</v>
      </c>
    </row>
    <row r="3127" spans="2:5" x14ac:dyDescent="0.2">
      <c r="B3127" t="str">
        <f>COUNTIF($D$4:$D3127,D3127)&amp;D3127</f>
        <v>629backpack</v>
      </c>
      <c r="C3127" s="216">
        <v>3124</v>
      </c>
      <c r="D3127" s="216" t="s">
        <v>6022</v>
      </c>
      <c r="E3127" s="216" t="s">
        <v>6018</v>
      </c>
    </row>
    <row r="3128" spans="2:5" x14ac:dyDescent="0.2">
      <c r="B3128" t="str">
        <f>COUNTIF($D$4:$D3128,D3128)&amp;D3128</f>
        <v>305bike speaker</v>
      </c>
      <c r="C3128" s="216">
        <v>3125</v>
      </c>
      <c r="D3128" s="216" t="s">
        <v>6017</v>
      </c>
      <c r="E3128" s="216" t="s">
        <v>6018</v>
      </c>
    </row>
    <row r="3129" spans="2:5" x14ac:dyDescent="0.2">
      <c r="B3129" t="str">
        <f>COUNTIF($D$4:$D3129,D3129)&amp;D3129</f>
        <v>630backpack</v>
      </c>
      <c r="C3129" s="216">
        <v>3126</v>
      </c>
      <c r="D3129" s="216" t="s">
        <v>6022</v>
      </c>
      <c r="E3129" s="216" t="s">
        <v>6018</v>
      </c>
    </row>
    <row r="3130" spans="2:5" x14ac:dyDescent="0.2">
      <c r="B3130" t="str">
        <f>COUNTIF($D$4:$D3130,D3130)&amp;D3130</f>
        <v>675cooler</v>
      </c>
      <c r="C3130" s="216">
        <v>3127</v>
      </c>
      <c r="D3130" s="216" t="s">
        <v>6024</v>
      </c>
      <c r="E3130" s="216" t="s">
        <v>6023</v>
      </c>
    </row>
    <row r="3131" spans="2:5" x14ac:dyDescent="0.2">
      <c r="B3131" t="str">
        <f>COUNTIF($D$4:$D3131,D3131)&amp;D3131</f>
        <v>661cookware</v>
      </c>
      <c r="C3131" s="216">
        <v>3128</v>
      </c>
      <c r="D3131" s="216" t="s">
        <v>6023</v>
      </c>
      <c r="E3131" s="216" t="s">
        <v>6023</v>
      </c>
    </row>
    <row r="3132" spans="2:5" x14ac:dyDescent="0.2">
      <c r="B3132" t="str">
        <f>COUNTIF($D$4:$D3132,D3132)&amp;D3132</f>
        <v>662cookware</v>
      </c>
      <c r="C3132" s="216">
        <v>3129</v>
      </c>
      <c r="D3132" s="216" t="s">
        <v>6023</v>
      </c>
      <c r="E3132" s="216" t="s">
        <v>6024</v>
      </c>
    </row>
    <row r="3133" spans="2:5" x14ac:dyDescent="0.2">
      <c r="B3133" t="str">
        <f>COUNTIF($D$4:$D3133,D3133)&amp;D3133</f>
        <v>676cooler</v>
      </c>
      <c r="C3133" s="216">
        <v>3130</v>
      </c>
      <c r="D3133" s="216" t="s">
        <v>6024</v>
      </c>
      <c r="E3133" s="216" t="s">
        <v>6018</v>
      </c>
    </row>
    <row r="3134" spans="2:5" x14ac:dyDescent="0.2">
      <c r="B3134" t="str">
        <f>COUNTIF($D$4:$D3134,D3134)&amp;D3134</f>
        <v>306bike speaker</v>
      </c>
      <c r="C3134" s="216">
        <v>3131</v>
      </c>
      <c r="D3134" s="216" t="s">
        <v>6017</v>
      </c>
      <c r="E3134" s="216" t="s">
        <v>6018</v>
      </c>
    </row>
    <row r="3135" spans="2:5" x14ac:dyDescent="0.2">
      <c r="B3135" t="str">
        <f>COUNTIF($D$4:$D3135,D3135)&amp;D3135</f>
        <v>677cooler</v>
      </c>
      <c r="C3135" s="216">
        <v>3132</v>
      </c>
      <c r="D3135" s="216" t="s">
        <v>6024</v>
      </c>
      <c r="E3135" s="216" t="s">
        <v>6018</v>
      </c>
    </row>
    <row r="3136" spans="2:5" x14ac:dyDescent="0.2">
      <c r="B3136" t="str">
        <f>COUNTIF($D$4:$D3136,D3136)&amp;D3136</f>
        <v>631backpack</v>
      </c>
      <c r="C3136" s="216">
        <v>3133</v>
      </c>
      <c r="D3136" s="216" t="s">
        <v>6022</v>
      </c>
      <c r="E3136" s="216" t="s">
        <v>6018</v>
      </c>
    </row>
    <row r="3137" spans="2:5" x14ac:dyDescent="0.2">
      <c r="B3137" t="str">
        <f>COUNTIF($D$4:$D3137,D3137)&amp;D3137</f>
        <v>405tent</v>
      </c>
      <c r="C3137" s="216">
        <v>3134</v>
      </c>
      <c r="D3137" s="216" t="s">
        <v>6021</v>
      </c>
      <c r="E3137" s="216" t="s">
        <v>6022</v>
      </c>
    </row>
    <row r="3138" spans="2:5" x14ac:dyDescent="0.2">
      <c r="B3138" t="str">
        <f>COUNTIF($D$4:$D3138,D3138)&amp;D3138</f>
        <v>632backpack</v>
      </c>
      <c r="C3138" s="216">
        <v>3135</v>
      </c>
      <c r="D3138" s="216" t="s">
        <v>6022</v>
      </c>
      <c r="E3138" s="216" t="s">
        <v>6018</v>
      </c>
    </row>
    <row r="3139" spans="2:5" x14ac:dyDescent="0.2">
      <c r="B3139" t="str">
        <f>COUNTIF($D$4:$D3139,D3139)&amp;D3139</f>
        <v>663cookware</v>
      </c>
      <c r="C3139" s="216">
        <v>3136</v>
      </c>
      <c r="D3139" s="216" t="s">
        <v>6023</v>
      </c>
      <c r="E3139" s="216" t="s">
        <v>6021</v>
      </c>
    </row>
    <row r="3140" spans="2:5" x14ac:dyDescent="0.2">
      <c r="B3140" t="str">
        <f>COUNTIF($D$4:$D3140,D3140)&amp;D3140</f>
        <v>406tent</v>
      </c>
      <c r="C3140" s="216">
        <v>3137</v>
      </c>
      <c r="D3140" s="216" t="s">
        <v>6021</v>
      </c>
      <c r="E3140" s="216" t="s">
        <v>6022</v>
      </c>
    </row>
    <row r="3141" spans="2:5" x14ac:dyDescent="0.2">
      <c r="B3141" t="str">
        <f>COUNTIF($D$4:$D3141,D3141)&amp;D3141</f>
        <v>633backpack</v>
      </c>
      <c r="C3141" s="216">
        <v>3138</v>
      </c>
      <c r="D3141" s="216" t="s">
        <v>6022</v>
      </c>
      <c r="E3141" s="216" t="s">
        <v>6018</v>
      </c>
    </row>
    <row r="3142" spans="2:5" x14ac:dyDescent="0.2">
      <c r="B3142" t="str">
        <f>COUNTIF($D$4:$D3142,D3142)&amp;D3142</f>
        <v>407tent</v>
      </c>
      <c r="C3142" s="216">
        <v>3139</v>
      </c>
      <c r="D3142" s="216" t="s">
        <v>6021</v>
      </c>
      <c r="E3142" s="216" t="s">
        <v>6019</v>
      </c>
    </row>
    <row r="3143" spans="2:5" x14ac:dyDescent="0.2">
      <c r="B3143" t="str">
        <f>COUNTIF($D$4:$D3143,D3143)&amp;D3143</f>
        <v>154bike</v>
      </c>
      <c r="C3143" s="216">
        <v>3140</v>
      </c>
      <c r="D3143" s="216" t="s">
        <v>6019</v>
      </c>
      <c r="E3143" s="216" t="s">
        <v>6018</v>
      </c>
    </row>
    <row r="3144" spans="2:5" x14ac:dyDescent="0.2">
      <c r="B3144" t="str">
        <f>COUNTIF($D$4:$D3144,D3144)&amp;D3144</f>
        <v>678cooler</v>
      </c>
      <c r="C3144" s="216">
        <v>3141</v>
      </c>
      <c r="D3144" s="216" t="s">
        <v>6024</v>
      </c>
      <c r="E3144" s="216" t="s">
        <v>6018</v>
      </c>
    </row>
    <row r="3145" spans="2:5" x14ac:dyDescent="0.2">
      <c r="B3145" t="str">
        <f>COUNTIF($D$4:$D3145,D3145)&amp;D3145</f>
        <v>679cooler</v>
      </c>
      <c r="C3145" s="216">
        <v>3142</v>
      </c>
      <c r="D3145" s="216" t="s">
        <v>6024</v>
      </c>
      <c r="E3145" s="216" t="s">
        <v>6018</v>
      </c>
    </row>
    <row r="3146" spans="2:5" x14ac:dyDescent="0.2">
      <c r="B3146" t="str">
        <f>COUNTIF($D$4:$D3146,D3146)&amp;D3146</f>
        <v>408tent</v>
      </c>
      <c r="C3146" s="216">
        <v>3143</v>
      </c>
      <c r="D3146" s="216" t="s">
        <v>6021</v>
      </c>
      <c r="E3146" s="216" t="s">
        <v>6021</v>
      </c>
    </row>
    <row r="3147" spans="2:5" x14ac:dyDescent="0.2">
      <c r="B3147" t="str">
        <f>COUNTIF($D$4:$D3147,D3147)&amp;D3147</f>
        <v>409tent</v>
      </c>
      <c r="C3147" s="216">
        <v>3144</v>
      </c>
      <c r="D3147" s="216" t="s">
        <v>6021</v>
      </c>
      <c r="E3147" s="216" t="s">
        <v>6022</v>
      </c>
    </row>
    <row r="3148" spans="2:5" x14ac:dyDescent="0.2">
      <c r="B3148" t="str">
        <f>COUNTIF($D$4:$D3148,D3148)&amp;D3148</f>
        <v>634backpack</v>
      </c>
      <c r="C3148" s="216">
        <v>3145</v>
      </c>
      <c r="D3148" s="216" t="s">
        <v>6022</v>
      </c>
      <c r="E3148" s="216" t="s">
        <v>6018</v>
      </c>
    </row>
    <row r="3149" spans="2:5" x14ac:dyDescent="0.2">
      <c r="B3149" t="str">
        <f>COUNTIF($D$4:$D3149,D3149)&amp;D3149</f>
        <v>664cookware</v>
      </c>
      <c r="C3149" s="216">
        <v>3146</v>
      </c>
      <c r="D3149" s="216" t="s">
        <v>6023</v>
      </c>
      <c r="E3149" s="216" t="s">
        <v>6018</v>
      </c>
    </row>
    <row r="3150" spans="2:5" x14ac:dyDescent="0.2">
      <c r="B3150" t="str">
        <f>COUNTIF($D$4:$D3150,D3150)&amp;D3150</f>
        <v>680cooler</v>
      </c>
      <c r="C3150" s="216">
        <v>3147</v>
      </c>
      <c r="D3150" s="216" t="s">
        <v>6024</v>
      </c>
      <c r="E3150" s="216" t="s">
        <v>6023</v>
      </c>
    </row>
    <row r="3151" spans="2:5" x14ac:dyDescent="0.2">
      <c r="B3151" t="str">
        <f>COUNTIF($D$4:$D3151,D3151)&amp;D3151</f>
        <v>665cookware</v>
      </c>
      <c r="C3151" s="216">
        <v>3148</v>
      </c>
      <c r="D3151" s="216" t="s">
        <v>6023</v>
      </c>
      <c r="E3151" s="216" t="s">
        <v>6024</v>
      </c>
    </row>
    <row r="3152" spans="2:5" x14ac:dyDescent="0.2">
      <c r="B3152" t="str">
        <f>COUNTIF($D$4:$D3152,D3152)&amp;D3152</f>
        <v>681cooler</v>
      </c>
      <c r="C3152" s="216">
        <v>3149</v>
      </c>
      <c r="D3152" s="216" t="s">
        <v>6024</v>
      </c>
      <c r="E3152" s="216" t="s">
        <v>6018</v>
      </c>
    </row>
    <row r="3153" spans="2:5" x14ac:dyDescent="0.2">
      <c r="B3153" t="str">
        <f>COUNTIF($D$4:$D3153,D3153)&amp;D3153</f>
        <v>666cookware</v>
      </c>
      <c r="C3153" s="216">
        <v>3150</v>
      </c>
      <c r="D3153" s="216" t="s">
        <v>6023</v>
      </c>
      <c r="E3153" s="216" t="s">
        <v>6023</v>
      </c>
    </row>
    <row r="3154" spans="2:5" x14ac:dyDescent="0.2">
      <c r="B3154" t="str">
        <f>COUNTIF($D$4:$D3154,D3154)&amp;D3154</f>
        <v>667cookware</v>
      </c>
      <c r="C3154" s="216">
        <v>3151</v>
      </c>
      <c r="D3154" s="216" t="s">
        <v>6023</v>
      </c>
      <c r="E3154" s="216" t="s">
        <v>6021</v>
      </c>
    </row>
    <row r="3155" spans="2:5" x14ac:dyDescent="0.2">
      <c r="B3155" t="str">
        <f>COUNTIF($D$4:$D3155,D3155)&amp;D3155</f>
        <v>410tent</v>
      </c>
      <c r="C3155" s="216">
        <v>3152</v>
      </c>
      <c r="D3155" s="216" t="s">
        <v>6021</v>
      </c>
      <c r="E3155" s="216" t="s">
        <v>6023</v>
      </c>
    </row>
    <row r="3156" spans="2:5" x14ac:dyDescent="0.2">
      <c r="B3156" t="str">
        <f>COUNTIF($D$4:$D3156,D3156)&amp;D3156</f>
        <v>668cookware</v>
      </c>
      <c r="C3156" s="216">
        <v>3153</v>
      </c>
      <c r="D3156" s="216" t="s">
        <v>6023</v>
      </c>
      <c r="E3156" s="216" t="s">
        <v>6024</v>
      </c>
    </row>
    <row r="3157" spans="2:5" x14ac:dyDescent="0.2">
      <c r="B3157" t="str">
        <f>COUNTIF($D$4:$D3157,D3157)&amp;D3157</f>
        <v>682cooler</v>
      </c>
      <c r="C3157" s="216">
        <v>3154</v>
      </c>
      <c r="D3157" s="216" t="s">
        <v>6024</v>
      </c>
      <c r="E3157" s="216" t="s">
        <v>6018</v>
      </c>
    </row>
    <row r="3158" spans="2:5" x14ac:dyDescent="0.2">
      <c r="B3158" t="str">
        <f>COUNTIF($D$4:$D3158,D3158)&amp;D3158</f>
        <v>307bike speaker</v>
      </c>
      <c r="C3158" s="216">
        <v>3155</v>
      </c>
      <c r="D3158" s="216" t="s">
        <v>6017</v>
      </c>
      <c r="E3158" s="216" t="s">
        <v>6018</v>
      </c>
    </row>
    <row r="3159" spans="2:5" x14ac:dyDescent="0.2">
      <c r="B3159" t="str">
        <f>COUNTIF($D$4:$D3159,D3159)&amp;D3159</f>
        <v>683cooler</v>
      </c>
      <c r="C3159" s="216">
        <v>3156</v>
      </c>
      <c r="D3159" s="216" t="s">
        <v>6024</v>
      </c>
      <c r="E3159" s="216" t="s">
        <v>6018</v>
      </c>
    </row>
    <row r="3160" spans="2:5" x14ac:dyDescent="0.2">
      <c r="B3160" t="str">
        <f>COUNTIF($D$4:$D3160,D3160)&amp;D3160</f>
        <v>301bike basket</v>
      </c>
      <c r="C3160" s="216">
        <v>3157</v>
      </c>
      <c r="D3160" s="216" t="s">
        <v>6020</v>
      </c>
      <c r="E3160" s="216" t="s">
        <v>6017</v>
      </c>
    </row>
    <row r="3161" spans="2:5" x14ac:dyDescent="0.2">
      <c r="B3161" t="str">
        <f>COUNTIF($D$4:$D3161,D3161)&amp;D3161</f>
        <v>308bike speaker</v>
      </c>
      <c r="C3161" s="216">
        <v>3158</v>
      </c>
      <c r="D3161" s="216" t="s">
        <v>6017</v>
      </c>
      <c r="E3161" s="216" t="s">
        <v>6018</v>
      </c>
    </row>
    <row r="3162" spans="2:5" x14ac:dyDescent="0.2">
      <c r="B3162" t="str">
        <f>COUNTIF($D$4:$D3162,D3162)&amp;D3162</f>
        <v>635backpack</v>
      </c>
      <c r="C3162" s="216">
        <v>3159</v>
      </c>
      <c r="D3162" s="216" t="s">
        <v>6022</v>
      </c>
      <c r="E3162" s="216" t="s">
        <v>6018</v>
      </c>
    </row>
    <row r="3163" spans="2:5" x14ac:dyDescent="0.2">
      <c r="B3163" t="str">
        <f>COUNTIF($D$4:$D3163,D3163)&amp;D3163</f>
        <v>411tent</v>
      </c>
      <c r="C3163" s="216">
        <v>3160</v>
      </c>
      <c r="D3163" s="216" t="s">
        <v>6021</v>
      </c>
      <c r="E3163" s="216" t="s">
        <v>6023</v>
      </c>
    </row>
    <row r="3164" spans="2:5" x14ac:dyDescent="0.2">
      <c r="B3164" t="str">
        <f>COUNTIF($D$4:$D3164,D3164)&amp;D3164</f>
        <v>669cookware</v>
      </c>
      <c r="C3164" s="216">
        <v>3161</v>
      </c>
      <c r="D3164" s="216" t="s">
        <v>6023</v>
      </c>
      <c r="E3164" s="216" t="s">
        <v>6023</v>
      </c>
    </row>
    <row r="3165" spans="2:5" x14ac:dyDescent="0.2">
      <c r="B3165" t="str">
        <f>COUNTIF($D$4:$D3165,D3165)&amp;D3165</f>
        <v>670cookware</v>
      </c>
      <c r="C3165" s="216">
        <v>3162</v>
      </c>
      <c r="D3165" s="216" t="s">
        <v>6023</v>
      </c>
      <c r="E3165" s="216" t="s">
        <v>6024</v>
      </c>
    </row>
    <row r="3166" spans="2:5" x14ac:dyDescent="0.2">
      <c r="B3166" t="str">
        <f>COUNTIF($D$4:$D3166,D3166)&amp;D3166</f>
        <v>684cooler</v>
      </c>
      <c r="C3166" s="216">
        <v>3163</v>
      </c>
      <c r="D3166" s="216" t="s">
        <v>6024</v>
      </c>
      <c r="E3166" s="216" t="s">
        <v>6021</v>
      </c>
    </row>
    <row r="3167" spans="2:5" x14ac:dyDescent="0.2">
      <c r="B3167" t="str">
        <f>COUNTIF($D$4:$D3167,D3167)&amp;D3167</f>
        <v>412tent</v>
      </c>
      <c r="C3167" s="216">
        <v>3164</v>
      </c>
      <c r="D3167" s="216" t="s">
        <v>6021</v>
      </c>
      <c r="E3167" s="216" t="s">
        <v>6023</v>
      </c>
    </row>
    <row r="3168" spans="2:5" x14ac:dyDescent="0.2">
      <c r="B3168" t="str">
        <f>COUNTIF($D$4:$D3168,D3168)&amp;D3168</f>
        <v>671cookware</v>
      </c>
      <c r="C3168" s="216">
        <v>3165</v>
      </c>
      <c r="D3168" s="216" t="s">
        <v>6023</v>
      </c>
      <c r="E3168" s="216" t="s">
        <v>6023</v>
      </c>
    </row>
    <row r="3169" spans="2:5" x14ac:dyDescent="0.2">
      <c r="B3169" t="str">
        <f>COUNTIF($D$4:$D3169,D3169)&amp;D3169</f>
        <v>672cookware</v>
      </c>
      <c r="C3169" s="216">
        <v>3166</v>
      </c>
      <c r="D3169" s="216" t="s">
        <v>6023</v>
      </c>
      <c r="E3169" s="216" t="s">
        <v>6018</v>
      </c>
    </row>
    <row r="3170" spans="2:5" x14ac:dyDescent="0.2">
      <c r="B3170" t="str">
        <f>COUNTIF($D$4:$D3170,D3170)&amp;D3170</f>
        <v>636backpack</v>
      </c>
      <c r="C3170" s="216">
        <v>3167</v>
      </c>
      <c r="D3170" s="216" t="s">
        <v>6022</v>
      </c>
      <c r="E3170" s="216" t="s">
        <v>6021</v>
      </c>
    </row>
    <row r="3171" spans="2:5" x14ac:dyDescent="0.2">
      <c r="B3171" t="str">
        <f>COUNTIF($D$4:$D3171,D3171)&amp;D3171</f>
        <v>413tent</v>
      </c>
      <c r="C3171" s="216">
        <v>3168</v>
      </c>
      <c r="D3171" s="216" t="s">
        <v>6021</v>
      </c>
      <c r="E3171" s="216" t="s">
        <v>6023</v>
      </c>
    </row>
    <row r="3172" spans="2:5" x14ac:dyDescent="0.2">
      <c r="B3172" t="str">
        <f>COUNTIF($D$4:$D3172,D3172)&amp;D3172</f>
        <v>673cookware</v>
      </c>
      <c r="C3172" s="216">
        <v>3169</v>
      </c>
      <c r="D3172" s="216" t="s">
        <v>6023</v>
      </c>
      <c r="E3172" s="216" t="s">
        <v>6023</v>
      </c>
    </row>
    <row r="3173" spans="2:5" x14ac:dyDescent="0.2">
      <c r="B3173" t="str">
        <f>COUNTIF($D$4:$D3173,D3173)&amp;D3173</f>
        <v>674cookware</v>
      </c>
      <c r="C3173" s="216">
        <v>3170</v>
      </c>
      <c r="D3173" s="216" t="s">
        <v>6023</v>
      </c>
      <c r="E3173" s="216" t="s">
        <v>6023</v>
      </c>
    </row>
    <row r="3174" spans="2:5" x14ac:dyDescent="0.2">
      <c r="B3174" t="str">
        <f>COUNTIF($D$4:$D3174,D3174)&amp;D3174</f>
        <v>675cookware</v>
      </c>
      <c r="C3174" s="216">
        <v>3171</v>
      </c>
      <c r="D3174" s="216" t="s">
        <v>6023</v>
      </c>
      <c r="E3174" s="216" t="s">
        <v>6018</v>
      </c>
    </row>
    <row r="3175" spans="2:5" x14ac:dyDescent="0.2">
      <c r="B3175" t="str">
        <f>COUNTIF($D$4:$D3175,D3175)&amp;D3175</f>
        <v>685cooler</v>
      </c>
      <c r="C3175" s="216">
        <v>3172</v>
      </c>
      <c r="D3175" s="216" t="s">
        <v>6024</v>
      </c>
      <c r="E3175" s="216" t="s">
        <v>6018</v>
      </c>
    </row>
    <row r="3176" spans="2:5" x14ac:dyDescent="0.2">
      <c r="B3176" t="str">
        <f>COUNTIF($D$4:$D3176,D3176)&amp;D3176</f>
        <v>309bike speaker</v>
      </c>
      <c r="C3176" s="216">
        <v>3173</v>
      </c>
      <c r="D3176" s="216" t="s">
        <v>6017</v>
      </c>
      <c r="E3176" s="216" t="s">
        <v>6019</v>
      </c>
    </row>
    <row r="3177" spans="2:5" x14ac:dyDescent="0.2">
      <c r="B3177" t="str">
        <f>COUNTIF($D$4:$D3177,D3177)&amp;D3177</f>
        <v>155bike</v>
      </c>
      <c r="C3177" s="216">
        <v>3174</v>
      </c>
      <c r="D3177" s="216" t="s">
        <v>6019</v>
      </c>
      <c r="E3177" s="216" t="s">
        <v>6018</v>
      </c>
    </row>
    <row r="3178" spans="2:5" x14ac:dyDescent="0.2">
      <c r="B3178" t="str">
        <f>COUNTIF($D$4:$D3178,D3178)&amp;D3178</f>
        <v>637backpack</v>
      </c>
      <c r="C3178" s="216">
        <v>3175</v>
      </c>
      <c r="D3178" s="216" t="s">
        <v>6022</v>
      </c>
      <c r="E3178" s="216" t="s">
        <v>6018</v>
      </c>
    </row>
    <row r="3179" spans="2:5" x14ac:dyDescent="0.2">
      <c r="B3179" t="str">
        <f>COUNTIF($D$4:$D3179,D3179)&amp;D3179</f>
        <v>686cooler</v>
      </c>
      <c r="C3179" s="216">
        <v>3176</v>
      </c>
      <c r="D3179" s="216" t="s">
        <v>6024</v>
      </c>
      <c r="E3179" s="216" t="s">
        <v>6018</v>
      </c>
    </row>
    <row r="3180" spans="2:5" x14ac:dyDescent="0.2">
      <c r="B3180" t="str">
        <f>COUNTIF($D$4:$D3180,D3180)&amp;D3180</f>
        <v>302bike basket</v>
      </c>
      <c r="C3180" s="216">
        <v>3177</v>
      </c>
      <c r="D3180" s="216" t="s">
        <v>6020</v>
      </c>
      <c r="E3180" s="216" t="s">
        <v>6017</v>
      </c>
    </row>
    <row r="3181" spans="2:5" x14ac:dyDescent="0.2">
      <c r="B3181" t="str">
        <f>COUNTIF($D$4:$D3181,D3181)&amp;D3181</f>
        <v>310bike speaker</v>
      </c>
      <c r="C3181" s="216">
        <v>3178</v>
      </c>
      <c r="D3181" s="216" t="s">
        <v>6017</v>
      </c>
      <c r="E3181" s="216" t="s">
        <v>6018</v>
      </c>
    </row>
    <row r="3182" spans="2:5" x14ac:dyDescent="0.2">
      <c r="B3182" t="str">
        <f>COUNTIF($D$4:$D3182,D3182)&amp;D3182</f>
        <v>676cookware</v>
      </c>
      <c r="C3182" s="216">
        <v>3179</v>
      </c>
      <c r="D3182" s="216" t="s">
        <v>6023</v>
      </c>
      <c r="E3182" s="216" t="s">
        <v>6023</v>
      </c>
    </row>
    <row r="3183" spans="2:5" x14ac:dyDescent="0.2">
      <c r="B3183" t="str">
        <f>COUNTIF($D$4:$D3183,D3183)&amp;D3183</f>
        <v>677cookware</v>
      </c>
      <c r="C3183" s="216">
        <v>3180</v>
      </c>
      <c r="D3183" s="216" t="s">
        <v>6023</v>
      </c>
      <c r="E3183" s="216" t="s">
        <v>6024</v>
      </c>
    </row>
    <row r="3184" spans="2:5" x14ac:dyDescent="0.2">
      <c r="B3184" t="str">
        <f>COUNTIF($D$4:$D3184,D3184)&amp;D3184</f>
        <v>687cooler</v>
      </c>
      <c r="C3184" s="216">
        <v>3181</v>
      </c>
      <c r="D3184" s="216" t="s">
        <v>6024</v>
      </c>
      <c r="E3184" s="216" t="s">
        <v>6024</v>
      </c>
    </row>
    <row r="3185" spans="2:5" x14ac:dyDescent="0.2">
      <c r="B3185" t="str">
        <f>COUNTIF($D$4:$D3185,D3185)&amp;D3185</f>
        <v>688cooler</v>
      </c>
      <c r="C3185" s="216">
        <v>3182</v>
      </c>
      <c r="D3185" s="216" t="s">
        <v>6024</v>
      </c>
      <c r="E3185" s="216" t="s">
        <v>6024</v>
      </c>
    </row>
    <row r="3186" spans="2:5" x14ac:dyDescent="0.2">
      <c r="B3186" t="str">
        <f>COUNTIF($D$4:$D3186,D3186)&amp;D3186</f>
        <v>689cooler</v>
      </c>
      <c r="C3186" s="216">
        <v>3183</v>
      </c>
      <c r="D3186" s="216" t="s">
        <v>6024</v>
      </c>
      <c r="E3186" s="216" t="s">
        <v>6021</v>
      </c>
    </row>
    <row r="3187" spans="2:5" x14ac:dyDescent="0.2">
      <c r="B3187" t="str">
        <f>COUNTIF($D$4:$D3187,D3187)&amp;D3187</f>
        <v>414tent</v>
      </c>
      <c r="C3187" s="216">
        <v>3184</v>
      </c>
      <c r="D3187" s="216" t="s">
        <v>6021</v>
      </c>
      <c r="E3187" s="216" t="s">
        <v>6024</v>
      </c>
    </row>
    <row r="3188" spans="2:5" x14ac:dyDescent="0.2">
      <c r="B3188" t="str">
        <f>COUNTIF($D$4:$D3188,D3188)&amp;D3188</f>
        <v>690cooler</v>
      </c>
      <c r="C3188" s="216">
        <v>3185</v>
      </c>
      <c r="D3188" s="216" t="s">
        <v>6024</v>
      </c>
      <c r="E3188" s="216" t="s">
        <v>6018</v>
      </c>
    </row>
    <row r="3189" spans="2:5" x14ac:dyDescent="0.2">
      <c r="B3189" t="str">
        <f>COUNTIF($D$4:$D3189,D3189)&amp;D3189</f>
        <v>638backpack</v>
      </c>
      <c r="C3189" s="216">
        <v>3186</v>
      </c>
      <c r="D3189" s="216" t="s">
        <v>6022</v>
      </c>
      <c r="E3189" s="216" t="s">
        <v>6022</v>
      </c>
    </row>
    <row r="3190" spans="2:5" x14ac:dyDescent="0.2">
      <c r="B3190" t="str">
        <f>COUNTIF($D$4:$D3190,D3190)&amp;D3190</f>
        <v>639backpack</v>
      </c>
      <c r="C3190" s="216">
        <v>3187</v>
      </c>
      <c r="D3190" s="216" t="s">
        <v>6022</v>
      </c>
      <c r="E3190" s="216" t="s">
        <v>6018</v>
      </c>
    </row>
    <row r="3191" spans="2:5" x14ac:dyDescent="0.2">
      <c r="B3191" t="str">
        <f>COUNTIF($D$4:$D3191,D3191)&amp;D3191</f>
        <v>640backpack</v>
      </c>
      <c r="C3191" s="216">
        <v>3188</v>
      </c>
      <c r="D3191" s="216" t="s">
        <v>6022</v>
      </c>
      <c r="E3191" s="216" t="s">
        <v>6018</v>
      </c>
    </row>
    <row r="3192" spans="2:5" x14ac:dyDescent="0.2">
      <c r="B3192" t="str">
        <f>COUNTIF($D$4:$D3192,D3192)&amp;D3192</f>
        <v>311bike speaker</v>
      </c>
      <c r="C3192" s="216">
        <v>3189</v>
      </c>
      <c r="D3192" s="216" t="s">
        <v>6017</v>
      </c>
      <c r="E3192" s="216" t="s">
        <v>6018</v>
      </c>
    </row>
    <row r="3193" spans="2:5" x14ac:dyDescent="0.2">
      <c r="B3193" t="str">
        <f>COUNTIF($D$4:$D3193,D3193)&amp;D3193</f>
        <v>691cooler</v>
      </c>
      <c r="C3193" s="216">
        <v>3190</v>
      </c>
      <c r="D3193" s="216" t="s">
        <v>6024</v>
      </c>
      <c r="E3193" s="216" t="s">
        <v>6021</v>
      </c>
    </row>
    <row r="3194" spans="2:5" x14ac:dyDescent="0.2">
      <c r="B3194" t="str">
        <f>COUNTIF($D$4:$D3194,D3194)&amp;D3194</f>
        <v>415tent</v>
      </c>
      <c r="C3194" s="216">
        <v>3191</v>
      </c>
      <c r="D3194" s="216" t="s">
        <v>6021</v>
      </c>
      <c r="E3194" s="216" t="s">
        <v>6023</v>
      </c>
    </row>
    <row r="3195" spans="2:5" x14ac:dyDescent="0.2">
      <c r="B3195" t="str">
        <f>COUNTIF($D$4:$D3195,D3195)&amp;D3195</f>
        <v>678cookware</v>
      </c>
      <c r="C3195" s="216">
        <v>3192</v>
      </c>
      <c r="D3195" s="216" t="s">
        <v>6023</v>
      </c>
      <c r="E3195" s="216" t="s">
        <v>6024</v>
      </c>
    </row>
    <row r="3196" spans="2:5" x14ac:dyDescent="0.2">
      <c r="B3196" t="str">
        <f>COUNTIF($D$4:$D3196,D3196)&amp;D3196</f>
        <v>692cooler</v>
      </c>
      <c r="C3196" s="216">
        <v>3193</v>
      </c>
      <c r="D3196" s="216" t="s">
        <v>6024</v>
      </c>
      <c r="E3196" s="216" t="s">
        <v>6018</v>
      </c>
    </row>
    <row r="3197" spans="2:5" x14ac:dyDescent="0.2">
      <c r="B3197" t="str">
        <f>COUNTIF($D$4:$D3197,D3197)&amp;D3197</f>
        <v>641backpack</v>
      </c>
      <c r="C3197" s="216">
        <v>3194</v>
      </c>
      <c r="D3197" s="216" t="s">
        <v>6022</v>
      </c>
      <c r="E3197" s="216" t="s">
        <v>6022</v>
      </c>
    </row>
    <row r="3198" spans="2:5" x14ac:dyDescent="0.2">
      <c r="B3198" t="str">
        <f>COUNTIF($D$4:$D3198,D3198)&amp;D3198</f>
        <v>642backpack</v>
      </c>
      <c r="C3198" s="216">
        <v>3195</v>
      </c>
      <c r="D3198" s="216" t="s">
        <v>6022</v>
      </c>
      <c r="E3198" s="216" t="s">
        <v>6022</v>
      </c>
    </row>
    <row r="3199" spans="2:5" x14ac:dyDescent="0.2">
      <c r="B3199" t="str">
        <f>COUNTIF($D$4:$D3199,D3199)&amp;D3199</f>
        <v>643backpack</v>
      </c>
      <c r="C3199" s="216">
        <v>3196</v>
      </c>
      <c r="D3199" s="216" t="s">
        <v>6022</v>
      </c>
      <c r="E3199" s="216" t="s">
        <v>6022</v>
      </c>
    </row>
    <row r="3200" spans="2:5" x14ac:dyDescent="0.2">
      <c r="B3200" t="str">
        <f>COUNTIF($D$4:$D3200,D3200)&amp;D3200</f>
        <v>644backpack</v>
      </c>
      <c r="C3200" s="216">
        <v>3197</v>
      </c>
      <c r="D3200" s="216" t="s">
        <v>6022</v>
      </c>
      <c r="E3200" s="216" t="s">
        <v>6018</v>
      </c>
    </row>
    <row r="3201" spans="2:5" x14ac:dyDescent="0.2">
      <c r="B3201" t="str">
        <f>COUNTIF($D$4:$D3201,D3201)&amp;D3201</f>
        <v>416tent</v>
      </c>
      <c r="C3201" s="216">
        <v>3198</v>
      </c>
      <c r="D3201" s="216" t="s">
        <v>6021</v>
      </c>
      <c r="E3201" s="216" t="s">
        <v>6022</v>
      </c>
    </row>
    <row r="3202" spans="2:5" x14ac:dyDescent="0.2">
      <c r="B3202" t="str">
        <f>COUNTIF($D$4:$D3202,D3202)&amp;D3202</f>
        <v>645backpack</v>
      </c>
      <c r="C3202" s="216">
        <v>3199</v>
      </c>
      <c r="D3202" s="216" t="s">
        <v>6022</v>
      </c>
      <c r="E3202" s="216" t="s">
        <v>6019</v>
      </c>
    </row>
    <row r="3203" spans="2:5" x14ac:dyDescent="0.2">
      <c r="B3203" t="str">
        <f>COUNTIF($D$4:$D3203,D3203)&amp;D3203</f>
        <v>156bike</v>
      </c>
      <c r="C3203" s="216">
        <v>3200</v>
      </c>
      <c r="D3203" s="216" t="s">
        <v>6019</v>
      </c>
      <c r="E3203" s="216" t="s">
        <v>6018</v>
      </c>
    </row>
    <row r="3204" spans="2:5" x14ac:dyDescent="0.2">
      <c r="B3204" t="str">
        <f>COUNTIF($D$4:$D3204,D3204)&amp;D3204</f>
        <v>312bike speaker</v>
      </c>
      <c r="C3204" s="216">
        <v>3201</v>
      </c>
      <c r="D3204" s="216" t="s">
        <v>6017</v>
      </c>
      <c r="E3204" s="216" t="s">
        <v>6018</v>
      </c>
    </row>
    <row r="3205" spans="2:5" x14ac:dyDescent="0.2">
      <c r="B3205" t="str">
        <f>COUNTIF($D$4:$D3205,D3205)&amp;D3205</f>
        <v>157bike</v>
      </c>
      <c r="C3205" s="216">
        <v>3202</v>
      </c>
      <c r="D3205" s="216" t="s">
        <v>6019</v>
      </c>
      <c r="E3205" s="216" t="s">
        <v>6018</v>
      </c>
    </row>
    <row r="3206" spans="2:5" x14ac:dyDescent="0.2">
      <c r="B3206" t="str">
        <f>COUNTIF($D$4:$D3206,D3206)&amp;D3206</f>
        <v>693cooler</v>
      </c>
      <c r="C3206" s="216">
        <v>3203</v>
      </c>
      <c r="D3206" s="216" t="s">
        <v>6024</v>
      </c>
      <c r="E3206" s="216" t="s">
        <v>6023</v>
      </c>
    </row>
    <row r="3207" spans="2:5" x14ac:dyDescent="0.2">
      <c r="B3207" t="str">
        <f>COUNTIF($D$4:$D3207,D3207)&amp;D3207</f>
        <v>679cookware</v>
      </c>
      <c r="C3207" s="216">
        <v>3204</v>
      </c>
      <c r="D3207" s="216" t="s">
        <v>6023</v>
      </c>
      <c r="E3207" s="216" t="s">
        <v>6024</v>
      </c>
    </row>
    <row r="3208" spans="2:5" x14ac:dyDescent="0.2">
      <c r="B3208" t="str">
        <f>COUNTIF($D$4:$D3208,D3208)&amp;D3208</f>
        <v>694cooler</v>
      </c>
      <c r="C3208" s="216">
        <v>3205</v>
      </c>
      <c r="D3208" s="216" t="s">
        <v>6024</v>
      </c>
      <c r="E3208" s="216" t="s">
        <v>6017</v>
      </c>
    </row>
    <row r="3209" spans="2:5" x14ac:dyDescent="0.2">
      <c r="B3209" t="str">
        <f>COUNTIF($D$4:$D3209,D3209)&amp;D3209</f>
        <v>313bike speaker</v>
      </c>
      <c r="C3209" s="216">
        <v>3206</v>
      </c>
      <c r="D3209" s="216" t="s">
        <v>6017</v>
      </c>
      <c r="E3209" s="216" t="s">
        <v>6018</v>
      </c>
    </row>
    <row r="3210" spans="2:5" x14ac:dyDescent="0.2">
      <c r="B3210" t="str">
        <f>COUNTIF($D$4:$D3210,D3210)&amp;D3210</f>
        <v>303bike basket</v>
      </c>
      <c r="C3210" s="216">
        <v>3207</v>
      </c>
      <c r="D3210" s="216" t="s">
        <v>6020</v>
      </c>
      <c r="E3210" s="216" t="s">
        <v>6017</v>
      </c>
    </row>
    <row r="3211" spans="2:5" x14ac:dyDescent="0.2">
      <c r="B3211" t="str">
        <f>COUNTIF($D$4:$D3211,D3211)&amp;D3211</f>
        <v>314bike speaker</v>
      </c>
      <c r="C3211" s="216">
        <v>3208</v>
      </c>
      <c r="D3211" s="216" t="s">
        <v>6017</v>
      </c>
      <c r="E3211" s="216" t="s">
        <v>6018</v>
      </c>
    </row>
    <row r="3212" spans="2:5" x14ac:dyDescent="0.2">
      <c r="B3212" t="str">
        <f>COUNTIF($D$4:$D3212,D3212)&amp;D3212</f>
        <v>680cookware</v>
      </c>
      <c r="C3212" s="216">
        <v>3209</v>
      </c>
      <c r="D3212" s="216" t="s">
        <v>6023</v>
      </c>
      <c r="E3212" s="216" t="s">
        <v>6023</v>
      </c>
    </row>
    <row r="3213" spans="2:5" x14ac:dyDescent="0.2">
      <c r="B3213" t="str">
        <f>COUNTIF($D$4:$D3213,D3213)&amp;D3213</f>
        <v>681cookware</v>
      </c>
      <c r="C3213" s="216">
        <v>3210</v>
      </c>
      <c r="D3213" s="216" t="s">
        <v>6023</v>
      </c>
      <c r="E3213" s="216" t="s">
        <v>6024</v>
      </c>
    </row>
    <row r="3214" spans="2:5" x14ac:dyDescent="0.2">
      <c r="B3214" t="str">
        <f>COUNTIF($D$4:$D3214,D3214)&amp;D3214</f>
        <v>695cooler</v>
      </c>
      <c r="C3214" s="216">
        <v>3211</v>
      </c>
      <c r="D3214" s="216" t="s">
        <v>6024</v>
      </c>
      <c r="E3214" s="216" t="s">
        <v>6022</v>
      </c>
    </row>
    <row r="3215" spans="2:5" x14ac:dyDescent="0.2">
      <c r="B3215" t="str">
        <f>COUNTIF($D$4:$D3215,D3215)&amp;D3215</f>
        <v>646backpack</v>
      </c>
      <c r="C3215" s="216">
        <v>3212</v>
      </c>
      <c r="D3215" s="216" t="s">
        <v>6022</v>
      </c>
      <c r="E3215" s="216" t="s">
        <v>6022</v>
      </c>
    </row>
    <row r="3216" spans="2:5" x14ac:dyDescent="0.2">
      <c r="B3216" t="str">
        <f>COUNTIF($D$4:$D3216,D3216)&amp;D3216</f>
        <v>647backpack</v>
      </c>
      <c r="C3216" s="216">
        <v>3213</v>
      </c>
      <c r="D3216" s="216" t="s">
        <v>6022</v>
      </c>
      <c r="E3216" s="216" t="s">
        <v>6022</v>
      </c>
    </row>
    <row r="3217" spans="2:5" x14ac:dyDescent="0.2">
      <c r="B3217" t="str">
        <f>COUNTIF($D$4:$D3217,D3217)&amp;D3217</f>
        <v>648backpack</v>
      </c>
      <c r="C3217" s="216">
        <v>3214</v>
      </c>
      <c r="D3217" s="216" t="s">
        <v>6022</v>
      </c>
      <c r="E3217" s="216" t="s">
        <v>6022</v>
      </c>
    </row>
    <row r="3218" spans="2:5" x14ac:dyDescent="0.2">
      <c r="B3218" t="str">
        <f>COUNTIF($D$4:$D3218,D3218)&amp;D3218</f>
        <v>649backpack</v>
      </c>
      <c r="C3218" s="216">
        <v>3215</v>
      </c>
      <c r="D3218" s="216" t="s">
        <v>6022</v>
      </c>
      <c r="E3218" s="216" t="s">
        <v>6018</v>
      </c>
    </row>
    <row r="3219" spans="2:5" x14ac:dyDescent="0.2">
      <c r="B3219" t="str">
        <f>COUNTIF($D$4:$D3219,D3219)&amp;D3219</f>
        <v>682cookware</v>
      </c>
      <c r="C3219" s="216">
        <v>3216</v>
      </c>
      <c r="D3219" s="216" t="s">
        <v>6023</v>
      </c>
      <c r="E3219" s="216" t="s">
        <v>6021</v>
      </c>
    </row>
    <row r="3220" spans="2:5" x14ac:dyDescent="0.2">
      <c r="B3220" t="str">
        <f>COUNTIF($D$4:$D3220,D3220)&amp;D3220</f>
        <v>417tent</v>
      </c>
      <c r="C3220" s="216">
        <v>3217</v>
      </c>
      <c r="D3220" s="216" t="s">
        <v>6021</v>
      </c>
      <c r="E3220" s="216" t="s">
        <v>6022</v>
      </c>
    </row>
    <row r="3221" spans="2:5" x14ac:dyDescent="0.2">
      <c r="B3221" t="str">
        <f>COUNTIF($D$4:$D3221,D3221)&amp;D3221</f>
        <v>650backpack</v>
      </c>
      <c r="C3221" s="216">
        <v>3218</v>
      </c>
      <c r="D3221" s="216" t="s">
        <v>6022</v>
      </c>
      <c r="E3221" s="216" t="s">
        <v>6021</v>
      </c>
    </row>
    <row r="3222" spans="2:5" x14ac:dyDescent="0.2">
      <c r="B3222" t="str">
        <f>COUNTIF($D$4:$D3222,D3222)&amp;D3222</f>
        <v>418tent</v>
      </c>
      <c r="C3222" s="216">
        <v>3219</v>
      </c>
      <c r="D3222" s="216" t="s">
        <v>6021</v>
      </c>
      <c r="E3222" s="216" t="s">
        <v>6019</v>
      </c>
    </row>
    <row r="3223" spans="2:5" x14ac:dyDescent="0.2">
      <c r="B3223" t="str">
        <f>COUNTIF($D$4:$D3223,D3223)&amp;D3223</f>
        <v>158bike</v>
      </c>
      <c r="C3223" s="216">
        <v>3220</v>
      </c>
      <c r="D3223" s="216" t="s">
        <v>6019</v>
      </c>
      <c r="E3223" s="216" t="s">
        <v>6020</v>
      </c>
    </row>
    <row r="3224" spans="2:5" x14ac:dyDescent="0.2">
      <c r="B3224" t="str">
        <f>COUNTIF($D$4:$D3224,D3224)&amp;D3224</f>
        <v>304bike basket</v>
      </c>
      <c r="C3224" s="216">
        <v>3221</v>
      </c>
      <c r="D3224" s="216" t="s">
        <v>6020</v>
      </c>
      <c r="E3224" s="216" t="s">
        <v>6018</v>
      </c>
    </row>
    <row r="3225" spans="2:5" x14ac:dyDescent="0.2">
      <c r="B3225" t="str">
        <f>COUNTIF($D$4:$D3225,D3225)&amp;D3225</f>
        <v>305bike basket</v>
      </c>
      <c r="C3225" s="216">
        <v>3222</v>
      </c>
      <c r="D3225" s="216" t="s">
        <v>6020</v>
      </c>
      <c r="E3225" s="216" t="s">
        <v>6020</v>
      </c>
    </row>
    <row r="3226" spans="2:5" x14ac:dyDescent="0.2">
      <c r="B3226" t="str">
        <f>COUNTIF($D$4:$D3226,D3226)&amp;D3226</f>
        <v>306bike basket</v>
      </c>
      <c r="C3226" s="216">
        <v>3223</v>
      </c>
      <c r="D3226" s="216" t="s">
        <v>6020</v>
      </c>
      <c r="E3226" s="216" t="s">
        <v>6018</v>
      </c>
    </row>
    <row r="3227" spans="2:5" x14ac:dyDescent="0.2">
      <c r="B3227" t="str">
        <f>COUNTIF($D$4:$D3227,D3227)&amp;D3227</f>
        <v>315bike speaker</v>
      </c>
      <c r="C3227" s="216">
        <v>3224</v>
      </c>
      <c r="D3227" s="216" t="s">
        <v>6017</v>
      </c>
      <c r="E3227" s="216" t="s">
        <v>6019</v>
      </c>
    </row>
    <row r="3228" spans="2:5" x14ac:dyDescent="0.2">
      <c r="B3228" t="str">
        <f>COUNTIF($D$4:$D3228,D3228)&amp;D3228</f>
        <v>159bike</v>
      </c>
      <c r="C3228" s="216">
        <v>3225</v>
      </c>
      <c r="D3228" s="216" t="s">
        <v>6019</v>
      </c>
      <c r="E3228" s="216" t="s">
        <v>6020</v>
      </c>
    </row>
    <row r="3229" spans="2:5" x14ac:dyDescent="0.2">
      <c r="B3229" t="str">
        <f>COUNTIF($D$4:$D3229,D3229)&amp;D3229</f>
        <v>307bike basket</v>
      </c>
      <c r="C3229" s="216">
        <v>3226</v>
      </c>
      <c r="D3229" s="216" t="s">
        <v>6020</v>
      </c>
      <c r="E3229" s="216" t="s">
        <v>6017</v>
      </c>
    </row>
    <row r="3230" spans="2:5" x14ac:dyDescent="0.2">
      <c r="B3230" t="str">
        <f>COUNTIF($D$4:$D3230,D3230)&amp;D3230</f>
        <v>316bike speaker</v>
      </c>
      <c r="C3230" s="216">
        <v>3227</v>
      </c>
      <c r="D3230" s="216" t="s">
        <v>6017</v>
      </c>
      <c r="E3230" s="216" t="s">
        <v>6018</v>
      </c>
    </row>
    <row r="3231" spans="2:5" x14ac:dyDescent="0.2">
      <c r="B3231" t="str">
        <f>COUNTIF($D$4:$D3231,D3231)&amp;D3231</f>
        <v>651backpack</v>
      </c>
      <c r="C3231" s="216">
        <v>3228</v>
      </c>
      <c r="D3231" s="216" t="s">
        <v>6022</v>
      </c>
      <c r="E3231" s="216" t="s">
        <v>6018</v>
      </c>
    </row>
    <row r="3232" spans="2:5" x14ac:dyDescent="0.2">
      <c r="B3232" t="str">
        <f>COUNTIF($D$4:$D3232,D3232)&amp;D3232</f>
        <v>308bike basket</v>
      </c>
      <c r="C3232" s="216">
        <v>3229</v>
      </c>
      <c r="D3232" s="216" t="s">
        <v>6020</v>
      </c>
      <c r="E3232" s="216" t="s">
        <v>6020</v>
      </c>
    </row>
    <row r="3233" spans="2:5" x14ac:dyDescent="0.2">
      <c r="B3233" t="str">
        <f>COUNTIF($D$4:$D3233,D3233)&amp;D3233</f>
        <v>309bike basket</v>
      </c>
      <c r="C3233" s="216">
        <v>3230</v>
      </c>
      <c r="D3233" s="216" t="s">
        <v>6020</v>
      </c>
      <c r="E3233" s="216" t="s">
        <v>6020</v>
      </c>
    </row>
    <row r="3234" spans="2:5" x14ac:dyDescent="0.2">
      <c r="B3234" t="str">
        <f>COUNTIF($D$4:$D3234,D3234)&amp;D3234</f>
        <v>310bike basket</v>
      </c>
      <c r="C3234" s="216">
        <v>3231</v>
      </c>
      <c r="D3234" s="216" t="s">
        <v>6020</v>
      </c>
      <c r="E3234" s="216" t="s">
        <v>6020</v>
      </c>
    </row>
    <row r="3235" spans="2:5" x14ac:dyDescent="0.2">
      <c r="B3235" t="str">
        <f>COUNTIF($D$4:$D3235,D3235)&amp;D3235</f>
        <v>311bike basket</v>
      </c>
      <c r="C3235" s="216">
        <v>3232</v>
      </c>
      <c r="D3235" s="216" t="s">
        <v>6020</v>
      </c>
      <c r="E3235" s="216" t="s">
        <v>6017</v>
      </c>
    </row>
    <row r="3236" spans="2:5" x14ac:dyDescent="0.2">
      <c r="B3236" t="str">
        <f>COUNTIF($D$4:$D3236,D3236)&amp;D3236</f>
        <v>317bike speaker</v>
      </c>
      <c r="C3236" s="216">
        <v>3233</v>
      </c>
      <c r="D3236" s="216" t="s">
        <v>6017</v>
      </c>
      <c r="E3236" s="216" t="s">
        <v>6018</v>
      </c>
    </row>
    <row r="3237" spans="2:5" x14ac:dyDescent="0.2">
      <c r="B3237" t="str">
        <f>COUNTIF($D$4:$D3237,D3237)&amp;D3237</f>
        <v>318bike speaker</v>
      </c>
      <c r="C3237" s="216">
        <v>3234</v>
      </c>
      <c r="D3237" s="216" t="s">
        <v>6017</v>
      </c>
      <c r="E3237" s="216" t="s">
        <v>6018</v>
      </c>
    </row>
    <row r="3238" spans="2:5" x14ac:dyDescent="0.2">
      <c r="B3238" t="str">
        <f>COUNTIF($D$4:$D3238,D3238)&amp;D3238</f>
        <v>160bike</v>
      </c>
      <c r="C3238" s="216">
        <v>3235</v>
      </c>
      <c r="D3238" s="216" t="s">
        <v>6019</v>
      </c>
      <c r="E3238" s="216" t="s">
        <v>6017</v>
      </c>
    </row>
    <row r="3239" spans="2:5" x14ac:dyDescent="0.2">
      <c r="B3239" t="str">
        <f>COUNTIF($D$4:$D3239,D3239)&amp;D3239</f>
        <v>319bike speaker</v>
      </c>
      <c r="C3239" s="216">
        <v>3236</v>
      </c>
      <c r="D3239" s="216" t="s">
        <v>6017</v>
      </c>
      <c r="E3239" s="216" t="s">
        <v>6018</v>
      </c>
    </row>
    <row r="3240" spans="2:5" x14ac:dyDescent="0.2">
      <c r="B3240" t="str">
        <f>COUNTIF($D$4:$D3240,D3240)&amp;D3240</f>
        <v>652backpack</v>
      </c>
      <c r="C3240" s="216">
        <v>3237</v>
      </c>
      <c r="D3240" s="216" t="s">
        <v>6022</v>
      </c>
      <c r="E3240" s="216" t="s">
        <v>6018</v>
      </c>
    </row>
    <row r="3241" spans="2:5" x14ac:dyDescent="0.2">
      <c r="B3241" t="str">
        <f>COUNTIF($D$4:$D3241,D3241)&amp;D3241</f>
        <v>320bike speaker</v>
      </c>
      <c r="C3241" s="216">
        <v>3238</v>
      </c>
      <c r="D3241" s="216" t="s">
        <v>6017</v>
      </c>
      <c r="E3241" s="216" t="s">
        <v>6018</v>
      </c>
    </row>
    <row r="3242" spans="2:5" x14ac:dyDescent="0.2">
      <c r="B3242" t="str">
        <f>COUNTIF($D$4:$D3242,D3242)&amp;D3242</f>
        <v>419tent</v>
      </c>
      <c r="C3242" s="216">
        <v>3239</v>
      </c>
      <c r="D3242" s="216" t="s">
        <v>6021</v>
      </c>
      <c r="E3242" s="216" t="s">
        <v>6023</v>
      </c>
    </row>
    <row r="3243" spans="2:5" x14ac:dyDescent="0.2">
      <c r="B3243" t="str">
        <f>COUNTIF($D$4:$D3243,D3243)&amp;D3243</f>
        <v>683cookware</v>
      </c>
      <c r="C3243" s="216">
        <v>3240</v>
      </c>
      <c r="D3243" s="216" t="s">
        <v>6023</v>
      </c>
      <c r="E3243" s="216" t="s">
        <v>6023</v>
      </c>
    </row>
    <row r="3244" spans="2:5" x14ac:dyDescent="0.2">
      <c r="B3244" t="str">
        <f>COUNTIF($D$4:$D3244,D3244)&amp;D3244</f>
        <v>684cookware</v>
      </c>
      <c r="C3244" s="216">
        <v>3241</v>
      </c>
      <c r="D3244" s="216" t="s">
        <v>6023</v>
      </c>
      <c r="E3244" s="216" t="s">
        <v>6021</v>
      </c>
    </row>
    <row r="3245" spans="2:5" x14ac:dyDescent="0.2">
      <c r="B3245" t="str">
        <f>COUNTIF($D$4:$D3245,D3245)&amp;D3245</f>
        <v>420tent</v>
      </c>
      <c r="C3245" s="216">
        <v>3242</v>
      </c>
      <c r="D3245" s="216" t="s">
        <v>6021</v>
      </c>
      <c r="E3245" s="216" t="s">
        <v>6022</v>
      </c>
    </row>
    <row r="3246" spans="2:5" x14ac:dyDescent="0.2">
      <c r="B3246" t="str">
        <f>COUNTIF($D$4:$D3246,D3246)&amp;D3246</f>
        <v>653backpack</v>
      </c>
      <c r="C3246" s="216">
        <v>3243</v>
      </c>
      <c r="D3246" s="216" t="s">
        <v>6022</v>
      </c>
      <c r="E3246" s="216" t="s">
        <v>6019</v>
      </c>
    </row>
    <row r="3247" spans="2:5" x14ac:dyDescent="0.2">
      <c r="B3247" t="str">
        <f>COUNTIF($D$4:$D3247,D3247)&amp;D3247</f>
        <v>161bike</v>
      </c>
      <c r="C3247" s="216">
        <v>3244</v>
      </c>
      <c r="D3247" s="216" t="s">
        <v>6019</v>
      </c>
      <c r="E3247" s="216" t="s">
        <v>6020</v>
      </c>
    </row>
    <row r="3248" spans="2:5" x14ac:dyDescent="0.2">
      <c r="B3248" t="str">
        <f>COUNTIF($D$4:$D3248,D3248)&amp;D3248</f>
        <v>312bike basket</v>
      </c>
      <c r="C3248" s="216">
        <v>3245</v>
      </c>
      <c r="D3248" s="216" t="s">
        <v>6020</v>
      </c>
      <c r="E3248" s="216" t="s">
        <v>6017</v>
      </c>
    </row>
    <row r="3249" spans="2:5" x14ac:dyDescent="0.2">
      <c r="B3249" t="str">
        <f>COUNTIF($D$4:$D3249,D3249)&amp;D3249</f>
        <v>321bike speaker</v>
      </c>
      <c r="C3249" s="216">
        <v>3246</v>
      </c>
      <c r="D3249" s="216" t="s">
        <v>6017</v>
      </c>
      <c r="E3249" s="216" t="s">
        <v>6018</v>
      </c>
    </row>
    <row r="3250" spans="2:5" x14ac:dyDescent="0.2">
      <c r="B3250" t="str">
        <f>COUNTIF($D$4:$D3250,D3250)&amp;D3250</f>
        <v>696cooler</v>
      </c>
      <c r="C3250" s="216">
        <v>3247</v>
      </c>
      <c r="D3250" s="216" t="s">
        <v>6024</v>
      </c>
      <c r="E3250" s="216" t="s">
        <v>6018</v>
      </c>
    </row>
    <row r="3251" spans="2:5" x14ac:dyDescent="0.2">
      <c r="B3251" t="str">
        <f>COUNTIF($D$4:$D3251,D3251)&amp;D3251</f>
        <v>697cooler</v>
      </c>
      <c r="C3251" s="216">
        <v>3248</v>
      </c>
      <c r="D3251" s="216" t="s">
        <v>6024</v>
      </c>
      <c r="E3251" s="216" t="s">
        <v>6018</v>
      </c>
    </row>
    <row r="3252" spans="2:5" x14ac:dyDescent="0.2">
      <c r="B3252" t="str">
        <f>COUNTIF($D$4:$D3252,D3252)&amp;D3252</f>
        <v>421tent</v>
      </c>
      <c r="C3252" s="216">
        <v>3249</v>
      </c>
      <c r="D3252" s="216" t="s">
        <v>6021</v>
      </c>
      <c r="E3252" s="216" t="s">
        <v>6020</v>
      </c>
    </row>
    <row r="3253" spans="2:5" x14ac:dyDescent="0.2">
      <c r="B3253" t="str">
        <f>COUNTIF($D$4:$D3253,D3253)&amp;D3253</f>
        <v>313bike basket</v>
      </c>
      <c r="C3253" s="216">
        <v>3250</v>
      </c>
      <c r="D3253" s="216" t="s">
        <v>6020</v>
      </c>
      <c r="E3253" s="216" t="s">
        <v>6018</v>
      </c>
    </row>
    <row r="3254" spans="2:5" x14ac:dyDescent="0.2">
      <c r="B3254" t="str">
        <f>COUNTIF($D$4:$D3254,D3254)&amp;D3254</f>
        <v>422tent</v>
      </c>
      <c r="C3254" s="216">
        <v>3251</v>
      </c>
      <c r="D3254" s="216" t="s">
        <v>6021</v>
      </c>
      <c r="E3254" s="216" t="s">
        <v>6022</v>
      </c>
    </row>
    <row r="3255" spans="2:5" x14ac:dyDescent="0.2">
      <c r="B3255" t="str">
        <f>COUNTIF($D$4:$D3255,D3255)&amp;D3255</f>
        <v>654backpack</v>
      </c>
      <c r="C3255" s="216">
        <v>3252</v>
      </c>
      <c r="D3255" s="216" t="s">
        <v>6022</v>
      </c>
      <c r="E3255" s="216" t="s">
        <v>6018</v>
      </c>
    </row>
    <row r="3256" spans="2:5" x14ac:dyDescent="0.2">
      <c r="B3256" t="str">
        <f>COUNTIF($D$4:$D3256,D3256)&amp;D3256</f>
        <v>685cookware</v>
      </c>
      <c r="C3256" s="216">
        <v>3253</v>
      </c>
      <c r="D3256" s="216" t="s">
        <v>6023</v>
      </c>
      <c r="E3256" s="216" t="s">
        <v>6023</v>
      </c>
    </row>
    <row r="3257" spans="2:5" x14ac:dyDescent="0.2">
      <c r="B3257" t="str">
        <f>COUNTIF($D$4:$D3257,D3257)&amp;D3257</f>
        <v>686cookware</v>
      </c>
      <c r="C3257" s="216">
        <v>3254</v>
      </c>
      <c r="D3257" s="216" t="s">
        <v>6023</v>
      </c>
      <c r="E3257" s="216" t="s">
        <v>6023</v>
      </c>
    </row>
    <row r="3258" spans="2:5" x14ac:dyDescent="0.2">
      <c r="B3258" t="str">
        <f>COUNTIF($D$4:$D3258,D3258)&amp;D3258</f>
        <v>687cookware</v>
      </c>
      <c r="C3258" s="216">
        <v>3255</v>
      </c>
      <c r="D3258" s="216" t="s">
        <v>6023</v>
      </c>
      <c r="E3258" s="216" t="s">
        <v>6022</v>
      </c>
    </row>
    <row r="3259" spans="2:5" x14ac:dyDescent="0.2">
      <c r="B3259" t="str">
        <f>COUNTIF($D$4:$D3259,D3259)&amp;D3259</f>
        <v>655backpack</v>
      </c>
      <c r="C3259" s="216">
        <v>3256</v>
      </c>
      <c r="D3259" s="216" t="s">
        <v>6022</v>
      </c>
      <c r="E3259" s="216" t="s">
        <v>6018</v>
      </c>
    </row>
    <row r="3260" spans="2:5" x14ac:dyDescent="0.2">
      <c r="B3260" t="str">
        <f>COUNTIF($D$4:$D3260,D3260)&amp;D3260</f>
        <v>656backpack</v>
      </c>
      <c r="C3260" s="216">
        <v>3257</v>
      </c>
      <c r="D3260" s="216" t="s">
        <v>6022</v>
      </c>
      <c r="E3260" s="216" t="s">
        <v>6018</v>
      </c>
    </row>
    <row r="3261" spans="2:5" x14ac:dyDescent="0.2">
      <c r="B3261" t="str">
        <f>COUNTIF($D$4:$D3261,D3261)&amp;D3261</f>
        <v>423tent</v>
      </c>
      <c r="C3261" s="216">
        <v>3258</v>
      </c>
      <c r="D3261" s="216" t="s">
        <v>6021</v>
      </c>
      <c r="E3261" s="216" t="s">
        <v>6023</v>
      </c>
    </row>
    <row r="3262" spans="2:5" x14ac:dyDescent="0.2">
      <c r="B3262" t="str">
        <f>COUNTIF($D$4:$D3262,D3262)&amp;D3262</f>
        <v>688cookware</v>
      </c>
      <c r="C3262" s="216">
        <v>3259</v>
      </c>
      <c r="D3262" s="216" t="s">
        <v>6023</v>
      </c>
      <c r="E3262" s="216" t="s">
        <v>6023</v>
      </c>
    </row>
    <row r="3263" spans="2:5" x14ac:dyDescent="0.2">
      <c r="B3263" t="str">
        <f>COUNTIF($D$4:$D3263,D3263)&amp;D3263</f>
        <v>689cookware</v>
      </c>
      <c r="C3263" s="216">
        <v>3260</v>
      </c>
      <c r="D3263" s="216" t="s">
        <v>6023</v>
      </c>
      <c r="E3263" s="216" t="s">
        <v>6024</v>
      </c>
    </row>
    <row r="3264" spans="2:5" x14ac:dyDescent="0.2">
      <c r="B3264" t="str">
        <f>COUNTIF($D$4:$D3264,D3264)&amp;D3264</f>
        <v>698cooler</v>
      </c>
      <c r="C3264" s="216">
        <v>3261</v>
      </c>
      <c r="D3264" s="216" t="s">
        <v>6024</v>
      </c>
      <c r="E3264" s="216" t="s">
        <v>6021</v>
      </c>
    </row>
    <row r="3265" spans="2:5" x14ac:dyDescent="0.2">
      <c r="B3265" t="str">
        <f>COUNTIF($D$4:$D3265,D3265)&amp;D3265</f>
        <v>424tent</v>
      </c>
      <c r="C3265" s="216">
        <v>3262</v>
      </c>
      <c r="D3265" s="216" t="s">
        <v>6021</v>
      </c>
      <c r="E3265" s="216" t="s">
        <v>6022</v>
      </c>
    </row>
    <row r="3266" spans="2:5" x14ac:dyDescent="0.2">
      <c r="B3266" t="str">
        <f>COUNTIF($D$4:$D3266,D3266)&amp;D3266</f>
        <v>657backpack</v>
      </c>
      <c r="C3266" s="216">
        <v>3263</v>
      </c>
      <c r="D3266" s="216" t="s">
        <v>6022</v>
      </c>
      <c r="E3266" s="216" t="s">
        <v>6022</v>
      </c>
    </row>
    <row r="3267" spans="2:5" x14ac:dyDescent="0.2">
      <c r="B3267" t="str">
        <f>COUNTIF($D$4:$D3267,D3267)&amp;D3267</f>
        <v>658backpack</v>
      </c>
      <c r="C3267" s="216">
        <v>3264</v>
      </c>
      <c r="D3267" s="216" t="s">
        <v>6022</v>
      </c>
      <c r="E3267" s="216" t="s">
        <v>6024</v>
      </c>
    </row>
    <row r="3268" spans="2:5" x14ac:dyDescent="0.2">
      <c r="B3268" t="str">
        <f>COUNTIF($D$4:$D3268,D3268)&amp;D3268</f>
        <v>699cooler</v>
      </c>
      <c r="C3268" s="216">
        <v>3265</v>
      </c>
      <c r="D3268" s="216" t="s">
        <v>6024</v>
      </c>
      <c r="E3268" s="216" t="s">
        <v>6019</v>
      </c>
    </row>
    <row r="3269" spans="2:5" x14ac:dyDescent="0.2">
      <c r="B3269" t="str">
        <f>COUNTIF($D$4:$D3269,D3269)&amp;D3269</f>
        <v>162bike</v>
      </c>
      <c r="C3269" s="216">
        <v>3266</v>
      </c>
      <c r="D3269" s="216" t="s">
        <v>6019</v>
      </c>
      <c r="E3269" s="216" t="s">
        <v>6020</v>
      </c>
    </row>
    <row r="3270" spans="2:5" x14ac:dyDescent="0.2">
      <c r="B3270" t="str">
        <f>COUNTIF($D$4:$D3270,D3270)&amp;D3270</f>
        <v>659backpack</v>
      </c>
      <c r="C3270" s="216">
        <v>3267</v>
      </c>
      <c r="D3270" s="216" t="s">
        <v>6022</v>
      </c>
      <c r="E3270" s="216" t="s">
        <v>6022</v>
      </c>
    </row>
    <row r="3271" spans="2:5" x14ac:dyDescent="0.2">
      <c r="B3271" t="str">
        <f>COUNTIF($D$4:$D3271,D3271)&amp;D3271</f>
        <v>660backpack</v>
      </c>
      <c r="C3271" s="216">
        <v>3268</v>
      </c>
      <c r="D3271" s="216" t="s">
        <v>6022</v>
      </c>
      <c r="E3271" s="216" t="s">
        <v>6022</v>
      </c>
    </row>
    <row r="3272" spans="2:5" x14ac:dyDescent="0.2">
      <c r="B3272" t="str">
        <f>COUNTIF($D$4:$D3272,D3272)&amp;D3272</f>
        <v>661backpack</v>
      </c>
      <c r="C3272" s="216">
        <v>3269</v>
      </c>
      <c r="D3272" s="216" t="s">
        <v>6022</v>
      </c>
      <c r="E3272" s="216" t="s">
        <v>6018</v>
      </c>
    </row>
    <row r="3273" spans="2:5" x14ac:dyDescent="0.2">
      <c r="B3273" t="str">
        <f>COUNTIF($D$4:$D3273,D3273)&amp;D3273</f>
        <v>163bike</v>
      </c>
      <c r="C3273" s="216">
        <v>3270</v>
      </c>
      <c r="D3273" s="216" t="s">
        <v>6019</v>
      </c>
      <c r="E3273" s="216" t="s">
        <v>6017</v>
      </c>
    </row>
    <row r="3274" spans="2:5" x14ac:dyDescent="0.2">
      <c r="B3274" t="str">
        <f>COUNTIF($D$4:$D3274,D3274)&amp;D3274</f>
        <v>322bike speaker</v>
      </c>
      <c r="C3274" s="216">
        <v>3271</v>
      </c>
      <c r="D3274" s="216" t="s">
        <v>6017</v>
      </c>
      <c r="E3274" s="216" t="s">
        <v>6018</v>
      </c>
    </row>
    <row r="3275" spans="2:5" x14ac:dyDescent="0.2">
      <c r="B3275" t="str">
        <f>COUNTIF($D$4:$D3275,D3275)&amp;D3275</f>
        <v>314bike basket</v>
      </c>
      <c r="C3275" s="216">
        <v>3272</v>
      </c>
      <c r="D3275" s="216" t="s">
        <v>6020</v>
      </c>
      <c r="E3275" s="216" t="s">
        <v>6020</v>
      </c>
    </row>
    <row r="3276" spans="2:5" x14ac:dyDescent="0.2">
      <c r="B3276" t="str">
        <f>COUNTIF($D$4:$D3276,D3276)&amp;D3276</f>
        <v>315bike basket</v>
      </c>
      <c r="C3276" s="216">
        <v>3273</v>
      </c>
      <c r="D3276" s="216" t="s">
        <v>6020</v>
      </c>
      <c r="E3276" s="216" t="s">
        <v>6017</v>
      </c>
    </row>
    <row r="3277" spans="2:5" x14ac:dyDescent="0.2">
      <c r="B3277" t="str">
        <f>COUNTIF($D$4:$D3277,D3277)&amp;D3277</f>
        <v>323bike speaker</v>
      </c>
      <c r="C3277" s="216">
        <v>3274</v>
      </c>
      <c r="D3277" s="216" t="s">
        <v>6017</v>
      </c>
      <c r="E3277" s="216" t="s">
        <v>6018</v>
      </c>
    </row>
    <row r="3278" spans="2:5" x14ac:dyDescent="0.2">
      <c r="B3278" t="str">
        <f>COUNTIF($D$4:$D3278,D3278)&amp;D3278</f>
        <v>662backpack</v>
      </c>
      <c r="C3278" s="216">
        <v>3275</v>
      </c>
      <c r="D3278" s="216" t="s">
        <v>6022</v>
      </c>
      <c r="E3278" s="216" t="s">
        <v>6022</v>
      </c>
    </row>
    <row r="3279" spans="2:5" x14ac:dyDescent="0.2">
      <c r="B3279" t="str">
        <f>COUNTIF($D$4:$D3279,D3279)&amp;D3279</f>
        <v>663backpack</v>
      </c>
      <c r="C3279" s="216">
        <v>3276</v>
      </c>
      <c r="D3279" s="216" t="s">
        <v>6022</v>
      </c>
      <c r="E3279" s="216" t="s">
        <v>6018</v>
      </c>
    </row>
    <row r="3280" spans="2:5" x14ac:dyDescent="0.2">
      <c r="B3280" t="str">
        <f>COUNTIF($D$4:$D3280,D3280)&amp;D3280</f>
        <v>700cooler</v>
      </c>
      <c r="C3280" s="216">
        <v>3277</v>
      </c>
      <c r="D3280" s="216" t="s">
        <v>6024</v>
      </c>
      <c r="E3280" s="216" t="s">
        <v>6024</v>
      </c>
    </row>
    <row r="3281" spans="2:5" x14ac:dyDescent="0.2">
      <c r="B3281" t="str">
        <f>COUNTIF($D$4:$D3281,D3281)&amp;D3281</f>
        <v>701cooler</v>
      </c>
      <c r="C3281" s="216">
        <v>3278</v>
      </c>
      <c r="D3281" s="216" t="s">
        <v>6024</v>
      </c>
      <c r="E3281" s="216" t="s">
        <v>6018</v>
      </c>
    </row>
    <row r="3282" spans="2:5" x14ac:dyDescent="0.2">
      <c r="B3282" t="str">
        <f>COUNTIF($D$4:$D3282,D3282)&amp;D3282</f>
        <v>702cooler</v>
      </c>
      <c r="C3282" s="216">
        <v>3279</v>
      </c>
      <c r="D3282" s="216" t="s">
        <v>6024</v>
      </c>
      <c r="E3282" s="216" t="s">
        <v>6024</v>
      </c>
    </row>
    <row r="3283" spans="2:5" x14ac:dyDescent="0.2">
      <c r="B3283" t="str">
        <f>COUNTIF($D$4:$D3283,D3283)&amp;D3283</f>
        <v>703cooler</v>
      </c>
      <c r="C3283" s="216">
        <v>3280</v>
      </c>
      <c r="D3283" s="216" t="s">
        <v>6024</v>
      </c>
      <c r="E3283" s="216" t="s">
        <v>6023</v>
      </c>
    </row>
    <row r="3284" spans="2:5" x14ac:dyDescent="0.2">
      <c r="B3284" t="str">
        <f>COUNTIF($D$4:$D3284,D3284)&amp;D3284</f>
        <v>690cookware</v>
      </c>
      <c r="C3284" s="216">
        <v>3281</v>
      </c>
      <c r="D3284" s="216" t="s">
        <v>6023</v>
      </c>
      <c r="E3284" s="216" t="s">
        <v>6024</v>
      </c>
    </row>
    <row r="3285" spans="2:5" x14ac:dyDescent="0.2">
      <c r="B3285" t="str">
        <f>COUNTIF($D$4:$D3285,D3285)&amp;D3285</f>
        <v>704cooler</v>
      </c>
      <c r="C3285" s="216">
        <v>3282</v>
      </c>
      <c r="D3285" s="216" t="s">
        <v>6024</v>
      </c>
      <c r="E3285" s="216" t="s">
        <v>6018</v>
      </c>
    </row>
    <row r="3286" spans="2:5" x14ac:dyDescent="0.2">
      <c r="B3286" t="str">
        <f>COUNTIF($D$4:$D3286,D3286)&amp;D3286</f>
        <v>705cooler</v>
      </c>
      <c r="C3286" s="216">
        <v>3283</v>
      </c>
      <c r="D3286" s="216" t="s">
        <v>6024</v>
      </c>
      <c r="E3286" s="216" t="s">
        <v>6023</v>
      </c>
    </row>
    <row r="3287" spans="2:5" x14ac:dyDescent="0.2">
      <c r="B3287" t="str">
        <f>COUNTIF($D$4:$D3287,D3287)&amp;D3287</f>
        <v>691cookware</v>
      </c>
      <c r="C3287" s="216">
        <v>3284</v>
      </c>
      <c r="D3287" s="216" t="s">
        <v>6023</v>
      </c>
      <c r="E3287" s="216" t="s">
        <v>6023</v>
      </c>
    </row>
    <row r="3288" spans="2:5" x14ac:dyDescent="0.2">
      <c r="B3288" t="str">
        <f>COUNTIF($D$4:$D3288,D3288)&amp;D3288</f>
        <v>692cookware</v>
      </c>
      <c r="C3288" s="216">
        <v>3285</v>
      </c>
      <c r="D3288" s="216" t="s">
        <v>6023</v>
      </c>
      <c r="E3288" s="216" t="s">
        <v>6023</v>
      </c>
    </row>
    <row r="3289" spans="2:5" x14ac:dyDescent="0.2">
      <c r="B3289" t="str">
        <f>COUNTIF($D$4:$D3289,D3289)&amp;D3289</f>
        <v>693cookware</v>
      </c>
      <c r="C3289" s="216">
        <v>3286</v>
      </c>
      <c r="D3289" s="216" t="s">
        <v>6023</v>
      </c>
      <c r="E3289" s="216" t="s">
        <v>6021</v>
      </c>
    </row>
    <row r="3290" spans="2:5" x14ac:dyDescent="0.2">
      <c r="B3290" t="str">
        <f>COUNTIF($D$4:$D3290,D3290)&amp;D3290</f>
        <v>425tent</v>
      </c>
      <c r="C3290" s="216">
        <v>3287</v>
      </c>
      <c r="D3290" s="216" t="s">
        <v>6021</v>
      </c>
      <c r="E3290" s="216" t="s">
        <v>6023</v>
      </c>
    </row>
    <row r="3291" spans="2:5" x14ac:dyDescent="0.2">
      <c r="B3291" t="str">
        <f>COUNTIF($D$4:$D3291,D3291)&amp;D3291</f>
        <v>694cookware</v>
      </c>
      <c r="C3291" s="216">
        <v>3288</v>
      </c>
      <c r="D3291" s="216" t="s">
        <v>6023</v>
      </c>
      <c r="E3291" s="216" t="s">
        <v>6023</v>
      </c>
    </row>
    <row r="3292" spans="2:5" x14ac:dyDescent="0.2">
      <c r="B3292" t="str">
        <f>COUNTIF($D$4:$D3292,D3292)&amp;D3292</f>
        <v>695cookware</v>
      </c>
      <c r="C3292" s="216">
        <v>3289</v>
      </c>
      <c r="D3292" s="216" t="s">
        <v>6023</v>
      </c>
      <c r="E3292" s="216" t="s">
        <v>6021</v>
      </c>
    </row>
    <row r="3293" spans="2:5" x14ac:dyDescent="0.2">
      <c r="B3293" t="str">
        <f>COUNTIF($D$4:$D3293,D3293)&amp;D3293</f>
        <v>426tent</v>
      </c>
      <c r="C3293" s="216">
        <v>3290</v>
      </c>
      <c r="D3293" s="216" t="s">
        <v>6021</v>
      </c>
      <c r="E3293" s="216" t="s">
        <v>6018</v>
      </c>
    </row>
    <row r="3294" spans="2:5" x14ac:dyDescent="0.2">
      <c r="B3294" t="str">
        <f>COUNTIF($D$4:$D3294,D3294)&amp;D3294</f>
        <v>696cookware</v>
      </c>
      <c r="C3294" s="216">
        <v>3291</v>
      </c>
      <c r="D3294" s="216" t="s">
        <v>6023</v>
      </c>
      <c r="E3294" s="216" t="s">
        <v>6023</v>
      </c>
    </row>
    <row r="3295" spans="2:5" x14ac:dyDescent="0.2">
      <c r="B3295" t="str">
        <f>COUNTIF($D$4:$D3295,D3295)&amp;D3295</f>
        <v>697cookware</v>
      </c>
      <c r="C3295" s="216">
        <v>3292</v>
      </c>
      <c r="D3295" s="216" t="s">
        <v>6023</v>
      </c>
      <c r="E3295" s="216" t="s">
        <v>6024</v>
      </c>
    </row>
    <row r="3296" spans="2:5" x14ac:dyDescent="0.2">
      <c r="B3296" t="str">
        <f>COUNTIF($D$4:$D3296,D3296)&amp;D3296</f>
        <v>706cooler</v>
      </c>
      <c r="C3296" s="216">
        <v>3293</v>
      </c>
      <c r="D3296" s="216" t="s">
        <v>6024</v>
      </c>
      <c r="E3296" s="216" t="s">
        <v>6024</v>
      </c>
    </row>
    <row r="3297" spans="2:5" x14ac:dyDescent="0.2">
      <c r="B3297" t="str">
        <f>COUNTIF($D$4:$D3297,D3297)&amp;D3297</f>
        <v>707cooler</v>
      </c>
      <c r="C3297" s="216">
        <v>3294</v>
      </c>
      <c r="D3297" s="216" t="s">
        <v>6024</v>
      </c>
      <c r="E3297" s="216" t="s">
        <v>6023</v>
      </c>
    </row>
    <row r="3298" spans="2:5" x14ac:dyDescent="0.2">
      <c r="B3298" t="str">
        <f>COUNTIF($D$4:$D3298,D3298)&amp;D3298</f>
        <v>698cookware</v>
      </c>
      <c r="C3298" s="216">
        <v>3295</v>
      </c>
      <c r="D3298" s="216" t="s">
        <v>6023</v>
      </c>
      <c r="E3298" s="216" t="s">
        <v>6024</v>
      </c>
    </row>
    <row r="3299" spans="2:5" x14ac:dyDescent="0.2">
      <c r="B3299" t="str">
        <f>COUNTIF($D$4:$D3299,D3299)&amp;D3299</f>
        <v>708cooler</v>
      </c>
      <c r="C3299" s="216">
        <v>3296</v>
      </c>
      <c r="D3299" s="216" t="s">
        <v>6024</v>
      </c>
      <c r="E3299" s="216" t="s">
        <v>6023</v>
      </c>
    </row>
    <row r="3300" spans="2:5" x14ac:dyDescent="0.2">
      <c r="B3300" t="str">
        <f>COUNTIF($D$4:$D3300,D3300)&amp;D3300</f>
        <v>699cookware</v>
      </c>
      <c r="C3300" s="216">
        <v>3297</v>
      </c>
      <c r="D3300" s="216" t="s">
        <v>6023</v>
      </c>
      <c r="E3300" s="216" t="s">
        <v>6023</v>
      </c>
    </row>
    <row r="3301" spans="2:5" x14ac:dyDescent="0.2">
      <c r="B3301" t="str">
        <f>COUNTIF($D$4:$D3301,D3301)&amp;D3301</f>
        <v>700cookware</v>
      </c>
      <c r="C3301" s="216">
        <v>3298</v>
      </c>
      <c r="D3301" s="216" t="s">
        <v>6023</v>
      </c>
      <c r="E3301" s="216" t="s">
        <v>6020</v>
      </c>
    </row>
    <row r="3302" spans="2:5" x14ac:dyDescent="0.2">
      <c r="B3302" t="str">
        <f>COUNTIF($D$4:$D3302,D3302)&amp;D3302</f>
        <v>316bike basket</v>
      </c>
      <c r="C3302" s="216">
        <v>3299</v>
      </c>
      <c r="D3302" s="216" t="s">
        <v>6020</v>
      </c>
      <c r="E3302" s="216" t="s">
        <v>6018</v>
      </c>
    </row>
    <row r="3303" spans="2:5" x14ac:dyDescent="0.2">
      <c r="B3303" t="str">
        <f>COUNTIF($D$4:$D3303,D3303)&amp;D3303</f>
        <v>317bike basket</v>
      </c>
      <c r="C3303" s="216">
        <v>3300</v>
      </c>
      <c r="D3303" s="216" t="s">
        <v>6020</v>
      </c>
      <c r="E3303" s="216" t="s">
        <v>6020</v>
      </c>
    </row>
    <row r="3304" spans="2:5" x14ac:dyDescent="0.2">
      <c r="B3304" t="str">
        <f>COUNTIF($D$4:$D3304,D3304)&amp;D3304</f>
        <v>318bike basket</v>
      </c>
      <c r="C3304" s="216">
        <v>3301</v>
      </c>
      <c r="D3304" s="216" t="s">
        <v>6020</v>
      </c>
      <c r="E3304" s="216" t="s">
        <v>6021</v>
      </c>
    </row>
    <row r="3305" spans="2:5" x14ac:dyDescent="0.2">
      <c r="B3305" t="str">
        <f>COUNTIF($D$4:$D3305,D3305)&amp;D3305</f>
        <v>427tent</v>
      </c>
      <c r="C3305" s="216">
        <v>3302</v>
      </c>
      <c r="D3305" s="216" t="s">
        <v>6021</v>
      </c>
      <c r="E3305" s="216" t="s">
        <v>6021</v>
      </c>
    </row>
    <row r="3306" spans="2:5" x14ac:dyDescent="0.2">
      <c r="B3306" t="str">
        <f>COUNTIF($D$4:$D3306,D3306)&amp;D3306</f>
        <v>428tent</v>
      </c>
      <c r="C3306" s="216">
        <v>3303</v>
      </c>
      <c r="D3306" s="216" t="s">
        <v>6021</v>
      </c>
      <c r="E3306" s="216" t="s">
        <v>6022</v>
      </c>
    </row>
    <row r="3307" spans="2:5" x14ac:dyDescent="0.2">
      <c r="B3307" t="str">
        <f>COUNTIF($D$4:$D3307,D3307)&amp;D3307</f>
        <v>664backpack</v>
      </c>
      <c r="C3307" s="216">
        <v>3304</v>
      </c>
      <c r="D3307" s="216" t="s">
        <v>6022</v>
      </c>
      <c r="E3307" s="216" t="s">
        <v>6022</v>
      </c>
    </row>
    <row r="3308" spans="2:5" x14ac:dyDescent="0.2">
      <c r="B3308" t="str">
        <f>COUNTIF($D$4:$D3308,D3308)&amp;D3308</f>
        <v>665backpack</v>
      </c>
      <c r="C3308" s="216">
        <v>3305</v>
      </c>
      <c r="D3308" s="216" t="s">
        <v>6022</v>
      </c>
      <c r="E3308" s="216" t="s">
        <v>6022</v>
      </c>
    </row>
    <row r="3309" spans="2:5" x14ac:dyDescent="0.2">
      <c r="B3309" t="str">
        <f>COUNTIF($D$4:$D3309,D3309)&amp;D3309</f>
        <v>666backpack</v>
      </c>
      <c r="C3309" s="216">
        <v>3306</v>
      </c>
      <c r="D3309" s="216" t="s">
        <v>6022</v>
      </c>
      <c r="E3309" s="216" t="s">
        <v>6022</v>
      </c>
    </row>
    <row r="3310" spans="2:5" x14ac:dyDescent="0.2">
      <c r="B3310" t="str">
        <f>COUNTIF($D$4:$D3310,D3310)&amp;D3310</f>
        <v>667backpack</v>
      </c>
      <c r="C3310" s="216">
        <v>3307</v>
      </c>
      <c r="D3310" s="216" t="s">
        <v>6022</v>
      </c>
      <c r="E3310" s="216" t="s">
        <v>6018</v>
      </c>
    </row>
    <row r="3311" spans="2:5" x14ac:dyDescent="0.2">
      <c r="B3311" t="str">
        <f>COUNTIF($D$4:$D3311,D3311)&amp;D3311</f>
        <v>668backpack</v>
      </c>
      <c r="C3311" s="216">
        <v>3308</v>
      </c>
      <c r="D3311" s="216" t="s">
        <v>6022</v>
      </c>
      <c r="E3311" s="216" t="s">
        <v>6018</v>
      </c>
    </row>
    <row r="3312" spans="2:5" x14ac:dyDescent="0.2">
      <c r="B3312" t="str">
        <f>COUNTIF($D$4:$D3312,D3312)&amp;D3312</f>
        <v>324bike speaker</v>
      </c>
      <c r="C3312" s="216">
        <v>3309</v>
      </c>
      <c r="D3312" s="216" t="s">
        <v>6017</v>
      </c>
      <c r="E3312" s="216" t="s">
        <v>6018</v>
      </c>
    </row>
    <row r="3313" spans="2:5" x14ac:dyDescent="0.2">
      <c r="B3313" t="str">
        <f>COUNTIF($D$4:$D3313,D3313)&amp;D3313</f>
        <v>669backpack</v>
      </c>
      <c r="C3313" s="216">
        <v>3310</v>
      </c>
      <c r="D3313" s="216" t="s">
        <v>6022</v>
      </c>
      <c r="E3313" s="216" t="s">
        <v>6017</v>
      </c>
    </row>
    <row r="3314" spans="2:5" x14ac:dyDescent="0.2">
      <c r="B3314" t="str">
        <f>COUNTIF($D$4:$D3314,D3314)&amp;D3314</f>
        <v>325bike speaker</v>
      </c>
      <c r="C3314" s="216">
        <v>3311</v>
      </c>
      <c r="D3314" s="216" t="s">
        <v>6017</v>
      </c>
      <c r="E3314" s="216" t="s">
        <v>6017</v>
      </c>
    </row>
    <row r="3315" spans="2:5" x14ac:dyDescent="0.2">
      <c r="B3315" t="str">
        <f>COUNTIF($D$4:$D3315,D3315)&amp;D3315</f>
        <v>326bike speaker</v>
      </c>
      <c r="C3315" s="216">
        <v>3312</v>
      </c>
      <c r="D3315" s="216" t="s">
        <v>6017</v>
      </c>
      <c r="E3315" s="216" t="s">
        <v>6018</v>
      </c>
    </row>
    <row r="3316" spans="2:5" x14ac:dyDescent="0.2">
      <c r="B3316" t="str">
        <f>COUNTIF($D$4:$D3316,D3316)&amp;D3316</f>
        <v>709cooler</v>
      </c>
      <c r="C3316" s="216">
        <v>3313</v>
      </c>
      <c r="D3316" s="216" t="s">
        <v>6024</v>
      </c>
      <c r="E3316" s="216" t="s">
        <v>6024</v>
      </c>
    </row>
    <row r="3317" spans="2:5" x14ac:dyDescent="0.2">
      <c r="B3317" t="str">
        <f>COUNTIF($D$4:$D3317,D3317)&amp;D3317</f>
        <v>710cooler</v>
      </c>
      <c r="C3317" s="216">
        <v>3314</v>
      </c>
      <c r="D3317" s="216" t="s">
        <v>6024</v>
      </c>
      <c r="E3317" s="216" t="s">
        <v>6023</v>
      </c>
    </row>
    <row r="3318" spans="2:5" x14ac:dyDescent="0.2">
      <c r="B3318" t="str">
        <f>COUNTIF($D$4:$D3318,D3318)&amp;D3318</f>
        <v>701cookware</v>
      </c>
      <c r="C3318" s="216">
        <v>3315</v>
      </c>
      <c r="D3318" s="216" t="s">
        <v>6023</v>
      </c>
      <c r="E3318" s="216" t="s">
        <v>6024</v>
      </c>
    </row>
    <row r="3319" spans="2:5" x14ac:dyDescent="0.2">
      <c r="B3319" t="str">
        <f>COUNTIF($D$4:$D3319,D3319)&amp;D3319</f>
        <v>711cooler</v>
      </c>
      <c r="C3319" s="216">
        <v>3316</v>
      </c>
      <c r="D3319" s="216" t="s">
        <v>6024</v>
      </c>
      <c r="E3319" s="216" t="s">
        <v>6023</v>
      </c>
    </row>
    <row r="3320" spans="2:5" x14ac:dyDescent="0.2">
      <c r="B3320" t="str">
        <f>COUNTIF($D$4:$D3320,D3320)&amp;D3320</f>
        <v>702cookware</v>
      </c>
      <c r="C3320" s="216">
        <v>3317</v>
      </c>
      <c r="D3320" s="216" t="s">
        <v>6023</v>
      </c>
      <c r="E3320" s="216" t="s">
        <v>6021</v>
      </c>
    </row>
    <row r="3321" spans="2:5" x14ac:dyDescent="0.2">
      <c r="B3321" t="str">
        <f>COUNTIF($D$4:$D3321,D3321)&amp;D3321</f>
        <v>429tent</v>
      </c>
      <c r="C3321" s="216">
        <v>3318</v>
      </c>
      <c r="D3321" s="216" t="s">
        <v>6021</v>
      </c>
      <c r="E3321" s="216" t="s">
        <v>6018</v>
      </c>
    </row>
    <row r="3322" spans="2:5" x14ac:dyDescent="0.2">
      <c r="B3322" t="str">
        <f>COUNTIF($D$4:$D3322,D3322)&amp;D3322</f>
        <v>703cookware</v>
      </c>
      <c r="C3322" s="216">
        <v>3319</v>
      </c>
      <c r="D3322" s="216" t="s">
        <v>6023</v>
      </c>
      <c r="E3322" s="216" t="s">
        <v>6023</v>
      </c>
    </row>
    <row r="3323" spans="2:5" x14ac:dyDescent="0.2">
      <c r="B3323" t="str">
        <f>COUNTIF($D$4:$D3323,D3323)&amp;D3323</f>
        <v>704cookware</v>
      </c>
      <c r="C3323" s="216">
        <v>3320</v>
      </c>
      <c r="D3323" s="216" t="s">
        <v>6023</v>
      </c>
      <c r="E3323" s="216" t="s">
        <v>6018</v>
      </c>
    </row>
    <row r="3324" spans="2:5" x14ac:dyDescent="0.2">
      <c r="B3324" t="str">
        <f>COUNTIF($D$4:$D3324,D3324)&amp;D3324</f>
        <v>430tent</v>
      </c>
      <c r="C3324" s="216">
        <v>3321</v>
      </c>
      <c r="D3324" s="216" t="s">
        <v>6021</v>
      </c>
      <c r="E3324" s="216" t="s">
        <v>6022</v>
      </c>
    </row>
    <row r="3325" spans="2:5" x14ac:dyDescent="0.2">
      <c r="B3325" t="str">
        <f>COUNTIF($D$4:$D3325,D3325)&amp;D3325</f>
        <v>670backpack</v>
      </c>
      <c r="C3325" s="216">
        <v>3322</v>
      </c>
      <c r="D3325" s="216" t="s">
        <v>6022</v>
      </c>
      <c r="E3325" s="216" t="s">
        <v>6022</v>
      </c>
    </row>
    <row r="3326" spans="2:5" x14ac:dyDescent="0.2">
      <c r="B3326" t="str">
        <f>COUNTIF($D$4:$D3326,D3326)&amp;D3326</f>
        <v>671backpack</v>
      </c>
      <c r="C3326" s="216">
        <v>3323</v>
      </c>
      <c r="D3326" s="216" t="s">
        <v>6022</v>
      </c>
      <c r="E3326" s="216" t="s">
        <v>6018</v>
      </c>
    </row>
    <row r="3327" spans="2:5" x14ac:dyDescent="0.2">
      <c r="B3327" t="str">
        <f>COUNTIF($D$4:$D3327,D3327)&amp;D3327</f>
        <v>712cooler</v>
      </c>
      <c r="C3327" s="216">
        <v>3324</v>
      </c>
      <c r="D3327" s="216" t="s">
        <v>6024</v>
      </c>
      <c r="E3327" s="216" t="s">
        <v>6021</v>
      </c>
    </row>
    <row r="3328" spans="2:5" x14ac:dyDescent="0.2">
      <c r="B3328" t="str">
        <f>COUNTIF($D$4:$D3328,D3328)&amp;D3328</f>
        <v>431tent</v>
      </c>
      <c r="C3328" s="216">
        <v>3325</v>
      </c>
      <c r="D3328" s="216" t="s">
        <v>6021</v>
      </c>
      <c r="E3328" s="216" t="s">
        <v>6023</v>
      </c>
    </row>
    <row r="3329" spans="2:5" x14ac:dyDescent="0.2">
      <c r="B3329" t="str">
        <f>COUNTIF($D$4:$D3329,D3329)&amp;D3329</f>
        <v>705cookware</v>
      </c>
      <c r="C3329" s="216">
        <v>3326</v>
      </c>
      <c r="D3329" s="216" t="s">
        <v>6023</v>
      </c>
      <c r="E3329" s="216" t="s">
        <v>6024</v>
      </c>
    </row>
    <row r="3330" spans="2:5" x14ac:dyDescent="0.2">
      <c r="B3330" t="str">
        <f>COUNTIF($D$4:$D3330,D3330)&amp;D3330</f>
        <v>713cooler</v>
      </c>
      <c r="C3330" s="216">
        <v>3327</v>
      </c>
      <c r="D3330" s="216" t="s">
        <v>6024</v>
      </c>
      <c r="E3330" s="216" t="s">
        <v>6024</v>
      </c>
    </row>
    <row r="3331" spans="2:5" x14ac:dyDescent="0.2">
      <c r="B3331" t="str">
        <f>COUNTIF($D$4:$D3331,D3331)&amp;D3331</f>
        <v>714cooler</v>
      </c>
      <c r="C3331" s="216">
        <v>3328</v>
      </c>
      <c r="D3331" s="216" t="s">
        <v>6024</v>
      </c>
      <c r="E3331" s="216" t="s">
        <v>6018</v>
      </c>
    </row>
    <row r="3332" spans="2:5" x14ac:dyDescent="0.2">
      <c r="B3332" t="str">
        <f>COUNTIF($D$4:$D3332,D3332)&amp;D3332</f>
        <v>672backpack</v>
      </c>
      <c r="C3332" s="216">
        <v>3329</v>
      </c>
      <c r="D3332" s="216" t="s">
        <v>6022</v>
      </c>
      <c r="E3332" s="216" t="s">
        <v>6018</v>
      </c>
    </row>
    <row r="3333" spans="2:5" x14ac:dyDescent="0.2">
      <c r="B3333" t="str">
        <f>COUNTIF($D$4:$D3333,D3333)&amp;D3333</f>
        <v>706cookware</v>
      </c>
      <c r="C3333" s="216">
        <v>3330</v>
      </c>
      <c r="D3333" s="216" t="s">
        <v>6023</v>
      </c>
      <c r="E3333" s="216" t="s">
        <v>6024</v>
      </c>
    </row>
    <row r="3334" spans="2:5" x14ac:dyDescent="0.2">
      <c r="B3334" t="str">
        <f>COUNTIF($D$4:$D3334,D3334)&amp;D3334</f>
        <v>715cooler</v>
      </c>
      <c r="C3334" s="216">
        <v>3331</v>
      </c>
      <c r="D3334" s="216" t="s">
        <v>6024</v>
      </c>
      <c r="E3334" s="216" t="s">
        <v>6023</v>
      </c>
    </row>
    <row r="3335" spans="2:5" x14ac:dyDescent="0.2">
      <c r="B3335" t="str">
        <f>COUNTIF($D$4:$D3335,D3335)&amp;D3335</f>
        <v>707cookware</v>
      </c>
      <c r="C3335" s="216">
        <v>3332</v>
      </c>
      <c r="D3335" s="216" t="s">
        <v>6023</v>
      </c>
      <c r="E3335" s="216" t="s">
        <v>6023</v>
      </c>
    </row>
    <row r="3336" spans="2:5" x14ac:dyDescent="0.2">
      <c r="B3336" t="str">
        <f>COUNTIF($D$4:$D3336,D3336)&amp;D3336</f>
        <v>708cookware</v>
      </c>
      <c r="C3336" s="216">
        <v>3333</v>
      </c>
      <c r="D3336" s="216" t="s">
        <v>6023</v>
      </c>
      <c r="E3336" s="216" t="s">
        <v>6018</v>
      </c>
    </row>
    <row r="3337" spans="2:5" x14ac:dyDescent="0.2">
      <c r="B3337" t="str">
        <f>COUNTIF($D$4:$D3337,D3337)&amp;D3337</f>
        <v>164bike</v>
      </c>
      <c r="C3337" s="216">
        <v>3334</v>
      </c>
      <c r="D3337" s="216" t="s">
        <v>6019</v>
      </c>
      <c r="E3337" s="216" t="s">
        <v>6018</v>
      </c>
    </row>
    <row r="3338" spans="2:5" x14ac:dyDescent="0.2">
      <c r="B3338" t="str">
        <f>COUNTIF($D$4:$D3338,D3338)&amp;D3338</f>
        <v>319bike basket</v>
      </c>
      <c r="C3338" s="216">
        <v>3335</v>
      </c>
      <c r="D3338" s="216" t="s">
        <v>6020</v>
      </c>
      <c r="E3338" s="216" t="s">
        <v>6019</v>
      </c>
    </row>
    <row r="3339" spans="2:5" x14ac:dyDescent="0.2">
      <c r="B3339" t="str">
        <f>COUNTIF($D$4:$D3339,D3339)&amp;D3339</f>
        <v>165bike</v>
      </c>
      <c r="C3339" s="216">
        <v>3336</v>
      </c>
      <c r="D3339" s="216" t="s">
        <v>6019</v>
      </c>
      <c r="E3339" s="216" t="s">
        <v>6018</v>
      </c>
    </row>
    <row r="3340" spans="2:5" x14ac:dyDescent="0.2">
      <c r="B3340" t="str">
        <f>COUNTIF($D$4:$D3340,D3340)&amp;D3340</f>
        <v>432tent</v>
      </c>
      <c r="C3340" s="216">
        <v>3337</v>
      </c>
      <c r="D3340" s="216" t="s">
        <v>6021</v>
      </c>
      <c r="E3340" s="216" t="s">
        <v>6022</v>
      </c>
    </row>
    <row r="3341" spans="2:5" x14ac:dyDescent="0.2">
      <c r="B3341" t="str">
        <f>COUNTIF($D$4:$D3341,D3341)&amp;D3341</f>
        <v>673backpack</v>
      </c>
      <c r="C3341" s="216">
        <v>3338</v>
      </c>
      <c r="D3341" s="216" t="s">
        <v>6022</v>
      </c>
      <c r="E3341" s="216" t="s">
        <v>6018</v>
      </c>
    </row>
    <row r="3342" spans="2:5" x14ac:dyDescent="0.2">
      <c r="B3342" t="str">
        <f>COUNTIF($D$4:$D3342,D3342)&amp;D3342</f>
        <v>709cookware</v>
      </c>
      <c r="C3342" s="216">
        <v>3339</v>
      </c>
      <c r="D3342" s="216" t="s">
        <v>6023</v>
      </c>
      <c r="E3342" s="216" t="s">
        <v>6023</v>
      </c>
    </row>
    <row r="3343" spans="2:5" x14ac:dyDescent="0.2">
      <c r="B3343" t="str">
        <f>COUNTIF($D$4:$D3343,D3343)&amp;D3343</f>
        <v>710cookware</v>
      </c>
      <c r="C3343" s="216">
        <v>3340</v>
      </c>
      <c r="D3343" s="216" t="s">
        <v>6023</v>
      </c>
      <c r="E3343" s="216" t="s">
        <v>6024</v>
      </c>
    </row>
    <row r="3344" spans="2:5" x14ac:dyDescent="0.2">
      <c r="B3344" t="str">
        <f>COUNTIF($D$4:$D3344,D3344)&amp;D3344</f>
        <v>716cooler</v>
      </c>
      <c r="C3344" s="216">
        <v>3341</v>
      </c>
      <c r="D3344" s="216" t="s">
        <v>6024</v>
      </c>
      <c r="E3344" s="216" t="s">
        <v>6024</v>
      </c>
    </row>
    <row r="3345" spans="2:5" x14ac:dyDescent="0.2">
      <c r="B3345" t="str">
        <f>COUNTIF($D$4:$D3345,D3345)&amp;D3345</f>
        <v>717cooler</v>
      </c>
      <c r="C3345" s="216">
        <v>3342</v>
      </c>
      <c r="D3345" s="216" t="s">
        <v>6024</v>
      </c>
      <c r="E3345" s="216" t="s">
        <v>6018</v>
      </c>
    </row>
    <row r="3346" spans="2:5" x14ac:dyDescent="0.2">
      <c r="B3346" t="str">
        <f>COUNTIF($D$4:$D3346,D3346)&amp;D3346</f>
        <v>327bike speaker</v>
      </c>
      <c r="C3346" s="216">
        <v>3343</v>
      </c>
      <c r="D3346" s="216" t="s">
        <v>6017</v>
      </c>
      <c r="E3346" s="216" t="s">
        <v>6017</v>
      </c>
    </row>
    <row r="3347" spans="2:5" x14ac:dyDescent="0.2">
      <c r="B3347" t="str">
        <f>COUNTIF($D$4:$D3347,D3347)&amp;D3347</f>
        <v>328bike speaker</v>
      </c>
      <c r="C3347" s="216">
        <v>3344</v>
      </c>
      <c r="D3347" s="216" t="s">
        <v>6017</v>
      </c>
      <c r="E3347" s="216" t="s">
        <v>6018</v>
      </c>
    </row>
    <row r="3348" spans="2:5" x14ac:dyDescent="0.2">
      <c r="B3348" t="str">
        <f>COUNTIF($D$4:$D3348,D3348)&amp;D3348</f>
        <v>320bike basket</v>
      </c>
      <c r="C3348" s="216">
        <v>3345</v>
      </c>
      <c r="D3348" s="216" t="s">
        <v>6020</v>
      </c>
      <c r="E3348" s="216" t="s">
        <v>6018</v>
      </c>
    </row>
    <row r="3349" spans="2:5" x14ac:dyDescent="0.2">
      <c r="B3349" t="str">
        <f>COUNTIF($D$4:$D3349,D3349)&amp;D3349</f>
        <v>321bike basket</v>
      </c>
      <c r="C3349" s="216">
        <v>3346</v>
      </c>
      <c r="D3349" s="216" t="s">
        <v>6020</v>
      </c>
      <c r="E3349" s="216" t="s">
        <v>6017</v>
      </c>
    </row>
    <row r="3350" spans="2:5" x14ac:dyDescent="0.2">
      <c r="B3350" t="str">
        <f>COUNTIF($D$4:$D3350,D3350)&amp;D3350</f>
        <v>329bike speaker</v>
      </c>
      <c r="C3350" s="216">
        <v>3347</v>
      </c>
      <c r="D3350" s="216" t="s">
        <v>6017</v>
      </c>
      <c r="E3350" s="216" t="s">
        <v>6020</v>
      </c>
    </row>
    <row r="3351" spans="2:5" x14ac:dyDescent="0.2">
      <c r="B3351" t="str">
        <f>COUNTIF($D$4:$D3351,D3351)&amp;D3351</f>
        <v>322bike basket</v>
      </c>
      <c r="C3351" s="216">
        <v>3348</v>
      </c>
      <c r="D3351" s="216" t="s">
        <v>6020</v>
      </c>
      <c r="E3351" s="216" t="s">
        <v>6018</v>
      </c>
    </row>
    <row r="3352" spans="2:5" x14ac:dyDescent="0.2">
      <c r="B3352" t="str">
        <f>COUNTIF($D$4:$D3352,D3352)&amp;D3352</f>
        <v>711cookware</v>
      </c>
      <c r="C3352" s="216">
        <v>3349</v>
      </c>
      <c r="D3352" s="216" t="s">
        <v>6023</v>
      </c>
      <c r="E3352" s="216" t="s">
        <v>6023</v>
      </c>
    </row>
    <row r="3353" spans="2:5" x14ac:dyDescent="0.2">
      <c r="B3353" t="str">
        <f>COUNTIF($D$4:$D3353,D3353)&amp;D3353</f>
        <v>712cookware</v>
      </c>
      <c r="C3353" s="216">
        <v>3350</v>
      </c>
      <c r="D3353" s="216" t="s">
        <v>6023</v>
      </c>
      <c r="E3353" s="216" t="s">
        <v>6024</v>
      </c>
    </row>
    <row r="3354" spans="2:5" x14ac:dyDescent="0.2">
      <c r="B3354" t="str">
        <f>COUNTIF($D$4:$D3354,D3354)&amp;D3354</f>
        <v>718cooler</v>
      </c>
      <c r="C3354" s="216">
        <v>3351</v>
      </c>
      <c r="D3354" s="216" t="s">
        <v>6024</v>
      </c>
      <c r="E3354" s="216" t="s">
        <v>6023</v>
      </c>
    </row>
    <row r="3355" spans="2:5" x14ac:dyDescent="0.2">
      <c r="B3355" t="str">
        <f>COUNTIF($D$4:$D3355,D3355)&amp;D3355</f>
        <v>713cookware</v>
      </c>
      <c r="C3355" s="216">
        <v>3352</v>
      </c>
      <c r="D3355" s="216" t="s">
        <v>6023</v>
      </c>
      <c r="E3355" s="216" t="s">
        <v>6018</v>
      </c>
    </row>
    <row r="3356" spans="2:5" x14ac:dyDescent="0.2">
      <c r="B3356" t="str">
        <f>COUNTIF($D$4:$D3356,D3356)&amp;D3356</f>
        <v>714cookware</v>
      </c>
      <c r="C3356" s="216">
        <v>3353</v>
      </c>
      <c r="D3356" s="216" t="s">
        <v>6023</v>
      </c>
      <c r="E3356" s="216" t="s">
        <v>6024</v>
      </c>
    </row>
    <row r="3357" spans="2:5" x14ac:dyDescent="0.2">
      <c r="B3357" t="str">
        <f>COUNTIF($D$4:$D3357,D3357)&amp;D3357</f>
        <v>719cooler</v>
      </c>
      <c r="C3357" s="216">
        <v>3354</v>
      </c>
      <c r="D3357" s="216" t="s">
        <v>6024</v>
      </c>
      <c r="E3357" s="216" t="s">
        <v>6023</v>
      </c>
    </row>
    <row r="3358" spans="2:5" x14ac:dyDescent="0.2">
      <c r="B3358" t="str">
        <f>COUNTIF($D$4:$D3358,D3358)&amp;D3358</f>
        <v>715cookware</v>
      </c>
      <c r="C3358" s="216">
        <v>3355</v>
      </c>
      <c r="D3358" s="216" t="s">
        <v>6023</v>
      </c>
      <c r="E3358" s="216" t="s">
        <v>6023</v>
      </c>
    </row>
    <row r="3359" spans="2:5" x14ac:dyDescent="0.2">
      <c r="B3359" t="str">
        <f>COUNTIF($D$4:$D3359,D3359)&amp;D3359</f>
        <v>716cookware</v>
      </c>
      <c r="C3359" s="216">
        <v>3356</v>
      </c>
      <c r="D3359" s="216" t="s">
        <v>6023</v>
      </c>
      <c r="E3359" s="216" t="s">
        <v>6023</v>
      </c>
    </row>
    <row r="3360" spans="2:5" x14ac:dyDescent="0.2">
      <c r="B3360" t="str">
        <f>COUNTIF($D$4:$D3360,D3360)&amp;D3360</f>
        <v>717cookware</v>
      </c>
      <c r="C3360" s="216">
        <v>3357</v>
      </c>
      <c r="D3360" s="216" t="s">
        <v>6023</v>
      </c>
      <c r="E3360" s="216" t="s">
        <v>6018</v>
      </c>
    </row>
    <row r="3361" spans="2:5" x14ac:dyDescent="0.2">
      <c r="B3361" t="str">
        <f>COUNTIF($D$4:$D3361,D3361)&amp;D3361</f>
        <v>720cooler</v>
      </c>
      <c r="C3361" s="216">
        <v>3358</v>
      </c>
      <c r="D3361" s="216" t="s">
        <v>6024</v>
      </c>
      <c r="E3361" s="216" t="s">
        <v>6024</v>
      </c>
    </row>
    <row r="3362" spans="2:5" x14ac:dyDescent="0.2">
      <c r="B3362" t="str">
        <f>COUNTIF($D$4:$D3362,D3362)&amp;D3362</f>
        <v>721cooler</v>
      </c>
      <c r="C3362" s="216">
        <v>3359</v>
      </c>
      <c r="D3362" s="216" t="s">
        <v>6024</v>
      </c>
      <c r="E3362" s="216" t="s">
        <v>6024</v>
      </c>
    </row>
    <row r="3363" spans="2:5" x14ac:dyDescent="0.2">
      <c r="B3363" t="str">
        <f>COUNTIF($D$4:$D3363,D3363)&amp;D3363</f>
        <v>722cooler</v>
      </c>
      <c r="C3363" s="216">
        <v>3360</v>
      </c>
      <c r="D3363" s="216" t="s">
        <v>6024</v>
      </c>
      <c r="E3363" s="216" t="s">
        <v>6023</v>
      </c>
    </row>
    <row r="3364" spans="2:5" x14ac:dyDescent="0.2">
      <c r="B3364" t="str">
        <f>COUNTIF($D$4:$D3364,D3364)&amp;D3364</f>
        <v>718cookware</v>
      </c>
      <c r="C3364" s="216">
        <v>3361</v>
      </c>
      <c r="D3364" s="216" t="s">
        <v>6023</v>
      </c>
      <c r="E3364" s="216" t="s">
        <v>6021</v>
      </c>
    </row>
    <row r="3365" spans="2:5" x14ac:dyDescent="0.2">
      <c r="B3365" t="str">
        <f>COUNTIF($D$4:$D3365,D3365)&amp;D3365</f>
        <v>433tent</v>
      </c>
      <c r="C3365" s="216">
        <v>3362</v>
      </c>
      <c r="D3365" s="216" t="s">
        <v>6021</v>
      </c>
      <c r="E3365" s="216" t="s">
        <v>6022</v>
      </c>
    </row>
    <row r="3366" spans="2:5" x14ac:dyDescent="0.2">
      <c r="B3366" t="str">
        <f>COUNTIF($D$4:$D3366,D3366)&amp;D3366</f>
        <v>674backpack</v>
      </c>
      <c r="C3366" s="216">
        <v>3363</v>
      </c>
      <c r="D3366" s="216" t="s">
        <v>6022</v>
      </c>
      <c r="E3366" s="216" t="s">
        <v>6022</v>
      </c>
    </row>
    <row r="3367" spans="2:5" x14ac:dyDescent="0.2">
      <c r="B3367" t="str">
        <f>COUNTIF($D$4:$D3367,D3367)&amp;D3367</f>
        <v>675backpack</v>
      </c>
      <c r="C3367" s="216">
        <v>3364</v>
      </c>
      <c r="D3367" s="216" t="s">
        <v>6022</v>
      </c>
      <c r="E3367" s="216" t="s">
        <v>6018</v>
      </c>
    </row>
    <row r="3368" spans="2:5" x14ac:dyDescent="0.2">
      <c r="B3368" t="str">
        <f>COUNTIF($D$4:$D3368,D3368)&amp;D3368</f>
        <v>434tent</v>
      </c>
      <c r="C3368" s="216">
        <v>3365</v>
      </c>
      <c r="D3368" s="216" t="s">
        <v>6021</v>
      </c>
      <c r="E3368" s="216" t="s">
        <v>6018</v>
      </c>
    </row>
    <row r="3369" spans="2:5" x14ac:dyDescent="0.2">
      <c r="B3369" t="str">
        <f>COUNTIF($D$4:$D3369,D3369)&amp;D3369</f>
        <v>323bike basket</v>
      </c>
      <c r="C3369" s="216">
        <v>3366</v>
      </c>
      <c r="D3369" s="216" t="s">
        <v>6020</v>
      </c>
      <c r="E3369" s="216" t="s">
        <v>6018</v>
      </c>
    </row>
    <row r="3370" spans="2:5" x14ac:dyDescent="0.2">
      <c r="B3370" t="str">
        <f>COUNTIF($D$4:$D3370,D3370)&amp;D3370</f>
        <v>723cooler</v>
      </c>
      <c r="C3370" s="216">
        <v>3367</v>
      </c>
      <c r="D3370" s="216" t="s">
        <v>6024</v>
      </c>
      <c r="E3370" s="216" t="s">
        <v>6024</v>
      </c>
    </row>
    <row r="3371" spans="2:5" x14ac:dyDescent="0.2">
      <c r="B3371" t="str">
        <f>COUNTIF($D$4:$D3371,D3371)&amp;D3371</f>
        <v>724cooler</v>
      </c>
      <c r="C3371" s="216">
        <v>3368</v>
      </c>
      <c r="D3371" s="216" t="s">
        <v>6024</v>
      </c>
      <c r="E3371" s="216" t="s">
        <v>6024</v>
      </c>
    </row>
    <row r="3372" spans="2:5" x14ac:dyDescent="0.2">
      <c r="B3372" t="str">
        <f>COUNTIF($D$4:$D3372,D3372)&amp;D3372</f>
        <v>725cooler</v>
      </c>
      <c r="C3372" s="216">
        <v>3369</v>
      </c>
      <c r="D3372" s="216" t="s">
        <v>6024</v>
      </c>
      <c r="E3372" s="216" t="s">
        <v>6021</v>
      </c>
    </row>
    <row r="3373" spans="2:5" x14ac:dyDescent="0.2">
      <c r="B3373" t="str">
        <f>COUNTIF($D$4:$D3373,D3373)&amp;D3373</f>
        <v>435tent</v>
      </c>
      <c r="C3373" s="216">
        <v>3370</v>
      </c>
      <c r="D3373" s="216" t="s">
        <v>6021</v>
      </c>
      <c r="E3373" s="216" t="s">
        <v>6023</v>
      </c>
    </row>
    <row r="3374" spans="2:5" x14ac:dyDescent="0.2">
      <c r="B3374" t="str">
        <f>COUNTIF($D$4:$D3374,D3374)&amp;D3374</f>
        <v>719cookware</v>
      </c>
      <c r="C3374" s="216">
        <v>3371</v>
      </c>
      <c r="D3374" s="216" t="s">
        <v>6023</v>
      </c>
      <c r="E3374" s="216" t="s">
        <v>6023</v>
      </c>
    </row>
    <row r="3375" spans="2:5" x14ac:dyDescent="0.2">
      <c r="B3375" t="str">
        <f>COUNTIF($D$4:$D3375,D3375)&amp;D3375</f>
        <v>720cookware</v>
      </c>
      <c r="C3375" s="216">
        <v>3372</v>
      </c>
      <c r="D3375" s="216" t="s">
        <v>6023</v>
      </c>
      <c r="E3375" s="216" t="s">
        <v>6024</v>
      </c>
    </row>
    <row r="3376" spans="2:5" x14ac:dyDescent="0.2">
      <c r="B3376" t="str">
        <f>COUNTIF($D$4:$D3376,D3376)&amp;D3376</f>
        <v>726cooler</v>
      </c>
      <c r="C3376" s="216">
        <v>3373</v>
      </c>
      <c r="D3376" s="216" t="s">
        <v>6024</v>
      </c>
      <c r="E3376" s="216" t="s">
        <v>6018</v>
      </c>
    </row>
    <row r="3377" spans="2:5" x14ac:dyDescent="0.2">
      <c r="B3377" t="str">
        <f>COUNTIF($D$4:$D3377,D3377)&amp;D3377</f>
        <v>727cooler</v>
      </c>
      <c r="C3377" s="216">
        <v>3374</v>
      </c>
      <c r="D3377" s="216" t="s">
        <v>6024</v>
      </c>
      <c r="E3377" s="216" t="s">
        <v>6023</v>
      </c>
    </row>
    <row r="3378" spans="2:5" x14ac:dyDescent="0.2">
      <c r="B3378" t="str">
        <f>COUNTIF($D$4:$D3378,D3378)&amp;D3378</f>
        <v>721cookware</v>
      </c>
      <c r="C3378" s="216">
        <v>3375</v>
      </c>
      <c r="D3378" s="216" t="s">
        <v>6023</v>
      </c>
      <c r="E3378" s="216" t="s">
        <v>6022</v>
      </c>
    </row>
    <row r="3379" spans="2:5" x14ac:dyDescent="0.2">
      <c r="B3379" t="str">
        <f>COUNTIF($D$4:$D3379,D3379)&amp;D3379</f>
        <v>676backpack</v>
      </c>
      <c r="C3379" s="216">
        <v>3376</v>
      </c>
      <c r="D3379" s="216" t="s">
        <v>6022</v>
      </c>
      <c r="E3379" s="216" t="s">
        <v>6018</v>
      </c>
    </row>
    <row r="3380" spans="2:5" x14ac:dyDescent="0.2">
      <c r="B3380" t="str">
        <f>COUNTIF($D$4:$D3380,D3380)&amp;D3380</f>
        <v>677backpack</v>
      </c>
      <c r="C3380" s="216">
        <v>3377</v>
      </c>
      <c r="D3380" s="216" t="s">
        <v>6022</v>
      </c>
      <c r="E3380" s="216" t="s">
        <v>6018</v>
      </c>
    </row>
    <row r="3381" spans="2:5" x14ac:dyDescent="0.2">
      <c r="B3381" t="str">
        <f>COUNTIF($D$4:$D3381,D3381)&amp;D3381</f>
        <v>722cookware</v>
      </c>
      <c r="C3381" s="216">
        <v>3378</v>
      </c>
      <c r="D3381" s="216" t="s">
        <v>6023</v>
      </c>
      <c r="E3381" s="216" t="s">
        <v>6023</v>
      </c>
    </row>
    <row r="3382" spans="2:5" x14ac:dyDescent="0.2">
      <c r="B3382" t="str">
        <f>COUNTIF($D$4:$D3382,D3382)&amp;D3382</f>
        <v>723cookware</v>
      </c>
      <c r="C3382" s="216">
        <v>3379</v>
      </c>
      <c r="D3382" s="216" t="s">
        <v>6023</v>
      </c>
      <c r="E3382" s="216" t="s">
        <v>6018</v>
      </c>
    </row>
    <row r="3383" spans="2:5" x14ac:dyDescent="0.2">
      <c r="B3383" t="str">
        <f>COUNTIF($D$4:$D3383,D3383)&amp;D3383</f>
        <v>728cooler</v>
      </c>
      <c r="C3383" s="216">
        <v>3380</v>
      </c>
      <c r="D3383" s="216" t="s">
        <v>6024</v>
      </c>
      <c r="E3383" s="216" t="s">
        <v>6023</v>
      </c>
    </row>
    <row r="3384" spans="2:5" x14ac:dyDescent="0.2">
      <c r="B3384" t="str">
        <f>COUNTIF($D$4:$D3384,D3384)&amp;D3384</f>
        <v>724cookware</v>
      </c>
      <c r="C3384" s="216">
        <v>3381</v>
      </c>
      <c r="D3384" s="216" t="s">
        <v>6023</v>
      </c>
      <c r="E3384" s="216" t="s">
        <v>6023</v>
      </c>
    </row>
    <row r="3385" spans="2:5" x14ac:dyDescent="0.2">
      <c r="B3385" t="str">
        <f>COUNTIF($D$4:$D3385,D3385)&amp;D3385</f>
        <v>725cookware</v>
      </c>
      <c r="C3385" s="216">
        <v>3382</v>
      </c>
      <c r="D3385" s="216" t="s">
        <v>6023</v>
      </c>
      <c r="E3385" s="216" t="s">
        <v>6021</v>
      </c>
    </row>
    <row r="3386" spans="2:5" x14ac:dyDescent="0.2">
      <c r="B3386" t="str">
        <f>COUNTIF($D$4:$D3386,D3386)&amp;D3386</f>
        <v>436tent</v>
      </c>
      <c r="C3386" s="216">
        <v>3383</v>
      </c>
      <c r="D3386" s="216" t="s">
        <v>6021</v>
      </c>
      <c r="E3386" s="216" t="s">
        <v>6023</v>
      </c>
    </row>
    <row r="3387" spans="2:5" x14ac:dyDescent="0.2">
      <c r="B3387" t="str">
        <f>COUNTIF($D$4:$D3387,D3387)&amp;D3387</f>
        <v>726cookware</v>
      </c>
      <c r="C3387" s="216">
        <v>3384</v>
      </c>
      <c r="D3387" s="216" t="s">
        <v>6023</v>
      </c>
      <c r="E3387" s="216" t="s">
        <v>6024</v>
      </c>
    </row>
    <row r="3388" spans="2:5" x14ac:dyDescent="0.2">
      <c r="B3388" t="str">
        <f>COUNTIF($D$4:$D3388,D3388)&amp;D3388</f>
        <v>729cooler</v>
      </c>
      <c r="C3388" s="216">
        <v>3385</v>
      </c>
      <c r="D3388" s="216" t="s">
        <v>6024</v>
      </c>
      <c r="E3388" s="216" t="s">
        <v>6020</v>
      </c>
    </row>
    <row r="3389" spans="2:5" x14ac:dyDescent="0.2">
      <c r="B3389" t="str">
        <f>COUNTIF($D$4:$D3389,D3389)&amp;D3389</f>
        <v>324bike basket</v>
      </c>
      <c r="C3389" s="216">
        <v>3386</v>
      </c>
      <c r="D3389" s="216" t="s">
        <v>6020</v>
      </c>
      <c r="E3389" s="216" t="s">
        <v>6018</v>
      </c>
    </row>
    <row r="3390" spans="2:5" x14ac:dyDescent="0.2">
      <c r="B3390" t="str">
        <f>COUNTIF($D$4:$D3390,D3390)&amp;D3390</f>
        <v>166bike</v>
      </c>
      <c r="C3390" s="216">
        <v>3387</v>
      </c>
      <c r="D3390" s="216" t="s">
        <v>6019</v>
      </c>
      <c r="E3390" s="216" t="s">
        <v>6018</v>
      </c>
    </row>
    <row r="3391" spans="2:5" x14ac:dyDescent="0.2">
      <c r="B3391" t="str">
        <f>COUNTIF($D$4:$D3391,D3391)&amp;D3391</f>
        <v>678backpack</v>
      </c>
      <c r="C3391" s="216">
        <v>3388</v>
      </c>
      <c r="D3391" s="216" t="s">
        <v>6022</v>
      </c>
      <c r="E3391" s="216" t="s">
        <v>6018</v>
      </c>
    </row>
    <row r="3392" spans="2:5" x14ac:dyDescent="0.2">
      <c r="B3392" t="str">
        <f>COUNTIF($D$4:$D3392,D3392)&amp;D3392</f>
        <v>730cooler</v>
      </c>
      <c r="C3392" s="216">
        <v>3389</v>
      </c>
      <c r="D3392" s="216" t="s">
        <v>6024</v>
      </c>
      <c r="E3392" s="216" t="s">
        <v>6024</v>
      </c>
    </row>
    <row r="3393" spans="2:5" x14ac:dyDescent="0.2">
      <c r="B3393" t="str">
        <f>COUNTIF($D$4:$D3393,D3393)&amp;D3393</f>
        <v>731cooler</v>
      </c>
      <c r="C3393" s="216">
        <v>3390</v>
      </c>
      <c r="D3393" s="216" t="s">
        <v>6024</v>
      </c>
      <c r="E3393" s="216" t="s">
        <v>6018</v>
      </c>
    </row>
    <row r="3394" spans="2:5" x14ac:dyDescent="0.2">
      <c r="B3394" t="str">
        <f>COUNTIF($D$4:$D3394,D3394)&amp;D3394</f>
        <v>679backpack</v>
      </c>
      <c r="C3394" s="216">
        <v>3391</v>
      </c>
      <c r="D3394" s="216" t="s">
        <v>6022</v>
      </c>
      <c r="E3394" s="216" t="s">
        <v>6022</v>
      </c>
    </row>
    <row r="3395" spans="2:5" x14ac:dyDescent="0.2">
      <c r="B3395" t="str">
        <f>COUNTIF($D$4:$D3395,D3395)&amp;D3395</f>
        <v>680backpack</v>
      </c>
      <c r="C3395" s="216">
        <v>3392</v>
      </c>
      <c r="D3395" s="216" t="s">
        <v>6022</v>
      </c>
      <c r="E3395" s="216" t="s">
        <v>6018</v>
      </c>
    </row>
    <row r="3396" spans="2:5" x14ac:dyDescent="0.2">
      <c r="B3396" t="str">
        <f>COUNTIF($D$4:$D3396,D3396)&amp;D3396</f>
        <v>167bike</v>
      </c>
      <c r="C3396" s="216">
        <v>3393</v>
      </c>
      <c r="D3396" s="216" t="s">
        <v>6019</v>
      </c>
      <c r="E3396" s="216" t="s">
        <v>6020</v>
      </c>
    </row>
    <row r="3397" spans="2:5" x14ac:dyDescent="0.2">
      <c r="B3397" t="str">
        <f>COUNTIF($D$4:$D3397,D3397)&amp;D3397</f>
        <v>325bike basket</v>
      </c>
      <c r="C3397" s="216">
        <v>3394</v>
      </c>
      <c r="D3397" s="216" t="s">
        <v>6020</v>
      </c>
      <c r="E3397" s="216" t="s">
        <v>6020</v>
      </c>
    </row>
    <row r="3398" spans="2:5" x14ac:dyDescent="0.2">
      <c r="B3398" t="str">
        <f>COUNTIF($D$4:$D3398,D3398)&amp;D3398</f>
        <v>326bike basket</v>
      </c>
      <c r="C3398" s="216">
        <v>3395</v>
      </c>
      <c r="D3398" s="216" t="s">
        <v>6020</v>
      </c>
      <c r="E3398" s="216" t="s">
        <v>6018</v>
      </c>
    </row>
    <row r="3399" spans="2:5" x14ac:dyDescent="0.2">
      <c r="B3399" t="str">
        <f>COUNTIF($D$4:$D3399,D3399)&amp;D3399</f>
        <v>727cookware</v>
      </c>
      <c r="C3399" s="216">
        <v>3396</v>
      </c>
      <c r="D3399" s="216" t="s">
        <v>6023</v>
      </c>
      <c r="E3399" s="216" t="s">
        <v>6023</v>
      </c>
    </row>
    <row r="3400" spans="2:5" x14ac:dyDescent="0.2">
      <c r="B3400" t="str">
        <f>COUNTIF($D$4:$D3400,D3400)&amp;D3400</f>
        <v>728cookware</v>
      </c>
      <c r="C3400" s="216">
        <v>3397</v>
      </c>
      <c r="D3400" s="216" t="s">
        <v>6023</v>
      </c>
      <c r="E3400" s="216" t="s">
        <v>6023</v>
      </c>
    </row>
    <row r="3401" spans="2:5" x14ac:dyDescent="0.2">
      <c r="B3401" t="str">
        <f>COUNTIF($D$4:$D3401,D3401)&amp;D3401</f>
        <v>729cookware</v>
      </c>
      <c r="C3401" s="216">
        <v>3398</v>
      </c>
      <c r="D3401" s="216" t="s">
        <v>6023</v>
      </c>
      <c r="E3401" s="216" t="s">
        <v>6023</v>
      </c>
    </row>
    <row r="3402" spans="2:5" x14ac:dyDescent="0.2">
      <c r="B3402" t="str">
        <f>COUNTIF($D$4:$D3402,D3402)&amp;D3402</f>
        <v>730cookware</v>
      </c>
      <c r="C3402" s="216">
        <v>3399</v>
      </c>
      <c r="D3402" s="216" t="s">
        <v>6023</v>
      </c>
      <c r="E3402" s="216" t="s">
        <v>6023</v>
      </c>
    </row>
    <row r="3403" spans="2:5" x14ac:dyDescent="0.2">
      <c r="B3403" t="str">
        <f>COUNTIF($D$4:$D3403,D3403)&amp;D3403</f>
        <v>731cookware</v>
      </c>
      <c r="C3403" s="216">
        <v>3400</v>
      </c>
      <c r="D3403" s="216" t="s">
        <v>6023</v>
      </c>
      <c r="E3403" s="216" t="s">
        <v>6024</v>
      </c>
    </row>
    <row r="3404" spans="2:5" x14ac:dyDescent="0.2">
      <c r="B3404" t="str">
        <f>COUNTIF($D$4:$D3404,D3404)&amp;D3404</f>
        <v>732cooler</v>
      </c>
      <c r="C3404" s="216">
        <v>3401</v>
      </c>
      <c r="D3404" s="216" t="s">
        <v>6024</v>
      </c>
      <c r="E3404" s="216" t="s">
        <v>6023</v>
      </c>
    </row>
    <row r="3405" spans="2:5" x14ac:dyDescent="0.2">
      <c r="B3405" t="str">
        <f>COUNTIF($D$4:$D3405,D3405)&amp;D3405</f>
        <v>732cookware</v>
      </c>
      <c r="C3405" s="216">
        <v>3402</v>
      </c>
      <c r="D3405" s="216" t="s">
        <v>6023</v>
      </c>
      <c r="E3405" s="216" t="s">
        <v>6024</v>
      </c>
    </row>
    <row r="3406" spans="2:5" x14ac:dyDescent="0.2">
      <c r="B3406" t="str">
        <f>COUNTIF($D$4:$D3406,D3406)&amp;D3406</f>
        <v>733cooler</v>
      </c>
      <c r="C3406" s="216">
        <v>3403</v>
      </c>
      <c r="D3406" s="216" t="s">
        <v>6024</v>
      </c>
      <c r="E3406" s="216" t="s">
        <v>6021</v>
      </c>
    </row>
    <row r="3407" spans="2:5" x14ac:dyDescent="0.2">
      <c r="B3407" t="str">
        <f>COUNTIF($D$4:$D3407,D3407)&amp;D3407</f>
        <v>437tent</v>
      </c>
      <c r="C3407" s="216">
        <v>3404</v>
      </c>
      <c r="D3407" s="216" t="s">
        <v>6021</v>
      </c>
      <c r="E3407" s="216" t="s">
        <v>6018</v>
      </c>
    </row>
    <row r="3408" spans="2:5" x14ac:dyDescent="0.2">
      <c r="B3408" t="str">
        <f>COUNTIF($D$4:$D3408,D3408)&amp;D3408</f>
        <v>734cooler</v>
      </c>
      <c r="C3408" s="216">
        <v>3405</v>
      </c>
      <c r="D3408" s="216" t="s">
        <v>6024</v>
      </c>
      <c r="E3408" s="216" t="s">
        <v>6023</v>
      </c>
    </row>
    <row r="3409" spans="2:5" x14ac:dyDescent="0.2">
      <c r="B3409" t="str">
        <f>COUNTIF($D$4:$D3409,D3409)&amp;D3409</f>
        <v>733cookware</v>
      </c>
      <c r="C3409" s="216">
        <v>3406</v>
      </c>
      <c r="D3409" s="216" t="s">
        <v>6023</v>
      </c>
      <c r="E3409" s="216" t="s">
        <v>6024</v>
      </c>
    </row>
    <row r="3410" spans="2:5" x14ac:dyDescent="0.2">
      <c r="B3410" t="str">
        <f>COUNTIF($D$4:$D3410,D3410)&amp;D3410</f>
        <v>735cooler</v>
      </c>
      <c r="C3410" s="216">
        <v>3407</v>
      </c>
      <c r="D3410" s="216" t="s">
        <v>6024</v>
      </c>
      <c r="E3410" s="216" t="s">
        <v>6023</v>
      </c>
    </row>
    <row r="3411" spans="2:5" x14ac:dyDescent="0.2">
      <c r="B3411" t="str">
        <f>COUNTIF($D$4:$D3411,D3411)&amp;D3411</f>
        <v>734cookware</v>
      </c>
      <c r="C3411" s="216">
        <v>3408</v>
      </c>
      <c r="D3411" s="216" t="s">
        <v>6023</v>
      </c>
      <c r="E3411" s="216" t="s">
        <v>6017</v>
      </c>
    </row>
    <row r="3412" spans="2:5" x14ac:dyDescent="0.2">
      <c r="B3412" t="str">
        <f>COUNTIF($D$4:$D3412,D3412)&amp;D3412</f>
        <v>330bike speaker</v>
      </c>
      <c r="C3412" s="216">
        <v>3409</v>
      </c>
      <c r="D3412" s="216" t="s">
        <v>6017</v>
      </c>
      <c r="E3412" s="216" t="s">
        <v>6023</v>
      </c>
    </row>
    <row r="3413" spans="2:5" x14ac:dyDescent="0.2">
      <c r="B3413" t="str">
        <f>COUNTIF($D$4:$D3413,D3413)&amp;D3413</f>
        <v>735cookware</v>
      </c>
      <c r="C3413" s="216">
        <v>3410</v>
      </c>
      <c r="D3413" s="216" t="s">
        <v>6023</v>
      </c>
      <c r="E3413" s="216" t="s">
        <v>6024</v>
      </c>
    </row>
    <row r="3414" spans="2:5" x14ac:dyDescent="0.2">
      <c r="B3414" t="str">
        <f>COUNTIF($D$4:$D3414,D3414)&amp;D3414</f>
        <v>736cooler</v>
      </c>
      <c r="C3414" s="216">
        <v>3411</v>
      </c>
      <c r="D3414" s="216" t="s">
        <v>6024</v>
      </c>
      <c r="E3414" s="216" t="s">
        <v>6018</v>
      </c>
    </row>
    <row r="3415" spans="2:5" x14ac:dyDescent="0.2">
      <c r="B3415" t="str">
        <f>COUNTIF($D$4:$D3415,D3415)&amp;D3415</f>
        <v>737cooler</v>
      </c>
      <c r="C3415" s="216">
        <v>3412</v>
      </c>
      <c r="D3415" s="216" t="s">
        <v>6024</v>
      </c>
      <c r="E3415" s="216" t="s">
        <v>6018</v>
      </c>
    </row>
    <row r="3416" spans="2:5" x14ac:dyDescent="0.2">
      <c r="B3416" t="str">
        <f>COUNTIF($D$4:$D3416,D3416)&amp;D3416</f>
        <v>681backpack</v>
      </c>
      <c r="C3416" s="216">
        <v>3413</v>
      </c>
      <c r="D3416" s="216" t="s">
        <v>6022</v>
      </c>
      <c r="E3416" s="216" t="s">
        <v>6018</v>
      </c>
    </row>
    <row r="3417" spans="2:5" x14ac:dyDescent="0.2">
      <c r="B3417" t="str">
        <f>COUNTIF($D$4:$D3417,D3417)&amp;D3417</f>
        <v>682backpack</v>
      </c>
      <c r="C3417" s="216">
        <v>3414</v>
      </c>
      <c r="D3417" s="216" t="s">
        <v>6022</v>
      </c>
      <c r="E3417" s="216" t="s">
        <v>6018</v>
      </c>
    </row>
    <row r="3418" spans="2:5" x14ac:dyDescent="0.2">
      <c r="B3418" t="str">
        <f>COUNTIF($D$4:$D3418,D3418)&amp;D3418</f>
        <v>736cookware</v>
      </c>
      <c r="C3418" s="216">
        <v>3415</v>
      </c>
      <c r="D3418" s="216" t="s">
        <v>6023</v>
      </c>
      <c r="E3418" s="216" t="s">
        <v>6023</v>
      </c>
    </row>
    <row r="3419" spans="2:5" x14ac:dyDescent="0.2">
      <c r="B3419" t="str">
        <f>COUNTIF($D$4:$D3419,D3419)&amp;D3419</f>
        <v>737cookware</v>
      </c>
      <c r="C3419" s="216">
        <v>3416</v>
      </c>
      <c r="D3419" s="216" t="s">
        <v>6023</v>
      </c>
      <c r="E3419" s="216" t="s">
        <v>6021</v>
      </c>
    </row>
    <row r="3420" spans="2:5" x14ac:dyDescent="0.2">
      <c r="B3420" t="str">
        <f>COUNTIF($D$4:$D3420,D3420)&amp;D3420</f>
        <v>438tent</v>
      </c>
      <c r="C3420" s="216">
        <v>3417</v>
      </c>
      <c r="D3420" s="216" t="s">
        <v>6021</v>
      </c>
      <c r="E3420" s="216" t="s">
        <v>6018</v>
      </c>
    </row>
    <row r="3421" spans="2:5" x14ac:dyDescent="0.2">
      <c r="B3421" t="str">
        <f>COUNTIF($D$4:$D3421,D3421)&amp;D3421</f>
        <v>738cooler</v>
      </c>
      <c r="C3421" s="216">
        <v>3418</v>
      </c>
      <c r="D3421" s="216" t="s">
        <v>6024</v>
      </c>
      <c r="E3421" s="216" t="s">
        <v>6021</v>
      </c>
    </row>
    <row r="3422" spans="2:5" x14ac:dyDescent="0.2">
      <c r="B3422" t="str">
        <f>COUNTIF($D$4:$D3422,D3422)&amp;D3422</f>
        <v>439tent</v>
      </c>
      <c r="C3422" s="216">
        <v>3419</v>
      </c>
      <c r="D3422" s="216" t="s">
        <v>6021</v>
      </c>
      <c r="E3422" s="216" t="s">
        <v>6018</v>
      </c>
    </row>
    <row r="3423" spans="2:5" x14ac:dyDescent="0.2">
      <c r="B3423" t="str">
        <f>COUNTIF($D$4:$D3423,D3423)&amp;D3423</f>
        <v>738cookware</v>
      </c>
      <c r="C3423" s="216">
        <v>3420</v>
      </c>
      <c r="D3423" s="216" t="s">
        <v>6023</v>
      </c>
      <c r="E3423" s="216" t="s">
        <v>6024</v>
      </c>
    </row>
    <row r="3424" spans="2:5" x14ac:dyDescent="0.2">
      <c r="B3424" t="str">
        <f>COUNTIF($D$4:$D3424,D3424)&amp;D3424</f>
        <v>739cooler</v>
      </c>
      <c r="C3424" s="216">
        <v>3421</v>
      </c>
      <c r="D3424" s="216" t="s">
        <v>6024</v>
      </c>
      <c r="E3424" s="216" t="s">
        <v>6023</v>
      </c>
    </row>
    <row r="3425" spans="2:5" x14ac:dyDescent="0.2">
      <c r="B3425" t="str">
        <f>COUNTIF($D$4:$D3425,D3425)&amp;D3425</f>
        <v>739cookware</v>
      </c>
      <c r="C3425" s="216">
        <v>3422</v>
      </c>
      <c r="D3425" s="216" t="s">
        <v>6023</v>
      </c>
      <c r="E3425" s="216" t="s">
        <v>6023</v>
      </c>
    </row>
    <row r="3426" spans="2:5" x14ac:dyDescent="0.2">
      <c r="B3426" t="str">
        <f>COUNTIF($D$4:$D3426,D3426)&amp;D3426</f>
        <v>740cookware</v>
      </c>
      <c r="C3426" s="216">
        <v>3423</v>
      </c>
      <c r="D3426" s="216" t="s">
        <v>6023</v>
      </c>
      <c r="E3426" s="216" t="s">
        <v>6023</v>
      </c>
    </row>
    <row r="3427" spans="2:5" x14ac:dyDescent="0.2">
      <c r="B3427" t="str">
        <f>COUNTIF($D$4:$D3427,D3427)&amp;D3427</f>
        <v>741cookware</v>
      </c>
      <c r="C3427" s="216">
        <v>3424</v>
      </c>
      <c r="D3427" s="216" t="s">
        <v>6023</v>
      </c>
      <c r="E3427" s="216" t="s">
        <v>6021</v>
      </c>
    </row>
    <row r="3428" spans="2:5" x14ac:dyDescent="0.2">
      <c r="B3428" t="str">
        <f>COUNTIF($D$4:$D3428,D3428)&amp;D3428</f>
        <v>440tent</v>
      </c>
      <c r="C3428" s="216">
        <v>3425</v>
      </c>
      <c r="D3428" s="216" t="s">
        <v>6021</v>
      </c>
      <c r="E3428" s="216" t="s">
        <v>6023</v>
      </c>
    </row>
    <row r="3429" spans="2:5" x14ac:dyDescent="0.2">
      <c r="B3429" t="str">
        <f>COUNTIF($D$4:$D3429,D3429)&amp;D3429</f>
        <v>742cookware</v>
      </c>
      <c r="C3429" s="216">
        <v>3426</v>
      </c>
      <c r="D3429" s="216" t="s">
        <v>6023</v>
      </c>
      <c r="E3429" s="216" t="s">
        <v>6023</v>
      </c>
    </row>
    <row r="3430" spans="2:5" x14ac:dyDescent="0.2">
      <c r="B3430" t="str">
        <f>COUNTIF($D$4:$D3430,D3430)&amp;D3430</f>
        <v>743cookware</v>
      </c>
      <c r="C3430" s="216">
        <v>3427</v>
      </c>
      <c r="D3430" s="216" t="s">
        <v>6023</v>
      </c>
      <c r="E3430" s="216" t="s">
        <v>6023</v>
      </c>
    </row>
    <row r="3431" spans="2:5" x14ac:dyDescent="0.2">
      <c r="B3431" t="str">
        <f>COUNTIF($D$4:$D3431,D3431)&amp;D3431</f>
        <v>744cookware</v>
      </c>
      <c r="C3431" s="216">
        <v>3428</v>
      </c>
      <c r="D3431" s="216" t="s">
        <v>6023</v>
      </c>
      <c r="E3431" s="216" t="s">
        <v>6018</v>
      </c>
    </row>
    <row r="3432" spans="2:5" x14ac:dyDescent="0.2">
      <c r="B3432" t="str">
        <f>COUNTIF($D$4:$D3432,D3432)&amp;D3432</f>
        <v>441tent</v>
      </c>
      <c r="C3432" s="216">
        <v>3429</v>
      </c>
      <c r="D3432" s="216" t="s">
        <v>6021</v>
      </c>
      <c r="E3432" s="216" t="s">
        <v>6018</v>
      </c>
    </row>
    <row r="3433" spans="2:5" x14ac:dyDescent="0.2">
      <c r="B3433" t="str">
        <f>COUNTIF($D$4:$D3433,D3433)&amp;D3433</f>
        <v>331bike speaker</v>
      </c>
      <c r="C3433" s="216">
        <v>3430</v>
      </c>
      <c r="D3433" s="216" t="s">
        <v>6017</v>
      </c>
      <c r="E3433" s="216" t="s">
        <v>6021</v>
      </c>
    </row>
    <row r="3434" spans="2:5" x14ac:dyDescent="0.2">
      <c r="B3434" t="str">
        <f>COUNTIF($D$4:$D3434,D3434)&amp;D3434</f>
        <v>442tent</v>
      </c>
      <c r="C3434" s="216">
        <v>3431</v>
      </c>
      <c r="D3434" s="216" t="s">
        <v>6021</v>
      </c>
      <c r="E3434" s="216" t="s">
        <v>6023</v>
      </c>
    </row>
    <row r="3435" spans="2:5" x14ac:dyDescent="0.2">
      <c r="B3435" t="str">
        <f>COUNTIF($D$4:$D3435,D3435)&amp;D3435</f>
        <v>745cookware</v>
      </c>
      <c r="C3435" s="216">
        <v>3432</v>
      </c>
      <c r="D3435" s="216" t="s">
        <v>6023</v>
      </c>
      <c r="E3435" s="216" t="s">
        <v>6023</v>
      </c>
    </row>
    <row r="3436" spans="2:5" x14ac:dyDescent="0.2">
      <c r="B3436" t="str">
        <f>COUNTIF($D$4:$D3436,D3436)&amp;D3436</f>
        <v>746cookware</v>
      </c>
      <c r="C3436" s="216">
        <v>3433</v>
      </c>
      <c r="D3436" s="216" t="s">
        <v>6023</v>
      </c>
      <c r="E3436" s="216" t="s">
        <v>6024</v>
      </c>
    </row>
    <row r="3437" spans="2:5" x14ac:dyDescent="0.2">
      <c r="B3437" t="str">
        <f>COUNTIF($D$4:$D3437,D3437)&amp;D3437</f>
        <v>740cooler</v>
      </c>
      <c r="C3437" s="216">
        <v>3434</v>
      </c>
      <c r="D3437" s="216" t="s">
        <v>6024</v>
      </c>
      <c r="E3437" s="216" t="s">
        <v>6024</v>
      </c>
    </row>
    <row r="3438" spans="2:5" x14ac:dyDescent="0.2">
      <c r="B3438" t="str">
        <f>COUNTIF($D$4:$D3438,D3438)&amp;D3438</f>
        <v>741cooler</v>
      </c>
      <c r="C3438" s="216">
        <v>3435</v>
      </c>
      <c r="D3438" s="216" t="s">
        <v>6024</v>
      </c>
      <c r="E3438" s="216" t="s">
        <v>6022</v>
      </c>
    </row>
    <row r="3439" spans="2:5" x14ac:dyDescent="0.2">
      <c r="B3439" t="str">
        <f>COUNTIF($D$4:$D3439,D3439)&amp;D3439</f>
        <v>683backpack</v>
      </c>
      <c r="C3439" s="216">
        <v>3436</v>
      </c>
      <c r="D3439" s="216" t="s">
        <v>6022</v>
      </c>
      <c r="E3439" s="216" t="s">
        <v>6022</v>
      </c>
    </row>
    <row r="3440" spans="2:5" x14ac:dyDescent="0.2">
      <c r="B3440" t="str">
        <f>COUNTIF($D$4:$D3440,D3440)&amp;D3440</f>
        <v>684backpack</v>
      </c>
      <c r="C3440" s="216">
        <v>3437</v>
      </c>
      <c r="D3440" s="216" t="s">
        <v>6022</v>
      </c>
      <c r="E3440" s="216" t="s">
        <v>6018</v>
      </c>
    </row>
    <row r="3441" spans="2:5" x14ac:dyDescent="0.2">
      <c r="B3441" t="str">
        <f>COUNTIF($D$4:$D3441,D3441)&amp;D3441</f>
        <v>332bike speaker</v>
      </c>
      <c r="C3441" s="216">
        <v>3438</v>
      </c>
      <c r="D3441" s="216" t="s">
        <v>6017</v>
      </c>
      <c r="E3441" s="216" t="s">
        <v>6018</v>
      </c>
    </row>
    <row r="3442" spans="2:5" x14ac:dyDescent="0.2">
      <c r="B3442" t="str">
        <f>COUNTIF($D$4:$D3442,D3442)&amp;D3442</f>
        <v>327bike basket</v>
      </c>
      <c r="C3442" s="216">
        <v>3439</v>
      </c>
      <c r="D3442" s="216" t="s">
        <v>6020</v>
      </c>
      <c r="E3442" s="216" t="s">
        <v>6021</v>
      </c>
    </row>
    <row r="3443" spans="2:5" x14ac:dyDescent="0.2">
      <c r="B3443" t="str">
        <f>COUNTIF($D$4:$D3443,D3443)&amp;D3443</f>
        <v>443tent</v>
      </c>
      <c r="C3443" s="216">
        <v>3440</v>
      </c>
      <c r="D3443" s="216" t="s">
        <v>6021</v>
      </c>
      <c r="E3443" s="216" t="s">
        <v>6020</v>
      </c>
    </row>
    <row r="3444" spans="2:5" x14ac:dyDescent="0.2">
      <c r="B3444" t="str">
        <f>COUNTIF($D$4:$D3444,D3444)&amp;D3444</f>
        <v>328bike basket</v>
      </c>
      <c r="C3444" s="216">
        <v>3441</v>
      </c>
      <c r="D3444" s="216" t="s">
        <v>6020</v>
      </c>
      <c r="E3444" s="216" t="s">
        <v>6018</v>
      </c>
    </row>
    <row r="3445" spans="2:5" x14ac:dyDescent="0.2">
      <c r="B3445" t="str">
        <f>COUNTIF($D$4:$D3445,D3445)&amp;D3445</f>
        <v>685backpack</v>
      </c>
      <c r="C3445" s="216">
        <v>3442</v>
      </c>
      <c r="D3445" s="216" t="s">
        <v>6022</v>
      </c>
      <c r="E3445" s="216" t="s">
        <v>6023</v>
      </c>
    </row>
    <row r="3446" spans="2:5" x14ac:dyDescent="0.2">
      <c r="B3446" t="str">
        <f>COUNTIF($D$4:$D3446,D3446)&amp;D3446</f>
        <v>747cookware</v>
      </c>
      <c r="C3446" s="216">
        <v>3443</v>
      </c>
      <c r="D3446" s="216" t="s">
        <v>6023</v>
      </c>
      <c r="E3446" s="216" t="s">
        <v>6022</v>
      </c>
    </row>
    <row r="3447" spans="2:5" x14ac:dyDescent="0.2">
      <c r="B3447" t="str">
        <f>COUNTIF($D$4:$D3447,D3447)&amp;D3447</f>
        <v>686backpack</v>
      </c>
      <c r="C3447" s="216">
        <v>3444</v>
      </c>
      <c r="D3447" s="216" t="s">
        <v>6022</v>
      </c>
      <c r="E3447" s="216" t="s">
        <v>6022</v>
      </c>
    </row>
    <row r="3448" spans="2:5" x14ac:dyDescent="0.2">
      <c r="B3448" t="str">
        <f>COUNTIF($D$4:$D3448,D3448)&amp;D3448</f>
        <v>687backpack</v>
      </c>
      <c r="C3448" s="216">
        <v>3445</v>
      </c>
      <c r="D3448" s="216" t="s">
        <v>6022</v>
      </c>
      <c r="E3448" s="216" t="s">
        <v>6018</v>
      </c>
    </row>
    <row r="3449" spans="2:5" x14ac:dyDescent="0.2">
      <c r="B3449" t="str">
        <f>COUNTIF($D$4:$D3449,D3449)&amp;D3449</f>
        <v>688backpack</v>
      </c>
      <c r="C3449" s="216">
        <v>3446</v>
      </c>
      <c r="D3449" s="216" t="s">
        <v>6022</v>
      </c>
      <c r="E3449" s="216" t="s">
        <v>6022</v>
      </c>
    </row>
    <row r="3450" spans="2:5" x14ac:dyDescent="0.2">
      <c r="B3450" t="str">
        <f>COUNTIF($D$4:$D3450,D3450)&amp;D3450</f>
        <v>689backpack</v>
      </c>
      <c r="C3450" s="216">
        <v>3447</v>
      </c>
      <c r="D3450" s="216" t="s">
        <v>6022</v>
      </c>
      <c r="E3450" s="216" t="s">
        <v>6018</v>
      </c>
    </row>
    <row r="3451" spans="2:5" x14ac:dyDescent="0.2">
      <c r="B3451" t="str">
        <f>COUNTIF($D$4:$D3451,D3451)&amp;D3451</f>
        <v>444tent</v>
      </c>
      <c r="C3451" s="216">
        <v>3448</v>
      </c>
      <c r="D3451" s="216" t="s">
        <v>6021</v>
      </c>
      <c r="E3451" s="216" t="s">
        <v>6022</v>
      </c>
    </row>
    <row r="3452" spans="2:5" x14ac:dyDescent="0.2">
      <c r="B3452" t="str">
        <f>COUNTIF($D$4:$D3452,D3452)&amp;D3452</f>
        <v>690backpack</v>
      </c>
      <c r="C3452" s="216">
        <v>3449</v>
      </c>
      <c r="D3452" s="216" t="s">
        <v>6022</v>
      </c>
      <c r="E3452" s="216" t="s">
        <v>6018</v>
      </c>
    </row>
    <row r="3453" spans="2:5" x14ac:dyDescent="0.2">
      <c r="B3453" t="str">
        <f>COUNTIF($D$4:$D3453,D3453)&amp;D3453</f>
        <v>742cooler</v>
      </c>
      <c r="C3453" s="216">
        <v>3450</v>
      </c>
      <c r="D3453" s="216" t="s">
        <v>6024</v>
      </c>
      <c r="E3453" s="216" t="s">
        <v>6024</v>
      </c>
    </row>
    <row r="3454" spans="2:5" x14ac:dyDescent="0.2">
      <c r="B3454" t="str">
        <f>COUNTIF($D$4:$D3454,D3454)&amp;D3454</f>
        <v>743cooler</v>
      </c>
      <c r="C3454" s="216">
        <v>3451</v>
      </c>
      <c r="D3454" s="216" t="s">
        <v>6024</v>
      </c>
      <c r="E3454" s="216" t="s">
        <v>6018</v>
      </c>
    </row>
    <row r="3455" spans="2:5" x14ac:dyDescent="0.2">
      <c r="B3455" t="str">
        <f>COUNTIF($D$4:$D3455,D3455)&amp;D3455</f>
        <v>748cookware</v>
      </c>
      <c r="C3455" s="216">
        <v>3452</v>
      </c>
      <c r="D3455" s="216" t="s">
        <v>6023</v>
      </c>
      <c r="E3455" s="216" t="s">
        <v>6023</v>
      </c>
    </row>
    <row r="3456" spans="2:5" x14ac:dyDescent="0.2">
      <c r="B3456" t="str">
        <f>COUNTIF($D$4:$D3456,D3456)&amp;D3456</f>
        <v>749cookware</v>
      </c>
      <c r="C3456" s="216">
        <v>3453</v>
      </c>
      <c r="D3456" s="216" t="s">
        <v>6023</v>
      </c>
      <c r="E3456" s="216" t="s">
        <v>6021</v>
      </c>
    </row>
    <row r="3457" spans="2:5" x14ac:dyDescent="0.2">
      <c r="B3457" t="str">
        <f>COUNTIF($D$4:$D3457,D3457)&amp;D3457</f>
        <v>445tent</v>
      </c>
      <c r="C3457" s="216">
        <v>3454</v>
      </c>
      <c r="D3457" s="216" t="s">
        <v>6021</v>
      </c>
      <c r="E3457" s="216" t="s">
        <v>6024</v>
      </c>
    </row>
    <row r="3458" spans="2:5" x14ac:dyDescent="0.2">
      <c r="B3458" t="str">
        <f>COUNTIF($D$4:$D3458,D3458)&amp;D3458</f>
        <v>744cooler</v>
      </c>
      <c r="C3458" s="216">
        <v>3455</v>
      </c>
      <c r="D3458" s="216" t="s">
        <v>6024</v>
      </c>
      <c r="E3458" s="216" t="s">
        <v>6018</v>
      </c>
    </row>
    <row r="3459" spans="2:5" x14ac:dyDescent="0.2">
      <c r="B3459" t="str">
        <f>COUNTIF($D$4:$D3459,D3459)&amp;D3459</f>
        <v>329bike basket</v>
      </c>
      <c r="C3459" s="216">
        <v>3456</v>
      </c>
      <c r="D3459" s="216" t="s">
        <v>6020</v>
      </c>
      <c r="E3459" s="216" t="s">
        <v>6017</v>
      </c>
    </row>
    <row r="3460" spans="2:5" x14ac:dyDescent="0.2">
      <c r="B3460" t="str">
        <f>COUNTIF($D$4:$D3460,D3460)&amp;D3460</f>
        <v>333bike speaker</v>
      </c>
      <c r="C3460" s="216">
        <v>3457</v>
      </c>
      <c r="D3460" s="216" t="s">
        <v>6017</v>
      </c>
      <c r="E3460" s="216" t="s">
        <v>6018</v>
      </c>
    </row>
    <row r="3461" spans="2:5" x14ac:dyDescent="0.2">
      <c r="B3461" t="str">
        <f>COUNTIF($D$4:$D3461,D3461)&amp;D3461</f>
        <v>446tent</v>
      </c>
      <c r="C3461" s="216">
        <v>3458</v>
      </c>
      <c r="D3461" s="216" t="s">
        <v>6021</v>
      </c>
      <c r="E3461" s="216" t="s">
        <v>6023</v>
      </c>
    </row>
    <row r="3462" spans="2:5" x14ac:dyDescent="0.2">
      <c r="B3462" t="str">
        <f>COUNTIF($D$4:$D3462,D3462)&amp;D3462</f>
        <v>750cookware</v>
      </c>
      <c r="C3462" s="216">
        <v>3459</v>
      </c>
      <c r="D3462" s="216" t="s">
        <v>6023</v>
      </c>
      <c r="E3462" s="216" t="s">
        <v>6024</v>
      </c>
    </row>
    <row r="3463" spans="2:5" x14ac:dyDescent="0.2">
      <c r="B3463" t="str">
        <f>COUNTIF($D$4:$D3463,D3463)&amp;D3463</f>
        <v>745cooler</v>
      </c>
      <c r="C3463" s="216">
        <v>3460</v>
      </c>
      <c r="D3463" s="216" t="s">
        <v>6024</v>
      </c>
      <c r="E3463" s="216" t="s">
        <v>6024</v>
      </c>
    </row>
    <row r="3464" spans="2:5" x14ac:dyDescent="0.2">
      <c r="B3464" t="str">
        <f>COUNTIF($D$4:$D3464,D3464)&amp;D3464</f>
        <v>746cooler</v>
      </c>
      <c r="C3464" s="216">
        <v>3461</v>
      </c>
      <c r="D3464" s="216" t="s">
        <v>6024</v>
      </c>
      <c r="E3464" s="216" t="s">
        <v>6018</v>
      </c>
    </row>
    <row r="3465" spans="2:5" x14ac:dyDescent="0.2">
      <c r="B3465" t="str">
        <f>COUNTIF($D$4:$D3465,D3465)&amp;D3465</f>
        <v>334bike speaker</v>
      </c>
      <c r="C3465" s="216">
        <v>3462</v>
      </c>
      <c r="D3465" s="216" t="s">
        <v>6017</v>
      </c>
      <c r="E3465" s="216" t="s">
        <v>6018</v>
      </c>
    </row>
    <row r="3466" spans="2:5" x14ac:dyDescent="0.2">
      <c r="B3466" t="str">
        <f>COUNTIF($D$4:$D3466,D3466)&amp;D3466</f>
        <v>691backpack</v>
      </c>
      <c r="C3466" s="216">
        <v>3463</v>
      </c>
      <c r="D3466" s="216" t="s">
        <v>6022</v>
      </c>
      <c r="E3466" s="216" t="s">
        <v>6018</v>
      </c>
    </row>
    <row r="3467" spans="2:5" x14ac:dyDescent="0.2">
      <c r="B3467" t="str">
        <f>COUNTIF($D$4:$D3467,D3467)&amp;D3467</f>
        <v>747cooler</v>
      </c>
      <c r="C3467" s="216">
        <v>3464</v>
      </c>
      <c r="D3467" s="216" t="s">
        <v>6024</v>
      </c>
      <c r="E3467" s="216" t="s">
        <v>6024</v>
      </c>
    </row>
    <row r="3468" spans="2:5" x14ac:dyDescent="0.2">
      <c r="B3468" t="str">
        <f>COUNTIF($D$4:$D3468,D3468)&amp;D3468</f>
        <v>748cooler</v>
      </c>
      <c r="C3468" s="216">
        <v>3465</v>
      </c>
      <c r="D3468" s="216" t="s">
        <v>6024</v>
      </c>
      <c r="E3468" s="216" t="s">
        <v>6018</v>
      </c>
    </row>
    <row r="3469" spans="2:5" x14ac:dyDescent="0.2">
      <c r="B3469" t="str">
        <f>COUNTIF($D$4:$D3469,D3469)&amp;D3469</f>
        <v>335bike speaker</v>
      </c>
      <c r="C3469" s="216">
        <v>3466</v>
      </c>
      <c r="D3469" s="216" t="s">
        <v>6017</v>
      </c>
      <c r="E3469" s="216" t="s">
        <v>6018</v>
      </c>
    </row>
    <row r="3470" spans="2:5" x14ac:dyDescent="0.2">
      <c r="B3470" t="str">
        <f>COUNTIF($D$4:$D3470,D3470)&amp;D3470</f>
        <v>751cookware</v>
      </c>
      <c r="C3470" s="216">
        <v>3467</v>
      </c>
      <c r="D3470" s="216" t="s">
        <v>6023</v>
      </c>
      <c r="E3470" s="216" t="s">
        <v>6018</v>
      </c>
    </row>
    <row r="3471" spans="2:5" x14ac:dyDescent="0.2">
      <c r="B3471" t="str">
        <f>COUNTIF($D$4:$D3471,D3471)&amp;D3471</f>
        <v>330bike basket</v>
      </c>
      <c r="C3471" s="216">
        <v>3468</v>
      </c>
      <c r="D3471" s="216" t="s">
        <v>6020</v>
      </c>
      <c r="E3471" s="216" t="s">
        <v>6020</v>
      </c>
    </row>
    <row r="3472" spans="2:5" x14ac:dyDescent="0.2">
      <c r="B3472" t="str">
        <f>COUNTIF($D$4:$D3472,D3472)&amp;D3472</f>
        <v>331bike basket</v>
      </c>
      <c r="C3472" s="216">
        <v>3469</v>
      </c>
      <c r="D3472" s="216" t="s">
        <v>6020</v>
      </c>
      <c r="E3472" s="216" t="s">
        <v>6018</v>
      </c>
    </row>
    <row r="3473" spans="2:5" x14ac:dyDescent="0.2">
      <c r="B3473" t="str">
        <f>COUNTIF($D$4:$D3473,D3473)&amp;D3473</f>
        <v>749cooler</v>
      </c>
      <c r="C3473" s="216">
        <v>3470</v>
      </c>
      <c r="D3473" s="216" t="s">
        <v>6024</v>
      </c>
      <c r="E3473" s="216" t="s">
        <v>6023</v>
      </c>
    </row>
    <row r="3474" spans="2:5" x14ac:dyDescent="0.2">
      <c r="B3474" t="str">
        <f>COUNTIF($D$4:$D3474,D3474)&amp;D3474</f>
        <v>752cookware</v>
      </c>
      <c r="C3474" s="216">
        <v>3471</v>
      </c>
      <c r="D3474" s="216" t="s">
        <v>6023</v>
      </c>
      <c r="E3474" s="216" t="s">
        <v>6024</v>
      </c>
    </row>
    <row r="3475" spans="2:5" x14ac:dyDescent="0.2">
      <c r="B3475" t="str">
        <f>COUNTIF($D$4:$D3475,D3475)&amp;D3475</f>
        <v>750cooler</v>
      </c>
      <c r="C3475" s="216">
        <v>3472</v>
      </c>
      <c r="D3475" s="216" t="s">
        <v>6024</v>
      </c>
      <c r="E3475" s="216" t="s">
        <v>6024</v>
      </c>
    </row>
    <row r="3476" spans="2:5" x14ac:dyDescent="0.2">
      <c r="B3476" t="str">
        <f>COUNTIF($D$4:$D3476,D3476)&amp;D3476</f>
        <v>751cooler</v>
      </c>
      <c r="C3476" s="216">
        <v>3473</v>
      </c>
      <c r="D3476" s="216" t="s">
        <v>6024</v>
      </c>
      <c r="E3476" s="216" t="s">
        <v>6024</v>
      </c>
    </row>
    <row r="3477" spans="2:5" x14ac:dyDescent="0.2">
      <c r="B3477" t="str">
        <f>COUNTIF($D$4:$D3477,D3477)&amp;D3477</f>
        <v>752cooler</v>
      </c>
      <c r="C3477" s="216">
        <v>3474</v>
      </c>
      <c r="D3477" s="216" t="s">
        <v>6024</v>
      </c>
      <c r="E3477" s="216" t="s">
        <v>6018</v>
      </c>
    </row>
    <row r="3478" spans="2:5" x14ac:dyDescent="0.2">
      <c r="B3478" t="str">
        <f>COUNTIF($D$4:$D3478,D3478)&amp;D3478</f>
        <v>447tent</v>
      </c>
      <c r="C3478" s="216">
        <v>3475</v>
      </c>
      <c r="D3478" s="216" t="s">
        <v>6021</v>
      </c>
      <c r="E3478" s="216" t="s">
        <v>6022</v>
      </c>
    </row>
    <row r="3479" spans="2:5" x14ac:dyDescent="0.2">
      <c r="B3479" t="str">
        <f>COUNTIF($D$4:$D3479,D3479)&amp;D3479</f>
        <v>692backpack</v>
      </c>
      <c r="C3479" s="216">
        <v>3476</v>
      </c>
      <c r="D3479" s="216" t="s">
        <v>6022</v>
      </c>
      <c r="E3479" s="216" t="s">
        <v>6017</v>
      </c>
    </row>
    <row r="3480" spans="2:5" x14ac:dyDescent="0.2">
      <c r="B3480" t="str">
        <f>COUNTIF($D$4:$D3480,D3480)&amp;D3480</f>
        <v>336bike speaker</v>
      </c>
      <c r="C3480" s="216">
        <v>3477</v>
      </c>
      <c r="D3480" s="216" t="s">
        <v>6017</v>
      </c>
      <c r="E3480" s="216" t="s">
        <v>6018</v>
      </c>
    </row>
    <row r="3481" spans="2:5" x14ac:dyDescent="0.2">
      <c r="B3481" t="str">
        <f>COUNTIF($D$4:$D3481,D3481)&amp;D3481</f>
        <v>753cooler</v>
      </c>
      <c r="C3481" s="216">
        <v>3478</v>
      </c>
      <c r="D3481" s="216" t="s">
        <v>6024</v>
      </c>
      <c r="E3481" s="216" t="s">
        <v>6022</v>
      </c>
    </row>
    <row r="3482" spans="2:5" x14ac:dyDescent="0.2">
      <c r="B3482" t="str">
        <f>COUNTIF($D$4:$D3482,D3482)&amp;D3482</f>
        <v>693backpack</v>
      </c>
      <c r="C3482" s="216">
        <v>3479</v>
      </c>
      <c r="D3482" s="216" t="s">
        <v>6022</v>
      </c>
      <c r="E3482" s="216" t="s">
        <v>6022</v>
      </c>
    </row>
    <row r="3483" spans="2:5" x14ac:dyDescent="0.2">
      <c r="B3483" t="str">
        <f>COUNTIF($D$4:$D3483,D3483)&amp;D3483</f>
        <v>694backpack</v>
      </c>
      <c r="C3483" s="216">
        <v>3480</v>
      </c>
      <c r="D3483" s="216" t="s">
        <v>6022</v>
      </c>
      <c r="E3483" s="216" t="s">
        <v>6021</v>
      </c>
    </row>
    <row r="3484" spans="2:5" x14ac:dyDescent="0.2">
      <c r="B3484" t="str">
        <f>COUNTIF($D$4:$D3484,D3484)&amp;D3484</f>
        <v>448tent</v>
      </c>
      <c r="C3484" s="216">
        <v>3481</v>
      </c>
      <c r="D3484" s="216" t="s">
        <v>6021</v>
      </c>
      <c r="E3484" s="216" t="s">
        <v>6024</v>
      </c>
    </row>
    <row r="3485" spans="2:5" x14ac:dyDescent="0.2">
      <c r="B3485" t="str">
        <f>COUNTIF($D$4:$D3485,D3485)&amp;D3485</f>
        <v>754cooler</v>
      </c>
      <c r="C3485" s="216">
        <v>3482</v>
      </c>
      <c r="D3485" s="216" t="s">
        <v>6024</v>
      </c>
      <c r="E3485" s="216" t="s">
        <v>6024</v>
      </c>
    </row>
    <row r="3486" spans="2:5" x14ac:dyDescent="0.2">
      <c r="B3486" t="str">
        <f>COUNTIF($D$4:$D3486,D3486)&amp;D3486</f>
        <v>755cooler</v>
      </c>
      <c r="C3486" s="216">
        <v>3483</v>
      </c>
      <c r="D3486" s="216" t="s">
        <v>6024</v>
      </c>
      <c r="E3486" s="216" t="s">
        <v>6023</v>
      </c>
    </row>
    <row r="3487" spans="2:5" x14ac:dyDescent="0.2">
      <c r="B3487" t="str">
        <f>COUNTIF($D$4:$D3487,D3487)&amp;D3487</f>
        <v>753cookware</v>
      </c>
      <c r="C3487" s="216">
        <v>3484</v>
      </c>
      <c r="D3487" s="216" t="s">
        <v>6023</v>
      </c>
      <c r="E3487" s="216" t="s">
        <v>6021</v>
      </c>
    </row>
    <row r="3488" spans="2:5" x14ac:dyDescent="0.2">
      <c r="B3488" t="str">
        <f>COUNTIF($D$4:$D3488,D3488)&amp;D3488</f>
        <v>449tent</v>
      </c>
      <c r="C3488" s="216">
        <v>3485</v>
      </c>
      <c r="D3488" s="216" t="s">
        <v>6021</v>
      </c>
      <c r="E3488" s="216" t="s">
        <v>6024</v>
      </c>
    </row>
    <row r="3489" spans="2:5" x14ac:dyDescent="0.2">
      <c r="B3489" t="str">
        <f>COUNTIF($D$4:$D3489,D3489)&amp;D3489</f>
        <v>756cooler</v>
      </c>
      <c r="C3489" s="216">
        <v>3486</v>
      </c>
      <c r="D3489" s="216" t="s">
        <v>6024</v>
      </c>
      <c r="E3489" s="216" t="s">
        <v>6018</v>
      </c>
    </row>
    <row r="3490" spans="2:5" x14ac:dyDescent="0.2">
      <c r="B3490" t="str">
        <f>COUNTIF($D$4:$D3490,D3490)&amp;D3490</f>
        <v>337bike speaker</v>
      </c>
      <c r="C3490" s="216">
        <v>3487</v>
      </c>
      <c r="D3490" s="216" t="s">
        <v>6017</v>
      </c>
      <c r="E3490" s="216" t="s">
        <v>6023</v>
      </c>
    </row>
    <row r="3491" spans="2:5" x14ac:dyDescent="0.2">
      <c r="B3491" t="str">
        <f>COUNTIF($D$4:$D3491,D3491)&amp;D3491</f>
        <v>754cookware</v>
      </c>
      <c r="C3491" s="216">
        <v>3488</v>
      </c>
      <c r="D3491" s="216" t="s">
        <v>6023</v>
      </c>
      <c r="E3491" s="216" t="s">
        <v>6023</v>
      </c>
    </row>
    <row r="3492" spans="2:5" x14ac:dyDescent="0.2">
      <c r="B3492" t="str">
        <f>COUNTIF($D$4:$D3492,D3492)&amp;D3492</f>
        <v>755cookware</v>
      </c>
      <c r="C3492" s="216">
        <v>3489</v>
      </c>
      <c r="D3492" s="216" t="s">
        <v>6023</v>
      </c>
      <c r="E3492" s="216" t="s">
        <v>6024</v>
      </c>
    </row>
    <row r="3493" spans="2:5" x14ac:dyDescent="0.2">
      <c r="B3493" t="str">
        <f>COUNTIF($D$4:$D3493,D3493)&amp;D3493</f>
        <v>757cooler</v>
      </c>
      <c r="C3493" s="216">
        <v>3490</v>
      </c>
      <c r="D3493" s="216" t="s">
        <v>6024</v>
      </c>
      <c r="E3493" s="216" t="s">
        <v>6024</v>
      </c>
    </row>
    <row r="3494" spans="2:5" x14ac:dyDescent="0.2">
      <c r="B3494" t="str">
        <f>COUNTIF($D$4:$D3494,D3494)&amp;D3494</f>
        <v>758cooler</v>
      </c>
      <c r="C3494" s="216">
        <v>3491</v>
      </c>
      <c r="D3494" s="216" t="s">
        <v>6024</v>
      </c>
      <c r="E3494" s="216" t="s">
        <v>6024</v>
      </c>
    </row>
    <row r="3495" spans="2:5" x14ac:dyDescent="0.2">
      <c r="B3495" t="str">
        <f>COUNTIF($D$4:$D3495,D3495)&amp;D3495</f>
        <v>759cooler</v>
      </c>
      <c r="C3495" s="216">
        <v>3492</v>
      </c>
      <c r="D3495" s="216" t="s">
        <v>6024</v>
      </c>
      <c r="E3495" s="216" t="s">
        <v>6023</v>
      </c>
    </row>
    <row r="3496" spans="2:5" x14ac:dyDescent="0.2">
      <c r="B3496" t="str">
        <f>COUNTIF($D$4:$D3496,D3496)&amp;D3496</f>
        <v>756cookware</v>
      </c>
      <c r="C3496" s="216">
        <v>3493</v>
      </c>
      <c r="D3496" s="216" t="s">
        <v>6023</v>
      </c>
      <c r="E3496" s="216" t="s">
        <v>6019</v>
      </c>
    </row>
    <row r="3497" spans="2:5" x14ac:dyDescent="0.2">
      <c r="B3497" t="str">
        <f>COUNTIF($D$4:$D3497,D3497)&amp;D3497</f>
        <v>168bike</v>
      </c>
      <c r="C3497" s="216">
        <v>3494</v>
      </c>
      <c r="D3497" s="216" t="s">
        <v>6019</v>
      </c>
      <c r="E3497" s="216" t="s">
        <v>6020</v>
      </c>
    </row>
    <row r="3498" spans="2:5" x14ac:dyDescent="0.2">
      <c r="B3498" t="str">
        <f>COUNTIF($D$4:$D3498,D3498)&amp;D3498</f>
        <v>332bike basket</v>
      </c>
      <c r="C3498" s="216">
        <v>3495</v>
      </c>
      <c r="D3498" s="216" t="s">
        <v>6020</v>
      </c>
      <c r="E3498" s="216" t="s">
        <v>6024</v>
      </c>
    </row>
    <row r="3499" spans="2:5" x14ac:dyDescent="0.2">
      <c r="B3499" t="str">
        <f>COUNTIF($D$4:$D3499,D3499)&amp;D3499</f>
        <v>333bike basket</v>
      </c>
      <c r="C3499" s="216">
        <v>3496</v>
      </c>
      <c r="D3499" s="216" t="s">
        <v>6020</v>
      </c>
      <c r="E3499" s="216" t="s">
        <v>6018</v>
      </c>
    </row>
    <row r="3500" spans="2:5" x14ac:dyDescent="0.2">
      <c r="B3500" t="str">
        <f>COUNTIF($D$4:$D3500,D3500)&amp;D3500</f>
        <v>450tent</v>
      </c>
      <c r="C3500" s="216">
        <v>3497</v>
      </c>
      <c r="D3500" s="216" t="s">
        <v>6021</v>
      </c>
      <c r="E3500" s="216" t="s">
        <v>6022</v>
      </c>
    </row>
    <row r="3501" spans="2:5" x14ac:dyDescent="0.2">
      <c r="B3501" t="str">
        <f>COUNTIF($D$4:$D3501,D3501)&amp;D3501</f>
        <v>695backpack</v>
      </c>
      <c r="C3501" s="216">
        <v>3498</v>
      </c>
      <c r="D3501" s="216" t="s">
        <v>6022</v>
      </c>
      <c r="E3501" s="216" t="s">
        <v>6018</v>
      </c>
    </row>
    <row r="3502" spans="2:5" x14ac:dyDescent="0.2">
      <c r="B3502" t="str">
        <f>COUNTIF($D$4:$D3502,D3502)&amp;D3502</f>
        <v>334bike basket</v>
      </c>
      <c r="C3502" s="216">
        <v>3499</v>
      </c>
      <c r="D3502" s="216" t="s">
        <v>6020</v>
      </c>
      <c r="E3502" s="216" t="s">
        <v>6020</v>
      </c>
    </row>
    <row r="3503" spans="2:5" x14ac:dyDescent="0.2">
      <c r="B3503" t="str">
        <f>COUNTIF($D$4:$D3503,D3503)&amp;D3503</f>
        <v>335bike basket</v>
      </c>
      <c r="C3503" s="216">
        <v>3500</v>
      </c>
      <c r="D3503" s="216" t="s">
        <v>6020</v>
      </c>
      <c r="E3503" s="216" t="s">
        <v>6018</v>
      </c>
    </row>
    <row r="3504" spans="2:5" x14ac:dyDescent="0.2">
      <c r="B3504" t="str">
        <f>COUNTIF($D$4:$D3504,D3504)&amp;D3504</f>
        <v>760cooler</v>
      </c>
      <c r="C3504" s="216">
        <v>3501</v>
      </c>
      <c r="D3504" s="216" t="s">
        <v>6024</v>
      </c>
      <c r="E3504" s="216" t="s">
        <v>6022</v>
      </c>
    </row>
    <row r="3505" spans="2:5" x14ac:dyDescent="0.2">
      <c r="B3505" t="str">
        <f>COUNTIF($D$4:$D3505,D3505)&amp;D3505</f>
        <v>696backpack</v>
      </c>
      <c r="C3505" s="216">
        <v>3502</v>
      </c>
      <c r="D3505" s="216" t="s">
        <v>6022</v>
      </c>
      <c r="E3505" s="216" t="s">
        <v>6018</v>
      </c>
    </row>
    <row r="3506" spans="2:5" x14ac:dyDescent="0.2">
      <c r="B3506" t="str">
        <f>COUNTIF($D$4:$D3506,D3506)&amp;D3506</f>
        <v>169bike</v>
      </c>
      <c r="C3506" s="216">
        <v>3503</v>
      </c>
      <c r="D3506" s="216" t="s">
        <v>6019</v>
      </c>
      <c r="E3506" s="216" t="s">
        <v>6020</v>
      </c>
    </row>
    <row r="3507" spans="2:5" x14ac:dyDescent="0.2">
      <c r="B3507" t="str">
        <f>COUNTIF($D$4:$D3507,D3507)&amp;D3507</f>
        <v>336bike basket</v>
      </c>
      <c r="C3507" s="216">
        <v>3504</v>
      </c>
      <c r="D3507" s="216" t="s">
        <v>6020</v>
      </c>
      <c r="E3507" s="216" t="s">
        <v>6022</v>
      </c>
    </row>
    <row r="3508" spans="2:5" x14ac:dyDescent="0.2">
      <c r="B3508" t="str">
        <f>COUNTIF($D$4:$D3508,D3508)&amp;D3508</f>
        <v>697backpack</v>
      </c>
      <c r="C3508" s="216">
        <v>3505</v>
      </c>
      <c r="D3508" s="216" t="s">
        <v>6022</v>
      </c>
      <c r="E3508" s="216" t="s">
        <v>6021</v>
      </c>
    </row>
    <row r="3509" spans="2:5" x14ac:dyDescent="0.2">
      <c r="B3509" t="str">
        <f>COUNTIF($D$4:$D3509,D3509)&amp;D3509</f>
        <v>451tent</v>
      </c>
      <c r="C3509" s="216">
        <v>3506</v>
      </c>
      <c r="D3509" s="216" t="s">
        <v>6021</v>
      </c>
      <c r="E3509" s="216" t="s">
        <v>6023</v>
      </c>
    </row>
    <row r="3510" spans="2:5" x14ac:dyDescent="0.2">
      <c r="B3510" t="str">
        <f>COUNTIF($D$4:$D3510,D3510)&amp;D3510</f>
        <v>757cookware</v>
      </c>
      <c r="C3510" s="216">
        <v>3507</v>
      </c>
      <c r="D3510" s="216" t="s">
        <v>6023</v>
      </c>
      <c r="E3510" s="216" t="s">
        <v>6021</v>
      </c>
    </row>
    <row r="3511" spans="2:5" x14ac:dyDescent="0.2">
      <c r="B3511" t="str">
        <f>COUNTIF($D$4:$D3511,D3511)&amp;D3511</f>
        <v>452tent</v>
      </c>
      <c r="C3511" s="216">
        <v>3508</v>
      </c>
      <c r="D3511" s="216" t="s">
        <v>6021</v>
      </c>
      <c r="E3511" s="216" t="s">
        <v>6023</v>
      </c>
    </row>
    <row r="3512" spans="2:5" x14ac:dyDescent="0.2">
      <c r="B3512" t="str">
        <f>COUNTIF($D$4:$D3512,D3512)&amp;D3512</f>
        <v>758cookware</v>
      </c>
      <c r="C3512" s="216">
        <v>3509</v>
      </c>
      <c r="D3512" s="216" t="s">
        <v>6023</v>
      </c>
      <c r="E3512" s="216" t="s">
        <v>6024</v>
      </c>
    </row>
    <row r="3513" spans="2:5" x14ac:dyDescent="0.2">
      <c r="B3513" t="str">
        <f>COUNTIF($D$4:$D3513,D3513)&amp;D3513</f>
        <v>761cooler</v>
      </c>
      <c r="C3513" s="216">
        <v>3510</v>
      </c>
      <c r="D3513" s="216" t="s">
        <v>6024</v>
      </c>
      <c r="E3513" s="216" t="s">
        <v>6022</v>
      </c>
    </row>
    <row r="3514" spans="2:5" x14ac:dyDescent="0.2">
      <c r="B3514" t="str">
        <f>COUNTIF($D$4:$D3514,D3514)&amp;D3514</f>
        <v>698backpack</v>
      </c>
      <c r="C3514" s="216">
        <v>3511</v>
      </c>
      <c r="D3514" s="216" t="s">
        <v>6022</v>
      </c>
      <c r="E3514" s="216" t="s">
        <v>6018</v>
      </c>
    </row>
    <row r="3515" spans="2:5" x14ac:dyDescent="0.2">
      <c r="B3515" t="str">
        <f>COUNTIF($D$4:$D3515,D3515)&amp;D3515</f>
        <v>699backpack</v>
      </c>
      <c r="C3515" s="216">
        <v>3512</v>
      </c>
      <c r="D3515" s="216" t="s">
        <v>6022</v>
      </c>
      <c r="E3515" s="216" t="s">
        <v>6018</v>
      </c>
    </row>
    <row r="3516" spans="2:5" x14ac:dyDescent="0.2">
      <c r="B3516" t="str">
        <f>COUNTIF($D$4:$D3516,D3516)&amp;D3516</f>
        <v>700backpack</v>
      </c>
      <c r="C3516" s="216">
        <v>3513</v>
      </c>
      <c r="D3516" s="216" t="s">
        <v>6022</v>
      </c>
      <c r="E3516" s="216" t="s">
        <v>6018</v>
      </c>
    </row>
    <row r="3517" spans="2:5" x14ac:dyDescent="0.2">
      <c r="B3517" t="str">
        <f>COUNTIF($D$4:$D3517,D3517)&amp;D3517</f>
        <v>453tent</v>
      </c>
      <c r="C3517" s="216">
        <v>3514</v>
      </c>
      <c r="D3517" s="216" t="s">
        <v>6021</v>
      </c>
      <c r="E3517" s="216" t="s">
        <v>6024</v>
      </c>
    </row>
    <row r="3518" spans="2:5" x14ac:dyDescent="0.2">
      <c r="B3518" t="str">
        <f>COUNTIF($D$4:$D3518,D3518)&amp;D3518</f>
        <v>762cooler</v>
      </c>
      <c r="C3518" s="216">
        <v>3515</v>
      </c>
      <c r="D3518" s="216" t="s">
        <v>6024</v>
      </c>
      <c r="E3518" s="216" t="s">
        <v>6021</v>
      </c>
    </row>
    <row r="3519" spans="2:5" x14ac:dyDescent="0.2">
      <c r="B3519" t="str">
        <f>COUNTIF($D$4:$D3519,D3519)&amp;D3519</f>
        <v>454tent</v>
      </c>
      <c r="C3519" s="216">
        <v>3516</v>
      </c>
      <c r="D3519" s="216" t="s">
        <v>6021</v>
      </c>
      <c r="E3519" s="216" t="s">
        <v>6021</v>
      </c>
    </row>
    <row r="3520" spans="2:5" x14ac:dyDescent="0.2">
      <c r="B3520" t="str">
        <f>COUNTIF($D$4:$D3520,D3520)&amp;D3520</f>
        <v>455tent</v>
      </c>
      <c r="C3520" s="216">
        <v>3517</v>
      </c>
      <c r="D3520" s="216" t="s">
        <v>6021</v>
      </c>
      <c r="E3520" s="216" t="s">
        <v>6022</v>
      </c>
    </row>
    <row r="3521" spans="2:5" x14ac:dyDescent="0.2">
      <c r="B3521" t="str">
        <f>COUNTIF($D$4:$D3521,D3521)&amp;D3521</f>
        <v>701backpack</v>
      </c>
      <c r="C3521" s="216">
        <v>3518</v>
      </c>
      <c r="D3521" s="216" t="s">
        <v>6022</v>
      </c>
      <c r="E3521" s="216" t="s">
        <v>6022</v>
      </c>
    </row>
    <row r="3522" spans="2:5" x14ac:dyDescent="0.2">
      <c r="B3522" t="str">
        <f>COUNTIF($D$4:$D3522,D3522)&amp;D3522</f>
        <v>702backpack</v>
      </c>
      <c r="C3522" s="216">
        <v>3519</v>
      </c>
      <c r="D3522" s="216" t="s">
        <v>6022</v>
      </c>
      <c r="E3522" s="216" t="s">
        <v>6021</v>
      </c>
    </row>
    <row r="3523" spans="2:5" x14ac:dyDescent="0.2">
      <c r="B3523" t="str">
        <f>COUNTIF($D$4:$D3523,D3523)&amp;D3523</f>
        <v>456tent</v>
      </c>
      <c r="C3523" s="216">
        <v>3520</v>
      </c>
      <c r="D3523" s="216" t="s">
        <v>6021</v>
      </c>
      <c r="E3523" s="216" t="s">
        <v>6024</v>
      </c>
    </row>
    <row r="3524" spans="2:5" x14ac:dyDescent="0.2">
      <c r="B3524" t="str">
        <f>COUNTIF($D$4:$D3524,D3524)&amp;D3524</f>
        <v>763cooler</v>
      </c>
      <c r="C3524" s="216">
        <v>3521</v>
      </c>
      <c r="D3524" s="216" t="s">
        <v>6024</v>
      </c>
      <c r="E3524" s="216" t="s">
        <v>6024</v>
      </c>
    </row>
    <row r="3525" spans="2:5" x14ac:dyDescent="0.2">
      <c r="B3525" t="str">
        <f>COUNTIF($D$4:$D3525,D3525)&amp;D3525</f>
        <v>764cooler</v>
      </c>
      <c r="C3525" s="216">
        <v>3522</v>
      </c>
      <c r="D3525" s="216" t="s">
        <v>6024</v>
      </c>
      <c r="E3525" s="216" t="s">
        <v>6024</v>
      </c>
    </row>
    <row r="3526" spans="2:5" x14ac:dyDescent="0.2">
      <c r="B3526" t="str">
        <f>COUNTIF($D$4:$D3526,D3526)&amp;D3526</f>
        <v>457tent</v>
      </c>
      <c r="C3526" s="216">
        <v>3523</v>
      </c>
      <c r="D3526" s="216" t="s">
        <v>6021</v>
      </c>
      <c r="E3526" s="216" t="s">
        <v>6022</v>
      </c>
    </row>
    <row r="3527" spans="2:5" x14ac:dyDescent="0.2">
      <c r="B3527" t="str">
        <f>COUNTIF($D$4:$D3527,D3527)&amp;D3527</f>
        <v>703backpack</v>
      </c>
      <c r="C3527" s="216">
        <v>3524</v>
      </c>
      <c r="D3527" s="216" t="s">
        <v>6022</v>
      </c>
      <c r="E3527" s="216" t="s">
        <v>6021</v>
      </c>
    </row>
    <row r="3528" spans="2:5" x14ac:dyDescent="0.2">
      <c r="B3528" t="str">
        <f>COUNTIF($D$4:$D3528,D3528)&amp;D3528</f>
        <v>458tent</v>
      </c>
      <c r="C3528" s="216">
        <v>3525</v>
      </c>
      <c r="D3528" s="216" t="s">
        <v>6021</v>
      </c>
      <c r="E3528" s="216" t="s">
        <v>6023</v>
      </c>
    </row>
    <row r="3529" spans="2:5" x14ac:dyDescent="0.2">
      <c r="B3529" t="str">
        <f>COUNTIF($D$4:$D3529,D3529)&amp;D3529</f>
        <v>759cookware</v>
      </c>
      <c r="C3529" s="216">
        <v>3526</v>
      </c>
      <c r="D3529" s="216" t="s">
        <v>6023</v>
      </c>
      <c r="E3529" s="216" t="s">
        <v>6024</v>
      </c>
    </row>
    <row r="3530" spans="2:5" x14ac:dyDescent="0.2">
      <c r="B3530" t="str">
        <f>COUNTIF($D$4:$D3530,D3530)&amp;D3530</f>
        <v>765cooler</v>
      </c>
      <c r="C3530" s="216">
        <v>3527</v>
      </c>
      <c r="D3530" s="216" t="s">
        <v>6024</v>
      </c>
      <c r="E3530" s="216" t="s">
        <v>6018</v>
      </c>
    </row>
    <row r="3531" spans="2:5" x14ac:dyDescent="0.2">
      <c r="B3531" t="str">
        <f>COUNTIF($D$4:$D3531,D3531)&amp;D3531</f>
        <v>459tent</v>
      </c>
      <c r="C3531" s="216">
        <v>3528</v>
      </c>
      <c r="D3531" s="216" t="s">
        <v>6021</v>
      </c>
      <c r="E3531" s="216" t="s">
        <v>6023</v>
      </c>
    </row>
    <row r="3532" spans="2:5" x14ac:dyDescent="0.2">
      <c r="B3532" t="str">
        <f>COUNTIF($D$4:$D3532,D3532)&amp;D3532</f>
        <v>760cookware</v>
      </c>
      <c r="C3532" s="216">
        <v>3529</v>
      </c>
      <c r="D3532" s="216" t="s">
        <v>6023</v>
      </c>
      <c r="E3532" s="216" t="s">
        <v>6021</v>
      </c>
    </row>
    <row r="3533" spans="2:5" x14ac:dyDescent="0.2">
      <c r="B3533" t="str">
        <f>COUNTIF($D$4:$D3533,D3533)&amp;D3533</f>
        <v>460tent</v>
      </c>
      <c r="C3533" s="216">
        <v>3530</v>
      </c>
      <c r="D3533" s="216" t="s">
        <v>6021</v>
      </c>
      <c r="E3533" s="216" t="s">
        <v>6022</v>
      </c>
    </row>
    <row r="3534" spans="2:5" x14ac:dyDescent="0.2">
      <c r="B3534" t="str">
        <f>COUNTIF($D$4:$D3534,D3534)&amp;D3534</f>
        <v>704backpack</v>
      </c>
      <c r="C3534" s="216">
        <v>3531</v>
      </c>
      <c r="D3534" s="216" t="s">
        <v>6022</v>
      </c>
      <c r="E3534" s="216" t="s">
        <v>6018</v>
      </c>
    </row>
    <row r="3535" spans="2:5" x14ac:dyDescent="0.2">
      <c r="B3535" t="str">
        <f>COUNTIF($D$4:$D3535,D3535)&amp;D3535</f>
        <v>338bike speaker</v>
      </c>
      <c r="C3535" s="216">
        <v>3532</v>
      </c>
      <c r="D3535" s="216" t="s">
        <v>6017</v>
      </c>
      <c r="E3535" s="216" t="s">
        <v>6024</v>
      </c>
    </row>
    <row r="3536" spans="2:5" x14ac:dyDescent="0.2">
      <c r="B3536" t="str">
        <f>COUNTIF($D$4:$D3536,D3536)&amp;D3536</f>
        <v>766cooler</v>
      </c>
      <c r="C3536" s="216">
        <v>3533</v>
      </c>
      <c r="D3536" s="216" t="s">
        <v>6024</v>
      </c>
      <c r="E3536" s="216" t="s">
        <v>6018</v>
      </c>
    </row>
    <row r="3537" spans="2:5" x14ac:dyDescent="0.2">
      <c r="B3537" t="str">
        <f>COUNTIF($D$4:$D3537,D3537)&amp;D3537</f>
        <v>461tent</v>
      </c>
      <c r="C3537" s="216">
        <v>3534</v>
      </c>
      <c r="D3537" s="216" t="s">
        <v>6021</v>
      </c>
      <c r="E3537" s="216" t="s">
        <v>6023</v>
      </c>
    </row>
    <row r="3538" spans="2:5" x14ac:dyDescent="0.2">
      <c r="B3538" t="str">
        <f>COUNTIF($D$4:$D3538,D3538)&amp;D3538</f>
        <v>761cookware</v>
      </c>
      <c r="C3538" s="216">
        <v>3535</v>
      </c>
      <c r="D3538" s="216" t="s">
        <v>6023</v>
      </c>
      <c r="E3538" s="216" t="s">
        <v>6021</v>
      </c>
    </row>
    <row r="3539" spans="2:5" x14ac:dyDescent="0.2">
      <c r="B3539" t="str">
        <f>COUNTIF($D$4:$D3539,D3539)&amp;D3539</f>
        <v>462tent</v>
      </c>
      <c r="C3539" s="216">
        <v>3536</v>
      </c>
      <c r="D3539" s="216" t="s">
        <v>6021</v>
      </c>
      <c r="E3539" s="216" t="s">
        <v>6022</v>
      </c>
    </row>
    <row r="3540" spans="2:5" x14ac:dyDescent="0.2">
      <c r="B3540" t="str">
        <f>COUNTIF($D$4:$D3540,D3540)&amp;D3540</f>
        <v>705backpack</v>
      </c>
      <c r="C3540" s="216">
        <v>3537</v>
      </c>
      <c r="D3540" s="216" t="s">
        <v>6022</v>
      </c>
      <c r="E3540" s="216" t="s">
        <v>6018</v>
      </c>
    </row>
    <row r="3541" spans="2:5" x14ac:dyDescent="0.2">
      <c r="B3541" t="str">
        <f>COUNTIF($D$4:$D3541,D3541)&amp;D3541</f>
        <v>706backpack</v>
      </c>
      <c r="C3541" s="216">
        <v>3538</v>
      </c>
      <c r="D3541" s="216" t="s">
        <v>6022</v>
      </c>
      <c r="E3541" s="216" t="s">
        <v>6018</v>
      </c>
    </row>
    <row r="3542" spans="2:5" x14ac:dyDescent="0.2">
      <c r="B3542" t="str">
        <f>COUNTIF($D$4:$D3542,D3542)&amp;D3542</f>
        <v>463tent</v>
      </c>
      <c r="C3542" s="216">
        <v>3539</v>
      </c>
      <c r="D3542" s="216" t="s">
        <v>6021</v>
      </c>
      <c r="E3542" s="216" t="s">
        <v>6021</v>
      </c>
    </row>
    <row r="3543" spans="2:5" x14ac:dyDescent="0.2">
      <c r="B3543" t="str">
        <f>COUNTIF($D$4:$D3543,D3543)&amp;D3543</f>
        <v>464tent</v>
      </c>
      <c r="C3543" s="216">
        <v>3540</v>
      </c>
      <c r="D3543" s="216" t="s">
        <v>6021</v>
      </c>
      <c r="E3543" s="216" t="s">
        <v>6022</v>
      </c>
    </row>
    <row r="3544" spans="2:5" x14ac:dyDescent="0.2">
      <c r="B3544" t="str">
        <f>COUNTIF($D$4:$D3544,D3544)&amp;D3544</f>
        <v>707backpack</v>
      </c>
      <c r="C3544" s="216">
        <v>3541</v>
      </c>
      <c r="D3544" s="216" t="s">
        <v>6022</v>
      </c>
      <c r="E3544" s="216" t="s">
        <v>6021</v>
      </c>
    </row>
    <row r="3545" spans="2:5" x14ac:dyDescent="0.2">
      <c r="B3545" t="str">
        <f>COUNTIF($D$4:$D3545,D3545)&amp;D3545</f>
        <v>465tent</v>
      </c>
      <c r="C3545" s="216">
        <v>3542</v>
      </c>
      <c r="D3545" s="216" t="s">
        <v>6021</v>
      </c>
      <c r="E3545" s="216" t="s">
        <v>6020</v>
      </c>
    </row>
    <row r="3546" spans="2:5" x14ac:dyDescent="0.2">
      <c r="B3546" t="str">
        <f>COUNTIF($D$4:$D3546,D3546)&amp;D3546</f>
        <v>337bike basket</v>
      </c>
      <c r="C3546" s="216">
        <v>3543</v>
      </c>
      <c r="D3546" s="216" t="s">
        <v>6020</v>
      </c>
      <c r="E3546" s="216" t="s">
        <v>6020</v>
      </c>
    </row>
    <row r="3547" spans="2:5" x14ac:dyDescent="0.2">
      <c r="B3547" t="str">
        <f>COUNTIF($D$4:$D3547,D3547)&amp;D3547</f>
        <v>338bike basket</v>
      </c>
      <c r="C3547" s="216">
        <v>3544</v>
      </c>
      <c r="D3547" s="216" t="s">
        <v>6020</v>
      </c>
      <c r="E3547" s="216" t="s">
        <v>6024</v>
      </c>
    </row>
    <row r="3548" spans="2:5" x14ac:dyDescent="0.2">
      <c r="B3548" t="str">
        <f>COUNTIF($D$4:$D3548,D3548)&amp;D3548</f>
        <v>767cooler</v>
      </c>
      <c r="C3548" s="216">
        <v>3545</v>
      </c>
      <c r="D3548" s="216" t="s">
        <v>6024</v>
      </c>
      <c r="E3548" s="216" t="s">
        <v>6024</v>
      </c>
    </row>
    <row r="3549" spans="2:5" x14ac:dyDescent="0.2">
      <c r="B3549" t="str">
        <f>COUNTIF($D$4:$D3549,D3549)&amp;D3549</f>
        <v>768cooler</v>
      </c>
      <c r="C3549" s="216">
        <v>3546</v>
      </c>
      <c r="D3549" s="216" t="s">
        <v>6024</v>
      </c>
      <c r="E3549" s="216" t="s">
        <v>6018</v>
      </c>
    </row>
    <row r="3550" spans="2:5" x14ac:dyDescent="0.2">
      <c r="B3550" t="str">
        <f>COUNTIF($D$4:$D3550,D3550)&amp;D3550</f>
        <v>339bike basket</v>
      </c>
      <c r="C3550" s="216">
        <v>3547</v>
      </c>
      <c r="D3550" s="216" t="s">
        <v>6020</v>
      </c>
      <c r="E3550" s="216" t="s">
        <v>6017</v>
      </c>
    </row>
    <row r="3551" spans="2:5" x14ac:dyDescent="0.2">
      <c r="B3551" t="str">
        <f>COUNTIF($D$4:$D3551,D3551)&amp;D3551</f>
        <v>339bike speaker</v>
      </c>
      <c r="C3551" s="216">
        <v>3548</v>
      </c>
      <c r="D3551" s="216" t="s">
        <v>6017</v>
      </c>
      <c r="E3551" s="216" t="s">
        <v>6022</v>
      </c>
    </row>
    <row r="3552" spans="2:5" x14ac:dyDescent="0.2">
      <c r="B3552" t="str">
        <f>COUNTIF($D$4:$D3552,D3552)&amp;D3552</f>
        <v>708backpack</v>
      </c>
      <c r="C3552" s="216">
        <v>3549</v>
      </c>
      <c r="D3552" s="216" t="s">
        <v>6022</v>
      </c>
      <c r="E3552" s="216" t="s">
        <v>6022</v>
      </c>
    </row>
    <row r="3553" spans="2:5" x14ac:dyDescent="0.2">
      <c r="B3553" t="str">
        <f>COUNTIF($D$4:$D3553,D3553)&amp;D3553</f>
        <v>709backpack</v>
      </c>
      <c r="C3553" s="216">
        <v>3550</v>
      </c>
      <c r="D3553" s="216" t="s">
        <v>6022</v>
      </c>
      <c r="E3553" s="216" t="s">
        <v>6022</v>
      </c>
    </row>
    <row r="3554" spans="2:5" x14ac:dyDescent="0.2">
      <c r="B3554" t="str">
        <f>COUNTIF($D$4:$D3554,D3554)&amp;D3554</f>
        <v>710backpack</v>
      </c>
      <c r="C3554" s="216">
        <v>3551</v>
      </c>
      <c r="D3554" s="216" t="s">
        <v>6022</v>
      </c>
      <c r="E3554" s="216" t="s">
        <v>6021</v>
      </c>
    </row>
    <row r="3555" spans="2:5" x14ac:dyDescent="0.2">
      <c r="B3555" t="str">
        <f>COUNTIF($D$4:$D3555,D3555)&amp;D3555</f>
        <v>466tent</v>
      </c>
      <c r="C3555" s="216">
        <v>3552</v>
      </c>
      <c r="D3555" s="216" t="s">
        <v>6021</v>
      </c>
      <c r="E3555" s="216" t="s">
        <v>6023</v>
      </c>
    </row>
    <row r="3556" spans="2:5" x14ac:dyDescent="0.2">
      <c r="B3556" t="str">
        <f>COUNTIF($D$4:$D3556,D3556)&amp;D3556</f>
        <v>762cookware</v>
      </c>
      <c r="C3556" s="216">
        <v>3553</v>
      </c>
      <c r="D3556" s="216" t="s">
        <v>6023</v>
      </c>
      <c r="E3556" s="216" t="s">
        <v>6024</v>
      </c>
    </row>
    <row r="3557" spans="2:5" x14ac:dyDescent="0.2">
      <c r="B3557" t="str">
        <f>COUNTIF($D$4:$D3557,D3557)&amp;D3557</f>
        <v>769cooler</v>
      </c>
      <c r="C3557" s="216">
        <v>3554</v>
      </c>
      <c r="D3557" s="216" t="s">
        <v>6024</v>
      </c>
      <c r="E3557" s="216" t="s">
        <v>6018</v>
      </c>
    </row>
    <row r="3558" spans="2:5" x14ac:dyDescent="0.2">
      <c r="B3558" t="str">
        <f>COUNTIF($D$4:$D3558,D3558)&amp;D3558</f>
        <v>340bike speaker</v>
      </c>
      <c r="C3558" s="216">
        <v>3555</v>
      </c>
      <c r="D3558" s="216" t="s">
        <v>6017</v>
      </c>
      <c r="E3558" s="216" t="s">
        <v>6018</v>
      </c>
    </row>
    <row r="3559" spans="2:5" x14ac:dyDescent="0.2">
      <c r="B3559" t="str">
        <f>COUNTIF($D$4:$D3559,D3559)&amp;D3559</f>
        <v>341bike speaker</v>
      </c>
      <c r="C3559" s="216">
        <v>3556</v>
      </c>
      <c r="D3559" s="216" t="s">
        <v>6017</v>
      </c>
      <c r="E3559" s="216" t="s">
        <v>6017</v>
      </c>
    </row>
    <row r="3560" spans="2:5" x14ac:dyDescent="0.2">
      <c r="B3560" t="str">
        <f>COUNTIF($D$4:$D3560,D3560)&amp;D3560</f>
        <v>342bike speaker</v>
      </c>
      <c r="C3560" s="216">
        <v>3557</v>
      </c>
      <c r="D3560" s="216" t="s">
        <v>6017</v>
      </c>
      <c r="E3560" s="216" t="s">
        <v>6018</v>
      </c>
    </row>
    <row r="3561" spans="2:5" x14ac:dyDescent="0.2">
      <c r="B3561" t="str">
        <f>COUNTIF($D$4:$D3561,D3561)&amp;D3561</f>
        <v>763cookware</v>
      </c>
      <c r="C3561" s="216">
        <v>3558</v>
      </c>
      <c r="D3561" s="216" t="s">
        <v>6023</v>
      </c>
      <c r="E3561" s="216" t="s">
        <v>6023</v>
      </c>
    </row>
    <row r="3562" spans="2:5" x14ac:dyDescent="0.2">
      <c r="B3562" t="str">
        <f>COUNTIF($D$4:$D3562,D3562)&amp;D3562</f>
        <v>764cookware</v>
      </c>
      <c r="C3562" s="216">
        <v>3559</v>
      </c>
      <c r="D3562" s="216" t="s">
        <v>6023</v>
      </c>
      <c r="E3562" s="216" t="s">
        <v>6021</v>
      </c>
    </row>
    <row r="3563" spans="2:5" x14ac:dyDescent="0.2">
      <c r="B3563" t="str">
        <f>COUNTIF($D$4:$D3563,D3563)&amp;D3563</f>
        <v>467tent</v>
      </c>
      <c r="C3563" s="216">
        <v>3560</v>
      </c>
      <c r="D3563" s="216" t="s">
        <v>6021</v>
      </c>
      <c r="E3563" s="216" t="s">
        <v>6022</v>
      </c>
    </row>
    <row r="3564" spans="2:5" x14ac:dyDescent="0.2">
      <c r="B3564" t="str">
        <f>COUNTIF($D$4:$D3564,D3564)&amp;D3564</f>
        <v>711backpack</v>
      </c>
      <c r="C3564" s="216">
        <v>3561</v>
      </c>
      <c r="D3564" s="216" t="s">
        <v>6022</v>
      </c>
      <c r="E3564" s="216" t="s">
        <v>6021</v>
      </c>
    </row>
    <row r="3565" spans="2:5" x14ac:dyDescent="0.2">
      <c r="B3565" t="str">
        <f>COUNTIF($D$4:$D3565,D3565)&amp;D3565</f>
        <v>468tent</v>
      </c>
      <c r="C3565" s="216">
        <v>3562</v>
      </c>
      <c r="D3565" s="216" t="s">
        <v>6021</v>
      </c>
      <c r="E3565" s="216" t="s">
        <v>6023</v>
      </c>
    </row>
    <row r="3566" spans="2:5" x14ac:dyDescent="0.2">
      <c r="B3566" t="str">
        <f>COUNTIF($D$4:$D3566,D3566)&amp;D3566</f>
        <v>765cookware</v>
      </c>
      <c r="C3566" s="216">
        <v>3563</v>
      </c>
      <c r="D3566" s="216" t="s">
        <v>6023</v>
      </c>
      <c r="E3566" s="216" t="s">
        <v>6018</v>
      </c>
    </row>
    <row r="3567" spans="2:5" x14ac:dyDescent="0.2">
      <c r="B3567" t="str">
        <f>COUNTIF($D$4:$D3567,D3567)&amp;D3567</f>
        <v>712backpack</v>
      </c>
      <c r="C3567" s="216">
        <v>3564</v>
      </c>
      <c r="D3567" s="216" t="s">
        <v>6022</v>
      </c>
      <c r="E3567" s="216" t="s">
        <v>6022</v>
      </c>
    </row>
    <row r="3568" spans="2:5" x14ac:dyDescent="0.2">
      <c r="B3568" t="str">
        <f>COUNTIF($D$4:$D3568,D3568)&amp;D3568</f>
        <v>713backpack</v>
      </c>
      <c r="C3568" s="216">
        <v>3565</v>
      </c>
      <c r="D3568" s="216" t="s">
        <v>6022</v>
      </c>
      <c r="E3568" s="216" t="s">
        <v>6022</v>
      </c>
    </row>
    <row r="3569" spans="2:5" x14ac:dyDescent="0.2">
      <c r="B3569" t="str">
        <f>COUNTIF($D$4:$D3569,D3569)&amp;D3569</f>
        <v>714backpack</v>
      </c>
      <c r="C3569" s="216">
        <v>3566</v>
      </c>
      <c r="D3569" s="216" t="s">
        <v>6022</v>
      </c>
      <c r="E3569" s="216" t="s">
        <v>6021</v>
      </c>
    </row>
    <row r="3570" spans="2:5" x14ac:dyDescent="0.2">
      <c r="B3570" t="str">
        <f>COUNTIF($D$4:$D3570,D3570)&amp;D3570</f>
        <v>469tent</v>
      </c>
      <c r="C3570" s="216">
        <v>3567</v>
      </c>
      <c r="D3570" s="216" t="s">
        <v>6021</v>
      </c>
      <c r="E3570" s="216" t="s">
        <v>6024</v>
      </c>
    </row>
    <row r="3571" spans="2:5" x14ac:dyDescent="0.2">
      <c r="B3571" t="str">
        <f>COUNTIF($D$4:$D3571,D3571)&amp;D3571</f>
        <v>770cooler</v>
      </c>
      <c r="C3571" s="216">
        <v>3568</v>
      </c>
      <c r="D3571" s="216" t="s">
        <v>6024</v>
      </c>
      <c r="E3571" s="216" t="s">
        <v>6018</v>
      </c>
    </row>
    <row r="3572" spans="2:5" x14ac:dyDescent="0.2">
      <c r="B3572" t="str">
        <f>COUNTIF($D$4:$D3572,D3572)&amp;D3572</f>
        <v>470tent</v>
      </c>
      <c r="C3572" s="216">
        <v>3569</v>
      </c>
      <c r="D3572" s="216" t="s">
        <v>6021</v>
      </c>
      <c r="E3572" s="216" t="s">
        <v>6022</v>
      </c>
    </row>
    <row r="3573" spans="2:5" x14ac:dyDescent="0.2">
      <c r="B3573" t="str">
        <f>COUNTIF($D$4:$D3573,D3573)&amp;D3573</f>
        <v>715backpack</v>
      </c>
      <c r="C3573" s="216">
        <v>3570</v>
      </c>
      <c r="D3573" s="216" t="s">
        <v>6022</v>
      </c>
      <c r="E3573" s="216" t="s">
        <v>6018</v>
      </c>
    </row>
    <row r="3574" spans="2:5" x14ac:dyDescent="0.2">
      <c r="B3574" t="str">
        <f>COUNTIF($D$4:$D3574,D3574)&amp;D3574</f>
        <v>771cooler</v>
      </c>
      <c r="C3574" s="216">
        <v>3571</v>
      </c>
      <c r="D3574" s="216" t="s">
        <v>6024</v>
      </c>
      <c r="E3574" s="216" t="s">
        <v>6018</v>
      </c>
    </row>
    <row r="3575" spans="2:5" x14ac:dyDescent="0.2">
      <c r="B3575" t="str">
        <f>COUNTIF($D$4:$D3575,D3575)&amp;D3575</f>
        <v>340bike basket</v>
      </c>
      <c r="C3575" s="216">
        <v>3572</v>
      </c>
      <c r="D3575" s="216" t="s">
        <v>6020</v>
      </c>
      <c r="E3575" s="216" t="s">
        <v>6017</v>
      </c>
    </row>
    <row r="3576" spans="2:5" x14ac:dyDescent="0.2">
      <c r="B3576" t="str">
        <f>COUNTIF($D$4:$D3576,D3576)&amp;D3576</f>
        <v>343bike speaker</v>
      </c>
      <c r="C3576" s="216">
        <v>3573</v>
      </c>
      <c r="D3576" s="216" t="s">
        <v>6017</v>
      </c>
      <c r="E3576" s="216" t="s">
        <v>6018</v>
      </c>
    </row>
    <row r="3577" spans="2:5" x14ac:dyDescent="0.2">
      <c r="B3577" t="str">
        <f>COUNTIF($D$4:$D3577,D3577)&amp;D3577</f>
        <v>344bike speaker</v>
      </c>
      <c r="C3577" s="216">
        <v>3574</v>
      </c>
      <c r="D3577" s="216" t="s">
        <v>6017</v>
      </c>
      <c r="E3577" s="216" t="s">
        <v>6022</v>
      </c>
    </row>
    <row r="3578" spans="2:5" x14ac:dyDescent="0.2">
      <c r="B3578" t="str">
        <f>COUNTIF($D$4:$D3578,D3578)&amp;D3578</f>
        <v>716backpack</v>
      </c>
      <c r="C3578" s="216">
        <v>3575</v>
      </c>
      <c r="D3578" s="216" t="s">
        <v>6022</v>
      </c>
      <c r="E3578" s="216" t="s">
        <v>6018</v>
      </c>
    </row>
    <row r="3579" spans="2:5" x14ac:dyDescent="0.2">
      <c r="B3579" t="str">
        <f>COUNTIF($D$4:$D3579,D3579)&amp;D3579</f>
        <v>766cookware</v>
      </c>
      <c r="C3579" s="216">
        <v>3576</v>
      </c>
      <c r="D3579" s="216" t="s">
        <v>6023</v>
      </c>
      <c r="E3579" s="216" t="s">
        <v>6020</v>
      </c>
    </row>
    <row r="3580" spans="2:5" x14ac:dyDescent="0.2">
      <c r="B3580" t="str">
        <f>COUNTIF($D$4:$D3580,D3580)&amp;D3580</f>
        <v>341bike basket</v>
      </c>
      <c r="C3580" s="216">
        <v>3577</v>
      </c>
      <c r="D3580" s="216" t="s">
        <v>6020</v>
      </c>
      <c r="E3580" s="216" t="s">
        <v>6017</v>
      </c>
    </row>
    <row r="3581" spans="2:5" x14ac:dyDescent="0.2">
      <c r="B3581" t="str">
        <f>COUNTIF($D$4:$D3581,D3581)&amp;D3581</f>
        <v>345bike speaker</v>
      </c>
      <c r="C3581" s="216">
        <v>3578</v>
      </c>
      <c r="D3581" s="216" t="s">
        <v>6017</v>
      </c>
      <c r="E3581" s="216" t="s">
        <v>6018</v>
      </c>
    </row>
    <row r="3582" spans="2:5" x14ac:dyDescent="0.2">
      <c r="B3582" t="str">
        <f>COUNTIF($D$4:$D3582,D3582)&amp;D3582</f>
        <v>767cookware</v>
      </c>
      <c r="C3582" s="216">
        <v>3579</v>
      </c>
      <c r="D3582" s="216" t="s">
        <v>6023</v>
      </c>
      <c r="E3582" s="216" t="s">
        <v>6017</v>
      </c>
    </row>
    <row r="3583" spans="2:5" x14ac:dyDescent="0.2">
      <c r="B3583" t="str">
        <f>COUNTIF($D$4:$D3583,D3583)&amp;D3583</f>
        <v>346bike speaker</v>
      </c>
      <c r="C3583" s="216">
        <v>3580</v>
      </c>
      <c r="D3583" s="216" t="s">
        <v>6017</v>
      </c>
      <c r="E3583" s="216" t="s">
        <v>6020</v>
      </c>
    </row>
    <row r="3584" spans="2:5" x14ac:dyDescent="0.2">
      <c r="B3584" t="str">
        <f>COUNTIF($D$4:$D3584,D3584)&amp;D3584</f>
        <v>342bike basket</v>
      </c>
      <c r="C3584" s="216">
        <v>3581</v>
      </c>
      <c r="D3584" s="216" t="s">
        <v>6020</v>
      </c>
      <c r="E3584" s="216" t="s">
        <v>6023</v>
      </c>
    </row>
    <row r="3585" spans="2:5" x14ac:dyDescent="0.2">
      <c r="B3585" t="str">
        <f>COUNTIF($D$4:$D3585,D3585)&amp;D3585</f>
        <v>768cookware</v>
      </c>
      <c r="C3585" s="216">
        <v>3582</v>
      </c>
      <c r="D3585" s="216" t="s">
        <v>6023</v>
      </c>
      <c r="E3585" s="216" t="s">
        <v>6024</v>
      </c>
    </row>
    <row r="3586" spans="2:5" x14ac:dyDescent="0.2">
      <c r="B3586" t="str">
        <f>COUNTIF($D$4:$D3586,D3586)&amp;D3586</f>
        <v>772cooler</v>
      </c>
      <c r="C3586" s="216">
        <v>3583</v>
      </c>
      <c r="D3586" s="216" t="s">
        <v>6024</v>
      </c>
      <c r="E3586" s="216" t="s">
        <v>6022</v>
      </c>
    </row>
    <row r="3587" spans="2:5" x14ac:dyDescent="0.2">
      <c r="B3587" t="str">
        <f>COUNTIF($D$4:$D3587,D3587)&amp;D3587</f>
        <v>717backpack</v>
      </c>
      <c r="C3587" s="216">
        <v>3584</v>
      </c>
      <c r="D3587" s="216" t="s">
        <v>6022</v>
      </c>
      <c r="E3587" s="216" t="s">
        <v>6018</v>
      </c>
    </row>
    <row r="3588" spans="2:5" x14ac:dyDescent="0.2">
      <c r="B3588" t="str">
        <f>COUNTIF($D$4:$D3588,D3588)&amp;D3588</f>
        <v>773cooler</v>
      </c>
      <c r="C3588" s="216">
        <v>3585</v>
      </c>
      <c r="D3588" s="216" t="s">
        <v>6024</v>
      </c>
      <c r="E3588" s="216" t="s">
        <v>6018</v>
      </c>
    </row>
    <row r="3589" spans="2:5" x14ac:dyDescent="0.2">
      <c r="B3589" t="str">
        <f>COUNTIF($D$4:$D3589,D3589)&amp;D3589</f>
        <v>347bike speaker</v>
      </c>
      <c r="C3589" s="216">
        <v>3586</v>
      </c>
      <c r="D3589" s="216" t="s">
        <v>6017</v>
      </c>
      <c r="E3589" s="216" t="s">
        <v>6018</v>
      </c>
    </row>
    <row r="3590" spans="2:5" x14ac:dyDescent="0.2">
      <c r="B3590" t="str">
        <f>COUNTIF($D$4:$D3590,D3590)&amp;D3590</f>
        <v>343bike basket</v>
      </c>
      <c r="C3590" s="216">
        <v>3587</v>
      </c>
      <c r="D3590" s="216" t="s">
        <v>6020</v>
      </c>
      <c r="E3590" s="216" t="s">
        <v>6019</v>
      </c>
    </row>
    <row r="3591" spans="2:5" x14ac:dyDescent="0.2">
      <c r="B3591" t="str">
        <f>COUNTIF($D$4:$D3591,D3591)&amp;D3591</f>
        <v>170bike</v>
      </c>
      <c r="C3591" s="216">
        <v>3588</v>
      </c>
      <c r="D3591" s="216" t="s">
        <v>6019</v>
      </c>
      <c r="E3591" s="216" t="s">
        <v>6019</v>
      </c>
    </row>
    <row r="3592" spans="2:5" x14ac:dyDescent="0.2">
      <c r="B3592" t="str">
        <f>COUNTIF($D$4:$D3592,D3592)&amp;D3592</f>
        <v>171bike</v>
      </c>
      <c r="C3592" s="216">
        <v>3589</v>
      </c>
      <c r="D3592" s="216" t="s">
        <v>6019</v>
      </c>
      <c r="E3592" s="216" t="s">
        <v>6018</v>
      </c>
    </row>
    <row r="3593" spans="2:5" x14ac:dyDescent="0.2">
      <c r="B3593" t="str">
        <f>COUNTIF($D$4:$D3593,D3593)&amp;D3593</f>
        <v>344bike basket</v>
      </c>
      <c r="C3593" s="216">
        <v>3590</v>
      </c>
      <c r="D3593" s="216" t="s">
        <v>6020</v>
      </c>
      <c r="E3593" s="216" t="s">
        <v>6019</v>
      </c>
    </row>
    <row r="3594" spans="2:5" x14ac:dyDescent="0.2">
      <c r="B3594" t="str">
        <f>COUNTIF($D$4:$D3594,D3594)&amp;D3594</f>
        <v>172bike</v>
      </c>
      <c r="C3594" s="216">
        <v>3591</v>
      </c>
      <c r="D3594" s="216" t="s">
        <v>6019</v>
      </c>
      <c r="E3594" s="216" t="s">
        <v>6020</v>
      </c>
    </row>
    <row r="3595" spans="2:5" x14ac:dyDescent="0.2">
      <c r="B3595" t="str">
        <f>COUNTIF($D$4:$D3595,D3595)&amp;D3595</f>
        <v>345bike basket</v>
      </c>
      <c r="C3595" s="216">
        <v>3592</v>
      </c>
      <c r="D3595" s="216" t="s">
        <v>6020</v>
      </c>
      <c r="E3595" s="216" t="s">
        <v>6018</v>
      </c>
    </row>
    <row r="3596" spans="2:5" x14ac:dyDescent="0.2">
      <c r="B3596" t="str">
        <f>COUNTIF($D$4:$D3596,D3596)&amp;D3596</f>
        <v>718backpack</v>
      </c>
      <c r="C3596" s="216">
        <v>3593</v>
      </c>
      <c r="D3596" s="216" t="s">
        <v>6022</v>
      </c>
      <c r="E3596" s="216" t="s">
        <v>6018</v>
      </c>
    </row>
    <row r="3597" spans="2:5" x14ac:dyDescent="0.2">
      <c r="B3597" t="str">
        <f>COUNTIF($D$4:$D3597,D3597)&amp;D3597</f>
        <v>346bike basket</v>
      </c>
      <c r="C3597" s="216">
        <v>3594</v>
      </c>
      <c r="D3597" s="216" t="s">
        <v>6020</v>
      </c>
      <c r="E3597" s="216" t="s">
        <v>6017</v>
      </c>
    </row>
    <row r="3598" spans="2:5" x14ac:dyDescent="0.2">
      <c r="B3598" t="str">
        <f>COUNTIF($D$4:$D3598,D3598)&amp;D3598</f>
        <v>348bike speaker</v>
      </c>
      <c r="C3598" s="216">
        <v>3595</v>
      </c>
      <c r="D3598" s="216" t="s">
        <v>6017</v>
      </c>
      <c r="E3598" s="216" t="s">
        <v>6020</v>
      </c>
    </row>
    <row r="3599" spans="2:5" x14ac:dyDescent="0.2">
      <c r="B3599" t="str">
        <f>COUNTIF($D$4:$D3599,D3599)&amp;D3599</f>
        <v>347bike basket</v>
      </c>
      <c r="C3599" s="216">
        <v>3596</v>
      </c>
      <c r="D3599" s="216" t="s">
        <v>6020</v>
      </c>
      <c r="E3599" s="216" t="s">
        <v>6018</v>
      </c>
    </row>
    <row r="3600" spans="2:5" x14ac:dyDescent="0.2">
      <c r="B3600" t="str">
        <f>COUNTIF($D$4:$D3600,D3600)&amp;D3600</f>
        <v>471tent</v>
      </c>
      <c r="C3600" s="216">
        <v>3597</v>
      </c>
      <c r="D3600" s="216" t="s">
        <v>6021</v>
      </c>
      <c r="E3600" s="216" t="s">
        <v>6021</v>
      </c>
    </row>
    <row r="3601" spans="2:5" x14ac:dyDescent="0.2">
      <c r="B3601" t="str">
        <f>COUNTIF($D$4:$D3601,D3601)&amp;D3601</f>
        <v>472tent</v>
      </c>
      <c r="C3601" s="216">
        <v>3598</v>
      </c>
      <c r="D3601" s="216" t="s">
        <v>6021</v>
      </c>
      <c r="E3601" s="216" t="s">
        <v>6023</v>
      </c>
    </row>
    <row r="3602" spans="2:5" x14ac:dyDescent="0.2">
      <c r="B3602" t="str">
        <f>COUNTIF($D$4:$D3602,D3602)&amp;D3602</f>
        <v>769cookware</v>
      </c>
      <c r="C3602" s="216">
        <v>3599</v>
      </c>
      <c r="D3602" s="216" t="s">
        <v>6023</v>
      </c>
      <c r="E3602" s="216" t="s">
        <v>6021</v>
      </c>
    </row>
    <row r="3603" spans="2:5" x14ac:dyDescent="0.2">
      <c r="B3603" t="str">
        <f>COUNTIF($D$4:$D3603,D3603)&amp;D3603</f>
        <v>473tent</v>
      </c>
      <c r="C3603" s="216">
        <v>3600</v>
      </c>
      <c r="D3603" s="216" t="s">
        <v>6021</v>
      </c>
      <c r="E3603" s="216" t="s">
        <v>6023</v>
      </c>
    </row>
    <row r="3604" spans="2:5" x14ac:dyDescent="0.2">
      <c r="B3604" t="str">
        <f>COUNTIF($D$4:$D3604,D3604)&amp;D3604</f>
        <v>770cookware</v>
      </c>
      <c r="C3604" s="216">
        <v>3601</v>
      </c>
      <c r="D3604" s="216" t="s">
        <v>6023</v>
      </c>
      <c r="E3604" s="216" t="s">
        <v>6018</v>
      </c>
    </row>
    <row r="3605" spans="2:5" x14ac:dyDescent="0.2">
      <c r="B3605" t="str">
        <f>COUNTIF($D$4:$D3605,D3605)&amp;D3605</f>
        <v>719backpack</v>
      </c>
      <c r="C3605" s="216">
        <v>3602</v>
      </c>
      <c r="D3605" s="216" t="s">
        <v>6022</v>
      </c>
      <c r="E3605" s="216" t="s">
        <v>6017</v>
      </c>
    </row>
    <row r="3606" spans="2:5" x14ac:dyDescent="0.2">
      <c r="B3606" t="str">
        <f>COUNTIF($D$4:$D3606,D3606)&amp;D3606</f>
        <v>349bike speaker</v>
      </c>
      <c r="C3606" s="216">
        <v>3603</v>
      </c>
      <c r="D3606" s="216" t="s">
        <v>6017</v>
      </c>
      <c r="E3606" s="216" t="s">
        <v>6018</v>
      </c>
    </row>
    <row r="3607" spans="2:5" x14ac:dyDescent="0.2">
      <c r="B3607" t="str">
        <f>COUNTIF($D$4:$D3607,D3607)&amp;D3607</f>
        <v>348bike basket</v>
      </c>
      <c r="C3607" s="216">
        <v>3604</v>
      </c>
      <c r="D3607" s="216" t="s">
        <v>6020</v>
      </c>
      <c r="E3607" s="216" t="s">
        <v>6020</v>
      </c>
    </row>
    <row r="3608" spans="2:5" x14ac:dyDescent="0.2">
      <c r="B3608" t="str">
        <f>COUNTIF($D$4:$D3608,D3608)&amp;D3608</f>
        <v>349bike basket</v>
      </c>
      <c r="C3608" s="216">
        <v>3605</v>
      </c>
      <c r="D3608" s="216" t="s">
        <v>6020</v>
      </c>
      <c r="E3608" s="216" t="s">
        <v>6017</v>
      </c>
    </row>
    <row r="3609" spans="2:5" x14ac:dyDescent="0.2">
      <c r="B3609" t="str">
        <f>COUNTIF($D$4:$D3609,D3609)&amp;D3609</f>
        <v>350bike speaker</v>
      </c>
      <c r="C3609" s="216">
        <v>3606</v>
      </c>
      <c r="D3609" s="216" t="s">
        <v>6017</v>
      </c>
      <c r="E3609" s="216" t="s">
        <v>6018</v>
      </c>
    </row>
    <row r="3610" spans="2:5" x14ac:dyDescent="0.2">
      <c r="B3610" t="str">
        <f>COUNTIF($D$4:$D3610,D3610)&amp;D3610</f>
        <v>720backpack</v>
      </c>
      <c r="C3610" s="216">
        <v>3607</v>
      </c>
      <c r="D3610" s="216" t="s">
        <v>6022</v>
      </c>
      <c r="E3610" s="216" t="s">
        <v>6018</v>
      </c>
    </row>
    <row r="3611" spans="2:5" x14ac:dyDescent="0.2">
      <c r="B3611" t="str">
        <f>COUNTIF($D$4:$D3611,D3611)&amp;D3611</f>
        <v>774cooler</v>
      </c>
      <c r="C3611" s="216">
        <v>3608</v>
      </c>
      <c r="D3611" s="216" t="s">
        <v>6024</v>
      </c>
      <c r="E3611" s="216" t="s">
        <v>6018</v>
      </c>
    </row>
    <row r="3612" spans="2:5" x14ac:dyDescent="0.2">
      <c r="B3612" t="str">
        <f>COUNTIF($D$4:$D3612,D3612)&amp;D3612</f>
        <v>721backpack</v>
      </c>
      <c r="C3612" s="216">
        <v>3609</v>
      </c>
      <c r="D3612" s="216" t="s">
        <v>6022</v>
      </c>
      <c r="E3612" s="216" t="s">
        <v>6018</v>
      </c>
    </row>
    <row r="3613" spans="2:5" x14ac:dyDescent="0.2">
      <c r="B3613" t="str">
        <f>COUNTIF($D$4:$D3613,D3613)&amp;D3613</f>
        <v>722backpack</v>
      </c>
      <c r="C3613" s="216">
        <v>3610</v>
      </c>
      <c r="D3613" s="216" t="s">
        <v>6022</v>
      </c>
      <c r="E3613" s="216" t="s">
        <v>6018</v>
      </c>
    </row>
    <row r="3614" spans="2:5" x14ac:dyDescent="0.2">
      <c r="B3614" t="str">
        <f>COUNTIF($D$4:$D3614,D3614)&amp;D3614</f>
        <v>775cooler</v>
      </c>
      <c r="C3614" s="216">
        <v>3611</v>
      </c>
      <c r="D3614" s="216" t="s">
        <v>6024</v>
      </c>
      <c r="E3614" s="216" t="s">
        <v>6024</v>
      </c>
    </row>
    <row r="3615" spans="2:5" x14ac:dyDescent="0.2">
      <c r="B3615" t="str">
        <f>COUNTIF($D$4:$D3615,D3615)&amp;D3615</f>
        <v>776cooler</v>
      </c>
      <c r="C3615" s="216">
        <v>3612</v>
      </c>
      <c r="D3615" s="216" t="s">
        <v>6024</v>
      </c>
      <c r="E3615" s="216" t="s">
        <v>6024</v>
      </c>
    </row>
    <row r="3616" spans="2:5" x14ac:dyDescent="0.2">
      <c r="B3616" t="str">
        <f>COUNTIF($D$4:$D3616,D3616)&amp;D3616</f>
        <v>777cooler</v>
      </c>
      <c r="C3616" s="216">
        <v>3613</v>
      </c>
      <c r="D3616" s="216" t="s">
        <v>6024</v>
      </c>
      <c r="E3616" s="216" t="s">
        <v>6018</v>
      </c>
    </row>
    <row r="3617" spans="2:5" x14ac:dyDescent="0.2">
      <c r="B3617" t="str">
        <f>COUNTIF($D$4:$D3617,D3617)&amp;D3617</f>
        <v>771cookware</v>
      </c>
      <c r="C3617" s="216">
        <v>3614</v>
      </c>
      <c r="D3617" s="216" t="s">
        <v>6023</v>
      </c>
      <c r="E3617" s="216" t="s">
        <v>6024</v>
      </c>
    </row>
    <row r="3618" spans="2:5" x14ac:dyDescent="0.2">
      <c r="B3618" t="str">
        <f>COUNTIF($D$4:$D3618,D3618)&amp;D3618</f>
        <v>778cooler</v>
      </c>
      <c r="C3618" s="216">
        <v>3615</v>
      </c>
      <c r="D3618" s="216" t="s">
        <v>6024</v>
      </c>
      <c r="E3618" s="216" t="s">
        <v>6023</v>
      </c>
    </row>
    <row r="3619" spans="2:5" x14ac:dyDescent="0.2">
      <c r="B3619" t="str">
        <f>COUNTIF($D$4:$D3619,D3619)&amp;D3619</f>
        <v>772cookware</v>
      </c>
      <c r="C3619" s="216">
        <v>3616</v>
      </c>
      <c r="D3619" s="216" t="s">
        <v>6023</v>
      </c>
      <c r="E3619" s="216" t="s">
        <v>6024</v>
      </c>
    </row>
    <row r="3620" spans="2:5" x14ac:dyDescent="0.2">
      <c r="B3620" t="str">
        <f>COUNTIF($D$4:$D3620,D3620)&amp;D3620</f>
        <v>779cooler</v>
      </c>
      <c r="C3620" s="216">
        <v>3617</v>
      </c>
      <c r="D3620" s="216" t="s">
        <v>6024</v>
      </c>
      <c r="E3620" s="216" t="s">
        <v>6024</v>
      </c>
    </row>
    <row r="3621" spans="2:5" x14ac:dyDescent="0.2">
      <c r="B3621" t="str">
        <f>COUNTIF($D$4:$D3621,D3621)&amp;D3621</f>
        <v>780cooler</v>
      </c>
      <c r="C3621" s="216">
        <v>3618</v>
      </c>
      <c r="D3621" s="216" t="s">
        <v>6024</v>
      </c>
      <c r="E3621" s="216" t="s">
        <v>6024</v>
      </c>
    </row>
    <row r="3622" spans="2:5" x14ac:dyDescent="0.2">
      <c r="B3622" t="str">
        <f>COUNTIF($D$4:$D3622,D3622)&amp;D3622</f>
        <v>781cooler</v>
      </c>
      <c r="C3622" s="216">
        <v>3619</v>
      </c>
      <c r="D3622" s="216" t="s">
        <v>6024</v>
      </c>
      <c r="E3622" s="216" t="s">
        <v>6018</v>
      </c>
    </row>
    <row r="3623" spans="2:5" x14ac:dyDescent="0.2">
      <c r="B3623" t="str">
        <f>COUNTIF($D$4:$D3623,D3623)&amp;D3623</f>
        <v>351bike speaker</v>
      </c>
      <c r="C3623" s="216">
        <v>3620</v>
      </c>
      <c r="D3623" s="216" t="s">
        <v>6017</v>
      </c>
      <c r="E3623" s="216" t="s">
        <v>6019</v>
      </c>
    </row>
    <row r="3624" spans="2:5" x14ac:dyDescent="0.2">
      <c r="B3624" t="str">
        <f>COUNTIF($D$4:$D3624,D3624)&amp;D3624</f>
        <v>173bike</v>
      </c>
      <c r="C3624" s="216">
        <v>3621</v>
      </c>
      <c r="D3624" s="216" t="s">
        <v>6019</v>
      </c>
      <c r="E3624" s="216" t="s">
        <v>6019</v>
      </c>
    </row>
    <row r="3625" spans="2:5" x14ac:dyDescent="0.2">
      <c r="B3625" t="str">
        <f>COUNTIF($D$4:$D3625,D3625)&amp;D3625</f>
        <v>174bike</v>
      </c>
      <c r="C3625" s="216">
        <v>3622</v>
      </c>
      <c r="D3625" s="216" t="s">
        <v>6019</v>
      </c>
      <c r="E3625" s="216" t="s">
        <v>6023</v>
      </c>
    </row>
    <row r="3626" spans="2:5" x14ac:dyDescent="0.2">
      <c r="B3626" t="str">
        <f>COUNTIF($D$4:$D3626,D3626)&amp;D3626</f>
        <v>773cookware</v>
      </c>
      <c r="C3626" s="216">
        <v>3623</v>
      </c>
      <c r="D3626" s="216" t="s">
        <v>6023</v>
      </c>
      <c r="E3626" s="216" t="s">
        <v>6023</v>
      </c>
    </row>
    <row r="3627" spans="2:5" x14ac:dyDescent="0.2">
      <c r="B3627" t="str">
        <f>COUNTIF($D$4:$D3627,D3627)&amp;D3627</f>
        <v>774cookware</v>
      </c>
      <c r="C3627" s="216">
        <v>3624</v>
      </c>
      <c r="D3627" s="216" t="s">
        <v>6023</v>
      </c>
      <c r="E3627" s="216" t="s">
        <v>6018</v>
      </c>
    </row>
    <row r="3628" spans="2:5" x14ac:dyDescent="0.2">
      <c r="B3628" t="str">
        <f>COUNTIF($D$4:$D3628,D3628)&amp;D3628</f>
        <v>352bike speaker</v>
      </c>
      <c r="C3628" s="216">
        <v>3625</v>
      </c>
      <c r="D3628" s="216" t="s">
        <v>6017</v>
      </c>
      <c r="E3628" s="216" t="s">
        <v>6018</v>
      </c>
    </row>
    <row r="3629" spans="2:5" x14ac:dyDescent="0.2">
      <c r="B3629" t="str">
        <f>COUNTIF($D$4:$D3629,D3629)&amp;D3629</f>
        <v>353bike speaker</v>
      </c>
      <c r="C3629" s="216">
        <v>3626</v>
      </c>
      <c r="D3629" s="216" t="s">
        <v>6017</v>
      </c>
      <c r="E3629" s="216" t="s">
        <v>6018</v>
      </c>
    </row>
    <row r="3630" spans="2:5" x14ac:dyDescent="0.2">
      <c r="B3630" t="str">
        <f>COUNTIF($D$4:$D3630,D3630)&amp;D3630</f>
        <v>723backpack</v>
      </c>
      <c r="C3630" s="216">
        <v>3627</v>
      </c>
      <c r="D3630" s="216" t="s">
        <v>6022</v>
      </c>
      <c r="E3630" s="216" t="s">
        <v>6018</v>
      </c>
    </row>
    <row r="3631" spans="2:5" x14ac:dyDescent="0.2">
      <c r="B3631" t="str">
        <f>COUNTIF($D$4:$D3631,D3631)&amp;D3631</f>
        <v>724backpack</v>
      </c>
      <c r="C3631" s="216">
        <v>3628</v>
      </c>
      <c r="D3631" s="216" t="s">
        <v>6022</v>
      </c>
      <c r="E3631" s="216" t="s">
        <v>6018</v>
      </c>
    </row>
    <row r="3632" spans="2:5" x14ac:dyDescent="0.2">
      <c r="B3632" t="str">
        <f>COUNTIF($D$4:$D3632,D3632)&amp;D3632</f>
        <v>782cooler</v>
      </c>
      <c r="C3632" s="216">
        <v>3629</v>
      </c>
      <c r="D3632" s="216" t="s">
        <v>6024</v>
      </c>
      <c r="E3632" s="216" t="s">
        <v>6018</v>
      </c>
    </row>
    <row r="3633" spans="2:5" x14ac:dyDescent="0.2">
      <c r="B3633" t="str">
        <f>COUNTIF($D$4:$D3633,D3633)&amp;D3633</f>
        <v>775cookware</v>
      </c>
      <c r="C3633" s="216">
        <v>3630</v>
      </c>
      <c r="D3633" s="216" t="s">
        <v>6023</v>
      </c>
      <c r="E3633" s="216" t="s">
        <v>6023</v>
      </c>
    </row>
    <row r="3634" spans="2:5" x14ac:dyDescent="0.2">
      <c r="B3634" t="str">
        <f>COUNTIF($D$4:$D3634,D3634)&amp;D3634</f>
        <v>776cookware</v>
      </c>
      <c r="C3634" s="216">
        <v>3631</v>
      </c>
      <c r="D3634" s="216" t="s">
        <v>6023</v>
      </c>
      <c r="E3634" s="216" t="s">
        <v>6018</v>
      </c>
    </row>
    <row r="3635" spans="2:5" x14ac:dyDescent="0.2">
      <c r="B3635" t="str">
        <f>COUNTIF($D$4:$D3635,D3635)&amp;D3635</f>
        <v>783cooler</v>
      </c>
      <c r="C3635" s="216">
        <v>3632</v>
      </c>
      <c r="D3635" s="216" t="s">
        <v>6024</v>
      </c>
      <c r="E3635" s="216" t="s">
        <v>6024</v>
      </c>
    </row>
    <row r="3636" spans="2:5" x14ac:dyDescent="0.2">
      <c r="B3636" t="str">
        <f>COUNTIF($D$4:$D3636,D3636)&amp;D3636</f>
        <v>784cooler</v>
      </c>
      <c r="C3636" s="216">
        <v>3633</v>
      </c>
      <c r="D3636" s="216" t="s">
        <v>6024</v>
      </c>
      <c r="E3636" s="216" t="s">
        <v>6021</v>
      </c>
    </row>
    <row r="3637" spans="2:5" x14ac:dyDescent="0.2">
      <c r="B3637" t="str">
        <f>COUNTIF($D$4:$D3637,D3637)&amp;D3637</f>
        <v>474tent</v>
      </c>
      <c r="C3637" s="216">
        <v>3634</v>
      </c>
      <c r="D3637" s="216" t="s">
        <v>6021</v>
      </c>
      <c r="E3637" s="216" t="s">
        <v>6022</v>
      </c>
    </row>
    <row r="3638" spans="2:5" x14ac:dyDescent="0.2">
      <c r="B3638" t="str">
        <f>COUNTIF($D$4:$D3638,D3638)&amp;D3638</f>
        <v>725backpack</v>
      </c>
      <c r="C3638" s="216">
        <v>3635</v>
      </c>
      <c r="D3638" s="216" t="s">
        <v>6022</v>
      </c>
      <c r="E3638" s="216" t="s">
        <v>6022</v>
      </c>
    </row>
    <row r="3639" spans="2:5" x14ac:dyDescent="0.2">
      <c r="B3639" t="str">
        <f>COUNTIF($D$4:$D3639,D3639)&amp;D3639</f>
        <v>726backpack</v>
      </c>
      <c r="C3639" s="216">
        <v>3636</v>
      </c>
      <c r="D3639" s="216" t="s">
        <v>6022</v>
      </c>
      <c r="E3639" s="216" t="s">
        <v>6018</v>
      </c>
    </row>
    <row r="3640" spans="2:5" x14ac:dyDescent="0.2">
      <c r="B3640" t="str">
        <f>COUNTIF($D$4:$D3640,D3640)&amp;D3640</f>
        <v>777cookware</v>
      </c>
      <c r="C3640" s="216">
        <v>3637</v>
      </c>
      <c r="D3640" s="216" t="s">
        <v>6023</v>
      </c>
      <c r="E3640" s="216" t="s">
        <v>6024</v>
      </c>
    </row>
    <row r="3641" spans="2:5" x14ac:dyDescent="0.2">
      <c r="B3641" t="str">
        <f>COUNTIF($D$4:$D3641,D3641)&amp;D3641</f>
        <v>785cooler</v>
      </c>
      <c r="C3641" s="216">
        <v>3638</v>
      </c>
      <c r="D3641" s="216" t="s">
        <v>6024</v>
      </c>
      <c r="E3641" s="216" t="s">
        <v>6018</v>
      </c>
    </row>
    <row r="3642" spans="2:5" x14ac:dyDescent="0.2">
      <c r="B3642" t="str">
        <f>COUNTIF($D$4:$D3642,D3642)&amp;D3642</f>
        <v>350bike basket</v>
      </c>
      <c r="C3642" s="216">
        <v>3639</v>
      </c>
      <c r="D3642" s="216" t="s">
        <v>6020</v>
      </c>
      <c r="E3642" s="216" t="s">
        <v>6017</v>
      </c>
    </row>
    <row r="3643" spans="2:5" x14ac:dyDescent="0.2">
      <c r="B3643" t="str">
        <f>COUNTIF($D$4:$D3643,D3643)&amp;D3643</f>
        <v>354bike speaker</v>
      </c>
      <c r="C3643" s="216">
        <v>3640</v>
      </c>
      <c r="D3643" s="216" t="s">
        <v>6017</v>
      </c>
      <c r="E3643" s="216" t="s">
        <v>6018</v>
      </c>
    </row>
    <row r="3644" spans="2:5" x14ac:dyDescent="0.2">
      <c r="B3644" t="str">
        <f>COUNTIF($D$4:$D3644,D3644)&amp;D3644</f>
        <v>727backpack</v>
      </c>
      <c r="C3644" s="216">
        <v>3641</v>
      </c>
      <c r="D3644" s="216" t="s">
        <v>6022</v>
      </c>
      <c r="E3644" s="216" t="s">
        <v>6022</v>
      </c>
    </row>
    <row r="3645" spans="2:5" x14ac:dyDescent="0.2">
      <c r="B3645" t="str">
        <f>COUNTIF($D$4:$D3645,D3645)&amp;D3645</f>
        <v>728backpack</v>
      </c>
      <c r="C3645" s="216">
        <v>3642</v>
      </c>
      <c r="D3645" s="216" t="s">
        <v>6022</v>
      </c>
      <c r="E3645" s="216" t="s">
        <v>6023</v>
      </c>
    </row>
    <row r="3646" spans="2:5" x14ac:dyDescent="0.2">
      <c r="B3646" t="str">
        <f>COUNTIF($D$4:$D3646,D3646)&amp;D3646</f>
        <v>778cookware</v>
      </c>
      <c r="C3646" s="216">
        <v>3643</v>
      </c>
      <c r="D3646" s="216" t="s">
        <v>6023</v>
      </c>
      <c r="E3646" s="216" t="s">
        <v>6017</v>
      </c>
    </row>
    <row r="3647" spans="2:5" x14ac:dyDescent="0.2">
      <c r="B3647" t="str">
        <f>COUNTIF($D$4:$D3647,D3647)&amp;D3647</f>
        <v>355bike speaker</v>
      </c>
      <c r="C3647" s="216">
        <v>3644</v>
      </c>
      <c r="D3647" s="216" t="s">
        <v>6017</v>
      </c>
      <c r="E3647" s="216" t="s">
        <v>6018</v>
      </c>
    </row>
    <row r="3648" spans="2:5" x14ac:dyDescent="0.2">
      <c r="B3648" t="str">
        <f>COUNTIF($D$4:$D3648,D3648)&amp;D3648</f>
        <v>779cookware</v>
      </c>
      <c r="C3648" s="216">
        <v>3645</v>
      </c>
      <c r="D3648" s="216" t="s">
        <v>6023</v>
      </c>
      <c r="E3648" s="216" t="s">
        <v>6023</v>
      </c>
    </row>
    <row r="3649" spans="2:5" x14ac:dyDescent="0.2">
      <c r="B3649" t="str">
        <f>COUNTIF($D$4:$D3649,D3649)&amp;D3649</f>
        <v>780cookware</v>
      </c>
      <c r="C3649" s="216">
        <v>3646</v>
      </c>
      <c r="D3649" s="216" t="s">
        <v>6023</v>
      </c>
      <c r="E3649" s="216" t="s">
        <v>6024</v>
      </c>
    </row>
    <row r="3650" spans="2:5" x14ac:dyDescent="0.2">
      <c r="B3650" t="str">
        <f>COUNTIF($D$4:$D3650,D3650)&amp;D3650</f>
        <v>786cooler</v>
      </c>
      <c r="C3650" s="216">
        <v>3647</v>
      </c>
      <c r="D3650" s="216" t="s">
        <v>6024</v>
      </c>
      <c r="E3650" s="216" t="s">
        <v>6018</v>
      </c>
    </row>
    <row r="3651" spans="2:5" x14ac:dyDescent="0.2">
      <c r="B3651" t="str">
        <f>COUNTIF($D$4:$D3651,D3651)&amp;D3651</f>
        <v>787cooler</v>
      </c>
      <c r="C3651" s="216">
        <v>3648</v>
      </c>
      <c r="D3651" s="216" t="s">
        <v>6024</v>
      </c>
      <c r="E3651" s="216" t="s">
        <v>6023</v>
      </c>
    </row>
    <row r="3652" spans="2:5" x14ac:dyDescent="0.2">
      <c r="B3652" t="str">
        <f>COUNTIF($D$4:$D3652,D3652)&amp;D3652</f>
        <v>781cookware</v>
      </c>
      <c r="C3652" s="216">
        <v>3649</v>
      </c>
      <c r="D3652" s="216" t="s">
        <v>6023</v>
      </c>
      <c r="E3652" s="216" t="s">
        <v>6023</v>
      </c>
    </row>
    <row r="3653" spans="2:5" x14ac:dyDescent="0.2">
      <c r="B3653" t="str">
        <f>COUNTIF($D$4:$D3653,D3653)&amp;D3653</f>
        <v>782cookware</v>
      </c>
      <c r="C3653" s="216">
        <v>3650</v>
      </c>
      <c r="D3653" s="216" t="s">
        <v>6023</v>
      </c>
      <c r="E3653" s="216" t="s">
        <v>6024</v>
      </c>
    </row>
    <row r="3654" spans="2:5" x14ac:dyDescent="0.2">
      <c r="B3654" t="str">
        <f>COUNTIF($D$4:$D3654,D3654)&amp;D3654</f>
        <v>788cooler</v>
      </c>
      <c r="C3654" s="216">
        <v>3651</v>
      </c>
      <c r="D3654" s="216" t="s">
        <v>6024</v>
      </c>
      <c r="E3654" s="216" t="s">
        <v>6018</v>
      </c>
    </row>
    <row r="3655" spans="2:5" x14ac:dyDescent="0.2">
      <c r="B3655" t="str">
        <f>COUNTIF($D$4:$D3655,D3655)&amp;D3655</f>
        <v>356bike speaker</v>
      </c>
      <c r="C3655" s="216">
        <v>3652</v>
      </c>
      <c r="D3655" s="216" t="s">
        <v>6017</v>
      </c>
      <c r="E3655" s="216" t="s">
        <v>6018</v>
      </c>
    </row>
    <row r="3656" spans="2:5" x14ac:dyDescent="0.2">
      <c r="B3656" t="str">
        <f>COUNTIF($D$4:$D3656,D3656)&amp;D3656</f>
        <v>175bike</v>
      </c>
      <c r="C3656" s="216">
        <v>3653</v>
      </c>
      <c r="D3656" s="216" t="s">
        <v>6019</v>
      </c>
      <c r="E3656" s="216" t="s">
        <v>6018</v>
      </c>
    </row>
    <row r="3657" spans="2:5" x14ac:dyDescent="0.2">
      <c r="B3657" t="str">
        <f>COUNTIF($D$4:$D3657,D3657)&amp;D3657</f>
        <v>475tent</v>
      </c>
      <c r="C3657" s="216">
        <v>3654</v>
      </c>
      <c r="D3657" s="216" t="s">
        <v>6021</v>
      </c>
      <c r="E3657" s="216" t="s">
        <v>6022</v>
      </c>
    </row>
    <row r="3658" spans="2:5" x14ac:dyDescent="0.2">
      <c r="B3658" t="str">
        <f>COUNTIF($D$4:$D3658,D3658)&amp;D3658</f>
        <v>729backpack</v>
      </c>
      <c r="C3658" s="216">
        <v>3655</v>
      </c>
      <c r="D3658" s="216" t="s">
        <v>6022</v>
      </c>
      <c r="E3658" s="216" t="s">
        <v>6018</v>
      </c>
    </row>
    <row r="3659" spans="2:5" x14ac:dyDescent="0.2">
      <c r="B3659" t="str">
        <f>COUNTIF($D$4:$D3659,D3659)&amp;D3659</f>
        <v>730backpack</v>
      </c>
      <c r="C3659" s="216">
        <v>3656</v>
      </c>
      <c r="D3659" s="216" t="s">
        <v>6022</v>
      </c>
      <c r="E3659" s="216" t="s">
        <v>6022</v>
      </c>
    </row>
    <row r="3660" spans="2:5" x14ac:dyDescent="0.2">
      <c r="B3660" t="str">
        <f>COUNTIF($D$4:$D3660,D3660)&amp;D3660</f>
        <v>731backpack</v>
      </c>
      <c r="C3660" s="216">
        <v>3657</v>
      </c>
      <c r="D3660" s="216" t="s">
        <v>6022</v>
      </c>
      <c r="E3660" s="216" t="s">
        <v>6018</v>
      </c>
    </row>
    <row r="3661" spans="2:5" x14ac:dyDescent="0.2">
      <c r="B3661" t="str">
        <f>COUNTIF($D$4:$D3661,D3661)&amp;D3661</f>
        <v>732backpack</v>
      </c>
      <c r="C3661" s="216">
        <v>3658</v>
      </c>
      <c r="D3661" s="216" t="s">
        <v>6022</v>
      </c>
      <c r="E3661" s="216" t="s">
        <v>6018</v>
      </c>
    </row>
    <row r="3662" spans="2:5" x14ac:dyDescent="0.2">
      <c r="B3662" t="str">
        <f>COUNTIF($D$4:$D3662,D3662)&amp;D3662</f>
        <v>357bike speaker</v>
      </c>
      <c r="C3662" s="216">
        <v>3659</v>
      </c>
      <c r="D3662" s="216" t="s">
        <v>6017</v>
      </c>
      <c r="E3662" s="216" t="s">
        <v>6018</v>
      </c>
    </row>
    <row r="3663" spans="2:5" x14ac:dyDescent="0.2">
      <c r="B3663" t="str">
        <f>COUNTIF($D$4:$D3663,D3663)&amp;D3663</f>
        <v>351bike basket</v>
      </c>
      <c r="C3663" s="216">
        <v>3660</v>
      </c>
      <c r="D3663" s="216" t="s">
        <v>6020</v>
      </c>
      <c r="E3663" s="216" t="s">
        <v>6018</v>
      </c>
    </row>
    <row r="3664" spans="2:5" x14ac:dyDescent="0.2">
      <c r="B3664" t="str">
        <f>COUNTIF($D$4:$D3664,D3664)&amp;D3664</f>
        <v>476tent</v>
      </c>
      <c r="C3664" s="216">
        <v>3661</v>
      </c>
      <c r="D3664" s="216" t="s">
        <v>6021</v>
      </c>
      <c r="E3664" s="216" t="s">
        <v>6023</v>
      </c>
    </row>
    <row r="3665" spans="2:5" x14ac:dyDescent="0.2">
      <c r="B3665" t="str">
        <f>COUNTIF($D$4:$D3665,D3665)&amp;D3665</f>
        <v>783cookware</v>
      </c>
      <c r="C3665" s="216">
        <v>3662</v>
      </c>
      <c r="D3665" s="216" t="s">
        <v>6023</v>
      </c>
      <c r="E3665" s="216" t="s">
        <v>6024</v>
      </c>
    </row>
    <row r="3666" spans="2:5" x14ac:dyDescent="0.2">
      <c r="B3666" t="str">
        <f>COUNTIF($D$4:$D3666,D3666)&amp;D3666</f>
        <v>789cooler</v>
      </c>
      <c r="C3666" s="216">
        <v>3663</v>
      </c>
      <c r="D3666" s="216" t="s">
        <v>6024</v>
      </c>
      <c r="E3666" s="216" t="s">
        <v>6024</v>
      </c>
    </row>
    <row r="3667" spans="2:5" x14ac:dyDescent="0.2">
      <c r="B3667" t="str">
        <f>COUNTIF($D$4:$D3667,D3667)&amp;D3667</f>
        <v>790cooler</v>
      </c>
      <c r="C3667" s="216">
        <v>3664</v>
      </c>
      <c r="D3667" s="216" t="s">
        <v>6024</v>
      </c>
      <c r="E3667" s="216" t="s">
        <v>6018</v>
      </c>
    </row>
    <row r="3668" spans="2:5" x14ac:dyDescent="0.2">
      <c r="B3668" t="str">
        <f>COUNTIF($D$4:$D3668,D3668)&amp;D3668</f>
        <v>791cooler</v>
      </c>
      <c r="C3668" s="216">
        <v>3665</v>
      </c>
      <c r="D3668" s="216" t="s">
        <v>6024</v>
      </c>
      <c r="E3668" s="216" t="s">
        <v>6018</v>
      </c>
    </row>
    <row r="3669" spans="2:5" x14ac:dyDescent="0.2">
      <c r="B3669" t="str">
        <f>COUNTIF($D$4:$D3669,D3669)&amp;D3669</f>
        <v>792cooler</v>
      </c>
      <c r="C3669" s="216">
        <v>3666</v>
      </c>
      <c r="D3669" s="216" t="s">
        <v>6024</v>
      </c>
      <c r="E3669" s="216" t="s">
        <v>6023</v>
      </c>
    </row>
    <row r="3670" spans="2:5" x14ac:dyDescent="0.2">
      <c r="B3670" t="str">
        <f>COUNTIF($D$4:$D3670,D3670)&amp;D3670</f>
        <v>784cookware</v>
      </c>
      <c r="C3670" s="216">
        <v>3667</v>
      </c>
      <c r="D3670" s="216" t="s">
        <v>6023</v>
      </c>
      <c r="E3670" s="216" t="s">
        <v>6021</v>
      </c>
    </row>
    <row r="3671" spans="2:5" x14ac:dyDescent="0.2">
      <c r="B3671" t="str">
        <f>COUNTIF($D$4:$D3671,D3671)&amp;D3671</f>
        <v>477tent</v>
      </c>
      <c r="C3671" s="216">
        <v>3668</v>
      </c>
      <c r="D3671" s="216" t="s">
        <v>6021</v>
      </c>
      <c r="E3671" s="216" t="s">
        <v>6023</v>
      </c>
    </row>
    <row r="3672" spans="2:5" x14ac:dyDescent="0.2">
      <c r="B3672" t="str">
        <f>COUNTIF($D$4:$D3672,D3672)&amp;D3672</f>
        <v>785cookware</v>
      </c>
      <c r="C3672" s="216">
        <v>3669</v>
      </c>
      <c r="D3672" s="216" t="s">
        <v>6023</v>
      </c>
      <c r="E3672" s="216" t="s">
        <v>6024</v>
      </c>
    </row>
    <row r="3673" spans="2:5" x14ac:dyDescent="0.2">
      <c r="B3673" t="str">
        <f>COUNTIF($D$4:$D3673,D3673)&amp;D3673</f>
        <v>793cooler</v>
      </c>
      <c r="C3673" s="216">
        <v>3670</v>
      </c>
      <c r="D3673" s="216" t="s">
        <v>6024</v>
      </c>
      <c r="E3673" s="216" t="s">
        <v>6024</v>
      </c>
    </row>
    <row r="3674" spans="2:5" x14ac:dyDescent="0.2">
      <c r="B3674" t="str">
        <f>COUNTIF($D$4:$D3674,D3674)&amp;D3674</f>
        <v>794cooler</v>
      </c>
      <c r="C3674" s="216">
        <v>3671</v>
      </c>
      <c r="D3674" s="216" t="s">
        <v>6024</v>
      </c>
      <c r="E3674" s="216" t="s">
        <v>6023</v>
      </c>
    </row>
    <row r="3675" spans="2:5" x14ac:dyDescent="0.2">
      <c r="B3675" t="str">
        <f>COUNTIF($D$4:$D3675,D3675)&amp;D3675</f>
        <v>786cookware</v>
      </c>
      <c r="C3675" s="216">
        <v>3672</v>
      </c>
      <c r="D3675" s="216" t="s">
        <v>6023</v>
      </c>
      <c r="E3675" s="216" t="s">
        <v>6024</v>
      </c>
    </row>
    <row r="3676" spans="2:5" x14ac:dyDescent="0.2">
      <c r="B3676" t="str">
        <f>COUNTIF($D$4:$D3676,D3676)&amp;D3676</f>
        <v>795cooler</v>
      </c>
      <c r="C3676" s="216">
        <v>3673</v>
      </c>
      <c r="D3676" s="216" t="s">
        <v>6024</v>
      </c>
      <c r="E3676" s="216" t="s">
        <v>6018</v>
      </c>
    </row>
    <row r="3677" spans="2:5" x14ac:dyDescent="0.2">
      <c r="B3677" t="str">
        <f>COUNTIF($D$4:$D3677,D3677)&amp;D3677</f>
        <v>733backpack</v>
      </c>
      <c r="C3677" s="216">
        <v>3674</v>
      </c>
      <c r="D3677" s="216" t="s">
        <v>6022</v>
      </c>
      <c r="E3677" s="216" t="s">
        <v>6022</v>
      </c>
    </row>
    <row r="3678" spans="2:5" x14ac:dyDescent="0.2">
      <c r="B3678" t="str">
        <f>COUNTIF($D$4:$D3678,D3678)&amp;D3678</f>
        <v>734backpack</v>
      </c>
      <c r="C3678" s="216">
        <v>3675</v>
      </c>
      <c r="D3678" s="216" t="s">
        <v>6022</v>
      </c>
      <c r="E3678" s="216" t="s">
        <v>6018</v>
      </c>
    </row>
    <row r="3679" spans="2:5" x14ac:dyDescent="0.2">
      <c r="B3679" t="str">
        <f>COUNTIF($D$4:$D3679,D3679)&amp;D3679</f>
        <v>358bike speaker</v>
      </c>
      <c r="C3679" s="216">
        <v>3676</v>
      </c>
      <c r="D3679" s="216" t="s">
        <v>6017</v>
      </c>
      <c r="E3679" s="216" t="s">
        <v>6019</v>
      </c>
    </row>
    <row r="3680" spans="2:5" x14ac:dyDescent="0.2">
      <c r="B3680" t="str">
        <f>COUNTIF($D$4:$D3680,D3680)&amp;D3680</f>
        <v>176bike</v>
      </c>
      <c r="C3680" s="216">
        <v>3677</v>
      </c>
      <c r="D3680" s="216" t="s">
        <v>6019</v>
      </c>
      <c r="E3680" s="216" t="s">
        <v>6018</v>
      </c>
    </row>
    <row r="3681" spans="2:5" x14ac:dyDescent="0.2">
      <c r="B3681" t="str">
        <f>COUNTIF($D$4:$D3681,D3681)&amp;D3681</f>
        <v>735backpack</v>
      </c>
      <c r="C3681" s="216">
        <v>3678</v>
      </c>
      <c r="D3681" s="216" t="s">
        <v>6022</v>
      </c>
      <c r="E3681" s="216" t="s">
        <v>6022</v>
      </c>
    </row>
    <row r="3682" spans="2:5" x14ac:dyDescent="0.2">
      <c r="B3682" t="str">
        <f>COUNTIF($D$4:$D3682,D3682)&amp;D3682</f>
        <v>736backpack</v>
      </c>
      <c r="C3682" s="216">
        <v>3679</v>
      </c>
      <c r="D3682" s="216" t="s">
        <v>6022</v>
      </c>
      <c r="E3682" s="216" t="s">
        <v>6018</v>
      </c>
    </row>
    <row r="3683" spans="2:5" x14ac:dyDescent="0.2">
      <c r="B3683" t="str">
        <f>COUNTIF($D$4:$D3683,D3683)&amp;D3683</f>
        <v>737backpack</v>
      </c>
      <c r="C3683" s="216">
        <v>3680</v>
      </c>
      <c r="D3683" s="216" t="s">
        <v>6022</v>
      </c>
      <c r="E3683" s="216" t="s">
        <v>6018</v>
      </c>
    </row>
    <row r="3684" spans="2:5" x14ac:dyDescent="0.2">
      <c r="B3684" t="str">
        <f>COUNTIF($D$4:$D3684,D3684)&amp;D3684</f>
        <v>359bike speaker</v>
      </c>
      <c r="C3684" s="216">
        <v>3681</v>
      </c>
      <c r="D3684" s="216" t="s">
        <v>6017</v>
      </c>
      <c r="E3684" s="216" t="s">
        <v>6018</v>
      </c>
    </row>
    <row r="3685" spans="2:5" x14ac:dyDescent="0.2">
      <c r="B3685" t="str">
        <f>COUNTIF($D$4:$D3685,D3685)&amp;D3685</f>
        <v>360bike speaker</v>
      </c>
      <c r="C3685" s="216">
        <v>3682</v>
      </c>
      <c r="D3685" s="216" t="s">
        <v>6017</v>
      </c>
      <c r="E3685" s="216" t="s">
        <v>6018</v>
      </c>
    </row>
    <row r="3686" spans="2:5" x14ac:dyDescent="0.2">
      <c r="B3686" t="str">
        <f>COUNTIF($D$4:$D3686,D3686)&amp;D3686</f>
        <v>787cookware</v>
      </c>
      <c r="C3686" s="216">
        <v>3683</v>
      </c>
      <c r="D3686" s="216" t="s">
        <v>6023</v>
      </c>
      <c r="E3686" s="216" t="s">
        <v>6021</v>
      </c>
    </row>
    <row r="3687" spans="2:5" x14ac:dyDescent="0.2">
      <c r="B3687" t="str">
        <f>COUNTIF($D$4:$D3687,D3687)&amp;D3687</f>
        <v>478tent</v>
      </c>
      <c r="C3687" s="216">
        <v>3684</v>
      </c>
      <c r="D3687" s="216" t="s">
        <v>6021</v>
      </c>
      <c r="E3687" s="216" t="s">
        <v>6022</v>
      </c>
    </row>
    <row r="3688" spans="2:5" x14ac:dyDescent="0.2">
      <c r="B3688" t="str">
        <f>COUNTIF($D$4:$D3688,D3688)&amp;D3688</f>
        <v>738backpack</v>
      </c>
      <c r="C3688" s="216">
        <v>3685</v>
      </c>
      <c r="D3688" s="216" t="s">
        <v>6022</v>
      </c>
      <c r="E3688" s="216" t="s">
        <v>6022</v>
      </c>
    </row>
    <row r="3689" spans="2:5" x14ac:dyDescent="0.2">
      <c r="B3689" t="str">
        <f>COUNTIF($D$4:$D3689,D3689)&amp;D3689</f>
        <v>739backpack</v>
      </c>
      <c r="C3689" s="216">
        <v>3686</v>
      </c>
      <c r="D3689" s="216" t="s">
        <v>6022</v>
      </c>
      <c r="E3689" s="216" t="s">
        <v>6018</v>
      </c>
    </row>
    <row r="3690" spans="2:5" x14ac:dyDescent="0.2">
      <c r="B3690" t="str">
        <f>COUNTIF($D$4:$D3690,D3690)&amp;D3690</f>
        <v>177bike</v>
      </c>
      <c r="C3690" s="216">
        <v>3687</v>
      </c>
      <c r="D3690" s="216" t="s">
        <v>6019</v>
      </c>
      <c r="E3690" s="216" t="s">
        <v>6018</v>
      </c>
    </row>
    <row r="3691" spans="2:5" x14ac:dyDescent="0.2">
      <c r="B3691" t="str">
        <f>COUNTIF($D$4:$D3691,D3691)&amp;D3691</f>
        <v>740backpack</v>
      </c>
      <c r="C3691" s="216">
        <v>3688</v>
      </c>
      <c r="D3691" s="216" t="s">
        <v>6022</v>
      </c>
      <c r="E3691" s="216" t="s">
        <v>6018</v>
      </c>
    </row>
    <row r="3692" spans="2:5" x14ac:dyDescent="0.2">
      <c r="B3692" t="str">
        <f>COUNTIF($D$4:$D3692,D3692)&amp;D3692</f>
        <v>741backpack</v>
      </c>
      <c r="C3692" s="216">
        <v>3689</v>
      </c>
      <c r="D3692" s="216" t="s">
        <v>6022</v>
      </c>
      <c r="E3692" s="216" t="s">
        <v>6018</v>
      </c>
    </row>
    <row r="3693" spans="2:5" x14ac:dyDescent="0.2">
      <c r="B3693" t="str">
        <f>COUNTIF($D$4:$D3693,D3693)&amp;D3693</f>
        <v>796cooler</v>
      </c>
      <c r="C3693" s="216">
        <v>3690</v>
      </c>
      <c r="D3693" s="216" t="s">
        <v>6024</v>
      </c>
      <c r="E3693" s="216" t="s">
        <v>6018</v>
      </c>
    </row>
    <row r="3694" spans="2:5" x14ac:dyDescent="0.2">
      <c r="B3694" t="str">
        <f>COUNTIF($D$4:$D3694,D3694)&amp;D3694</f>
        <v>742backpack</v>
      </c>
      <c r="C3694" s="216">
        <v>3691</v>
      </c>
      <c r="D3694" s="216" t="s">
        <v>6022</v>
      </c>
      <c r="E3694" s="216" t="s">
        <v>6022</v>
      </c>
    </row>
    <row r="3695" spans="2:5" x14ac:dyDescent="0.2">
      <c r="B3695" t="str">
        <f>COUNTIF($D$4:$D3695,D3695)&amp;D3695</f>
        <v>743backpack</v>
      </c>
      <c r="C3695" s="216">
        <v>3692</v>
      </c>
      <c r="D3695" s="216" t="s">
        <v>6022</v>
      </c>
      <c r="E3695" s="216" t="s">
        <v>6018</v>
      </c>
    </row>
    <row r="3696" spans="2:5" x14ac:dyDescent="0.2">
      <c r="B3696" t="str">
        <f>COUNTIF($D$4:$D3696,D3696)&amp;D3696</f>
        <v>361bike speaker</v>
      </c>
      <c r="C3696" s="216">
        <v>3693</v>
      </c>
      <c r="D3696" s="216" t="s">
        <v>6017</v>
      </c>
      <c r="E3696" s="216" t="s">
        <v>6023</v>
      </c>
    </row>
    <row r="3697" spans="2:5" x14ac:dyDescent="0.2">
      <c r="B3697" t="str">
        <f>COUNTIF($D$4:$D3697,D3697)&amp;D3697</f>
        <v>788cookware</v>
      </c>
      <c r="C3697" s="216">
        <v>3694</v>
      </c>
      <c r="D3697" s="216" t="s">
        <v>6023</v>
      </c>
      <c r="E3697" s="216" t="s">
        <v>6021</v>
      </c>
    </row>
    <row r="3698" spans="2:5" x14ac:dyDescent="0.2">
      <c r="B3698" t="str">
        <f>COUNTIF($D$4:$D3698,D3698)&amp;D3698</f>
        <v>479tent</v>
      </c>
      <c r="C3698" s="216">
        <v>3695</v>
      </c>
      <c r="D3698" s="216" t="s">
        <v>6021</v>
      </c>
      <c r="E3698" s="216" t="s">
        <v>6024</v>
      </c>
    </row>
    <row r="3699" spans="2:5" x14ac:dyDescent="0.2">
      <c r="B3699" t="str">
        <f>COUNTIF($D$4:$D3699,D3699)&amp;D3699</f>
        <v>797cooler</v>
      </c>
      <c r="C3699" s="216">
        <v>3696</v>
      </c>
      <c r="D3699" s="216" t="s">
        <v>6024</v>
      </c>
      <c r="E3699" s="216" t="s">
        <v>6023</v>
      </c>
    </row>
    <row r="3700" spans="2:5" x14ac:dyDescent="0.2">
      <c r="B3700" t="str">
        <f>COUNTIF($D$4:$D3700,D3700)&amp;D3700</f>
        <v>789cookware</v>
      </c>
      <c r="C3700" s="216">
        <v>3697</v>
      </c>
      <c r="D3700" s="216" t="s">
        <v>6023</v>
      </c>
      <c r="E3700" s="216" t="s">
        <v>6021</v>
      </c>
    </row>
    <row r="3701" spans="2:5" x14ac:dyDescent="0.2">
      <c r="B3701" t="str">
        <f>COUNTIF($D$4:$D3701,D3701)&amp;D3701</f>
        <v>480tent</v>
      </c>
      <c r="C3701" s="216">
        <v>3698</v>
      </c>
      <c r="D3701" s="216" t="s">
        <v>6021</v>
      </c>
      <c r="E3701" s="216" t="s">
        <v>6021</v>
      </c>
    </row>
    <row r="3702" spans="2:5" x14ac:dyDescent="0.2">
      <c r="B3702" t="str">
        <f>COUNTIF($D$4:$D3702,D3702)&amp;D3702</f>
        <v>481tent</v>
      </c>
      <c r="C3702" s="216">
        <v>3699</v>
      </c>
      <c r="D3702" s="216" t="s">
        <v>6021</v>
      </c>
      <c r="E3702" s="216" t="s">
        <v>6022</v>
      </c>
    </row>
    <row r="3703" spans="2:5" x14ac:dyDescent="0.2">
      <c r="B3703" t="str">
        <f>COUNTIF($D$4:$D3703,D3703)&amp;D3703</f>
        <v>744backpack</v>
      </c>
      <c r="C3703" s="216">
        <v>3700</v>
      </c>
      <c r="D3703" s="216" t="s">
        <v>6022</v>
      </c>
      <c r="E3703" s="216" t="s">
        <v>6018</v>
      </c>
    </row>
    <row r="3704" spans="2:5" x14ac:dyDescent="0.2">
      <c r="B3704" t="str">
        <f>COUNTIF($D$4:$D3704,D3704)&amp;D3704</f>
        <v>178bike</v>
      </c>
      <c r="C3704" s="216">
        <v>3701</v>
      </c>
      <c r="D3704" s="216" t="s">
        <v>6019</v>
      </c>
      <c r="E3704" s="216" t="s">
        <v>6018</v>
      </c>
    </row>
    <row r="3705" spans="2:5" x14ac:dyDescent="0.2">
      <c r="B3705" t="str">
        <f>COUNTIF($D$4:$D3705,D3705)&amp;D3705</f>
        <v>798cooler</v>
      </c>
      <c r="C3705" s="216">
        <v>3702</v>
      </c>
      <c r="D3705" s="216" t="s">
        <v>6024</v>
      </c>
      <c r="E3705" s="216" t="s">
        <v>6018</v>
      </c>
    </row>
    <row r="3706" spans="2:5" x14ac:dyDescent="0.2">
      <c r="B3706" t="str">
        <f>COUNTIF($D$4:$D3706,D3706)&amp;D3706</f>
        <v>482tent</v>
      </c>
      <c r="C3706" s="216">
        <v>3703</v>
      </c>
      <c r="D3706" s="216" t="s">
        <v>6021</v>
      </c>
      <c r="E3706" s="216" t="s">
        <v>6023</v>
      </c>
    </row>
    <row r="3707" spans="2:5" x14ac:dyDescent="0.2">
      <c r="B3707" t="str">
        <f>COUNTIF($D$4:$D3707,D3707)&amp;D3707</f>
        <v>790cookware</v>
      </c>
      <c r="C3707" s="216">
        <v>3704</v>
      </c>
      <c r="D3707" s="216" t="s">
        <v>6023</v>
      </c>
      <c r="E3707" s="216" t="s">
        <v>6024</v>
      </c>
    </row>
    <row r="3708" spans="2:5" x14ac:dyDescent="0.2">
      <c r="B3708" t="str">
        <f>COUNTIF($D$4:$D3708,D3708)&amp;D3708</f>
        <v>799cooler</v>
      </c>
      <c r="C3708" s="216">
        <v>3705</v>
      </c>
      <c r="D3708" s="216" t="s">
        <v>6024</v>
      </c>
      <c r="E3708" s="216" t="s">
        <v>6024</v>
      </c>
    </row>
    <row r="3709" spans="2:5" x14ac:dyDescent="0.2">
      <c r="B3709" t="str">
        <f>COUNTIF($D$4:$D3709,D3709)&amp;D3709</f>
        <v>800cooler</v>
      </c>
      <c r="C3709" s="216">
        <v>3706</v>
      </c>
      <c r="D3709" s="216" t="s">
        <v>6024</v>
      </c>
      <c r="E3709" s="216" t="s">
        <v>6024</v>
      </c>
    </row>
    <row r="3710" spans="2:5" x14ac:dyDescent="0.2">
      <c r="B3710" t="str">
        <f>COUNTIF($D$4:$D3710,D3710)&amp;D3710</f>
        <v>801cooler</v>
      </c>
      <c r="C3710" s="216">
        <v>3707</v>
      </c>
      <c r="D3710" s="216" t="s">
        <v>6024</v>
      </c>
      <c r="E3710" s="216" t="s">
        <v>6018</v>
      </c>
    </row>
    <row r="3711" spans="2:5" x14ac:dyDescent="0.2">
      <c r="B3711" t="str">
        <f>COUNTIF($D$4:$D3711,D3711)&amp;D3711</f>
        <v>745backpack</v>
      </c>
      <c r="C3711" s="216">
        <v>3708</v>
      </c>
      <c r="D3711" s="216" t="s">
        <v>6022</v>
      </c>
      <c r="E3711" s="216" t="s">
        <v>6022</v>
      </c>
    </row>
    <row r="3712" spans="2:5" x14ac:dyDescent="0.2">
      <c r="B3712" t="str">
        <f>COUNTIF($D$4:$D3712,D3712)&amp;D3712</f>
        <v>746backpack</v>
      </c>
      <c r="C3712" s="216">
        <v>3709</v>
      </c>
      <c r="D3712" s="216" t="s">
        <v>6022</v>
      </c>
      <c r="E3712" s="216" t="s">
        <v>6018</v>
      </c>
    </row>
    <row r="3713" spans="2:5" x14ac:dyDescent="0.2">
      <c r="B3713" t="str">
        <f>COUNTIF($D$4:$D3713,D3713)&amp;D3713</f>
        <v>747backpack</v>
      </c>
      <c r="C3713" s="216">
        <v>3710</v>
      </c>
      <c r="D3713" s="216" t="s">
        <v>6022</v>
      </c>
      <c r="E3713" s="216" t="s">
        <v>6022</v>
      </c>
    </row>
    <row r="3714" spans="2:5" x14ac:dyDescent="0.2">
      <c r="B3714" t="str">
        <f>COUNTIF($D$4:$D3714,D3714)&amp;D3714</f>
        <v>748backpack</v>
      </c>
      <c r="C3714" s="216">
        <v>3711</v>
      </c>
      <c r="D3714" s="216" t="s">
        <v>6022</v>
      </c>
      <c r="E3714" s="216" t="s">
        <v>6018</v>
      </c>
    </row>
    <row r="3715" spans="2:5" x14ac:dyDescent="0.2">
      <c r="B3715" t="str">
        <f>COUNTIF($D$4:$D3715,D3715)&amp;D3715</f>
        <v>802cooler</v>
      </c>
      <c r="C3715" s="216">
        <v>3712</v>
      </c>
      <c r="D3715" s="216" t="s">
        <v>6024</v>
      </c>
      <c r="E3715" s="216" t="s">
        <v>6024</v>
      </c>
    </row>
    <row r="3716" spans="2:5" x14ac:dyDescent="0.2">
      <c r="B3716" t="str">
        <f>COUNTIF($D$4:$D3716,D3716)&amp;D3716</f>
        <v>803cooler</v>
      </c>
      <c r="C3716" s="216">
        <v>3713</v>
      </c>
      <c r="D3716" s="216" t="s">
        <v>6024</v>
      </c>
      <c r="E3716" s="216" t="s">
        <v>6024</v>
      </c>
    </row>
    <row r="3717" spans="2:5" x14ac:dyDescent="0.2">
      <c r="B3717" t="str">
        <f>COUNTIF($D$4:$D3717,D3717)&amp;D3717</f>
        <v>804cooler</v>
      </c>
      <c r="C3717" s="216">
        <v>3714</v>
      </c>
      <c r="D3717" s="216" t="s">
        <v>6024</v>
      </c>
      <c r="E3717" s="216" t="s">
        <v>6018</v>
      </c>
    </row>
    <row r="3718" spans="2:5" x14ac:dyDescent="0.2">
      <c r="B3718" t="str">
        <f>COUNTIF($D$4:$D3718,D3718)&amp;D3718</f>
        <v>791cookware</v>
      </c>
      <c r="C3718" s="216">
        <v>3715</v>
      </c>
      <c r="D3718" s="216" t="s">
        <v>6023</v>
      </c>
      <c r="E3718" s="216" t="s">
        <v>6023</v>
      </c>
    </row>
    <row r="3719" spans="2:5" x14ac:dyDescent="0.2">
      <c r="B3719" t="str">
        <f>COUNTIF($D$4:$D3719,D3719)&amp;D3719</f>
        <v>792cookware</v>
      </c>
      <c r="C3719" s="216">
        <v>3716</v>
      </c>
      <c r="D3719" s="216" t="s">
        <v>6023</v>
      </c>
      <c r="E3719" s="216" t="s">
        <v>6024</v>
      </c>
    </row>
    <row r="3720" spans="2:5" x14ac:dyDescent="0.2">
      <c r="B3720" t="str">
        <f>COUNTIF($D$4:$D3720,D3720)&amp;D3720</f>
        <v>805cooler</v>
      </c>
      <c r="C3720" s="216">
        <v>3717</v>
      </c>
      <c r="D3720" s="216" t="s">
        <v>6024</v>
      </c>
      <c r="E3720" s="216" t="s">
        <v>6023</v>
      </c>
    </row>
    <row r="3721" spans="2:5" x14ac:dyDescent="0.2">
      <c r="B3721" t="str">
        <f>COUNTIF($D$4:$D3721,D3721)&amp;D3721</f>
        <v>793cookware</v>
      </c>
      <c r="C3721" s="216">
        <v>3718</v>
      </c>
      <c r="D3721" s="216" t="s">
        <v>6023</v>
      </c>
      <c r="E3721" s="216" t="s">
        <v>6024</v>
      </c>
    </row>
    <row r="3722" spans="2:5" x14ac:dyDescent="0.2">
      <c r="B3722" t="str">
        <f>COUNTIF($D$4:$D3722,D3722)&amp;D3722</f>
        <v>806cooler</v>
      </c>
      <c r="C3722" s="216">
        <v>3719</v>
      </c>
      <c r="D3722" s="216" t="s">
        <v>6024</v>
      </c>
      <c r="E3722" s="216" t="s">
        <v>6024</v>
      </c>
    </row>
    <row r="3723" spans="2:5" x14ac:dyDescent="0.2">
      <c r="B3723" t="str">
        <f>COUNTIF($D$4:$D3723,D3723)&amp;D3723</f>
        <v>807cooler</v>
      </c>
      <c r="C3723" s="216">
        <v>3720</v>
      </c>
      <c r="D3723" s="216" t="s">
        <v>6024</v>
      </c>
      <c r="E3723" s="216" t="s">
        <v>6018</v>
      </c>
    </row>
    <row r="3724" spans="2:5" x14ac:dyDescent="0.2">
      <c r="B3724" t="str">
        <f>COUNTIF($D$4:$D3724,D3724)&amp;D3724</f>
        <v>362bike speaker</v>
      </c>
      <c r="C3724" s="216">
        <v>3721</v>
      </c>
      <c r="D3724" s="216" t="s">
        <v>6017</v>
      </c>
      <c r="E3724" s="216" t="s">
        <v>6018</v>
      </c>
    </row>
    <row r="3725" spans="2:5" x14ac:dyDescent="0.2">
      <c r="B3725" t="str">
        <f>COUNTIF($D$4:$D3725,D3725)&amp;D3725</f>
        <v>808cooler</v>
      </c>
      <c r="C3725" s="216">
        <v>3722</v>
      </c>
      <c r="D3725" s="216" t="s">
        <v>6024</v>
      </c>
      <c r="E3725" s="216" t="s">
        <v>6023</v>
      </c>
    </row>
    <row r="3726" spans="2:5" x14ac:dyDescent="0.2">
      <c r="B3726" t="str">
        <f>COUNTIF($D$4:$D3726,D3726)&amp;D3726</f>
        <v>794cookware</v>
      </c>
      <c r="C3726" s="216">
        <v>3723</v>
      </c>
      <c r="D3726" s="216" t="s">
        <v>6023</v>
      </c>
      <c r="E3726" s="216" t="s">
        <v>6023</v>
      </c>
    </row>
    <row r="3727" spans="2:5" x14ac:dyDescent="0.2">
      <c r="B3727" t="str">
        <f>COUNTIF($D$4:$D3727,D3727)&amp;D3727</f>
        <v>795cookware</v>
      </c>
      <c r="C3727" s="216">
        <v>3724</v>
      </c>
      <c r="D3727" s="216" t="s">
        <v>6023</v>
      </c>
      <c r="E3727" s="216" t="s">
        <v>6023</v>
      </c>
    </row>
    <row r="3728" spans="2:5" x14ac:dyDescent="0.2">
      <c r="B3728" t="str">
        <f>COUNTIF($D$4:$D3728,D3728)&amp;D3728</f>
        <v>796cookware</v>
      </c>
      <c r="C3728" s="216">
        <v>3725</v>
      </c>
      <c r="D3728" s="216" t="s">
        <v>6023</v>
      </c>
      <c r="E3728" s="216" t="s">
        <v>6024</v>
      </c>
    </row>
    <row r="3729" spans="2:5" x14ac:dyDescent="0.2">
      <c r="B3729" t="str">
        <f>COUNTIF($D$4:$D3729,D3729)&amp;D3729</f>
        <v>809cooler</v>
      </c>
      <c r="C3729" s="216">
        <v>3726</v>
      </c>
      <c r="D3729" s="216" t="s">
        <v>6024</v>
      </c>
      <c r="E3729" s="216" t="s">
        <v>6021</v>
      </c>
    </row>
    <row r="3730" spans="2:5" x14ac:dyDescent="0.2">
      <c r="B3730" t="str">
        <f>COUNTIF($D$4:$D3730,D3730)&amp;D3730</f>
        <v>483tent</v>
      </c>
      <c r="C3730" s="216">
        <v>3727</v>
      </c>
      <c r="D3730" s="216" t="s">
        <v>6021</v>
      </c>
      <c r="E3730" s="216" t="s">
        <v>6023</v>
      </c>
    </row>
    <row r="3731" spans="2:5" x14ac:dyDescent="0.2">
      <c r="B3731" t="str">
        <f>COUNTIF($D$4:$D3731,D3731)&amp;D3731</f>
        <v>797cookware</v>
      </c>
      <c r="C3731" s="216">
        <v>3728</v>
      </c>
      <c r="D3731" s="216" t="s">
        <v>6023</v>
      </c>
      <c r="E3731" s="216" t="s">
        <v>6023</v>
      </c>
    </row>
    <row r="3732" spans="2:5" x14ac:dyDescent="0.2">
      <c r="B3732" t="str">
        <f>COUNTIF($D$4:$D3732,D3732)&amp;D3732</f>
        <v>798cookware</v>
      </c>
      <c r="C3732" s="216">
        <v>3729</v>
      </c>
      <c r="D3732" s="216" t="s">
        <v>6023</v>
      </c>
      <c r="E3732" s="216" t="s">
        <v>6024</v>
      </c>
    </row>
    <row r="3733" spans="2:5" x14ac:dyDescent="0.2">
      <c r="B3733" t="str">
        <f>COUNTIF($D$4:$D3733,D3733)&amp;D3733</f>
        <v>810cooler</v>
      </c>
      <c r="C3733" s="216">
        <v>3730</v>
      </c>
      <c r="D3733" s="216" t="s">
        <v>6024</v>
      </c>
      <c r="E3733" s="216" t="s">
        <v>6021</v>
      </c>
    </row>
    <row r="3734" spans="2:5" x14ac:dyDescent="0.2">
      <c r="B3734" t="str">
        <f>COUNTIF($D$4:$D3734,D3734)&amp;D3734</f>
        <v>179bike</v>
      </c>
      <c r="C3734" s="216">
        <v>3731</v>
      </c>
      <c r="D3734" s="216" t="s">
        <v>6019</v>
      </c>
      <c r="E3734" s="216" t="s">
        <v>6017</v>
      </c>
    </row>
    <row r="3735" spans="2:5" x14ac:dyDescent="0.2">
      <c r="B3735" t="str">
        <f>COUNTIF($D$4:$D3735,D3735)&amp;D3735</f>
        <v>363bike speaker</v>
      </c>
      <c r="C3735" s="216">
        <v>3732</v>
      </c>
      <c r="D3735" s="216" t="s">
        <v>6017</v>
      </c>
      <c r="E3735" s="216" t="s">
        <v>6020</v>
      </c>
    </row>
    <row r="3736" spans="2:5" x14ac:dyDescent="0.2">
      <c r="B3736" t="str">
        <f>COUNTIF($D$4:$D3736,D3736)&amp;D3736</f>
        <v>352bike basket</v>
      </c>
      <c r="C3736" s="216">
        <v>3733</v>
      </c>
      <c r="D3736" s="216" t="s">
        <v>6020</v>
      </c>
      <c r="E3736" s="216" t="s">
        <v>6018</v>
      </c>
    </row>
    <row r="3737" spans="2:5" x14ac:dyDescent="0.2">
      <c r="B3737" t="str">
        <f>COUNTIF($D$4:$D3737,D3737)&amp;D3737</f>
        <v>180bike</v>
      </c>
      <c r="C3737" s="216">
        <v>3734</v>
      </c>
      <c r="D3737" s="216" t="s">
        <v>6019</v>
      </c>
      <c r="E3737" s="216" t="s">
        <v>6020</v>
      </c>
    </row>
    <row r="3738" spans="2:5" x14ac:dyDescent="0.2">
      <c r="B3738" t="str">
        <f>COUNTIF($D$4:$D3738,D3738)&amp;D3738</f>
        <v>353bike basket</v>
      </c>
      <c r="C3738" s="216">
        <v>3735</v>
      </c>
      <c r="D3738" s="216" t="s">
        <v>6020</v>
      </c>
      <c r="E3738" s="216" t="s">
        <v>6017</v>
      </c>
    </row>
    <row r="3739" spans="2:5" x14ac:dyDescent="0.2">
      <c r="B3739" t="str">
        <f>COUNTIF($D$4:$D3739,D3739)&amp;D3739</f>
        <v>364bike speaker</v>
      </c>
      <c r="C3739" s="216">
        <v>3736</v>
      </c>
      <c r="D3739" s="216" t="s">
        <v>6017</v>
      </c>
      <c r="E3739" s="216" t="s">
        <v>6018</v>
      </c>
    </row>
    <row r="3740" spans="2:5" x14ac:dyDescent="0.2">
      <c r="B3740" t="str">
        <f>COUNTIF($D$4:$D3740,D3740)&amp;D3740</f>
        <v>749backpack</v>
      </c>
      <c r="C3740" s="216">
        <v>3737</v>
      </c>
      <c r="D3740" s="216" t="s">
        <v>6022</v>
      </c>
      <c r="E3740" s="216" t="s">
        <v>6022</v>
      </c>
    </row>
    <row r="3741" spans="2:5" x14ac:dyDescent="0.2">
      <c r="B3741" t="str">
        <f>COUNTIF($D$4:$D3741,D3741)&amp;D3741</f>
        <v>750backpack</v>
      </c>
      <c r="C3741" s="216">
        <v>3738</v>
      </c>
      <c r="D3741" s="216" t="s">
        <v>6022</v>
      </c>
      <c r="E3741" s="216" t="s">
        <v>6022</v>
      </c>
    </row>
    <row r="3742" spans="2:5" x14ac:dyDescent="0.2">
      <c r="B3742" t="str">
        <f>COUNTIF($D$4:$D3742,D3742)&amp;D3742</f>
        <v>751backpack</v>
      </c>
      <c r="C3742" s="216">
        <v>3739</v>
      </c>
      <c r="D3742" s="216" t="s">
        <v>6022</v>
      </c>
      <c r="E3742" s="216" t="s">
        <v>6018</v>
      </c>
    </row>
    <row r="3743" spans="2:5" x14ac:dyDescent="0.2">
      <c r="B3743" t="str">
        <f>COUNTIF($D$4:$D3743,D3743)&amp;D3743</f>
        <v>365bike speaker</v>
      </c>
      <c r="C3743" s="216">
        <v>3740</v>
      </c>
      <c r="D3743" s="216" t="s">
        <v>6017</v>
      </c>
      <c r="E3743" s="216" t="s">
        <v>6018</v>
      </c>
    </row>
    <row r="3744" spans="2:5" x14ac:dyDescent="0.2">
      <c r="B3744" t="str">
        <f>COUNTIF($D$4:$D3744,D3744)&amp;D3744</f>
        <v>484tent</v>
      </c>
      <c r="C3744" s="216">
        <v>3741</v>
      </c>
      <c r="D3744" s="216" t="s">
        <v>6021</v>
      </c>
      <c r="E3744" s="216" t="s">
        <v>6023</v>
      </c>
    </row>
    <row r="3745" spans="2:5" x14ac:dyDescent="0.2">
      <c r="B3745" t="str">
        <f>COUNTIF($D$4:$D3745,D3745)&amp;D3745</f>
        <v>799cookware</v>
      </c>
      <c r="C3745" s="216">
        <v>3742</v>
      </c>
      <c r="D3745" s="216" t="s">
        <v>6023</v>
      </c>
      <c r="E3745" s="216" t="s">
        <v>6020</v>
      </c>
    </row>
    <row r="3746" spans="2:5" x14ac:dyDescent="0.2">
      <c r="B3746" t="str">
        <f>COUNTIF($D$4:$D3746,D3746)&amp;D3746</f>
        <v>354bike basket</v>
      </c>
      <c r="C3746" s="216">
        <v>3743</v>
      </c>
      <c r="D3746" s="216" t="s">
        <v>6020</v>
      </c>
      <c r="E3746" s="216" t="s">
        <v>6019</v>
      </c>
    </row>
    <row r="3747" spans="2:5" x14ac:dyDescent="0.2">
      <c r="B3747" t="str">
        <f>COUNTIF($D$4:$D3747,D3747)&amp;D3747</f>
        <v>181bike</v>
      </c>
      <c r="C3747" s="216">
        <v>3744</v>
      </c>
      <c r="D3747" s="216" t="s">
        <v>6019</v>
      </c>
      <c r="E3747" s="216" t="s">
        <v>6018</v>
      </c>
    </row>
    <row r="3748" spans="2:5" x14ac:dyDescent="0.2">
      <c r="B3748" t="str">
        <f>COUNTIF($D$4:$D3748,D3748)&amp;D3748</f>
        <v>752backpack</v>
      </c>
      <c r="C3748" s="216">
        <v>3745</v>
      </c>
      <c r="D3748" s="216" t="s">
        <v>6022</v>
      </c>
      <c r="E3748" s="216" t="s">
        <v>6018</v>
      </c>
    </row>
    <row r="3749" spans="2:5" x14ac:dyDescent="0.2">
      <c r="B3749" t="str">
        <f>COUNTIF($D$4:$D3749,D3749)&amp;D3749</f>
        <v>366bike speaker</v>
      </c>
      <c r="C3749" s="216">
        <v>3746</v>
      </c>
      <c r="D3749" s="216" t="s">
        <v>6017</v>
      </c>
      <c r="E3749" s="216" t="s">
        <v>6018</v>
      </c>
    </row>
    <row r="3750" spans="2:5" x14ac:dyDescent="0.2">
      <c r="B3750" t="str">
        <f>COUNTIF($D$4:$D3750,D3750)&amp;D3750</f>
        <v>485tent</v>
      </c>
      <c r="C3750" s="216">
        <v>3747</v>
      </c>
      <c r="D3750" s="216" t="s">
        <v>6021</v>
      </c>
      <c r="E3750" s="216" t="s">
        <v>6018</v>
      </c>
    </row>
    <row r="3751" spans="2:5" x14ac:dyDescent="0.2">
      <c r="B3751" t="str">
        <f>COUNTIF($D$4:$D3751,D3751)&amp;D3751</f>
        <v>486tent</v>
      </c>
      <c r="C3751" s="216">
        <v>3748</v>
      </c>
      <c r="D3751" s="216" t="s">
        <v>6021</v>
      </c>
      <c r="E3751" s="216" t="s">
        <v>6022</v>
      </c>
    </row>
    <row r="3752" spans="2:5" x14ac:dyDescent="0.2">
      <c r="B3752" t="str">
        <f>COUNTIF($D$4:$D3752,D3752)&amp;D3752</f>
        <v>753backpack</v>
      </c>
      <c r="C3752" s="216">
        <v>3749</v>
      </c>
      <c r="D3752" s="216" t="s">
        <v>6022</v>
      </c>
      <c r="E3752" s="216" t="s">
        <v>6018</v>
      </c>
    </row>
    <row r="3753" spans="2:5" x14ac:dyDescent="0.2">
      <c r="B3753" t="str">
        <f>COUNTIF($D$4:$D3753,D3753)&amp;D3753</f>
        <v>800cookware</v>
      </c>
      <c r="C3753" s="216">
        <v>3750</v>
      </c>
      <c r="D3753" s="216" t="s">
        <v>6023</v>
      </c>
      <c r="E3753" s="216" t="s">
        <v>6024</v>
      </c>
    </row>
    <row r="3754" spans="2:5" x14ac:dyDescent="0.2">
      <c r="B3754" t="str">
        <f>COUNTIF($D$4:$D3754,D3754)&amp;D3754</f>
        <v>811cooler</v>
      </c>
      <c r="C3754" s="216">
        <v>3751</v>
      </c>
      <c r="D3754" s="216" t="s">
        <v>6024</v>
      </c>
      <c r="E3754" s="216" t="s">
        <v>6018</v>
      </c>
    </row>
    <row r="3755" spans="2:5" x14ac:dyDescent="0.2">
      <c r="B3755" t="str">
        <f>COUNTIF($D$4:$D3755,D3755)&amp;D3755</f>
        <v>355bike basket</v>
      </c>
      <c r="C3755" s="216">
        <v>3752</v>
      </c>
      <c r="D3755" s="216" t="s">
        <v>6020</v>
      </c>
      <c r="E3755" s="216" t="s">
        <v>6017</v>
      </c>
    </row>
    <row r="3756" spans="2:5" x14ac:dyDescent="0.2">
      <c r="B3756" t="str">
        <f>COUNTIF($D$4:$D3756,D3756)&amp;D3756</f>
        <v>367bike speaker</v>
      </c>
      <c r="C3756" s="216">
        <v>3753</v>
      </c>
      <c r="D3756" s="216" t="s">
        <v>6017</v>
      </c>
      <c r="E3756" s="216" t="s">
        <v>6019</v>
      </c>
    </row>
    <row r="3757" spans="2:5" x14ac:dyDescent="0.2">
      <c r="B3757" t="str">
        <f>COUNTIF($D$4:$D3757,D3757)&amp;D3757</f>
        <v>182bike</v>
      </c>
      <c r="C3757" s="216">
        <v>3754</v>
      </c>
      <c r="D3757" s="216" t="s">
        <v>6019</v>
      </c>
      <c r="E3757" s="216" t="s">
        <v>6018</v>
      </c>
    </row>
    <row r="3758" spans="2:5" x14ac:dyDescent="0.2">
      <c r="B3758" t="str">
        <f>COUNTIF($D$4:$D3758,D3758)&amp;D3758</f>
        <v>183bike</v>
      </c>
      <c r="C3758" s="216">
        <v>3755</v>
      </c>
      <c r="D3758" s="216" t="s">
        <v>6019</v>
      </c>
      <c r="E3758" s="216" t="s">
        <v>6018</v>
      </c>
    </row>
    <row r="3759" spans="2:5" x14ac:dyDescent="0.2">
      <c r="B3759" t="str">
        <f>COUNTIF($D$4:$D3759,D3759)&amp;D3759</f>
        <v>812cooler</v>
      </c>
      <c r="C3759" s="216">
        <v>3756</v>
      </c>
      <c r="D3759" s="216" t="s">
        <v>6024</v>
      </c>
      <c r="E3759" s="216" t="s">
        <v>6018</v>
      </c>
    </row>
    <row r="3760" spans="2:5" x14ac:dyDescent="0.2">
      <c r="B3760" t="str">
        <f>COUNTIF($D$4:$D3760,D3760)&amp;D3760</f>
        <v>801cookware</v>
      </c>
      <c r="C3760" s="216">
        <v>3757</v>
      </c>
      <c r="D3760" s="216" t="s">
        <v>6023</v>
      </c>
      <c r="E3760" s="216" t="s">
        <v>6024</v>
      </c>
    </row>
    <row r="3761" spans="2:5" x14ac:dyDescent="0.2">
      <c r="B3761" t="str">
        <f>COUNTIF($D$4:$D3761,D3761)&amp;D3761</f>
        <v>813cooler</v>
      </c>
      <c r="C3761" s="216">
        <v>3758</v>
      </c>
      <c r="D3761" s="216" t="s">
        <v>6024</v>
      </c>
      <c r="E3761" s="216" t="s">
        <v>6024</v>
      </c>
    </row>
    <row r="3762" spans="2:5" x14ac:dyDescent="0.2">
      <c r="B3762" t="str">
        <f>COUNTIF($D$4:$D3762,D3762)&amp;D3762</f>
        <v>814cooler</v>
      </c>
      <c r="C3762" s="216">
        <v>3759</v>
      </c>
      <c r="D3762" s="216" t="s">
        <v>6024</v>
      </c>
      <c r="E3762" s="216" t="s">
        <v>6024</v>
      </c>
    </row>
    <row r="3763" spans="2:5" x14ac:dyDescent="0.2">
      <c r="B3763" t="str">
        <f>COUNTIF($D$4:$D3763,D3763)&amp;D3763</f>
        <v>815cooler</v>
      </c>
      <c r="C3763" s="216">
        <v>3760</v>
      </c>
      <c r="D3763" s="216" t="s">
        <v>6024</v>
      </c>
      <c r="E3763" s="216" t="s">
        <v>6018</v>
      </c>
    </row>
    <row r="3764" spans="2:5" x14ac:dyDescent="0.2">
      <c r="B3764" t="str">
        <f>COUNTIF($D$4:$D3764,D3764)&amp;D3764</f>
        <v>754backpack</v>
      </c>
      <c r="C3764" s="216">
        <v>3761</v>
      </c>
      <c r="D3764" s="216" t="s">
        <v>6022</v>
      </c>
      <c r="E3764" s="216" t="s">
        <v>6022</v>
      </c>
    </row>
    <row r="3765" spans="2:5" x14ac:dyDescent="0.2">
      <c r="B3765" t="str">
        <f>COUNTIF($D$4:$D3765,D3765)&amp;D3765</f>
        <v>755backpack</v>
      </c>
      <c r="C3765" s="216">
        <v>3762</v>
      </c>
      <c r="D3765" s="216" t="s">
        <v>6022</v>
      </c>
      <c r="E3765" s="216" t="s">
        <v>6019</v>
      </c>
    </row>
    <row r="3766" spans="2:5" x14ac:dyDescent="0.2">
      <c r="B3766" t="str">
        <f>COUNTIF($D$4:$D3766,D3766)&amp;D3766</f>
        <v>184bike</v>
      </c>
      <c r="C3766" s="216">
        <v>3763</v>
      </c>
      <c r="D3766" s="216" t="s">
        <v>6019</v>
      </c>
      <c r="E3766" s="216" t="s">
        <v>6018</v>
      </c>
    </row>
    <row r="3767" spans="2:5" x14ac:dyDescent="0.2">
      <c r="B3767" t="str">
        <f>COUNTIF($D$4:$D3767,D3767)&amp;D3767</f>
        <v>487tent</v>
      </c>
      <c r="C3767" s="216">
        <v>3764</v>
      </c>
      <c r="D3767" s="216" t="s">
        <v>6021</v>
      </c>
      <c r="E3767" s="216" t="s">
        <v>6018</v>
      </c>
    </row>
    <row r="3768" spans="2:5" x14ac:dyDescent="0.2">
      <c r="B3768" t="str">
        <f>COUNTIF($D$4:$D3768,D3768)&amp;D3768</f>
        <v>185bike</v>
      </c>
      <c r="C3768" s="216">
        <v>3765</v>
      </c>
      <c r="D3768" s="216" t="s">
        <v>6019</v>
      </c>
      <c r="E3768" s="216" t="s">
        <v>6018</v>
      </c>
    </row>
    <row r="3769" spans="2:5" x14ac:dyDescent="0.2">
      <c r="B3769" t="str">
        <f>COUNTIF($D$4:$D3769,D3769)&amp;D3769</f>
        <v>488tent</v>
      </c>
      <c r="C3769" s="216">
        <v>3766</v>
      </c>
      <c r="D3769" s="216" t="s">
        <v>6021</v>
      </c>
      <c r="E3769" s="216" t="s">
        <v>6023</v>
      </c>
    </row>
    <row r="3770" spans="2:5" x14ac:dyDescent="0.2">
      <c r="B3770" t="str">
        <f>COUNTIF($D$4:$D3770,D3770)&amp;D3770</f>
        <v>802cookware</v>
      </c>
      <c r="C3770" s="216">
        <v>3767</v>
      </c>
      <c r="D3770" s="216" t="s">
        <v>6023</v>
      </c>
      <c r="E3770" s="216" t="s">
        <v>6017</v>
      </c>
    </row>
    <row r="3771" spans="2:5" x14ac:dyDescent="0.2">
      <c r="B3771" t="str">
        <f>COUNTIF($D$4:$D3771,D3771)&amp;D3771</f>
        <v>368bike speaker</v>
      </c>
      <c r="C3771" s="216">
        <v>3768</v>
      </c>
      <c r="D3771" s="216" t="s">
        <v>6017</v>
      </c>
      <c r="E3771" s="216" t="s">
        <v>6020</v>
      </c>
    </row>
    <row r="3772" spans="2:5" x14ac:dyDescent="0.2">
      <c r="B3772" t="str">
        <f>COUNTIF($D$4:$D3772,D3772)&amp;D3772</f>
        <v>356bike basket</v>
      </c>
      <c r="C3772" s="216">
        <v>3769</v>
      </c>
      <c r="D3772" s="216" t="s">
        <v>6020</v>
      </c>
      <c r="E3772" s="216" t="s">
        <v>6018</v>
      </c>
    </row>
    <row r="3773" spans="2:5" x14ac:dyDescent="0.2">
      <c r="B3773" t="str">
        <f>COUNTIF($D$4:$D3773,D3773)&amp;D3773</f>
        <v>489tent</v>
      </c>
      <c r="C3773" s="216">
        <v>3770</v>
      </c>
      <c r="D3773" s="216" t="s">
        <v>6021</v>
      </c>
      <c r="E3773" s="216" t="s">
        <v>6022</v>
      </c>
    </row>
    <row r="3774" spans="2:5" x14ac:dyDescent="0.2">
      <c r="B3774" t="str">
        <f>COUNTIF($D$4:$D3774,D3774)&amp;D3774</f>
        <v>756backpack</v>
      </c>
      <c r="C3774" s="216">
        <v>3771</v>
      </c>
      <c r="D3774" s="216" t="s">
        <v>6022</v>
      </c>
      <c r="E3774" s="216" t="s">
        <v>6023</v>
      </c>
    </row>
    <row r="3775" spans="2:5" x14ac:dyDescent="0.2">
      <c r="B3775" t="str">
        <f>COUNTIF($D$4:$D3775,D3775)&amp;D3775</f>
        <v>803cookware</v>
      </c>
      <c r="C3775" s="216">
        <v>3772</v>
      </c>
      <c r="D3775" s="216" t="s">
        <v>6023</v>
      </c>
      <c r="E3775" s="216" t="s">
        <v>6024</v>
      </c>
    </row>
    <row r="3776" spans="2:5" x14ac:dyDescent="0.2">
      <c r="B3776" t="str">
        <f>COUNTIF($D$4:$D3776,D3776)&amp;D3776</f>
        <v>816cooler</v>
      </c>
      <c r="C3776" s="216">
        <v>3773</v>
      </c>
      <c r="D3776" s="216" t="s">
        <v>6024</v>
      </c>
      <c r="E3776" s="216" t="s">
        <v>6018</v>
      </c>
    </row>
    <row r="3777" spans="2:5" x14ac:dyDescent="0.2">
      <c r="B3777" t="str">
        <f>COUNTIF($D$4:$D3777,D3777)&amp;D3777</f>
        <v>357bike basket</v>
      </c>
      <c r="C3777" s="216">
        <v>3774</v>
      </c>
      <c r="D3777" s="216" t="s">
        <v>6020</v>
      </c>
      <c r="E3777" s="216" t="s">
        <v>6017</v>
      </c>
    </row>
    <row r="3778" spans="2:5" x14ac:dyDescent="0.2">
      <c r="B3778" t="str">
        <f>COUNTIF($D$4:$D3778,D3778)&amp;D3778</f>
        <v>369bike speaker</v>
      </c>
      <c r="C3778" s="216">
        <v>3775</v>
      </c>
      <c r="D3778" s="216" t="s">
        <v>6017</v>
      </c>
      <c r="E3778" s="216" t="s">
        <v>6018</v>
      </c>
    </row>
    <row r="3779" spans="2:5" x14ac:dyDescent="0.2">
      <c r="B3779" t="str">
        <f>COUNTIF($D$4:$D3779,D3779)&amp;D3779</f>
        <v>757backpack</v>
      </c>
      <c r="C3779" s="216">
        <v>3776</v>
      </c>
      <c r="D3779" s="216" t="s">
        <v>6022</v>
      </c>
      <c r="E3779" s="216" t="s">
        <v>6018</v>
      </c>
    </row>
    <row r="3780" spans="2:5" x14ac:dyDescent="0.2">
      <c r="B3780" t="str">
        <f>COUNTIF($D$4:$D3780,D3780)&amp;D3780</f>
        <v>186bike</v>
      </c>
      <c r="C3780" s="216">
        <v>3777</v>
      </c>
      <c r="D3780" s="216" t="s">
        <v>6019</v>
      </c>
      <c r="E3780" s="216" t="s">
        <v>6018</v>
      </c>
    </row>
    <row r="3781" spans="2:5" x14ac:dyDescent="0.2">
      <c r="B3781" t="str">
        <f>COUNTIF($D$4:$D3781,D3781)&amp;D3781</f>
        <v>758backpack</v>
      </c>
      <c r="C3781" s="216">
        <v>3778</v>
      </c>
      <c r="D3781" s="216" t="s">
        <v>6022</v>
      </c>
      <c r="E3781" s="216" t="s">
        <v>6022</v>
      </c>
    </row>
    <row r="3782" spans="2:5" x14ac:dyDescent="0.2">
      <c r="B3782" t="str">
        <f>COUNTIF($D$4:$D3782,D3782)&amp;D3782</f>
        <v>759backpack</v>
      </c>
      <c r="C3782" s="216">
        <v>3779</v>
      </c>
      <c r="D3782" s="216" t="s">
        <v>6022</v>
      </c>
      <c r="E3782" s="216" t="s">
        <v>6018</v>
      </c>
    </row>
    <row r="3783" spans="2:5" x14ac:dyDescent="0.2">
      <c r="B3783" t="str">
        <f>COUNTIF($D$4:$D3783,D3783)&amp;D3783</f>
        <v>817cooler</v>
      </c>
      <c r="C3783" s="216">
        <v>3780</v>
      </c>
      <c r="D3783" s="216" t="s">
        <v>6024</v>
      </c>
      <c r="E3783" s="216" t="s">
        <v>6023</v>
      </c>
    </row>
    <row r="3784" spans="2:5" x14ac:dyDescent="0.2">
      <c r="B3784" t="str">
        <f>COUNTIF($D$4:$D3784,D3784)&amp;D3784</f>
        <v>804cookware</v>
      </c>
      <c r="C3784" s="216">
        <v>3781</v>
      </c>
      <c r="D3784" s="216" t="s">
        <v>6023</v>
      </c>
      <c r="E3784" s="216" t="s">
        <v>6024</v>
      </c>
    </row>
    <row r="3785" spans="2:5" x14ac:dyDescent="0.2">
      <c r="B3785" t="str">
        <f>COUNTIF($D$4:$D3785,D3785)&amp;D3785</f>
        <v>818cooler</v>
      </c>
      <c r="C3785" s="216">
        <v>3782</v>
      </c>
      <c r="D3785" s="216" t="s">
        <v>6024</v>
      </c>
      <c r="E3785" s="216" t="s">
        <v>6018</v>
      </c>
    </row>
    <row r="3786" spans="2:5" x14ac:dyDescent="0.2">
      <c r="B3786" t="str">
        <f>COUNTIF($D$4:$D3786,D3786)&amp;D3786</f>
        <v>760backpack</v>
      </c>
      <c r="C3786" s="216">
        <v>3783</v>
      </c>
      <c r="D3786" s="216" t="s">
        <v>6022</v>
      </c>
      <c r="E3786" s="216" t="s">
        <v>6024</v>
      </c>
    </row>
    <row r="3787" spans="2:5" x14ac:dyDescent="0.2">
      <c r="B3787" t="str">
        <f>COUNTIF($D$4:$D3787,D3787)&amp;D3787</f>
        <v>819cooler</v>
      </c>
      <c r="C3787" s="216">
        <v>3784</v>
      </c>
      <c r="D3787" s="216" t="s">
        <v>6024</v>
      </c>
      <c r="E3787" s="216" t="s">
        <v>6024</v>
      </c>
    </row>
    <row r="3788" spans="2:5" x14ac:dyDescent="0.2">
      <c r="B3788" t="str">
        <f>COUNTIF($D$4:$D3788,D3788)&amp;D3788</f>
        <v>820cooler</v>
      </c>
      <c r="C3788" s="216">
        <v>3785</v>
      </c>
      <c r="D3788" s="216" t="s">
        <v>6024</v>
      </c>
      <c r="E3788" s="216" t="s">
        <v>6018</v>
      </c>
    </row>
    <row r="3789" spans="2:5" x14ac:dyDescent="0.2">
      <c r="B3789" t="str">
        <f>COUNTIF($D$4:$D3789,D3789)&amp;D3789</f>
        <v>805cookware</v>
      </c>
      <c r="C3789" s="216">
        <v>3786</v>
      </c>
      <c r="D3789" s="216" t="s">
        <v>6023</v>
      </c>
      <c r="E3789" s="216" t="s">
        <v>6021</v>
      </c>
    </row>
    <row r="3790" spans="2:5" x14ac:dyDescent="0.2">
      <c r="B3790" t="str">
        <f>COUNTIF($D$4:$D3790,D3790)&amp;D3790</f>
        <v>490tent</v>
      </c>
      <c r="C3790" s="216">
        <v>3787</v>
      </c>
      <c r="D3790" s="216" t="s">
        <v>6021</v>
      </c>
      <c r="E3790" s="216" t="s">
        <v>6022</v>
      </c>
    </row>
    <row r="3791" spans="2:5" x14ac:dyDescent="0.2">
      <c r="B3791" t="str">
        <f>COUNTIF($D$4:$D3791,D3791)&amp;D3791</f>
        <v>761backpack</v>
      </c>
      <c r="C3791" s="216">
        <v>3788</v>
      </c>
      <c r="D3791" s="216" t="s">
        <v>6022</v>
      </c>
      <c r="E3791" s="216" t="s">
        <v>6018</v>
      </c>
    </row>
    <row r="3792" spans="2:5" x14ac:dyDescent="0.2">
      <c r="B3792" t="str">
        <f>COUNTIF($D$4:$D3792,D3792)&amp;D3792</f>
        <v>370bike speaker</v>
      </c>
      <c r="C3792" s="216">
        <v>3789</v>
      </c>
      <c r="D3792" s="216" t="s">
        <v>6017</v>
      </c>
      <c r="E3792" s="216" t="s">
        <v>6018</v>
      </c>
    </row>
    <row r="3793" spans="2:5" x14ac:dyDescent="0.2">
      <c r="B3793" t="str">
        <f>COUNTIF($D$4:$D3793,D3793)&amp;D3793</f>
        <v>821cooler</v>
      </c>
      <c r="C3793" s="216">
        <v>3790</v>
      </c>
      <c r="D3793" s="216" t="s">
        <v>6024</v>
      </c>
      <c r="E3793" s="216" t="s">
        <v>6023</v>
      </c>
    </row>
    <row r="3794" spans="2:5" x14ac:dyDescent="0.2">
      <c r="B3794" t="str">
        <f>COUNTIF($D$4:$D3794,D3794)&amp;D3794</f>
        <v>806cookware</v>
      </c>
      <c r="C3794" s="216">
        <v>3791</v>
      </c>
      <c r="D3794" s="216" t="s">
        <v>6023</v>
      </c>
      <c r="E3794" s="216" t="s">
        <v>6021</v>
      </c>
    </row>
    <row r="3795" spans="2:5" x14ac:dyDescent="0.2">
      <c r="B3795" t="str">
        <f>COUNTIF($D$4:$D3795,D3795)&amp;D3795</f>
        <v>491tent</v>
      </c>
      <c r="C3795" s="216">
        <v>3792</v>
      </c>
      <c r="D3795" s="216" t="s">
        <v>6021</v>
      </c>
      <c r="E3795" s="216" t="s">
        <v>6022</v>
      </c>
    </row>
    <row r="3796" spans="2:5" x14ac:dyDescent="0.2">
      <c r="B3796" t="str">
        <f>COUNTIF($D$4:$D3796,D3796)&amp;D3796</f>
        <v>762backpack</v>
      </c>
      <c r="C3796" s="216">
        <v>3793</v>
      </c>
      <c r="D3796" s="216" t="s">
        <v>6022</v>
      </c>
      <c r="E3796" s="216" t="s">
        <v>6022</v>
      </c>
    </row>
    <row r="3797" spans="2:5" x14ac:dyDescent="0.2">
      <c r="B3797" t="str">
        <f>COUNTIF($D$4:$D3797,D3797)&amp;D3797</f>
        <v>763backpack</v>
      </c>
      <c r="C3797" s="216">
        <v>3794</v>
      </c>
      <c r="D3797" s="216" t="s">
        <v>6022</v>
      </c>
      <c r="E3797" s="216" t="s">
        <v>6018</v>
      </c>
    </row>
    <row r="3798" spans="2:5" x14ac:dyDescent="0.2">
      <c r="B3798" t="str">
        <f>COUNTIF($D$4:$D3798,D3798)&amp;D3798</f>
        <v>807cookware</v>
      </c>
      <c r="C3798" s="216">
        <v>3795</v>
      </c>
      <c r="D3798" s="216" t="s">
        <v>6023</v>
      </c>
      <c r="E3798" s="216" t="s">
        <v>6021</v>
      </c>
    </row>
    <row r="3799" spans="2:5" x14ac:dyDescent="0.2">
      <c r="B3799" t="str">
        <f>COUNTIF($D$4:$D3799,D3799)&amp;D3799</f>
        <v>492tent</v>
      </c>
      <c r="C3799" s="216">
        <v>3796</v>
      </c>
      <c r="D3799" s="216" t="s">
        <v>6021</v>
      </c>
      <c r="E3799" s="216" t="s">
        <v>6024</v>
      </c>
    </row>
    <row r="3800" spans="2:5" x14ac:dyDescent="0.2">
      <c r="B3800" t="str">
        <f>COUNTIF($D$4:$D3800,D3800)&amp;D3800</f>
        <v>822cooler</v>
      </c>
      <c r="C3800" s="216">
        <v>3797</v>
      </c>
      <c r="D3800" s="216" t="s">
        <v>6024</v>
      </c>
      <c r="E3800" s="216" t="s">
        <v>6024</v>
      </c>
    </row>
    <row r="3801" spans="2:5" x14ac:dyDescent="0.2">
      <c r="B3801" t="str">
        <f>COUNTIF($D$4:$D3801,D3801)&amp;D3801</f>
        <v>823cooler</v>
      </c>
      <c r="C3801" s="216">
        <v>3798</v>
      </c>
      <c r="D3801" s="216" t="s">
        <v>6024</v>
      </c>
      <c r="E3801" s="216" t="s">
        <v>6023</v>
      </c>
    </row>
    <row r="3802" spans="2:5" x14ac:dyDescent="0.2">
      <c r="B3802" t="str">
        <f>COUNTIF($D$4:$D3802,D3802)&amp;D3802</f>
        <v>808cookware</v>
      </c>
      <c r="C3802" s="216">
        <v>3799</v>
      </c>
      <c r="D3802" s="216" t="s">
        <v>6023</v>
      </c>
      <c r="E3802" s="216" t="s">
        <v>6024</v>
      </c>
    </row>
    <row r="3803" spans="2:5" x14ac:dyDescent="0.2">
      <c r="B3803" t="str">
        <f>COUNTIF($D$4:$D3803,D3803)&amp;D3803</f>
        <v>824cooler</v>
      </c>
      <c r="C3803" s="216">
        <v>3800</v>
      </c>
      <c r="D3803" s="216" t="s">
        <v>6024</v>
      </c>
      <c r="E3803" s="216" t="s">
        <v>6024</v>
      </c>
    </row>
    <row r="3804" spans="2:5" x14ac:dyDescent="0.2">
      <c r="B3804" t="str">
        <f>COUNTIF($D$4:$D3804,D3804)&amp;D3804</f>
        <v>825cooler</v>
      </c>
      <c r="C3804" s="216">
        <v>3801</v>
      </c>
      <c r="D3804" s="216" t="s">
        <v>6024</v>
      </c>
      <c r="E3804" s="216" t="s">
        <v>6023</v>
      </c>
    </row>
    <row r="3805" spans="2:5" x14ac:dyDescent="0.2">
      <c r="B3805" t="str">
        <f>COUNTIF($D$4:$D3805,D3805)&amp;D3805</f>
        <v>809cookware</v>
      </c>
      <c r="C3805" s="216">
        <v>3802</v>
      </c>
      <c r="D3805" s="216" t="s">
        <v>6023</v>
      </c>
      <c r="E3805" s="216" t="s">
        <v>6023</v>
      </c>
    </row>
    <row r="3806" spans="2:5" x14ac:dyDescent="0.2">
      <c r="B3806" t="str">
        <f>COUNTIF($D$4:$D3806,D3806)&amp;D3806</f>
        <v>810cookware</v>
      </c>
      <c r="C3806" s="216">
        <v>3803</v>
      </c>
      <c r="D3806" s="216" t="s">
        <v>6023</v>
      </c>
      <c r="E3806" s="216" t="s">
        <v>6023</v>
      </c>
    </row>
    <row r="3807" spans="2:5" x14ac:dyDescent="0.2">
      <c r="B3807" t="str">
        <f>COUNTIF($D$4:$D3807,D3807)&amp;D3807</f>
        <v>764backpack</v>
      </c>
      <c r="C3807" s="216">
        <v>3804</v>
      </c>
      <c r="D3807" s="216" t="s">
        <v>6022</v>
      </c>
      <c r="E3807" s="216" t="s">
        <v>6022</v>
      </c>
    </row>
    <row r="3808" spans="2:5" x14ac:dyDescent="0.2">
      <c r="B3808" t="str">
        <f>COUNTIF($D$4:$D3808,D3808)&amp;D3808</f>
        <v>765backpack</v>
      </c>
      <c r="C3808" s="216">
        <v>3805</v>
      </c>
      <c r="D3808" s="216" t="s">
        <v>6022</v>
      </c>
      <c r="E3808" s="216" t="s">
        <v>6018</v>
      </c>
    </row>
    <row r="3809" spans="2:5" x14ac:dyDescent="0.2">
      <c r="B3809" t="str">
        <f>COUNTIF($D$4:$D3809,D3809)&amp;D3809</f>
        <v>371bike speaker</v>
      </c>
      <c r="C3809" s="216">
        <v>3806</v>
      </c>
      <c r="D3809" s="216" t="s">
        <v>6017</v>
      </c>
      <c r="E3809" s="216" t="s">
        <v>6018</v>
      </c>
    </row>
    <row r="3810" spans="2:5" x14ac:dyDescent="0.2">
      <c r="B3810" t="str">
        <f>COUNTIF($D$4:$D3810,D3810)&amp;D3810</f>
        <v>766backpack</v>
      </c>
      <c r="C3810" s="216">
        <v>3807</v>
      </c>
      <c r="D3810" s="216" t="s">
        <v>6022</v>
      </c>
      <c r="E3810" s="216" t="s">
        <v>6018</v>
      </c>
    </row>
    <row r="3811" spans="2:5" x14ac:dyDescent="0.2">
      <c r="B3811" t="str">
        <f>COUNTIF($D$4:$D3811,D3811)&amp;D3811</f>
        <v>767backpack</v>
      </c>
      <c r="C3811" s="216">
        <v>3808</v>
      </c>
      <c r="D3811" s="216" t="s">
        <v>6022</v>
      </c>
      <c r="E3811" s="216" t="s">
        <v>6022</v>
      </c>
    </row>
    <row r="3812" spans="2:5" x14ac:dyDescent="0.2">
      <c r="B3812" t="str">
        <f>COUNTIF($D$4:$D3812,D3812)&amp;D3812</f>
        <v>768backpack</v>
      </c>
      <c r="C3812" s="216">
        <v>3809</v>
      </c>
      <c r="D3812" s="216" t="s">
        <v>6022</v>
      </c>
      <c r="E3812" s="216" t="s">
        <v>6018</v>
      </c>
    </row>
    <row r="3813" spans="2:5" x14ac:dyDescent="0.2">
      <c r="B3813" t="str">
        <f>COUNTIF($D$4:$D3813,D3813)&amp;D3813</f>
        <v>187bike</v>
      </c>
      <c r="C3813" s="216">
        <v>3810</v>
      </c>
      <c r="D3813" s="216" t="s">
        <v>6019</v>
      </c>
      <c r="E3813" s="216" t="s">
        <v>6017</v>
      </c>
    </row>
    <row r="3814" spans="2:5" x14ac:dyDescent="0.2">
      <c r="B3814" t="str">
        <f>COUNTIF($D$4:$D3814,D3814)&amp;D3814</f>
        <v>372bike speaker</v>
      </c>
      <c r="C3814" s="216">
        <v>3811</v>
      </c>
      <c r="D3814" s="216" t="s">
        <v>6017</v>
      </c>
      <c r="E3814" s="216" t="s">
        <v>6018</v>
      </c>
    </row>
    <row r="3815" spans="2:5" x14ac:dyDescent="0.2">
      <c r="B3815" t="str">
        <f>COUNTIF($D$4:$D3815,D3815)&amp;D3815</f>
        <v>811cookware</v>
      </c>
      <c r="C3815" s="216">
        <v>3812</v>
      </c>
      <c r="D3815" s="216" t="s">
        <v>6023</v>
      </c>
      <c r="E3815" s="216" t="s">
        <v>6024</v>
      </c>
    </row>
    <row r="3816" spans="2:5" x14ac:dyDescent="0.2">
      <c r="B3816" t="str">
        <f>COUNTIF($D$4:$D3816,D3816)&amp;D3816</f>
        <v>826cooler</v>
      </c>
      <c r="C3816" s="216">
        <v>3813</v>
      </c>
      <c r="D3816" s="216" t="s">
        <v>6024</v>
      </c>
      <c r="E3816" s="216" t="s">
        <v>6018</v>
      </c>
    </row>
    <row r="3817" spans="2:5" x14ac:dyDescent="0.2">
      <c r="B3817" t="str">
        <f>COUNTIF($D$4:$D3817,D3817)&amp;D3817</f>
        <v>769backpack</v>
      </c>
      <c r="C3817" s="216">
        <v>3814</v>
      </c>
      <c r="D3817" s="216" t="s">
        <v>6022</v>
      </c>
      <c r="E3817" s="216" t="s">
        <v>6022</v>
      </c>
    </row>
    <row r="3818" spans="2:5" x14ac:dyDescent="0.2">
      <c r="B3818" t="str">
        <f>COUNTIF($D$4:$D3818,D3818)&amp;D3818</f>
        <v>770backpack</v>
      </c>
      <c r="C3818" s="216">
        <v>3815</v>
      </c>
      <c r="D3818" s="216" t="s">
        <v>6022</v>
      </c>
      <c r="E3818" s="216" t="s">
        <v>6018</v>
      </c>
    </row>
    <row r="3819" spans="2:5" x14ac:dyDescent="0.2">
      <c r="B3819" t="str">
        <f>COUNTIF($D$4:$D3819,D3819)&amp;D3819</f>
        <v>358bike basket</v>
      </c>
      <c r="C3819" s="216">
        <v>3816</v>
      </c>
      <c r="D3819" s="216" t="s">
        <v>6020</v>
      </c>
      <c r="E3819" s="216" t="s">
        <v>6023</v>
      </c>
    </row>
    <row r="3820" spans="2:5" x14ac:dyDescent="0.2">
      <c r="B3820" t="str">
        <f>COUNTIF($D$4:$D3820,D3820)&amp;D3820</f>
        <v>812cookware</v>
      </c>
      <c r="C3820" s="216">
        <v>3817</v>
      </c>
      <c r="D3820" s="216" t="s">
        <v>6023</v>
      </c>
      <c r="E3820" s="216" t="s">
        <v>6024</v>
      </c>
    </row>
    <row r="3821" spans="2:5" x14ac:dyDescent="0.2">
      <c r="B3821" t="str">
        <f>COUNTIF($D$4:$D3821,D3821)&amp;D3821</f>
        <v>827cooler</v>
      </c>
      <c r="C3821" s="216">
        <v>3818</v>
      </c>
      <c r="D3821" s="216" t="s">
        <v>6024</v>
      </c>
      <c r="E3821" s="216" t="s">
        <v>6024</v>
      </c>
    </row>
    <row r="3822" spans="2:5" x14ac:dyDescent="0.2">
      <c r="B3822" t="str">
        <f>COUNTIF($D$4:$D3822,D3822)&amp;D3822</f>
        <v>828cooler</v>
      </c>
      <c r="C3822" s="216">
        <v>3819</v>
      </c>
      <c r="D3822" s="216" t="s">
        <v>6024</v>
      </c>
      <c r="E3822" s="216" t="s">
        <v>6024</v>
      </c>
    </row>
    <row r="3823" spans="2:5" x14ac:dyDescent="0.2">
      <c r="B3823" t="str">
        <f>COUNTIF($D$4:$D3823,D3823)&amp;D3823</f>
        <v>829cooler</v>
      </c>
      <c r="C3823" s="216">
        <v>3820</v>
      </c>
      <c r="D3823" s="216" t="s">
        <v>6024</v>
      </c>
      <c r="E3823" s="216" t="s">
        <v>6023</v>
      </c>
    </row>
    <row r="3824" spans="2:5" x14ac:dyDescent="0.2">
      <c r="B3824" t="str">
        <f>COUNTIF($D$4:$D3824,D3824)&amp;D3824</f>
        <v>813cookware</v>
      </c>
      <c r="C3824" s="216">
        <v>3821</v>
      </c>
      <c r="D3824" s="216" t="s">
        <v>6023</v>
      </c>
      <c r="E3824" s="216" t="s">
        <v>6021</v>
      </c>
    </row>
    <row r="3825" spans="2:5" x14ac:dyDescent="0.2">
      <c r="B3825" t="str">
        <f>COUNTIF($D$4:$D3825,D3825)&amp;D3825</f>
        <v>493tent</v>
      </c>
      <c r="C3825" s="216">
        <v>3822</v>
      </c>
      <c r="D3825" s="216" t="s">
        <v>6021</v>
      </c>
      <c r="E3825" s="216" t="s">
        <v>6021</v>
      </c>
    </row>
    <row r="3826" spans="2:5" x14ac:dyDescent="0.2">
      <c r="B3826" t="str">
        <f>COUNTIF($D$4:$D3826,D3826)&amp;D3826</f>
        <v>494tent</v>
      </c>
      <c r="C3826" s="216">
        <v>3823</v>
      </c>
      <c r="D3826" s="216" t="s">
        <v>6021</v>
      </c>
      <c r="E3826" s="216" t="s">
        <v>6022</v>
      </c>
    </row>
    <row r="3827" spans="2:5" x14ac:dyDescent="0.2">
      <c r="B3827" t="str">
        <f>COUNTIF($D$4:$D3827,D3827)&amp;D3827</f>
        <v>771backpack</v>
      </c>
      <c r="C3827" s="216">
        <v>3824</v>
      </c>
      <c r="D3827" s="216" t="s">
        <v>6022</v>
      </c>
      <c r="E3827" s="216" t="s">
        <v>6018</v>
      </c>
    </row>
    <row r="3828" spans="2:5" x14ac:dyDescent="0.2">
      <c r="B3828" t="str">
        <f>COUNTIF($D$4:$D3828,D3828)&amp;D3828</f>
        <v>772backpack</v>
      </c>
      <c r="C3828" s="216">
        <v>3825</v>
      </c>
      <c r="D3828" s="216" t="s">
        <v>6022</v>
      </c>
      <c r="E3828" s="216" t="s">
        <v>6018</v>
      </c>
    </row>
    <row r="3829" spans="2:5" x14ac:dyDescent="0.2">
      <c r="B3829" t="str">
        <f>COUNTIF($D$4:$D3829,D3829)&amp;D3829</f>
        <v>830cooler</v>
      </c>
      <c r="C3829" s="216">
        <v>3826</v>
      </c>
      <c r="D3829" s="216" t="s">
        <v>6024</v>
      </c>
      <c r="E3829" s="216" t="s">
        <v>6024</v>
      </c>
    </row>
    <row r="3830" spans="2:5" x14ac:dyDescent="0.2">
      <c r="B3830" t="str">
        <f>COUNTIF($D$4:$D3830,D3830)&amp;D3830</f>
        <v>831cooler</v>
      </c>
      <c r="C3830" s="216">
        <v>3827</v>
      </c>
      <c r="D3830" s="216" t="s">
        <v>6024</v>
      </c>
      <c r="E3830" s="216" t="s">
        <v>6023</v>
      </c>
    </row>
    <row r="3831" spans="2:5" x14ac:dyDescent="0.2">
      <c r="B3831" t="str">
        <f>COUNTIF($D$4:$D3831,D3831)&amp;D3831</f>
        <v>814cookware</v>
      </c>
      <c r="C3831" s="216">
        <v>3828</v>
      </c>
      <c r="D3831" s="216" t="s">
        <v>6023</v>
      </c>
      <c r="E3831" s="216" t="s">
        <v>6023</v>
      </c>
    </row>
    <row r="3832" spans="2:5" x14ac:dyDescent="0.2">
      <c r="B3832" t="str">
        <f>COUNTIF($D$4:$D3832,D3832)&amp;D3832</f>
        <v>815cookware</v>
      </c>
      <c r="C3832" s="216">
        <v>3829</v>
      </c>
      <c r="D3832" s="216" t="s">
        <v>6023</v>
      </c>
      <c r="E3832" s="216" t="s">
        <v>6023</v>
      </c>
    </row>
    <row r="3833" spans="2:5" x14ac:dyDescent="0.2">
      <c r="B3833" t="str">
        <f>COUNTIF($D$4:$D3833,D3833)&amp;D3833</f>
        <v>816cookware</v>
      </c>
      <c r="C3833" s="216">
        <v>3830</v>
      </c>
      <c r="D3833" s="216" t="s">
        <v>6023</v>
      </c>
      <c r="E3833" s="216" t="s">
        <v>6024</v>
      </c>
    </row>
    <row r="3834" spans="2:5" x14ac:dyDescent="0.2">
      <c r="B3834" t="str">
        <f>COUNTIF($D$4:$D3834,D3834)&amp;D3834</f>
        <v>832cooler</v>
      </c>
      <c r="C3834" s="216">
        <v>3831</v>
      </c>
      <c r="D3834" s="216" t="s">
        <v>6024</v>
      </c>
      <c r="E3834" s="216" t="s">
        <v>6018</v>
      </c>
    </row>
    <row r="3835" spans="2:5" x14ac:dyDescent="0.2">
      <c r="B3835" t="str">
        <f>COUNTIF($D$4:$D3835,D3835)&amp;D3835</f>
        <v>773backpack</v>
      </c>
      <c r="C3835" s="216">
        <v>3832</v>
      </c>
      <c r="D3835" s="216" t="s">
        <v>6022</v>
      </c>
      <c r="E3835" s="216" t="s">
        <v>6018</v>
      </c>
    </row>
    <row r="3836" spans="2:5" x14ac:dyDescent="0.2">
      <c r="B3836" t="str">
        <f>COUNTIF($D$4:$D3836,D3836)&amp;D3836</f>
        <v>359bike basket</v>
      </c>
      <c r="C3836" s="216">
        <v>3833</v>
      </c>
      <c r="D3836" s="216" t="s">
        <v>6020</v>
      </c>
      <c r="E3836" s="216" t="s">
        <v>6020</v>
      </c>
    </row>
    <row r="3837" spans="2:5" x14ac:dyDescent="0.2">
      <c r="B3837" t="str">
        <f>COUNTIF($D$4:$D3837,D3837)&amp;D3837</f>
        <v>360bike basket</v>
      </c>
      <c r="C3837" s="216">
        <v>3834</v>
      </c>
      <c r="D3837" s="216" t="s">
        <v>6020</v>
      </c>
      <c r="E3837" s="216" t="s">
        <v>6017</v>
      </c>
    </row>
    <row r="3838" spans="2:5" x14ac:dyDescent="0.2">
      <c r="B3838" t="str">
        <f>COUNTIF($D$4:$D3838,D3838)&amp;D3838</f>
        <v>373bike speaker</v>
      </c>
      <c r="C3838" s="216">
        <v>3835</v>
      </c>
      <c r="D3838" s="216" t="s">
        <v>6017</v>
      </c>
      <c r="E3838" s="216" t="s">
        <v>6018</v>
      </c>
    </row>
    <row r="3839" spans="2:5" x14ac:dyDescent="0.2">
      <c r="B3839" t="str">
        <f>COUNTIF($D$4:$D3839,D3839)&amp;D3839</f>
        <v>495tent</v>
      </c>
      <c r="C3839" s="216">
        <v>3836</v>
      </c>
      <c r="D3839" s="216" t="s">
        <v>6021</v>
      </c>
      <c r="E3839" s="216" t="s">
        <v>6023</v>
      </c>
    </row>
    <row r="3840" spans="2:5" x14ac:dyDescent="0.2">
      <c r="B3840" t="str">
        <f>COUNTIF($D$4:$D3840,D3840)&amp;D3840</f>
        <v>817cookware</v>
      </c>
      <c r="C3840" s="216">
        <v>3837</v>
      </c>
      <c r="D3840" s="216" t="s">
        <v>6023</v>
      </c>
      <c r="E3840" s="216" t="s">
        <v>6021</v>
      </c>
    </row>
    <row r="3841" spans="2:5" x14ac:dyDescent="0.2">
      <c r="B3841" t="str">
        <f>COUNTIF($D$4:$D3841,D3841)&amp;D3841</f>
        <v>496tent</v>
      </c>
      <c r="C3841" s="216">
        <v>3838</v>
      </c>
      <c r="D3841" s="216" t="s">
        <v>6021</v>
      </c>
      <c r="E3841" s="216" t="s">
        <v>6023</v>
      </c>
    </row>
    <row r="3842" spans="2:5" x14ac:dyDescent="0.2">
      <c r="B3842" t="str">
        <f>COUNTIF($D$4:$D3842,D3842)&amp;D3842</f>
        <v>818cookware</v>
      </c>
      <c r="C3842" s="216">
        <v>3839</v>
      </c>
      <c r="D3842" s="216" t="s">
        <v>6023</v>
      </c>
      <c r="E3842" s="216" t="s">
        <v>6024</v>
      </c>
    </row>
    <row r="3843" spans="2:5" x14ac:dyDescent="0.2">
      <c r="B3843" t="str">
        <f>COUNTIF($D$4:$D3843,D3843)&amp;D3843</f>
        <v>833cooler</v>
      </c>
      <c r="C3843" s="216">
        <v>3840</v>
      </c>
      <c r="D3843" s="216" t="s">
        <v>6024</v>
      </c>
      <c r="E3843" s="216" t="s">
        <v>6023</v>
      </c>
    </row>
    <row r="3844" spans="2:5" x14ac:dyDescent="0.2">
      <c r="B3844" t="str">
        <f>COUNTIF($D$4:$D3844,D3844)&amp;D3844</f>
        <v>819cookware</v>
      </c>
      <c r="C3844" s="216">
        <v>3841</v>
      </c>
      <c r="D3844" s="216" t="s">
        <v>6023</v>
      </c>
      <c r="E3844" s="216" t="s">
        <v>6021</v>
      </c>
    </row>
    <row r="3845" spans="2:5" x14ac:dyDescent="0.2">
      <c r="B3845" t="str">
        <f>COUNTIF($D$4:$D3845,D3845)&amp;D3845</f>
        <v>497tent</v>
      </c>
      <c r="C3845" s="216">
        <v>3842</v>
      </c>
      <c r="D3845" s="216" t="s">
        <v>6021</v>
      </c>
      <c r="E3845" s="216" t="s">
        <v>6022</v>
      </c>
    </row>
    <row r="3846" spans="2:5" x14ac:dyDescent="0.2">
      <c r="B3846" t="str">
        <f>COUNTIF($D$4:$D3846,D3846)&amp;D3846</f>
        <v>774backpack</v>
      </c>
      <c r="C3846" s="216">
        <v>3843</v>
      </c>
      <c r="D3846" s="216" t="s">
        <v>6022</v>
      </c>
      <c r="E3846" s="216" t="s">
        <v>6018</v>
      </c>
    </row>
    <row r="3847" spans="2:5" x14ac:dyDescent="0.2">
      <c r="B3847" t="str">
        <f>COUNTIF($D$4:$D3847,D3847)&amp;D3847</f>
        <v>361bike basket</v>
      </c>
      <c r="C3847" s="216">
        <v>3844</v>
      </c>
      <c r="D3847" s="216" t="s">
        <v>6020</v>
      </c>
      <c r="E3847" s="216" t="s">
        <v>6020</v>
      </c>
    </row>
    <row r="3848" spans="2:5" x14ac:dyDescent="0.2">
      <c r="B3848" t="str">
        <f>COUNTIF($D$4:$D3848,D3848)&amp;D3848</f>
        <v>362bike basket</v>
      </c>
      <c r="C3848" s="216">
        <v>3845</v>
      </c>
      <c r="D3848" s="216" t="s">
        <v>6020</v>
      </c>
      <c r="E3848" s="216" t="s">
        <v>6019</v>
      </c>
    </row>
    <row r="3849" spans="2:5" x14ac:dyDescent="0.2">
      <c r="B3849" t="str">
        <f>COUNTIF($D$4:$D3849,D3849)&amp;D3849</f>
        <v>188bike</v>
      </c>
      <c r="C3849" s="216">
        <v>3846</v>
      </c>
      <c r="D3849" s="216" t="s">
        <v>6019</v>
      </c>
      <c r="E3849" s="216" t="s">
        <v>6020</v>
      </c>
    </row>
    <row r="3850" spans="2:5" x14ac:dyDescent="0.2">
      <c r="B3850" t="str">
        <f>COUNTIF($D$4:$D3850,D3850)&amp;D3850</f>
        <v>363bike basket</v>
      </c>
      <c r="C3850" s="216">
        <v>3847</v>
      </c>
      <c r="D3850" s="216" t="s">
        <v>6020</v>
      </c>
      <c r="E3850" s="216" t="s">
        <v>6017</v>
      </c>
    </row>
    <row r="3851" spans="2:5" x14ac:dyDescent="0.2">
      <c r="B3851" t="str">
        <f>COUNTIF($D$4:$D3851,D3851)&amp;D3851</f>
        <v>374bike speaker</v>
      </c>
      <c r="C3851" s="216">
        <v>3848</v>
      </c>
      <c r="D3851" s="216" t="s">
        <v>6017</v>
      </c>
      <c r="E3851" s="216" t="s">
        <v>6019</v>
      </c>
    </row>
    <row r="3852" spans="2:5" x14ac:dyDescent="0.2">
      <c r="B3852" t="str">
        <f>COUNTIF($D$4:$D3852,D3852)&amp;D3852</f>
        <v>189bike</v>
      </c>
      <c r="C3852" s="216">
        <v>3849</v>
      </c>
      <c r="D3852" s="216" t="s">
        <v>6019</v>
      </c>
      <c r="E3852" s="216" t="s">
        <v>6018</v>
      </c>
    </row>
    <row r="3853" spans="2:5" x14ac:dyDescent="0.2">
      <c r="B3853" t="str">
        <f>COUNTIF($D$4:$D3853,D3853)&amp;D3853</f>
        <v>498tent</v>
      </c>
      <c r="C3853" s="216">
        <v>3850</v>
      </c>
      <c r="D3853" s="216" t="s">
        <v>6021</v>
      </c>
      <c r="E3853" s="216" t="s">
        <v>6022</v>
      </c>
    </row>
    <row r="3854" spans="2:5" x14ac:dyDescent="0.2">
      <c r="B3854" t="str">
        <f>COUNTIF($D$4:$D3854,D3854)&amp;D3854</f>
        <v>775backpack</v>
      </c>
      <c r="C3854" s="216">
        <v>3851</v>
      </c>
      <c r="D3854" s="216" t="s">
        <v>6022</v>
      </c>
      <c r="E3854" s="216" t="s">
        <v>6018</v>
      </c>
    </row>
    <row r="3855" spans="2:5" x14ac:dyDescent="0.2">
      <c r="B3855" t="str">
        <f>COUNTIF($D$4:$D3855,D3855)&amp;D3855</f>
        <v>776backpack</v>
      </c>
      <c r="C3855" s="216">
        <v>3852</v>
      </c>
      <c r="D3855" s="216" t="s">
        <v>6022</v>
      </c>
      <c r="E3855" s="216" t="s">
        <v>6018</v>
      </c>
    </row>
    <row r="3856" spans="2:5" x14ac:dyDescent="0.2">
      <c r="B3856" t="str">
        <f>COUNTIF($D$4:$D3856,D3856)&amp;D3856</f>
        <v>777backpack</v>
      </c>
      <c r="C3856" s="216">
        <v>3853</v>
      </c>
      <c r="D3856" s="216" t="s">
        <v>6022</v>
      </c>
      <c r="E3856" s="216" t="s">
        <v>6022</v>
      </c>
    </row>
    <row r="3857" spans="2:5" x14ac:dyDescent="0.2">
      <c r="B3857" t="str">
        <f>COUNTIF($D$4:$D3857,D3857)&amp;D3857</f>
        <v>778backpack</v>
      </c>
      <c r="C3857" s="216">
        <v>3854</v>
      </c>
      <c r="D3857" s="216" t="s">
        <v>6022</v>
      </c>
      <c r="E3857" s="216" t="s">
        <v>6021</v>
      </c>
    </row>
    <row r="3858" spans="2:5" x14ac:dyDescent="0.2">
      <c r="B3858" t="str">
        <f>COUNTIF($D$4:$D3858,D3858)&amp;D3858</f>
        <v>499tent</v>
      </c>
      <c r="C3858" s="216">
        <v>3855</v>
      </c>
      <c r="D3858" s="216" t="s">
        <v>6021</v>
      </c>
      <c r="E3858" s="216" t="s">
        <v>6024</v>
      </c>
    </row>
    <row r="3859" spans="2:5" x14ac:dyDescent="0.2">
      <c r="B3859" t="str">
        <f>COUNTIF($D$4:$D3859,D3859)&amp;D3859</f>
        <v>834cooler</v>
      </c>
      <c r="C3859" s="216">
        <v>3856</v>
      </c>
      <c r="D3859" s="216" t="s">
        <v>6024</v>
      </c>
      <c r="E3859" s="216" t="s">
        <v>6023</v>
      </c>
    </row>
    <row r="3860" spans="2:5" x14ac:dyDescent="0.2">
      <c r="B3860" t="str">
        <f>COUNTIF($D$4:$D3860,D3860)&amp;D3860</f>
        <v>820cookware</v>
      </c>
      <c r="C3860" s="216">
        <v>3857</v>
      </c>
      <c r="D3860" s="216" t="s">
        <v>6023</v>
      </c>
      <c r="E3860" s="216" t="s">
        <v>6024</v>
      </c>
    </row>
    <row r="3861" spans="2:5" x14ac:dyDescent="0.2">
      <c r="B3861" t="str">
        <f>COUNTIF($D$4:$D3861,D3861)&amp;D3861</f>
        <v>835cooler</v>
      </c>
      <c r="C3861" s="216">
        <v>3858</v>
      </c>
      <c r="D3861" s="216" t="s">
        <v>6024</v>
      </c>
      <c r="E3861" s="216" t="s">
        <v>6018</v>
      </c>
    </row>
    <row r="3862" spans="2:5" x14ac:dyDescent="0.2">
      <c r="B3862" t="str">
        <f>COUNTIF($D$4:$D3862,D3862)&amp;D3862</f>
        <v>500tent</v>
      </c>
      <c r="C3862" s="216">
        <v>3859</v>
      </c>
      <c r="D3862" s="216" t="s">
        <v>6021</v>
      </c>
      <c r="E3862" s="216" t="s">
        <v>6023</v>
      </c>
    </row>
    <row r="3863" spans="2:5" x14ac:dyDescent="0.2">
      <c r="B3863" t="str">
        <f>COUNTIF($D$4:$D3863,D3863)&amp;D3863</f>
        <v>821cookware</v>
      </c>
      <c r="C3863" s="216">
        <v>3860</v>
      </c>
      <c r="D3863" s="216" t="s">
        <v>6023</v>
      </c>
      <c r="E3863" s="216" t="s">
        <v>6018</v>
      </c>
    </row>
    <row r="3864" spans="2:5" x14ac:dyDescent="0.2">
      <c r="B3864" t="str">
        <f>COUNTIF($D$4:$D3864,D3864)&amp;D3864</f>
        <v>501tent</v>
      </c>
      <c r="C3864" s="216">
        <v>3861</v>
      </c>
      <c r="D3864" s="216" t="s">
        <v>6021</v>
      </c>
      <c r="E3864" s="216" t="s">
        <v>6022</v>
      </c>
    </row>
    <row r="3865" spans="2:5" x14ac:dyDescent="0.2">
      <c r="B3865" t="str">
        <f>COUNTIF($D$4:$D3865,D3865)&amp;D3865</f>
        <v>779backpack</v>
      </c>
      <c r="C3865" s="216">
        <v>3862</v>
      </c>
      <c r="D3865" s="216" t="s">
        <v>6022</v>
      </c>
      <c r="E3865" s="216" t="s">
        <v>6022</v>
      </c>
    </row>
    <row r="3866" spans="2:5" x14ac:dyDescent="0.2">
      <c r="B3866" t="str">
        <f>COUNTIF($D$4:$D3866,D3866)&amp;D3866</f>
        <v>780backpack</v>
      </c>
      <c r="C3866" s="216">
        <v>3863</v>
      </c>
      <c r="D3866" s="216" t="s">
        <v>6022</v>
      </c>
      <c r="E3866" s="216" t="s">
        <v>6018</v>
      </c>
    </row>
    <row r="3867" spans="2:5" x14ac:dyDescent="0.2">
      <c r="B3867" t="str">
        <f>COUNTIF($D$4:$D3867,D3867)&amp;D3867</f>
        <v>364bike basket</v>
      </c>
      <c r="C3867" s="216">
        <v>3864</v>
      </c>
      <c r="D3867" s="216" t="s">
        <v>6020</v>
      </c>
      <c r="E3867" s="216" t="s">
        <v>6020</v>
      </c>
    </row>
    <row r="3868" spans="2:5" x14ac:dyDescent="0.2">
      <c r="B3868" t="str">
        <f>COUNTIF($D$4:$D3868,D3868)&amp;D3868</f>
        <v>365bike basket</v>
      </c>
      <c r="C3868" s="216">
        <v>3865</v>
      </c>
      <c r="D3868" s="216" t="s">
        <v>6020</v>
      </c>
      <c r="E3868" s="216" t="s">
        <v>6017</v>
      </c>
    </row>
    <row r="3869" spans="2:5" x14ac:dyDescent="0.2">
      <c r="B3869" t="str">
        <f>COUNTIF($D$4:$D3869,D3869)&amp;D3869</f>
        <v>375bike speaker</v>
      </c>
      <c r="C3869" s="216">
        <v>3866</v>
      </c>
      <c r="D3869" s="216" t="s">
        <v>6017</v>
      </c>
      <c r="E3869" s="216" t="s">
        <v>6018</v>
      </c>
    </row>
    <row r="3870" spans="2:5" x14ac:dyDescent="0.2">
      <c r="B3870" t="str">
        <f>COUNTIF($D$4:$D3870,D3870)&amp;D3870</f>
        <v>366bike basket</v>
      </c>
      <c r="C3870" s="216">
        <v>3867</v>
      </c>
      <c r="D3870" s="216" t="s">
        <v>6020</v>
      </c>
      <c r="E3870" s="216" t="s">
        <v>6020</v>
      </c>
    </row>
    <row r="3871" spans="2:5" x14ac:dyDescent="0.2">
      <c r="B3871" t="str">
        <f>COUNTIF($D$4:$D3871,D3871)&amp;D3871</f>
        <v>367bike basket</v>
      </c>
      <c r="C3871" s="216">
        <v>3868</v>
      </c>
      <c r="D3871" s="216" t="s">
        <v>6020</v>
      </c>
      <c r="E3871" s="216" t="s">
        <v>6018</v>
      </c>
    </row>
    <row r="3872" spans="2:5" x14ac:dyDescent="0.2">
      <c r="B3872" t="str">
        <f>COUNTIF($D$4:$D3872,D3872)&amp;D3872</f>
        <v>822cookware</v>
      </c>
      <c r="C3872" s="216">
        <v>3869</v>
      </c>
      <c r="D3872" s="216" t="s">
        <v>6023</v>
      </c>
      <c r="E3872" s="216" t="s">
        <v>6021</v>
      </c>
    </row>
    <row r="3873" spans="2:5" x14ac:dyDescent="0.2">
      <c r="B3873" t="str">
        <f>COUNTIF($D$4:$D3873,D3873)&amp;D3873</f>
        <v>502tent</v>
      </c>
      <c r="C3873" s="216">
        <v>3870</v>
      </c>
      <c r="D3873" s="216" t="s">
        <v>6021</v>
      </c>
      <c r="E3873" s="216" t="s">
        <v>6023</v>
      </c>
    </row>
    <row r="3874" spans="2:5" x14ac:dyDescent="0.2">
      <c r="B3874" t="str">
        <f>COUNTIF($D$4:$D3874,D3874)&amp;D3874</f>
        <v>823cookware</v>
      </c>
      <c r="C3874" s="216">
        <v>3871</v>
      </c>
      <c r="D3874" s="216" t="s">
        <v>6023</v>
      </c>
      <c r="E3874" s="216" t="s">
        <v>6021</v>
      </c>
    </row>
    <row r="3875" spans="2:5" x14ac:dyDescent="0.2">
      <c r="B3875" t="str">
        <f>COUNTIF($D$4:$D3875,D3875)&amp;D3875</f>
        <v>503tent</v>
      </c>
      <c r="C3875" s="216">
        <v>3872</v>
      </c>
      <c r="D3875" s="216" t="s">
        <v>6021</v>
      </c>
      <c r="E3875" s="216" t="s">
        <v>6023</v>
      </c>
    </row>
    <row r="3876" spans="2:5" x14ac:dyDescent="0.2">
      <c r="B3876" t="str">
        <f>COUNTIF($D$4:$D3876,D3876)&amp;D3876</f>
        <v>824cookware</v>
      </c>
      <c r="C3876" s="216">
        <v>3873</v>
      </c>
      <c r="D3876" s="216" t="s">
        <v>6023</v>
      </c>
      <c r="E3876" s="216" t="s">
        <v>6023</v>
      </c>
    </row>
    <row r="3877" spans="2:5" x14ac:dyDescent="0.2">
      <c r="B3877" t="str">
        <f>COUNTIF($D$4:$D3877,D3877)&amp;D3877</f>
        <v>825cookware</v>
      </c>
      <c r="C3877" s="216">
        <v>3874</v>
      </c>
      <c r="D3877" s="216" t="s">
        <v>6023</v>
      </c>
      <c r="E3877" s="216" t="s">
        <v>6024</v>
      </c>
    </row>
    <row r="3878" spans="2:5" x14ac:dyDescent="0.2">
      <c r="B3878" t="str">
        <f>COUNTIF($D$4:$D3878,D3878)&amp;D3878</f>
        <v>836cooler</v>
      </c>
      <c r="C3878" s="216">
        <v>3875</v>
      </c>
      <c r="D3878" s="216" t="s">
        <v>6024</v>
      </c>
      <c r="E3878" s="216" t="s">
        <v>6024</v>
      </c>
    </row>
    <row r="3879" spans="2:5" x14ac:dyDescent="0.2">
      <c r="B3879" t="str">
        <f>COUNTIF($D$4:$D3879,D3879)&amp;D3879</f>
        <v>837cooler</v>
      </c>
      <c r="C3879" s="216">
        <v>3876</v>
      </c>
      <c r="D3879" s="216" t="s">
        <v>6024</v>
      </c>
      <c r="E3879" s="216" t="s">
        <v>6024</v>
      </c>
    </row>
    <row r="3880" spans="2:5" x14ac:dyDescent="0.2">
      <c r="B3880" t="str">
        <f>COUNTIF($D$4:$D3880,D3880)&amp;D3880</f>
        <v>838cooler</v>
      </c>
      <c r="C3880" s="216">
        <v>3877</v>
      </c>
      <c r="D3880" s="216" t="s">
        <v>6024</v>
      </c>
      <c r="E3880" s="216" t="s">
        <v>6024</v>
      </c>
    </row>
    <row r="3881" spans="2:5" x14ac:dyDescent="0.2">
      <c r="B3881" t="str">
        <f>COUNTIF($D$4:$D3881,D3881)&amp;D3881</f>
        <v>368bike basket</v>
      </c>
      <c r="C3881" s="216">
        <v>3878</v>
      </c>
      <c r="D3881" s="216" t="s">
        <v>6020</v>
      </c>
      <c r="E3881" s="216" t="s">
        <v>6020</v>
      </c>
    </row>
    <row r="3882" spans="2:5" x14ac:dyDescent="0.2">
      <c r="B3882" t="str">
        <f>COUNTIF($D$4:$D3882,D3882)&amp;D3882</f>
        <v>369bike basket</v>
      </c>
      <c r="C3882" s="216">
        <v>3879</v>
      </c>
      <c r="D3882" s="216" t="s">
        <v>6020</v>
      </c>
      <c r="E3882" s="216" t="s">
        <v>6018</v>
      </c>
    </row>
    <row r="3883" spans="2:5" x14ac:dyDescent="0.2">
      <c r="B3883" t="str">
        <f>COUNTIF($D$4:$D3883,D3883)&amp;D3883</f>
        <v>781backpack</v>
      </c>
      <c r="C3883" s="216">
        <v>3880</v>
      </c>
      <c r="D3883" s="216" t="s">
        <v>6022</v>
      </c>
      <c r="E3883" s="216" t="s">
        <v>6018</v>
      </c>
    </row>
    <row r="3884" spans="2:5" x14ac:dyDescent="0.2">
      <c r="B3884" t="str">
        <f>COUNTIF($D$4:$D3884,D3884)&amp;D3884</f>
        <v>839cooler</v>
      </c>
      <c r="C3884" s="216">
        <v>3881</v>
      </c>
      <c r="D3884" s="216" t="s">
        <v>6024</v>
      </c>
      <c r="E3884" s="216" t="s">
        <v>6018</v>
      </c>
    </row>
    <row r="3885" spans="2:5" x14ac:dyDescent="0.2">
      <c r="B3885" t="str">
        <f>COUNTIF($D$4:$D3885,D3885)&amp;D3885</f>
        <v>370bike basket</v>
      </c>
      <c r="C3885" s="216">
        <v>3882</v>
      </c>
      <c r="D3885" s="216" t="s">
        <v>6020</v>
      </c>
      <c r="E3885" s="216" t="s">
        <v>6018</v>
      </c>
    </row>
    <row r="3886" spans="2:5" x14ac:dyDescent="0.2">
      <c r="B3886" t="str">
        <f>COUNTIF($D$4:$D3886,D3886)&amp;D3886</f>
        <v>826cookware</v>
      </c>
      <c r="C3886" s="216">
        <v>3883</v>
      </c>
      <c r="D3886" s="216" t="s">
        <v>6023</v>
      </c>
      <c r="E3886" s="216" t="s">
        <v>6024</v>
      </c>
    </row>
    <row r="3887" spans="2:5" x14ac:dyDescent="0.2">
      <c r="B3887" t="str">
        <f>COUNTIF($D$4:$D3887,D3887)&amp;D3887</f>
        <v>840cooler</v>
      </c>
      <c r="C3887" s="216">
        <v>3884</v>
      </c>
      <c r="D3887" s="216" t="s">
        <v>6024</v>
      </c>
      <c r="E3887" s="216" t="s">
        <v>6022</v>
      </c>
    </row>
    <row r="3888" spans="2:5" x14ac:dyDescent="0.2">
      <c r="B3888" t="str">
        <f>COUNTIF($D$4:$D3888,D3888)&amp;D3888</f>
        <v>782backpack</v>
      </c>
      <c r="C3888" s="216">
        <v>3885</v>
      </c>
      <c r="D3888" s="216" t="s">
        <v>6022</v>
      </c>
      <c r="E3888" s="216" t="s">
        <v>6022</v>
      </c>
    </row>
    <row r="3889" spans="2:5" x14ac:dyDescent="0.2">
      <c r="B3889" t="str">
        <f>COUNTIF($D$4:$D3889,D3889)&amp;D3889</f>
        <v>783backpack</v>
      </c>
      <c r="C3889" s="216">
        <v>3886</v>
      </c>
      <c r="D3889" s="216" t="s">
        <v>6022</v>
      </c>
      <c r="E3889" s="216" t="s">
        <v>6022</v>
      </c>
    </row>
    <row r="3890" spans="2:5" x14ac:dyDescent="0.2">
      <c r="B3890" t="str">
        <f>COUNTIF($D$4:$D3890,D3890)&amp;D3890</f>
        <v>784backpack</v>
      </c>
      <c r="C3890" s="216">
        <v>3887</v>
      </c>
      <c r="D3890" s="216" t="s">
        <v>6022</v>
      </c>
      <c r="E3890" s="216" t="s">
        <v>6022</v>
      </c>
    </row>
    <row r="3891" spans="2:5" x14ac:dyDescent="0.2">
      <c r="B3891" t="str">
        <f>COUNTIF($D$4:$D3891,D3891)&amp;D3891</f>
        <v>785backpack</v>
      </c>
      <c r="C3891" s="216">
        <v>3888</v>
      </c>
      <c r="D3891" s="216" t="s">
        <v>6022</v>
      </c>
      <c r="E3891" s="216" t="s">
        <v>6018</v>
      </c>
    </row>
    <row r="3892" spans="2:5" x14ac:dyDescent="0.2">
      <c r="B3892" t="str">
        <f>COUNTIF($D$4:$D3892,D3892)&amp;D3892</f>
        <v>786backpack</v>
      </c>
      <c r="C3892" s="216">
        <v>3889</v>
      </c>
      <c r="D3892" s="216" t="s">
        <v>6022</v>
      </c>
      <c r="E3892" s="216" t="s">
        <v>6022</v>
      </c>
    </row>
    <row r="3893" spans="2:5" x14ac:dyDescent="0.2">
      <c r="B3893" t="str">
        <f>COUNTIF($D$4:$D3893,D3893)&amp;D3893</f>
        <v>787backpack</v>
      </c>
      <c r="C3893" s="216">
        <v>3890</v>
      </c>
      <c r="D3893" s="216" t="s">
        <v>6022</v>
      </c>
      <c r="E3893" s="216" t="s">
        <v>6018</v>
      </c>
    </row>
    <row r="3894" spans="2:5" x14ac:dyDescent="0.2">
      <c r="B3894" t="str">
        <f>COUNTIF($D$4:$D3894,D3894)&amp;D3894</f>
        <v>371bike basket</v>
      </c>
      <c r="C3894" s="216">
        <v>3891</v>
      </c>
      <c r="D3894" s="216" t="s">
        <v>6020</v>
      </c>
      <c r="E3894" s="216" t="s">
        <v>6017</v>
      </c>
    </row>
    <row r="3895" spans="2:5" x14ac:dyDescent="0.2">
      <c r="B3895" t="str">
        <f>COUNTIF($D$4:$D3895,D3895)&amp;D3895</f>
        <v>376bike speaker</v>
      </c>
      <c r="C3895" s="216">
        <v>3892</v>
      </c>
      <c r="D3895" s="216" t="s">
        <v>6017</v>
      </c>
      <c r="E3895" s="216" t="s">
        <v>6022</v>
      </c>
    </row>
    <row r="3896" spans="2:5" x14ac:dyDescent="0.2">
      <c r="B3896" t="str">
        <f>COUNTIF($D$4:$D3896,D3896)&amp;D3896</f>
        <v>788backpack</v>
      </c>
      <c r="C3896" s="216">
        <v>3893</v>
      </c>
      <c r="D3896" s="216" t="s">
        <v>6022</v>
      </c>
      <c r="E3896" s="216" t="s">
        <v>6018</v>
      </c>
    </row>
    <row r="3897" spans="2:5" x14ac:dyDescent="0.2">
      <c r="B3897" t="str">
        <f>COUNTIF($D$4:$D3897,D3897)&amp;D3897</f>
        <v>841cooler</v>
      </c>
      <c r="C3897" s="216">
        <v>3894</v>
      </c>
      <c r="D3897" s="216" t="s">
        <v>6024</v>
      </c>
      <c r="E3897" s="216" t="s">
        <v>6024</v>
      </c>
    </row>
    <row r="3898" spans="2:5" x14ac:dyDescent="0.2">
      <c r="B3898" t="str">
        <f>COUNTIF($D$4:$D3898,D3898)&amp;D3898</f>
        <v>842cooler</v>
      </c>
      <c r="C3898" s="216">
        <v>3895</v>
      </c>
      <c r="D3898" s="216" t="s">
        <v>6024</v>
      </c>
      <c r="E3898" s="216" t="s">
        <v>6021</v>
      </c>
    </row>
    <row r="3899" spans="2:5" x14ac:dyDescent="0.2">
      <c r="B3899" t="str">
        <f>COUNTIF($D$4:$D3899,D3899)&amp;D3899</f>
        <v>504tent</v>
      </c>
      <c r="C3899" s="216">
        <v>3896</v>
      </c>
      <c r="D3899" s="216" t="s">
        <v>6021</v>
      </c>
      <c r="E3899" s="216" t="s">
        <v>6023</v>
      </c>
    </row>
    <row r="3900" spans="2:5" x14ac:dyDescent="0.2">
      <c r="B3900" t="str">
        <f>COUNTIF($D$4:$D3900,D3900)&amp;D3900</f>
        <v>827cookware</v>
      </c>
      <c r="C3900" s="216">
        <v>3897</v>
      </c>
      <c r="D3900" s="216" t="s">
        <v>6023</v>
      </c>
      <c r="E3900" s="216" t="s">
        <v>6021</v>
      </c>
    </row>
    <row r="3901" spans="2:5" x14ac:dyDescent="0.2">
      <c r="B3901" t="str">
        <f>COUNTIF($D$4:$D3901,D3901)&amp;D3901</f>
        <v>505tent</v>
      </c>
      <c r="C3901" s="216">
        <v>3898</v>
      </c>
      <c r="D3901" s="216" t="s">
        <v>6021</v>
      </c>
      <c r="E3901" s="216" t="s">
        <v>6022</v>
      </c>
    </row>
    <row r="3902" spans="2:5" x14ac:dyDescent="0.2">
      <c r="B3902" t="str">
        <f>COUNTIF($D$4:$D3902,D3902)&amp;D3902</f>
        <v>789backpack</v>
      </c>
      <c r="C3902" s="216">
        <v>3899</v>
      </c>
      <c r="D3902" s="216" t="s">
        <v>6022</v>
      </c>
      <c r="E3902" s="216" t="s">
        <v>6022</v>
      </c>
    </row>
    <row r="3903" spans="2:5" x14ac:dyDescent="0.2">
      <c r="B3903" t="str">
        <f>COUNTIF($D$4:$D3903,D3903)&amp;D3903</f>
        <v>790backpack</v>
      </c>
      <c r="C3903" s="216">
        <v>3900</v>
      </c>
      <c r="D3903" s="216" t="s">
        <v>6022</v>
      </c>
      <c r="E3903" s="216" t="s">
        <v>6018</v>
      </c>
    </row>
    <row r="3904" spans="2:5" x14ac:dyDescent="0.2">
      <c r="B3904" t="str">
        <f>COUNTIF($D$4:$D3904,D3904)&amp;D3904</f>
        <v>791backpack</v>
      </c>
      <c r="C3904" s="216">
        <v>3901</v>
      </c>
      <c r="D3904" s="216" t="s">
        <v>6022</v>
      </c>
      <c r="E3904" s="216" t="s">
        <v>6018</v>
      </c>
    </row>
    <row r="3905" spans="2:5" x14ac:dyDescent="0.2">
      <c r="B3905" t="str">
        <f>COUNTIF($D$4:$D3905,D3905)&amp;D3905</f>
        <v>506tent</v>
      </c>
      <c r="C3905" s="216">
        <v>3902</v>
      </c>
      <c r="D3905" s="216" t="s">
        <v>6021</v>
      </c>
      <c r="E3905" s="216" t="s">
        <v>6021</v>
      </c>
    </row>
    <row r="3906" spans="2:5" x14ac:dyDescent="0.2">
      <c r="B3906" t="str">
        <f>COUNTIF($D$4:$D3906,D3906)&amp;D3906</f>
        <v>507tent</v>
      </c>
      <c r="C3906" s="216">
        <v>3903</v>
      </c>
      <c r="D3906" s="216" t="s">
        <v>6021</v>
      </c>
      <c r="E3906" s="216" t="s">
        <v>6023</v>
      </c>
    </row>
    <row r="3907" spans="2:5" x14ac:dyDescent="0.2">
      <c r="B3907" t="str">
        <f>COUNTIF($D$4:$D3907,D3907)&amp;D3907</f>
        <v>828cookware</v>
      </c>
      <c r="C3907" s="216">
        <v>3904</v>
      </c>
      <c r="D3907" s="216" t="s">
        <v>6023</v>
      </c>
      <c r="E3907" s="216" t="s">
        <v>6024</v>
      </c>
    </row>
    <row r="3908" spans="2:5" x14ac:dyDescent="0.2">
      <c r="B3908" t="str">
        <f>COUNTIF($D$4:$D3908,D3908)&amp;D3908</f>
        <v>843cooler</v>
      </c>
      <c r="C3908" s="216">
        <v>3905</v>
      </c>
      <c r="D3908" s="216" t="s">
        <v>6024</v>
      </c>
      <c r="E3908" s="216" t="s">
        <v>6023</v>
      </c>
    </row>
    <row r="3909" spans="2:5" x14ac:dyDescent="0.2">
      <c r="B3909" t="str">
        <f>COUNTIF($D$4:$D3909,D3909)&amp;D3909</f>
        <v>829cookware</v>
      </c>
      <c r="C3909" s="216">
        <v>3906</v>
      </c>
      <c r="D3909" s="216" t="s">
        <v>6023</v>
      </c>
      <c r="E3909" s="216" t="s">
        <v>6022</v>
      </c>
    </row>
    <row r="3910" spans="2:5" x14ac:dyDescent="0.2">
      <c r="B3910" t="str">
        <f>COUNTIF($D$4:$D3910,D3910)&amp;D3910</f>
        <v>792backpack</v>
      </c>
      <c r="C3910" s="216">
        <v>3907</v>
      </c>
      <c r="D3910" s="216" t="s">
        <v>6022</v>
      </c>
      <c r="E3910" s="216" t="s">
        <v>6018</v>
      </c>
    </row>
    <row r="3911" spans="2:5" x14ac:dyDescent="0.2">
      <c r="B3911" t="str">
        <f>COUNTIF($D$4:$D3911,D3911)&amp;D3911</f>
        <v>793backpack</v>
      </c>
      <c r="C3911" s="216">
        <v>3908</v>
      </c>
      <c r="D3911" s="216" t="s">
        <v>6022</v>
      </c>
      <c r="E3911" s="216" t="s">
        <v>6021</v>
      </c>
    </row>
    <row r="3912" spans="2:5" x14ac:dyDescent="0.2">
      <c r="B3912" t="str">
        <f>COUNTIF($D$4:$D3912,D3912)&amp;D3912</f>
        <v>508tent</v>
      </c>
      <c r="C3912" s="216">
        <v>3909</v>
      </c>
      <c r="D3912" s="216" t="s">
        <v>6021</v>
      </c>
      <c r="E3912" s="216" t="s">
        <v>6022</v>
      </c>
    </row>
    <row r="3913" spans="2:5" x14ac:dyDescent="0.2">
      <c r="B3913" t="str">
        <f>COUNTIF($D$4:$D3913,D3913)&amp;D3913</f>
        <v>794backpack</v>
      </c>
      <c r="C3913" s="216">
        <v>3910</v>
      </c>
      <c r="D3913" s="216" t="s">
        <v>6022</v>
      </c>
      <c r="E3913" s="216" t="s">
        <v>6022</v>
      </c>
    </row>
    <row r="3914" spans="2:5" x14ac:dyDescent="0.2">
      <c r="B3914" t="str">
        <f>COUNTIF($D$4:$D3914,D3914)&amp;D3914</f>
        <v>795backpack</v>
      </c>
      <c r="C3914" s="216">
        <v>3911</v>
      </c>
      <c r="D3914" s="216" t="s">
        <v>6022</v>
      </c>
      <c r="E3914" s="216" t="s">
        <v>6018</v>
      </c>
    </row>
    <row r="3915" spans="2:5" x14ac:dyDescent="0.2">
      <c r="B3915" t="str">
        <f>COUNTIF($D$4:$D3915,D3915)&amp;D3915</f>
        <v>190bike</v>
      </c>
      <c r="C3915" s="216">
        <v>3912</v>
      </c>
      <c r="D3915" s="216" t="s">
        <v>6019</v>
      </c>
      <c r="E3915" s="216" t="s">
        <v>6017</v>
      </c>
    </row>
    <row r="3916" spans="2:5" x14ac:dyDescent="0.2">
      <c r="B3916" t="str">
        <f>COUNTIF($D$4:$D3916,D3916)&amp;D3916</f>
        <v>377bike speaker</v>
      </c>
      <c r="C3916" s="216">
        <v>3913</v>
      </c>
      <c r="D3916" s="216" t="s">
        <v>6017</v>
      </c>
      <c r="E3916" s="216" t="s">
        <v>6018</v>
      </c>
    </row>
    <row r="3917" spans="2:5" x14ac:dyDescent="0.2">
      <c r="B3917" t="str">
        <f>COUNTIF($D$4:$D3917,D3917)&amp;D3917</f>
        <v>378bike speaker</v>
      </c>
      <c r="C3917" s="216">
        <v>3914</v>
      </c>
      <c r="D3917" s="216" t="s">
        <v>6017</v>
      </c>
      <c r="E3917" s="216" t="s">
        <v>6018</v>
      </c>
    </row>
    <row r="3918" spans="2:5" x14ac:dyDescent="0.2">
      <c r="B3918" t="str">
        <f>COUNTIF($D$4:$D3918,D3918)&amp;D3918</f>
        <v>372bike basket</v>
      </c>
      <c r="C3918" s="216">
        <v>3915</v>
      </c>
      <c r="D3918" s="216" t="s">
        <v>6020</v>
      </c>
      <c r="E3918" s="216" t="s">
        <v>6017</v>
      </c>
    </row>
    <row r="3919" spans="2:5" x14ac:dyDescent="0.2">
      <c r="B3919" t="str">
        <f>COUNTIF($D$4:$D3919,D3919)&amp;D3919</f>
        <v>379bike speaker</v>
      </c>
      <c r="C3919" s="216">
        <v>3916</v>
      </c>
      <c r="D3919" s="216" t="s">
        <v>6017</v>
      </c>
      <c r="E3919" s="216" t="s">
        <v>6018</v>
      </c>
    </row>
    <row r="3920" spans="2:5" x14ac:dyDescent="0.2">
      <c r="B3920" t="str">
        <f>COUNTIF($D$4:$D3920,D3920)&amp;D3920</f>
        <v>380bike speaker</v>
      </c>
      <c r="C3920" s="216">
        <v>3917</v>
      </c>
      <c r="D3920" s="216" t="s">
        <v>6017</v>
      </c>
      <c r="E3920" s="216" t="s">
        <v>6018</v>
      </c>
    </row>
    <row r="3921" spans="2:5" x14ac:dyDescent="0.2">
      <c r="B3921" t="str">
        <f>COUNTIF($D$4:$D3921,D3921)&amp;D3921</f>
        <v>191bike</v>
      </c>
      <c r="C3921" s="216">
        <v>3918</v>
      </c>
      <c r="D3921" s="216" t="s">
        <v>6019</v>
      </c>
      <c r="E3921" s="216" t="s">
        <v>6018</v>
      </c>
    </row>
    <row r="3922" spans="2:5" x14ac:dyDescent="0.2">
      <c r="B3922" t="str">
        <f>COUNTIF($D$4:$D3922,D3922)&amp;D3922</f>
        <v>796backpack</v>
      </c>
      <c r="C3922" s="216">
        <v>3919</v>
      </c>
      <c r="D3922" s="216" t="s">
        <v>6022</v>
      </c>
      <c r="E3922" s="216" t="s">
        <v>6018</v>
      </c>
    </row>
    <row r="3923" spans="2:5" x14ac:dyDescent="0.2">
      <c r="B3923" t="str">
        <f>COUNTIF($D$4:$D3923,D3923)&amp;D3923</f>
        <v>509tent</v>
      </c>
      <c r="C3923" s="216">
        <v>3920</v>
      </c>
      <c r="D3923" s="216" t="s">
        <v>6021</v>
      </c>
      <c r="E3923" s="216" t="s">
        <v>6022</v>
      </c>
    </row>
    <row r="3924" spans="2:5" x14ac:dyDescent="0.2">
      <c r="B3924" t="str">
        <f>COUNTIF($D$4:$D3924,D3924)&amp;D3924</f>
        <v>797backpack</v>
      </c>
      <c r="C3924" s="216">
        <v>3921</v>
      </c>
      <c r="D3924" s="216" t="s">
        <v>6022</v>
      </c>
      <c r="E3924" s="216" t="s">
        <v>6018</v>
      </c>
    </row>
    <row r="3925" spans="2:5" x14ac:dyDescent="0.2">
      <c r="B3925" t="str">
        <f>COUNTIF($D$4:$D3925,D3925)&amp;D3925</f>
        <v>510tent</v>
      </c>
      <c r="C3925" s="216">
        <v>3922</v>
      </c>
      <c r="D3925" s="216" t="s">
        <v>6021</v>
      </c>
      <c r="E3925" s="216" t="s">
        <v>6023</v>
      </c>
    </row>
    <row r="3926" spans="2:5" x14ac:dyDescent="0.2">
      <c r="B3926" t="str">
        <f>COUNTIF($D$4:$D3926,D3926)&amp;D3926</f>
        <v>830cookware</v>
      </c>
      <c r="C3926" s="216">
        <v>3923</v>
      </c>
      <c r="D3926" s="216" t="s">
        <v>6023</v>
      </c>
      <c r="E3926" s="216" t="s">
        <v>6023</v>
      </c>
    </row>
    <row r="3927" spans="2:5" x14ac:dyDescent="0.2">
      <c r="B3927" t="str">
        <f>COUNTIF($D$4:$D3927,D3927)&amp;D3927</f>
        <v>831cookware</v>
      </c>
      <c r="C3927" s="216">
        <v>3924</v>
      </c>
      <c r="D3927" s="216" t="s">
        <v>6023</v>
      </c>
      <c r="E3927" s="216" t="s">
        <v>6024</v>
      </c>
    </row>
    <row r="3928" spans="2:5" x14ac:dyDescent="0.2">
      <c r="B3928" t="str">
        <f>COUNTIF($D$4:$D3928,D3928)&amp;D3928</f>
        <v>844cooler</v>
      </c>
      <c r="C3928" s="216">
        <v>3925</v>
      </c>
      <c r="D3928" s="216" t="s">
        <v>6024</v>
      </c>
      <c r="E3928" s="216" t="s">
        <v>6023</v>
      </c>
    </row>
    <row r="3929" spans="2:5" x14ac:dyDescent="0.2">
      <c r="B3929" t="str">
        <f>COUNTIF($D$4:$D3929,D3929)&amp;D3929</f>
        <v>832cookware</v>
      </c>
      <c r="C3929" s="216">
        <v>3926</v>
      </c>
      <c r="D3929" s="216" t="s">
        <v>6023</v>
      </c>
      <c r="E3929" s="216" t="s">
        <v>6023</v>
      </c>
    </row>
    <row r="3930" spans="2:5" x14ac:dyDescent="0.2">
      <c r="B3930" t="str">
        <f>COUNTIF($D$4:$D3930,D3930)&amp;D3930</f>
        <v>833cookware</v>
      </c>
      <c r="C3930" s="216">
        <v>3927</v>
      </c>
      <c r="D3930" s="216" t="s">
        <v>6023</v>
      </c>
      <c r="E3930" s="216" t="s">
        <v>6024</v>
      </c>
    </row>
    <row r="3931" spans="2:5" x14ac:dyDescent="0.2">
      <c r="B3931" t="str">
        <f>COUNTIF($D$4:$D3931,D3931)&amp;D3931</f>
        <v>845cooler</v>
      </c>
      <c r="C3931" s="216">
        <v>3928</v>
      </c>
      <c r="D3931" s="216" t="s">
        <v>6024</v>
      </c>
      <c r="E3931" s="216" t="s">
        <v>6018</v>
      </c>
    </row>
    <row r="3932" spans="2:5" x14ac:dyDescent="0.2">
      <c r="B3932" t="str">
        <f>COUNTIF($D$4:$D3932,D3932)&amp;D3932</f>
        <v>373bike basket</v>
      </c>
      <c r="C3932" s="216">
        <v>3929</v>
      </c>
      <c r="D3932" s="216" t="s">
        <v>6020</v>
      </c>
      <c r="E3932" s="216" t="s">
        <v>6017</v>
      </c>
    </row>
    <row r="3933" spans="2:5" x14ac:dyDescent="0.2">
      <c r="B3933" t="str">
        <f>COUNTIF($D$4:$D3933,D3933)&amp;D3933</f>
        <v>381bike speaker</v>
      </c>
      <c r="C3933" s="216">
        <v>3930</v>
      </c>
      <c r="D3933" s="216" t="s">
        <v>6017</v>
      </c>
      <c r="E3933" s="216" t="s">
        <v>6023</v>
      </c>
    </row>
    <row r="3934" spans="2:5" x14ac:dyDescent="0.2">
      <c r="B3934" t="str">
        <f>COUNTIF($D$4:$D3934,D3934)&amp;D3934</f>
        <v>834cookware</v>
      </c>
      <c r="C3934" s="216">
        <v>3931</v>
      </c>
      <c r="D3934" s="216" t="s">
        <v>6023</v>
      </c>
      <c r="E3934" s="216" t="s">
        <v>6023</v>
      </c>
    </row>
    <row r="3935" spans="2:5" x14ac:dyDescent="0.2">
      <c r="B3935" t="str">
        <f>COUNTIF($D$4:$D3935,D3935)&amp;D3935</f>
        <v>835cookware</v>
      </c>
      <c r="C3935" s="216">
        <v>3932</v>
      </c>
      <c r="D3935" s="216" t="s">
        <v>6023</v>
      </c>
      <c r="E3935" s="216" t="s">
        <v>6021</v>
      </c>
    </row>
    <row r="3936" spans="2:5" x14ac:dyDescent="0.2">
      <c r="B3936" t="str">
        <f>COUNTIF($D$4:$D3936,D3936)&amp;D3936</f>
        <v>511tent</v>
      </c>
      <c r="C3936" s="216">
        <v>3933</v>
      </c>
      <c r="D3936" s="216" t="s">
        <v>6021</v>
      </c>
      <c r="E3936" s="216" t="s">
        <v>6022</v>
      </c>
    </row>
    <row r="3937" spans="2:5" x14ac:dyDescent="0.2">
      <c r="B3937" t="str">
        <f>COUNTIF($D$4:$D3937,D3937)&amp;D3937</f>
        <v>798backpack</v>
      </c>
      <c r="C3937" s="216">
        <v>3934</v>
      </c>
      <c r="D3937" s="216" t="s">
        <v>6022</v>
      </c>
      <c r="E3937" s="216" t="s">
        <v>6020</v>
      </c>
    </row>
    <row r="3938" spans="2:5" x14ac:dyDescent="0.2">
      <c r="B3938" t="str">
        <f>COUNTIF($D$4:$D3938,D3938)&amp;D3938</f>
        <v>374bike basket</v>
      </c>
      <c r="C3938" s="216">
        <v>3935</v>
      </c>
      <c r="D3938" s="216" t="s">
        <v>6020</v>
      </c>
      <c r="E3938" s="216" t="s">
        <v>6018</v>
      </c>
    </row>
    <row r="3939" spans="2:5" x14ac:dyDescent="0.2">
      <c r="B3939" t="str">
        <f>COUNTIF($D$4:$D3939,D3939)&amp;D3939</f>
        <v>846cooler</v>
      </c>
      <c r="C3939" s="216">
        <v>3936</v>
      </c>
      <c r="D3939" s="216" t="s">
        <v>6024</v>
      </c>
      <c r="E3939" s="216" t="s">
        <v>6023</v>
      </c>
    </row>
    <row r="3940" spans="2:5" x14ac:dyDescent="0.2">
      <c r="B3940" t="str">
        <f>COUNTIF($D$4:$D3940,D3940)&amp;D3940</f>
        <v>836cookware</v>
      </c>
      <c r="C3940" s="216">
        <v>3937</v>
      </c>
      <c r="D3940" s="216" t="s">
        <v>6023</v>
      </c>
      <c r="E3940" s="216" t="s">
        <v>6021</v>
      </c>
    </row>
    <row r="3941" spans="2:5" x14ac:dyDescent="0.2">
      <c r="B3941" t="str">
        <f>COUNTIF($D$4:$D3941,D3941)&amp;D3941</f>
        <v>512tent</v>
      </c>
      <c r="C3941" s="216">
        <v>3938</v>
      </c>
      <c r="D3941" s="216" t="s">
        <v>6021</v>
      </c>
      <c r="E3941" s="216" t="s">
        <v>6023</v>
      </c>
    </row>
    <row r="3942" spans="2:5" x14ac:dyDescent="0.2">
      <c r="B3942" t="str">
        <f>COUNTIF($D$4:$D3942,D3942)&amp;D3942</f>
        <v>837cookware</v>
      </c>
      <c r="C3942" s="216">
        <v>3939</v>
      </c>
      <c r="D3942" s="216" t="s">
        <v>6023</v>
      </c>
      <c r="E3942" s="216" t="s">
        <v>6024</v>
      </c>
    </row>
    <row r="3943" spans="2:5" x14ac:dyDescent="0.2">
      <c r="B3943" t="str">
        <f>COUNTIF($D$4:$D3943,D3943)&amp;D3943</f>
        <v>847cooler</v>
      </c>
      <c r="C3943" s="216">
        <v>3940</v>
      </c>
      <c r="D3943" s="216" t="s">
        <v>6024</v>
      </c>
      <c r="E3943" s="216" t="s">
        <v>6024</v>
      </c>
    </row>
    <row r="3944" spans="2:5" x14ac:dyDescent="0.2">
      <c r="B3944" t="str">
        <f>COUNTIF($D$4:$D3944,D3944)&amp;D3944</f>
        <v>848cooler</v>
      </c>
      <c r="C3944" s="216">
        <v>3941</v>
      </c>
      <c r="D3944" s="216" t="s">
        <v>6024</v>
      </c>
      <c r="E3944" s="216" t="s">
        <v>6018</v>
      </c>
    </row>
    <row r="3945" spans="2:5" x14ac:dyDescent="0.2">
      <c r="B3945" t="str">
        <f>COUNTIF($D$4:$D3945,D3945)&amp;D3945</f>
        <v>838cookware</v>
      </c>
      <c r="C3945" s="216">
        <v>3942</v>
      </c>
      <c r="D3945" s="216" t="s">
        <v>6023</v>
      </c>
      <c r="E3945" s="216" t="s">
        <v>6021</v>
      </c>
    </row>
    <row r="3946" spans="2:5" x14ac:dyDescent="0.2">
      <c r="B3946" t="str">
        <f>COUNTIF($D$4:$D3946,D3946)&amp;D3946</f>
        <v>513tent</v>
      </c>
      <c r="C3946" s="216">
        <v>3943</v>
      </c>
      <c r="D3946" s="216" t="s">
        <v>6021</v>
      </c>
      <c r="E3946" s="216" t="s">
        <v>6022</v>
      </c>
    </row>
    <row r="3947" spans="2:5" x14ac:dyDescent="0.2">
      <c r="B3947" t="str">
        <f>COUNTIF($D$4:$D3947,D3947)&amp;D3947</f>
        <v>799backpack</v>
      </c>
      <c r="C3947" s="216">
        <v>3944</v>
      </c>
      <c r="D3947" s="216" t="s">
        <v>6022</v>
      </c>
      <c r="E3947" s="216" t="s">
        <v>6024</v>
      </c>
    </row>
    <row r="3948" spans="2:5" x14ac:dyDescent="0.2">
      <c r="B3948" t="str">
        <f>COUNTIF($D$4:$D3948,D3948)&amp;D3948</f>
        <v>849cooler</v>
      </c>
      <c r="C3948" s="216">
        <v>3945</v>
      </c>
      <c r="D3948" s="216" t="s">
        <v>6024</v>
      </c>
      <c r="E3948" s="216" t="s">
        <v>6018</v>
      </c>
    </row>
    <row r="3949" spans="2:5" x14ac:dyDescent="0.2">
      <c r="B3949" t="str">
        <f>COUNTIF($D$4:$D3949,D3949)&amp;D3949</f>
        <v>800backpack</v>
      </c>
      <c r="C3949" s="216">
        <v>3946</v>
      </c>
      <c r="D3949" s="216" t="s">
        <v>6022</v>
      </c>
      <c r="E3949" s="216" t="s">
        <v>6018</v>
      </c>
    </row>
    <row r="3950" spans="2:5" x14ac:dyDescent="0.2">
      <c r="B3950" t="str">
        <f>COUNTIF($D$4:$D3950,D3950)&amp;D3950</f>
        <v>850cooler</v>
      </c>
      <c r="C3950" s="216">
        <v>3947</v>
      </c>
      <c r="D3950" s="216" t="s">
        <v>6024</v>
      </c>
      <c r="E3950" s="216" t="s">
        <v>6020</v>
      </c>
    </row>
    <row r="3951" spans="2:5" x14ac:dyDescent="0.2">
      <c r="B3951" t="str">
        <f>COUNTIF($D$4:$D3951,D3951)&amp;D3951</f>
        <v>375bike basket</v>
      </c>
      <c r="C3951" s="216">
        <v>3948</v>
      </c>
      <c r="D3951" s="216" t="s">
        <v>6020</v>
      </c>
      <c r="E3951" s="216" t="s">
        <v>6017</v>
      </c>
    </row>
    <row r="3952" spans="2:5" x14ac:dyDescent="0.2">
      <c r="B3952" t="str">
        <f>COUNTIF($D$4:$D3952,D3952)&amp;D3952</f>
        <v>382bike speaker</v>
      </c>
      <c r="C3952" s="216">
        <v>3949</v>
      </c>
      <c r="D3952" s="216" t="s">
        <v>6017</v>
      </c>
      <c r="E3952" s="216" t="s">
        <v>6018</v>
      </c>
    </row>
    <row r="3953" spans="2:5" x14ac:dyDescent="0.2">
      <c r="B3953" t="str">
        <f>COUNTIF($D$4:$D3953,D3953)&amp;D3953</f>
        <v>801backpack</v>
      </c>
      <c r="C3953" s="216">
        <v>3950</v>
      </c>
      <c r="D3953" s="216" t="s">
        <v>6022</v>
      </c>
      <c r="E3953" s="216" t="s">
        <v>6022</v>
      </c>
    </row>
    <row r="3954" spans="2:5" x14ac:dyDescent="0.2">
      <c r="B3954" t="str">
        <f>COUNTIF($D$4:$D3954,D3954)&amp;D3954</f>
        <v>802backpack</v>
      </c>
      <c r="C3954" s="216">
        <v>3951</v>
      </c>
      <c r="D3954" s="216" t="s">
        <v>6022</v>
      </c>
      <c r="E3954" s="216" t="s">
        <v>6018</v>
      </c>
    </row>
    <row r="3955" spans="2:5" x14ac:dyDescent="0.2">
      <c r="B3955" t="str">
        <f>COUNTIF($D$4:$D3955,D3955)&amp;D3955</f>
        <v>803backpack</v>
      </c>
      <c r="C3955" s="216">
        <v>3952</v>
      </c>
      <c r="D3955" s="216" t="s">
        <v>6022</v>
      </c>
      <c r="E3955" s="216" t="s">
        <v>6018</v>
      </c>
    </row>
    <row r="3956" spans="2:5" x14ac:dyDescent="0.2">
      <c r="B3956" t="str">
        <f>COUNTIF($D$4:$D3956,D3956)&amp;D3956</f>
        <v>851cooler</v>
      </c>
      <c r="C3956" s="216">
        <v>3953</v>
      </c>
      <c r="D3956" s="216" t="s">
        <v>6024</v>
      </c>
      <c r="E3956" s="216" t="s">
        <v>6021</v>
      </c>
    </row>
    <row r="3957" spans="2:5" x14ac:dyDescent="0.2">
      <c r="B3957" t="str">
        <f>COUNTIF($D$4:$D3957,D3957)&amp;D3957</f>
        <v>514tent</v>
      </c>
      <c r="C3957" s="216">
        <v>3954</v>
      </c>
      <c r="D3957" s="216" t="s">
        <v>6021</v>
      </c>
      <c r="E3957" s="216" t="s">
        <v>6021</v>
      </c>
    </row>
    <row r="3958" spans="2:5" x14ac:dyDescent="0.2">
      <c r="B3958" t="str">
        <f>COUNTIF($D$4:$D3958,D3958)&amp;D3958</f>
        <v>515tent</v>
      </c>
      <c r="C3958" s="216">
        <v>3955</v>
      </c>
      <c r="D3958" s="216" t="s">
        <v>6021</v>
      </c>
      <c r="E3958" s="216" t="s">
        <v>6018</v>
      </c>
    </row>
    <row r="3959" spans="2:5" x14ac:dyDescent="0.2">
      <c r="B3959" t="str">
        <f>COUNTIF($D$4:$D3959,D3959)&amp;D3959</f>
        <v>192bike</v>
      </c>
      <c r="C3959" s="216">
        <v>3956</v>
      </c>
      <c r="D3959" s="216" t="s">
        <v>6019</v>
      </c>
      <c r="E3959" s="216" t="s">
        <v>6017</v>
      </c>
    </row>
    <row r="3960" spans="2:5" x14ac:dyDescent="0.2">
      <c r="B3960" t="str">
        <f>COUNTIF($D$4:$D3960,D3960)&amp;D3960</f>
        <v>383bike speaker</v>
      </c>
      <c r="C3960" s="216">
        <v>3957</v>
      </c>
      <c r="D3960" s="216" t="s">
        <v>6017</v>
      </c>
      <c r="E3960" s="216" t="s">
        <v>6017</v>
      </c>
    </row>
    <row r="3961" spans="2:5" x14ac:dyDescent="0.2">
      <c r="B3961" t="str">
        <f>COUNTIF($D$4:$D3961,D3961)&amp;D3961</f>
        <v>384bike speaker</v>
      </c>
      <c r="C3961" s="216">
        <v>3958</v>
      </c>
      <c r="D3961" s="216" t="s">
        <v>6017</v>
      </c>
      <c r="E3961" s="216" t="s">
        <v>6018</v>
      </c>
    </row>
    <row r="3962" spans="2:5" x14ac:dyDescent="0.2">
      <c r="B3962" t="str">
        <f>COUNTIF($D$4:$D3962,D3962)&amp;D3962</f>
        <v>376bike basket</v>
      </c>
      <c r="C3962" s="216">
        <v>3959</v>
      </c>
      <c r="D3962" s="216" t="s">
        <v>6020</v>
      </c>
      <c r="E3962" s="216" t="s">
        <v>6019</v>
      </c>
    </row>
    <row r="3963" spans="2:5" x14ac:dyDescent="0.2">
      <c r="B3963" t="str">
        <f>COUNTIF($D$4:$D3963,D3963)&amp;D3963</f>
        <v>193bike</v>
      </c>
      <c r="C3963" s="216">
        <v>3960</v>
      </c>
      <c r="D3963" s="216" t="s">
        <v>6019</v>
      </c>
      <c r="E3963" s="216" t="s">
        <v>6018</v>
      </c>
    </row>
    <row r="3964" spans="2:5" x14ac:dyDescent="0.2">
      <c r="B3964" t="str">
        <f>COUNTIF($D$4:$D3964,D3964)&amp;D3964</f>
        <v>385bike speaker</v>
      </c>
      <c r="C3964" s="216">
        <v>3961</v>
      </c>
      <c r="D3964" s="216" t="s">
        <v>6017</v>
      </c>
      <c r="E3964" s="216" t="s">
        <v>6020</v>
      </c>
    </row>
    <row r="3965" spans="2:5" x14ac:dyDescent="0.2">
      <c r="B3965" t="str">
        <f>COUNTIF($D$4:$D3965,D3965)&amp;D3965</f>
        <v>377bike basket</v>
      </c>
      <c r="C3965" s="216">
        <v>3962</v>
      </c>
      <c r="D3965" s="216" t="s">
        <v>6020</v>
      </c>
      <c r="E3965" s="216" t="s">
        <v>6018</v>
      </c>
    </row>
    <row r="3966" spans="2:5" x14ac:dyDescent="0.2">
      <c r="B3966" t="str">
        <f>COUNTIF($D$4:$D3966,D3966)&amp;D3966</f>
        <v>386bike speaker</v>
      </c>
      <c r="C3966" s="216">
        <v>3963</v>
      </c>
      <c r="D3966" s="216" t="s">
        <v>6017</v>
      </c>
      <c r="E3966" s="216" t="s">
        <v>6020</v>
      </c>
    </row>
    <row r="3967" spans="2:5" x14ac:dyDescent="0.2">
      <c r="B3967" t="str">
        <f>COUNTIF($D$4:$D3967,D3967)&amp;D3967</f>
        <v>378bike basket</v>
      </c>
      <c r="C3967" s="216">
        <v>3964</v>
      </c>
      <c r="D3967" s="216" t="s">
        <v>6020</v>
      </c>
      <c r="E3967" s="216" t="s">
        <v>6018</v>
      </c>
    </row>
    <row r="3968" spans="2:5" x14ac:dyDescent="0.2">
      <c r="B3968" t="str">
        <f>COUNTIF($D$4:$D3968,D3968)&amp;D3968</f>
        <v>839cookware</v>
      </c>
      <c r="C3968" s="216">
        <v>3965</v>
      </c>
      <c r="D3968" s="216" t="s">
        <v>6023</v>
      </c>
      <c r="E3968" s="216" t="s">
        <v>6024</v>
      </c>
    </row>
    <row r="3969" spans="2:5" x14ac:dyDescent="0.2">
      <c r="B3969" t="str">
        <f>COUNTIF($D$4:$D3969,D3969)&amp;D3969</f>
        <v>852cooler</v>
      </c>
      <c r="C3969" s="216">
        <v>3966</v>
      </c>
      <c r="D3969" s="216" t="s">
        <v>6024</v>
      </c>
      <c r="E3969" s="216" t="s">
        <v>6021</v>
      </c>
    </row>
    <row r="3970" spans="2:5" x14ac:dyDescent="0.2">
      <c r="B3970" t="str">
        <f>COUNTIF($D$4:$D3970,D3970)&amp;D3970</f>
        <v>516tent</v>
      </c>
      <c r="C3970" s="216">
        <v>3967</v>
      </c>
      <c r="D3970" s="216" t="s">
        <v>6021</v>
      </c>
      <c r="E3970" s="216" t="s">
        <v>6023</v>
      </c>
    </row>
    <row r="3971" spans="2:5" x14ac:dyDescent="0.2">
      <c r="B3971" t="str">
        <f>COUNTIF($D$4:$D3971,D3971)&amp;D3971</f>
        <v>840cookware</v>
      </c>
      <c r="C3971" s="216">
        <v>3968</v>
      </c>
      <c r="D3971" s="216" t="s">
        <v>6023</v>
      </c>
      <c r="E3971" s="216" t="s">
        <v>6021</v>
      </c>
    </row>
    <row r="3972" spans="2:5" x14ac:dyDescent="0.2">
      <c r="B3972" t="str">
        <f>COUNTIF($D$4:$D3972,D3972)&amp;D3972</f>
        <v>517tent</v>
      </c>
      <c r="C3972" s="216">
        <v>3969</v>
      </c>
      <c r="D3972" s="216" t="s">
        <v>6021</v>
      </c>
      <c r="E3972" s="216" t="s">
        <v>6017</v>
      </c>
    </row>
    <row r="3973" spans="2:5" x14ac:dyDescent="0.2">
      <c r="B3973" t="str">
        <f>COUNTIF($D$4:$D3973,D3973)&amp;D3973</f>
        <v>387bike speaker</v>
      </c>
      <c r="C3973" s="216">
        <v>3970</v>
      </c>
      <c r="D3973" s="216" t="s">
        <v>6017</v>
      </c>
      <c r="E3973" s="216" t="s">
        <v>6018</v>
      </c>
    </row>
    <row r="3974" spans="2:5" x14ac:dyDescent="0.2">
      <c r="B3974" t="str">
        <f>COUNTIF($D$4:$D3974,D3974)&amp;D3974</f>
        <v>388bike speaker</v>
      </c>
      <c r="C3974" s="216">
        <v>3971</v>
      </c>
      <c r="D3974" s="216" t="s">
        <v>6017</v>
      </c>
      <c r="E3974" s="216" t="s">
        <v>6018</v>
      </c>
    </row>
    <row r="3975" spans="2:5" x14ac:dyDescent="0.2">
      <c r="B3975" t="str">
        <f>COUNTIF($D$4:$D3975,D3975)&amp;D3975</f>
        <v>853cooler</v>
      </c>
      <c r="C3975" s="216">
        <v>3972</v>
      </c>
      <c r="D3975" s="216" t="s">
        <v>6024</v>
      </c>
      <c r="E3975" s="216" t="s">
        <v>6024</v>
      </c>
    </row>
    <row r="3976" spans="2:5" x14ac:dyDescent="0.2">
      <c r="B3976" t="str">
        <f>COUNTIF($D$4:$D3976,D3976)&amp;D3976</f>
        <v>854cooler</v>
      </c>
      <c r="C3976" s="216">
        <v>3973</v>
      </c>
      <c r="D3976" s="216" t="s">
        <v>6024</v>
      </c>
      <c r="E3976" s="216" t="s">
        <v>6021</v>
      </c>
    </row>
    <row r="3977" spans="2:5" x14ac:dyDescent="0.2">
      <c r="B3977" t="str">
        <f>COUNTIF($D$4:$D3977,D3977)&amp;D3977</f>
        <v>518tent</v>
      </c>
      <c r="C3977" s="216">
        <v>3974</v>
      </c>
      <c r="D3977" s="216" t="s">
        <v>6021</v>
      </c>
      <c r="E3977" s="216" t="s">
        <v>6023</v>
      </c>
    </row>
    <row r="3978" spans="2:5" x14ac:dyDescent="0.2">
      <c r="B3978" t="str">
        <f>COUNTIF($D$4:$D3978,D3978)&amp;D3978</f>
        <v>841cookware</v>
      </c>
      <c r="C3978" s="216">
        <v>3975</v>
      </c>
      <c r="D3978" s="216" t="s">
        <v>6023</v>
      </c>
      <c r="E3978" s="216" t="s">
        <v>6023</v>
      </c>
    </row>
    <row r="3979" spans="2:5" x14ac:dyDescent="0.2">
      <c r="B3979" t="str">
        <f>COUNTIF($D$4:$D3979,D3979)&amp;D3979</f>
        <v>842cookware</v>
      </c>
      <c r="C3979" s="216">
        <v>3976</v>
      </c>
      <c r="D3979" s="216" t="s">
        <v>6023</v>
      </c>
      <c r="E3979" s="216" t="s">
        <v>6018</v>
      </c>
    </row>
    <row r="3980" spans="2:5" x14ac:dyDescent="0.2">
      <c r="B3980" t="str">
        <f>COUNTIF($D$4:$D3980,D3980)&amp;D3980</f>
        <v>855cooler</v>
      </c>
      <c r="C3980" s="216">
        <v>3977</v>
      </c>
      <c r="D3980" s="216" t="s">
        <v>6024</v>
      </c>
      <c r="E3980" s="216" t="s">
        <v>6024</v>
      </c>
    </row>
    <row r="3981" spans="2:5" x14ac:dyDescent="0.2">
      <c r="B3981" t="str">
        <f>COUNTIF($D$4:$D3981,D3981)&amp;D3981</f>
        <v>856cooler</v>
      </c>
      <c r="C3981" s="216">
        <v>3978</v>
      </c>
      <c r="D3981" s="216" t="s">
        <v>6024</v>
      </c>
      <c r="E3981" s="216" t="s">
        <v>6021</v>
      </c>
    </row>
    <row r="3982" spans="2:5" x14ac:dyDescent="0.2">
      <c r="B3982" t="str">
        <f>COUNTIF($D$4:$D3982,D3982)&amp;D3982</f>
        <v>519tent</v>
      </c>
      <c r="C3982" s="216">
        <v>3979</v>
      </c>
      <c r="D3982" s="216" t="s">
        <v>6021</v>
      </c>
      <c r="E3982" s="216" t="s">
        <v>6021</v>
      </c>
    </row>
    <row r="3983" spans="2:5" x14ac:dyDescent="0.2">
      <c r="B3983" t="str">
        <f>COUNTIF($D$4:$D3983,D3983)&amp;D3983</f>
        <v>520tent</v>
      </c>
      <c r="C3983" s="216">
        <v>3980</v>
      </c>
      <c r="D3983" s="216" t="s">
        <v>6021</v>
      </c>
      <c r="E3983" s="216" t="s">
        <v>6022</v>
      </c>
    </row>
    <row r="3984" spans="2:5" x14ac:dyDescent="0.2">
      <c r="B3984" t="str">
        <f>COUNTIF($D$4:$D3984,D3984)&amp;D3984</f>
        <v>804backpack</v>
      </c>
      <c r="C3984" s="216">
        <v>3981</v>
      </c>
      <c r="D3984" s="216" t="s">
        <v>6022</v>
      </c>
      <c r="E3984" s="216" t="s">
        <v>6018</v>
      </c>
    </row>
    <row r="3985" spans="2:5" x14ac:dyDescent="0.2">
      <c r="B3985" t="str">
        <f>COUNTIF($D$4:$D3985,D3985)&amp;D3985</f>
        <v>857cooler</v>
      </c>
      <c r="C3985" s="216">
        <v>3982</v>
      </c>
      <c r="D3985" s="216" t="s">
        <v>6024</v>
      </c>
      <c r="E3985" s="216" t="s">
        <v>6018</v>
      </c>
    </row>
    <row r="3986" spans="2:5" x14ac:dyDescent="0.2">
      <c r="B3986" t="str">
        <f>COUNTIF($D$4:$D3986,D3986)&amp;D3986</f>
        <v>843cookware</v>
      </c>
      <c r="C3986" s="216">
        <v>3983</v>
      </c>
      <c r="D3986" s="216" t="s">
        <v>6023</v>
      </c>
      <c r="E3986" s="216" t="s">
        <v>6022</v>
      </c>
    </row>
    <row r="3987" spans="2:5" x14ac:dyDescent="0.2">
      <c r="B3987" t="str">
        <f>COUNTIF($D$4:$D3987,D3987)&amp;D3987</f>
        <v>805backpack</v>
      </c>
      <c r="C3987" s="216">
        <v>3984</v>
      </c>
      <c r="D3987" s="216" t="s">
        <v>6022</v>
      </c>
      <c r="E3987" s="216" t="s">
        <v>6018</v>
      </c>
    </row>
    <row r="3988" spans="2:5" x14ac:dyDescent="0.2">
      <c r="B3988" t="str">
        <f>COUNTIF($D$4:$D3988,D3988)&amp;D3988</f>
        <v>194bike</v>
      </c>
      <c r="C3988" s="216">
        <v>3985</v>
      </c>
      <c r="D3988" s="216" t="s">
        <v>6019</v>
      </c>
      <c r="E3988" s="216" t="s">
        <v>6017</v>
      </c>
    </row>
    <row r="3989" spans="2:5" x14ac:dyDescent="0.2">
      <c r="B3989" t="str">
        <f>COUNTIF($D$4:$D3989,D3989)&amp;D3989</f>
        <v>389bike speaker</v>
      </c>
      <c r="C3989" s="216">
        <v>3986</v>
      </c>
      <c r="D3989" s="216" t="s">
        <v>6017</v>
      </c>
      <c r="E3989" s="216" t="s">
        <v>6018</v>
      </c>
    </row>
    <row r="3990" spans="2:5" x14ac:dyDescent="0.2">
      <c r="B3990" t="str">
        <f>COUNTIF($D$4:$D3990,D3990)&amp;D3990</f>
        <v>521tent</v>
      </c>
      <c r="C3990" s="216">
        <v>3987</v>
      </c>
      <c r="D3990" s="216" t="s">
        <v>6021</v>
      </c>
      <c r="E3990" s="216" t="s">
        <v>6023</v>
      </c>
    </row>
    <row r="3991" spans="2:5" x14ac:dyDescent="0.2">
      <c r="B3991" t="str">
        <f>COUNTIF($D$4:$D3991,D3991)&amp;D3991</f>
        <v>844cookware</v>
      </c>
      <c r="C3991" s="216">
        <v>3988</v>
      </c>
      <c r="D3991" s="216" t="s">
        <v>6023</v>
      </c>
      <c r="E3991" s="216" t="s">
        <v>6021</v>
      </c>
    </row>
    <row r="3992" spans="2:5" x14ac:dyDescent="0.2">
      <c r="B3992" t="str">
        <f>COUNTIF($D$4:$D3992,D3992)&amp;D3992</f>
        <v>522tent</v>
      </c>
      <c r="C3992" s="216">
        <v>3989</v>
      </c>
      <c r="D3992" s="216" t="s">
        <v>6021</v>
      </c>
      <c r="E3992" s="216" t="s">
        <v>6022</v>
      </c>
    </row>
    <row r="3993" spans="2:5" x14ac:dyDescent="0.2">
      <c r="B3993" t="str">
        <f>COUNTIF($D$4:$D3993,D3993)&amp;D3993</f>
        <v>806backpack</v>
      </c>
      <c r="C3993" s="216">
        <v>3990</v>
      </c>
      <c r="D3993" s="216" t="s">
        <v>6022</v>
      </c>
      <c r="E3993" s="216" t="s">
        <v>6022</v>
      </c>
    </row>
    <row r="3994" spans="2:5" x14ac:dyDescent="0.2">
      <c r="B3994" t="str">
        <f>COUNTIF($D$4:$D3994,D3994)&amp;D3994</f>
        <v>807backpack</v>
      </c>
      <c r="C3994" s="216">
        <v>3991</v>
      </c>
      <c r="D3994" s="216" t="s">
        <v>6022</v>
      </c>
      <c r="E3994" s="216" t="s">
        <v>6018</v>
      </c>
    </row>
    <row r="3995" spans="2:5" x14ac:dyDescent="0.2">
      <c r="B3995" t="str">
        <f>COUNTIF($D$4:$D3995,D3995)&amp;D3995</f>
        <v>808backpack</v>
      </c>
      <c r="C3995" s="216">
        <v>3992</v>
      </c>
      <c r="D3995" s="216" t="s">
        <v>6022</v>
      </c>
      <c r="E3995" s="216" t="s">
        <v>6022</v>
      </c>
    </row>
    <row r="3996" spans="2:5" x14ac:dyDescent="0.2">
      <c r="B3996" t="str">
        <f>COUNTIF($D$4:$D3996,D3996)&amp;D3996</f>
        <v>809backpack</v>
      </c>
      <c r="C3996" s="216">
        <v>3993</v>
      </c>
      <c r="D3996" s="216" t="s">
        <v>6022</v>
      </c>
      <c r="E3996" s="216" t="s">
        <v>6018</v>
      </c>
    </row>
    <row r="3997" spans="2:5" x14ac:dyDescent="0.2">
      <c r="B3997" t="str">
        <f>COUNTIF($D$4:$D3997,D3997)&amp;D3997</f>
        <v>379bike basket</v>
      </c>
      <c r="C3997" s="216">
        <v>3994</v>
      </c>
      <c r="D3997" s="216" t="s">
        <v>6020</v>
      </c>
      <c r="E3997" s="216" t="s">
        <v>6023</v>
      </c>
    </row>
    <row r="3998" spans="2:5" x14ac:dyDescent="0.2">
      <c r="B3998" t="str">
        <f>COUNTIF($D$4:$D3998,D3998)&amp;D3998</f>
        <v>845cookware</v>
      </c>
      <c r="C3998" s="216">
        <v>3995</v>
      </c>
      <c r="D3998" s="216" t="s">
        <v>6023</v>
      </c>
      <c r="E3998" s="216" t="s">
        <v>6024</v>
      </c>
    </row>
    <row r="3999" spans="2:5" x14ac:dyDescent="0.2">
      <c r="B3999" t="str">
        <f>COUNTIF($D$4:$D3999,D3999)&amp;D3999</f>
        <v>858cooler</v>
      </c>
      <c r="C3999" s="216">
        <v>3996</v>
      </c>
      <c r="D3999" s="216" t="s">
        <v>6024</v>
      </c>
      <c r="E3999" s="216" t="s">
        <v>6018</v>
      </c>
    </row>
    <row r="4000" spans="2:5" x14ac:dyDescent="0.2">
      <c r="B4000" t="str">
        <f>COUNTIF($D$4:$D4000,D4000)&amp;D4000</f>
        <v>380bike basket</v>
      </c>
      <c r="C4000" s="216">
        <v>3997</v>
      </c>
      <c r="D4000" s="216" t="s">
        <v>6020</v>
      </c>
      <c r="E4000" s="216" t="s">
        <v>6019</v>
      </c>
    </row>
    <row r="4001" spans="2:5" x14ac:dyDescent="0.2">
      <c r="B4001" t="str">
        <f>COUNTIF($D$4:$D4001,D4001)&amp;D4001</f>
        <v>195bike</v>
      </c>
      <c r="C4001" s="216">
        <v>3998</v>
      </c>
      <c r="D4001" s="216" t="s">
        <v>6019</v>
      </c>
      <c r="E4001" s="216" t="s">
        <v>6019</v>
      </c>
    </row>
    <row r="4002" spans="2:5" x14ac:dyDescent="0.2">
      <c r="B4002" t="str">
        <f>COUNTIF($D$4:$D4002,D4002)&amp;D4002</f>
        <v>196bike</v>
      </c>
      <c r="C4002" s="216">
        <v>3999</v>
      </c>
      <c r="D4002" s="216" t="s">
        <v>6019</v>
      </c>
      <c r="E4002" s="216" t="s">
        <v>6020</v>
      </c>
    </row>
    <row r="4003" spans="2:5" x14ac:dyDescent="0.2">
      <c r="B4003" t="str">
        <f>COUNTIF($D$4:$D4003,D4003)&amp;D4003</f>
        <v>381bike basket</v>
      </c>
      <c r="C4003" s="216">
        <v>4000</v>
      </c>
      <c r="D4003" s="216" t="s">
        <v>6020</v>
      </c>
      <c r="E4003" s="216" t="s">
        <v>6018</v>
      </c>
    </row>
    <row r="4004" spans="2:5" x14ac:dyDescent="0.2">
      <c r="B4004" t="str">
        <f>COUNTIF($D$4:$D4004,D4004)&amp;D4004</f>
        <v>810backpack</v>
      </c>
      <c r="C4004" s="216">
        <v>4001</v>
      </c>
      <c r="D4004" s="216" t="s">
        <v>6022</v>
      </c>
      <c r="E4004" s="216" t="s">
        <v>6022</v>
      </c>
    </row>
    <row r="4005" spans="2:5" x14ac:dyDescent="0.2">
      <c r="B4005" t="str">
        <f>COUNTIF($D$4:$D4005,D4005)&amp;D4005</f>
        <v>811backpack</v>
      </c>
      <c r="C4005" s="216">
        <v>4002</v>
      </c>
      <c r="D4005" s="216" t="s">
        <v>6022</v>
      </c>
      <c r="E4005" s="216" t="s">
        <v>6018</v>
      </c>
    </row>
    <row r="4006" spans="2:5" x14ac:dyDescent="0.2">
      <c r="B4006" t="str">
        <f>COUNTIF($D$4:$D4006,D4006)&amp;D4006</f>
        <v>846cookware</v>
      </c>
      <c r="C4006" s="216">
        <v>4003</v>
      </c>
      <c r="D4006" s="216" t="s">
        <v>6023</v>
      </c>
      <c r="E4006" s="216" t="s">
        <v>6024</v>
      </c>
    </row>
    <row r="4007" spans="2:5" x14ac:dyDescent="0.2">
      <c r="B4007" t="str">
        <f>COUNTIF($D$4:$D4007,D4007)&amp;D4007</f>
        <v>859cooler</v>
      </c>
      <c r="C4007" s="216">
        <v>4004</v>
      </c>
      <c r="D4007" s="216" t="s">
        <v>6024</v>
      </c>
      <c r="E4007" s="216" t="s">
        <v>6024</v>
      </c>
    </row>
    <row r="4008" spans="2:5" x14ac:dyDescent="0.2">
      <c r="B4008" t="str">
        <f>COUNTIF($D$4:$D4008,D4008)&amp;D4008</f>
        <v>860cooler</v>
      </c>
      <c r="C4008" s="216">
        <v>4005</v>
      </c>
      <c r="D4008" s="216" t="s">
        <v>6024</v>
      </c>
      <c r="E4008" s="216" t="s">
        <v>6018</v>
      </c>
    </row>
    <row r="4009" spans="2:5" x14ac:dyDescent="0.2">
      <c r="B4009" t="str">
        <f>COUNTIF($D$4:$D4009,D4009)&amp;D4009</f>
        <v>847cookware</v>
      </c>
      <c r="C4009" s="216">
        <v>4006</v>
      </c>
      <c r="D4009" s="216" t="s">
        <v>6023</v>
      </c>
      <c r="E4009" s="216" t="s">
        <v>6023</v>
      </c>
    </row>
    <row r="4010" spans="2:5" x14ac:dyDescent="0.2">
      <c r="B4010" t="str">
        <f>COUNTIF($D$4:$D4010,D4010)&amp;D4010</f>
        <v>848cookware</v>
      </c>
      <c r="C4010" s="216">
        <v>4007</v>
      </c>
      <c r="D4010" s="216" t="s">
        <v>6023</v>
      </c>
      <c r="E4010" s="216" t="s">
        <v>6023</v>
      </c>
    </row>
    <row r="4011" spans="2:5" x14ac:dyDescent="0.2">
      <c r="B4011" t="str">
        <f>COUNTIF($D$4:$D4011,D4011)&amp;D4011</f>
        <v>849cookware</v>
      </c>
      <c r="C4011" s="216">
        <v>4008</v>
      </c>
      <c r="D4011" s="216" t="s">
        <v>6023</v>
      </c>
      <c r="E4011" s="216" t="s">
        <v>6023</v>
      </c>
    </row>
    <row r="4012" spans="2:5" x14ac:dyDescent="0.2">
      <c r="B4012" t="str">
        <f>COUNTIF($D$4:$D4012,D4012)&amp;D4012</f>
        <v>850cookware</v>
      </c>
      <c r="C4012" s="216">
        <v>4009</v>
      </c>
      <c r="D4012" s="216" t="s">
        <v>6023</v>
      </c>
      <c r="E4012" s="216" t="s">
        <v>6023</v>
      </c>
    </row>
    <row r="4013" spans="2:5" x14ac:dyDescent="0.2">
      <c r="B4013" t="str">
        <f>COUNTIF($D$4:$D4013,D4013)&amp;D4013</f>
        <v>851cookware</v>
      </c>
      <c r="C4013" s="216">
        <v>4010</v>
      </c>
      <c r="D4013" s="216" t="s">
        <v>6023</v>
      </c>
      <c r="E4013" s="216" t="s">
        <v>6024</v>
      </c>
    </row>
    <row r="4014" spans="2:5" x14ac:dyDescent="0.2">
      <c r="B4014" t="str">
        <f>COUNTIF($D$4:$D4014,D4014)&amp;D4014</f>
        <v>861cooler</v>
      </c>
      <c r="C4014" s="216">
        <v>4011</v>
      </c>
      <c r="D4014" s="216" t="s">
        <v>6024</v>
      </c>
      <c r="E4014" s="216" t="s">
        <v>6018</v>
      </c>
    </row>
    <row r="4015" spans="2:5" x14ac:dyDescent="0.2">
      <c r="B4015" t="str">
        <f>COUNTIF($D$4:$D4015,D4015)&amp;D4015</f>
        <v>862cooler</v>
      </c>
      <c r="C4015" s="216">
        <v>4012</v>
      </c>
      <c r="D4015" s="216" t="s">
        <v>6024</v>
      </c>
      <c r="E4015" s="216" t="s">
        <v>6024</v>
      </c>
    </row>
    <row r="4016" spans="2:5" x14ac:dyDescent="0.2">
      <c r="B4016" t="str">
        <f>COUNTIF($D$4:$D4016,D4016)&amp;D4016</f>
        <v>863cooler</v>
      </c>
      <c r="C4016" s="216">
        <v>4013</v>
      </c>
      <c r="D4016" s="216" t="s">
        <v>6024</v>
      </c>
      <c r="E4016" s="216" t="s">
        <v>6024</v>
      </c>
    </row>
    <row r="4017" spans="2:5" x14ac:dyDescent="0.2">
      <c r="B4017" t="str">
        <f>COUNTIF($D$4:$D4017,D4017)&amp;D4017</f>
        <v>864cooler</v>
      </c>
      <c r="C4017" s="216">
        <v>4014</v>
      </c>
      <c r="D4017" s="216" t="s">
        <v>6024</v>
      </c>
      <c r="E4017" s="216" t="s">
        <v>6024</v>
      </c>
    </row>
    <row r="4018" spans="2:5" x14ac:dyDescent="0.2">
      <c r="B4018" t="str">
        <f>COUNTIF($D$4:$D4018,D4018)&amp;D4018</f>
        <v>865cooler</v>
      </c>
      <c r="C4018" s="216">
        <v>4015</v>
      </c>
      <c r="D4018" s="216" t="s">
        <v>6024</v>
      </c>
      <c r="E4018" s="216" t="s">
        <v>6021</v>
      </c>
    </row>
    <row r="4019" spans="2:5" x14ac:dyDescent="0.2">
      <c r="B4019" t="str">
        <f>COUNTIF($D$4:$D4019,D4019)&amp;D4019</f>
        <v>523tent</v>
      </c>
      <c r="C4019" s="216">
        <v>4016</v>
      </c>
      <c r="D4019" s="216" t="s">
        <v>6021</v>
      </c>
      <c r="E4019" s="216" t="s">
        <v>6023</v>
      </c>
    </row>
    <row r="4020" spans="2:5" x14ac:dyDescent="0.2">
      <c r="B4020" t="str">
        <f>COUNTIF($D$4:$D4020,D4020)&amp;D4020</f>
        <v>852cookware</v>
      </c>
      <c r="C4020" s="216">
        <v>4017</v>
      </c>
      <c r="D4020" s="216" t="s">
        <v>6023</v>
      </c>
      <c r="E4020" s="216" t="s">
        <v>6023</v>
      </c>
    </row>
    <row r="4021" spans="2:5" x14ac:dyDescent="0.2">
      <c r="B4021" t="str">
        <f>COUNTIF($D$4:$D4021,D4021)&amp;D4021</f>
        <v>853cookware</v>
      </c>
      <c r="C4021" s="216">
        <v>4018</v>
      </c>
      <c r="D4021" s="216" t="s">
        <v>6023</v>
      </c>
      <c r="E4021" s="216" t="s">
        <v>6021</v>
      </c>
    </row>
    <row r="4022" spans="2:5" x14ac:dyDescent="0.2">
      <c r="B4022" t="str">
        <f>COUNTIF($D$4:$D4022,D4022)&amp;D4022</f>
        <v>524tent</v>
      </c>
      <c r="C4022" s="216">
        <v>4019</v>
      </c>
      <c r="D4022" s="216" t="s">
        <v>6021</v>
      </c>
      <c r="E4022" s="216" t="s">
        <v>6022</v>
      </c>
    </row>
    <row r="4023" spans="2:5" x14ac:dyDescent="0.2">
      <c r="B4023" t="str">
        <f>COUNTIF($D$4:$D4023,D4023)&amp;D4023</f>
        <v>812backpack</v>
      </c>
      <c r="C4023" s="216">
        <v>4020</v>
      </c>
      <c r="D4023" s="216" t="s">
        <v>6022</v>
      </c>
      <c r="E4023" s="216" t="s">
        <v>6022</v>
      </c>
    </row>
    <row r="4024" spans="2:5" x14ac:dyDescent="0.2">
      <c r="B4024" t="str">
        <f>COUNTIF($D$4:$D4024,D4024)&amp;D4024</f>
        <v>813backpack</v>
      </c>
      <c r="C4024" s="216">
        <v>4021</v>
      </c>
      <c r="D4024" s="216" t="s">
        <v>6022</v>
      </c>
      <c r="E4024" s="216" t="s">
        <v>6018</v>
      </c>
    </row>
    <row r="4025" spans="2:5" x14ac:dyDescent="0.2">
      <c r="B4025" t="str">
        <f>COUNTIF($D$4:$D4025,D4025)&amp;D4025</f>
        <v>866cooler</v>
      </c>
      <c r="C4025" s="216">
        <v>4022</v>
      </c>
      <c r="D4025" s="216" t="s">
        <v>6024</v>
      </c>
      <c r="E4025" s="216" t="s">
        <v>6024</v>
      </c>
    </row>
    <row r="4026" spans="2:5" x14ac:dyDescent="0.2">
      <c r="B4026" t="str">
        <f>COUNTIF($D$4:$D4026,D4026)&amp;D4026</f>
        <v>867cooler</v>
      </c>
      <c r="C4026" s="216">
        <v>4023</v>
      </c>
      <c r="D4026" s="216" t="s">
        <v>6024</v>
      </c>
      <c r="E4026" s="216" t="s">
        <v>6018</v>
      </c>
    </row>
    <row r="4027" spans="2:5" x14ac:dyDescent="0.2">
      <c r="B4027" t="str">
        <f>COUNTIF($D$4:$D4027,D4027)&amp;D4027</f>
        <v>814backpack</v>
      </c>
      <c r="C4027" s="216">
        <v>4024</v>
      </c>
      <c r="D4027" s="216" t="s">
        <v>6022</v>
      </c>
      <c r="E4027" s="216" t="s">
        <v>6018</v>
      </c>
    </row>
    <row r="4028" spans="2:5" x14ac:dyDescent="0.2">
      <c r="B4028" t="str">
        <f>COUNTIF($D$4:$D4028,D4028)&amp;D4028</f>
        <v>815backpack</v>
      </c>
      <c r="C4028" s="216">
        <v>4025</v>
      </c>
      <c r="D4028" s="216" t="s">
        <v>6022</v>
      </c>
      <c r="E4028" s="216" t="s">
        <v>6022</v>
      </c>
    </row>
    <row r="4029" spans="2:5" x14ac:dyDescent="0.2">
      <c r="B4029" t="str">
        <f>COUNTIF($D$4:$D4029,D4029)&amp;D4029</f>
        <v>816backpack</v>
      </c>
      <c r="C4029" s="216">
        <v>4026</v>
      </c>
      <c r="D4029" s="216" t="s">
        <v>6022</v>
      </c>
      <c r="E4029" s="216" t="s">
        <v>6022</v>
      </c>
    </row>
    <row r="4030" spans="2:5" x14ac:dyDescent="0.2">
      <c r="B4030" t="str">
        <f>COUNTIF($D$4:$D4030,D4030)&amp;D4030</f>
        <v>817backpack</v>
      </c>
      <c r="C4030" s="216">
        <v>4027</v>
      </c>
      <c r="D4030" s="216" t="s">
        <v>6022</v>
      </c>
      <c r="E4030" s="216" t="s">
        <v>6022</v>
      </c>
    </row>
    <row r="4031" spans="2:5" x14ac:dyDescent="0.2">
      <c r="B4031" t="str">
        <f>COUNTIF($D$4:$D4031,D4031)&amp;D4031</f>
        <v>818backpack</v>
      </c>
      <c r="C4031" s="216">
        <v>4028</v>
      </c>
      <c r="D4031" s="216" t="s">
        <v>6022</v>
      </c>
      <c r="E4031" s="216" t="s">
        <v>6022</v>
      </c>
    </row>
    <row r="4032" spans="2:5" x14ac:dyDescent="0.2">
      <c r="B4032" t="str">
        <f>COUNTIF($D$4:$D4032,D4032)&amp;D4032</f>
        <v>819backpack</v>
      </c>
      <c r="C4032" s="216">
        <v>4029</v>
      </c>
      <c r="D4032" s="216" t="s">
        <v>6022</v>
      </c>
      <c r="E4032" s="216" t="s">
        <v>6018</v>
      </c>
    </row>
    <row r="4033" spans="2:5" x14ac:dyDescent="0.2">
      <c r="B4033" t="str">
        <f>COUNTIF($D$4:$D4033,D4033)&amp;D4033</f>
        <v>868cooler</v>
      </c>
      <c r="C4033" s="216">
        <v>4030</v>
      </c>
      <c r="D4033" s="216" t="s">
        <v>6024</v>
      </c>
      <c r="E4033" s="216" t="s">
        <v>6023</v>
      </c>
    </row>
    <row r="4034" spans="2:5" x14ac:dyDescent="0.2">
      <c r="B4034" t="str">
        <f>COUNTIF($D$4:$D4034,D4034)&amp;D4034</f>
        <v>854cookware</v>
      </c>
      <c r="C4034" s="216">
        <v>4031</v>
      </c>
      <c r="D4034" s="216" t="s">
        <v>6023</v>
      </c>
      <c r="E4034" s="216" t="s">
        <v>6024</v>
      </c>
    </row>
    <row r="4035" spans="2:5" x14ac:dyDescent="0.2">
      <c r="B4035" t="str">
        <f>COUNTIF($D$4:$D4035,D4035)&amp;D4035</f>
        <v>869cooler</v>
      </c>
      <c r="C4035" s="216">
        <v>4032</v>
      </c>
      <c r="D4035" s="216" t="s">
        <v>6024</v>
      </c>
      <c r="E4035" s="216" t="s">
        <v>6018</v>
      </c>
    </row>
    <row r="4036" spans="2:5" x14ac:dyDescent="0.2">
      <c r="B4036" t="str">
        <f>COUNTIF($D$4:$D4036,D4036)&amp;D4036</f>
        <v>382bike basket</v>
      </c>
      <c r="C4036" s="216">
        <v>4033</v>
      </c>
      <c r="D4036" s="216" t="s">
        <v>6020</v>
      </c>
      <c r="E4036" s="216" t="s">
        <v>6018</v>
      </c>
    </row>
    <row r="4037" spans="2:5" x14ac:dyDescent="0.2">
      <c r="B4037" t="str">
        <f>COUNTIF($D$4:$D4037,D4037)&amp;D4037</f>
        <v>820backpack</v>
      </c>
      <c r="C4037" s="216">
        <v>4034</v>
      </c>
      <c r="D4037" s="216" t="s">
        <v>6022</v>
      </c>
      <c r="E4037" s="216" t="s">
        <v>6018</v>
      </c>
    </row>
    <row r="4038" spans="2:5" x14ac:dyDescent="0.2">
      <c r="B4038" t="str">
        <f>COUNTIF($D$4:$D4038,D4038)&amp;D4038</f>
        <v>197bike</v>
      </c>
      <c r="C4038" s="216">
        <v>4035</v>
      </c>
      <c r="D4038" s="216" t="s">
        <v>6019</v>
      </c>
      <c r="E4038" s="216" t="s">
        <v>6020</v>
      </c>
    </row>
    <row r="4039" spans="2:5" x14ac:dyDescent="0.2">
      <c r="B4039" t="str">
        <f>COUNTIF($D$4:$D4039,D4039)&amp;D4039</f>
        <v>383bike basket</v>
      </c>
      <c r="C4039" s="216">
        <v>4036</v>
      </c>
      <c r="D4039" s="216" t="s">
        <v>6020</v>
      </c>
      <c r="E4039" s="216" t="s">
        <v>6018</v>
      </c>
    </row>
    <row r="4040" spans="2:5" x14ac:dyDescent="0.2">
      <c r="B4040" t="str">
        <f>COUNTIF($D$4:$D4040,D4040)&amp;D4040</f>
        <v>390bike speaker</v>
      </c>
      <c r="C4040" s="216">
        <v>4037</v>
      </c>
      <c r="D4040" s="216" t="s">
        <v>6017</v>
      </c>
      <c r="E4040" s="216" t="s">
        <v>6018</v>
      </c>
    </row>
    <row r="4041" spans="2:5" x14ac:dyDescent="0.2">
      <c r="B4041" t="str">
        <f>COUNTIF($D$4:$D4041,D4041)&amp;D4041</f>
        <v>391bike speaker</v>
      </c>
      <c r="C4041" s="216">
        <v>4038</v>
      </c>
      <c r="D4041" s="216" t="s">
        <v>6017</v>
      </c>
      <c r="E4041" s="216" t="s">
        <v>6018</v>
      </c>
    </row>
    <row r="4042" spans="2:5" x14ac:dyDescent="0.2">
      <c r="B4042" t="str">
        <f>COUNTIF($D$4:$D4042,D4042)&amp;D4042</f>
        <v>392bike speaker</v>
      </c>
      <c r="C4042" s="216">
        <v>4039</v>
      </c>
      <c r="D4042" s="216" t="s">
        <v>6017</v>
      </c>
      <c r="E4042" s="216" t="s">
        <v>6018</v>
      </c>
    </row>
    <row r="4043" spans="2:5" x14ac:dyDescent="0.2">
      <c r="B4043" t="str">
        <f>COUNTIF($D$4:$D4043,D4043)&amp;D4043</f>
        <v>384bike basket</v>
      </c>
      <c r="C4043" s="216">
        <v>4040</v>
      </c>
      <c r="D4043" s="216" t="s">
        <v>6020</v>
      </c>
      <c r="E4043" s="216" t="s">
        <v>6017</v>
      </c>
    </row>
    <row r="4044" spans="2:5" x14ac:dyDescent="0.2">
      <c r="B4044" t="str">
        <f>COUNTIF($D$4:$D4044,D4044)&amp;D4044</f>
        <v>393bike speaker</v>
      </c>
      <c r="C4044" s="216">
        <v>4041</v>
      </c>
      <c r="D4044" s="216" t="s">
        <v>6017</v>
      </c>
      <c r="E4044" s="216" t="s">
        <v>6018</v>
      </c>
    </row>
    <row r="4045" spans="2:5" x14ac:dyDescent="0.2">
      <c r="B4045" t="str">
        <f>COUNTIF($D$4:$D4045,D4045)&amp;D4045</f>
        <v>525tent</v>
      </c>
      <c r="C4045" s="216">
        <v>4042</v>
      </c>
      <c r="D4045" s="216" t="s">
        <v>6021</v>
      </c>
      <c r="E4045" s="216" t="s">
        <v>6023</v>
      </c>
    </row>
    <row r="4046" spans="2:5" x14ac:dyDescent="0.2">
      <c r="B4046" t="str">
        <f>COUNTIF($D$4:$D4046,D4046)&amp;D4046</f>
        <v>855cookware</v>
      </c>
      <c r="C4046" s="216">
        <v>4043</v>
      </c>
      <c r="D4046" s="216" t="s">
        <v>6023</v>
      </c>
      <c r="E4046" s="216" t="s">
        <v>6017</v>
      </c>
    </row>
    <row r="4047" spans="2:5" x14ac:dyDescent="0.2">
      <c r="B4047" t="str">
        <f>COUNTIF($D$4:$D4047,D4047)&amp;D4047</f>
        <v>394bike speaker</v>
      </c>
      <c r="C4047" s="216">
        <v>4044</v>
      </c>
      <c r="D4047" s="216" t="s">
        <v>6017</v>
      </c>
      <c r="E4047" s="216" t="s">
        <v>6018</v>
      </c>
    </row>
    <row r="4048" spans="2:5" x14ac:dyDescent="0.2">
      <c r="B4048" t="str">
        <f>COUNTIF($D$4:$D4048,D4048)&amp;D4048</f>
        <v>385bike basket</v>
      </c>
      <c r="C4048" s="216">
        <v>4045</v>
      </c>
      <c r="D4048" s="216" t="s">
        <v>6020</v>
      </c>
      <c r="E4048" s="216" t="s">
        <v>6020</v>
      </c>
    </row>
    <row r="4049" spans="2:5" x14ac:dyDescent="0.2">
      <c r="B4049" t="str">
        <f>COUNTIF($D$4:$D4049,D4049)&amp;D4049</f>
        <v>386bike basket</v>
      </c>
      <c r="C4049" s="216">
        <v>4046</v>
      </c>
      <c r="D4049" s="216" t="s">
        <v>6020</v>
      </c>
      <c r="E4049" s="216" t="s">
        <v>6018</v>
      </c>
    </row>
    <row r="4050" spans="2:5" x14ac:dyDescent="0.2">
      <c r="B4050" t="str">
        <f>COUNTIF($D$4:$D4050,D4050)&amp;D4050</f>
        <v>395bike speaker</v>
      </c>
      <c r="C4050" s="216">
        <v>4047</v>
      </c>
      <c r="D4050" s="216" t="s">
        <v>6017</v>
      </c>
      <c r="E4050" s="216" t="s">
        <v>6018</v>
      </c>
    </row>
    <row r="4051" spans="2:5" x14ac:dyDescent="0.2">
      <c r="B4051" t="str">
        <f>COUNTIF($D$4:$D4051,D4051)&amp;D4051</f>
        <v>821backpack</v>
      </c>
      <c r="C4051" s="216">
        <v>4048</v>
      </c>
      <c r="D4051" s="216" t="s">
        <v>6022</v>
      </c>
      <c r="E4051" s="216" t="s">
        <v>6018</v>
      </c>
    </row>
    <row r="4052" spans="2:5" x14ac:dyDescent="0.2">
      <c r="B4052" t="str">
        <f>COUNTIF($D$4:$D4052,D4052)&amp;D4052</f>
        <v>387bike basket</v>
      </c>
      <c r="C4052" s="216">
        <v>4049</v>
      </c>
      <c r="D4052" s="216" t="s">
        <v>6020</v>
      </c>
      <c r="E4052" s="216" t="s">
        <v>6018</v>
      </c>
    </row>
    <row r="4053" spans="2:5" x14ac:dyDescent="0.2">
      <c r="B4053" t="str">
        <f>COUNTIF($D$4:$D4053,D4053)&amp;D4053</f>
        <v>822backpack</v>
      </c>
      <c r="C4053" s="216">
        <v>4050</v>
      </c>
      <c r="D4053" s="216" t="s">
        <v>6022</v>
      </c>
      <c r="E4053" s="216" t="s">
        <v>6022</v>
      </c>
    </row>
    <row r="4054" spans="2:5" x14ac:dyDescent="0.2">
      <c r="B4054" t="str">
        <f>COUNTIF($D$4:$D4054,D4054)&amp;D4054</f>
        <v>823backpack</v>
      </c>
      <c r="C4054" s="216">
        <v>4051</v>
      </c>
      <c r="D4054" s="216" t="s">
        <v>6022</v>
      </c>
      <c r="E4054" s="216" t="s">
        <v>6022</v>
      </c>
    </row>
    <row r="4055" spans="2:5" x14ac:dyDescent="0.2">
      <c r="B4055" t="str">
        <f>COUNTIF($D$4:$D4055,D4055)&amp;D4055</f>
        <v>824backpack</v>
      </c>
      <c r="C4055" s="216">
        <v>4052</v>
      </c>
      <c r="D4055" s="216" t="s">
        <v>6022</v>
      </c>
      <c r="E4055" s="216" t="s">
        <v>6022</v>
      </c>
    </row>
    <row r="4056" spans="2:5" x14ac:dyDescent="0.2">
      <c r="B4056" t="str">
        <f>COUNTIF($D$4:$D4056,D4056)&amp;D4056</f>
        <v>825backpack</v>
      </c>
      <c r="C4056" s="216">
        <v>4053</v>
      </c>
      <c r="D4056" s="216" t="s">
        <v>6022</v>
      </c>
      <c r="E4056" s="216" t="s">
        <v>6018</v>
      </c>
    </row>
    <row r="4057" spans="2:5" x14ac:dyDescent="0.2">
      <c r="B4057" t="str">
        <f>COUNTIF($D$4:$D4057,D4057)&amp;D4057</f>
        <v>870cooler</v>
      </c>
      <c r="C4057" s="216">
        <v>4054</v>
      </c>
      <c r="D4057" s="216" t="s">
        <v>6024</v>
      </c>
      <c r="E4057" s="216" t="s">
        <v>6024</v>
      </c>
    </row>
    <row r="4058" spans="2:5" x14ac:dyDescent="0.2">
      <c r="B4058" t="str">
        <f>COUNTIF($D$4:$D4058,D4058)&amp;D4058</f>
        <v>871cooler</v>
      </c>
      <c r="C4058" s="216">
        <v>4055</v>
      </c>
      <c r="D4058" s="216" t="s">
        <v>6024</v>
      </c>
      <c r="E4058" s="216" t="s">
        <v>6024</v>
      </c>
    </row>
    <row r="4059" spans="2:5" x14ac:dyDescent="0.2">
      <c r="B4059" t="str">
        <f>COUNTIF($D$4:$D4059,D4059)&amp;D4059</f>
        <v>872cooler</v>
      </c>
      <c r="C4059" s="216">
        <v>4056</v>
      </c>
      <c r="D4059" s="216" t="s">
        <v>6024</v>
      </c>
      <c r="E4059" s="216" t="s">
        <v>6018</v>
      </c>
    </row>
    <row r="4060" spans="2:5" x14ac:dyDescent="0.2">
      <c r="B4060" t="str">
        <f>COUNTIF($D$4:$D4060,D4060)&amp;D4060</f>
        <v>856cookware</v>
      </c>
      <c r="C4060" s="216">
        <v>4057</v>
      </c>
      <c r="D4060" s="216" t="s">
        <v>6023</v>
      </c>
      <c r="E4060" s="216" t="s">
        <v>6024</v>
      </c>
    </row>
    <row r="4061" spans="2:5" x14ac:dyDescent="0.2">
      <c r="B4061" t="str">
        <f>COUNTIF($D$4:$D4061,D4061)&amp;D4061</f>
        <v>873cooler</v>
      </c>
      <c r="C4061" s="216">
        <v>4058</v>
      </c>
      <c r="D4061" s="216" t="s">
        <v>6024</v>
      </c>
      <c r="E4061" s="216" t="s">
        <v>6024</v>
      </c>
    </row>
    <row r="4062" spans="2:5" x14ac:dyDescent="0.2">
      <c r="B4062" t="str">
        <f>COUNTIF($D$4:$D4062,D4062)&amp;D4062</f>
        <v>874cooler</v>
      </c>
      <c r="C4062" s="216">
        <v>4059</v>
      </c>
      <c r="D4062" s="216" t="s">
        <v>6024</v>
      </c>
      <c r="E4062" s="216" t="s">
        <v>6024</v>
      </c>
    </row>
    <row r="4063" spans="2:5" x14ac:dyDescent="0.2">
      <c r="B4063" t="str">
        <f>COUNTIF($D$4:$D4063,D4063)&amp;D4063</f>
        <v>875cooler</v>
      </c>
      <c r="C4063" s="216">
        <v>4060</v>
      </c>
      <c r="D4063" s="216" t="s">
        <v>6024</v>
      </c>
      <c r="E4063" s="216" t="s">
        <v>6018</v>
      </c>
    </row>
    <row r="4064" spans="2:5" x14ac:dyDescent="0.2">
      <c r="B4064" t="str">
        <f>COUNTIF($D$4:$D4064,D4064)&amp;D4064</f>
        <v>857cookware</v>
      </c>
      <c r="C4064" s="216">
        <v>4061</v>
      </c>
      <c r="D4064" s="216" t="s">
        <v>6023</v>
      </c>
      <c r="E4064" s="216" t="s">
        <v>6023</v>
      </c>
    </row>
    <row r="4065" spans="2:5" x14ac:dyDescent="0.2">
      <c r="B4065" t="str">
        <f>COUNTIF($D$4:$D4065,D4065)&amp;D4065</f>
        <v>858cookware</v>
      </c>
      <c r="C4065" s="216">
        <v>4062</v>
      </c>
      <c r="D4065" s="216" t="s">
        <v>6023</v>
      </c>
      <c r="E4065" s="216" t="s">
        <v>6018</v>
      </c>
    </row>
    <row r="4066" spans="2:5" x14ac:dyDescent="0.2">
      <c r="B4066" t="str">
        <f>COUNTIF($D$4:$D4066,D4066)&amp;D4066</f>
        <v>396bike speaker</v>
      </c>
      <c r="C4066" s="216">
        <v>4063</v>
      </c>
      <c r="D4066" s="216" t="s">
        <v>6017</v>
      </c>
      <c r="E4066" s="216" t="s">
        <v>6020</v>
      </c>
    </row>
    <row r="4067" spans="2:5" x14ac:dyDescent="0.2">
      <c r="B4067" t="str">
        <f>COUNTIF($D$4:$D4067,D4067)&amp;D4067</f>
        <v>388bike basket</v>
      </c>
      <c r="C4067" s="216">
        <v>4064</v>
      </c>
      <c r="D4067" s="216" t="s">
        <v>6020</v>
      </c>
      <c r="E4067" s="216" t="s">
        <v>6020</v>
      </c>
    </row>
    <row r="4068" spans="2:5" x14ac:dyDescent="0.2">
      <c r="B4068" t="str">
        <f>COUNTIF($D$4:$D4068,D4068)&amp;D4068</f>
        <v>389bike basket</v>
      </c>
      <c r="C4068" s="216">
        <v>4065</v>
      </c>
      <c r="D4068" s="216" t="s">
        <v>6020</v>
      </c>
      <c r="E4068" s="216" t="s">
        <v>6019</v>
      </c>
    </row>
    <row r="4069" spans="2:5" x14ac:dyDescent="0.2">
      <c r="B4069" t="str">
        <f>COUNTIF($D$4:$D4069,D4069)&amp;D4069</f>
        <v>198bike</v>
      </c>
      <c r="C4069" s="216">
        <v>4066</v>
      </c>
      <c r="D4069" s="216" t="s">
        <v>6019</v>
      </c>
      <c r="E4069" s="216" t="s">
        <v>6018</v>
      </c>
    </row>
    <row r="4070" spans="2:5" x14ac:dyDescent="0.2">
      <c r="B4070" t="str">
        <f>COUNTIF($D$4:$D4070,D4070)&amp;D4070</f>
        <v>826backpack</v>
      </c>
      <c r="C4070" s="216">
        <v>4067</v>
      </c>
      <c r="D4070" s="216" t="s">
        <v>6022</v>
      </c>
      <c r="E4070" s="216" t="s">
        <v>6022</v>
      </c>
    </row>
    <row r="4071" spans="2:5" x14ac:dyDescent="0.2">
      <c r="B4071" t="str">
        <f>COUNTIF($D$4:$D4071,D4071)&amp;D4071</f>
        <v>827backpack</v>
      </c>
      <c r="C4071" s="216">
        <v>4068</v>
      </c>
      <c r="D4071" s="216" t="s">
        <v>6022</v>
      </c>
      <c r="E4071" s="216" t="s">
        <v>6022</v>
      </c>
    </row>
    <row r="4072" spans="2:5" x14ac:dyDescent="0.2">
      <c r="B4072" t="str">
        <f>COUNTIF($D$4:$D4072,D4072)&amp;D4072</f>
        <v>828backpack</v>
      </c>
      <c r="C4072" s="216">
        <v>4069</v>
      </c>
      <c r="D4072" s="216" t="s">
        <v>6022</v>
      </c>
      <c r="E4072" s="216" t="s">
        <v>6022</v>
      </c>
    </row>
    <row r="4073" spans="2:5" x14ac:dyDescent="0.2">
      <c r="B4073" t="str">
        <f>COUNTIF($D$4:$D4073,D4073)&amp;D4073</f>
        <v>829backpack</v>
      </c>
      <c r="C4073" s="216">
        <v>4070</v>
      </c>
      <c r="D4073" s="216" t="s">
        <v>6022</v>
      </c>
      <c r="E4073" s="216" t="s">
        <v>6018</v>
      </c>
    </row>
    <row r="4074" spans="2:5" x14ac:dyDescent="0.2">
      <c r="B4074" t="str">
        <f>COUNTIF($D$4:$D4074,D4074)&amp;D4074</f>
        <v>397bike speaker</v>
      </c>
      <c r="C4074" s="216">
        <v>4071</v>
      </c>
      <c r="D4074" s="216" t="s">
        <v>6017</v>
      </c>
      <c r="E4074" s="216" t="s">
        <v>6018</v>
      </c>
    </row>
    <row r="4075" spans="2:5" x14ac:dyDescent="0.2">
      <c r="B4075" t="str">
        <f>COUNTIF($D$4:$D4075,D4075)&amp;D4075</f>
        <v>830backpack</v>
      </c>
      <c r="C4075" s="216">
        <v>4072</v>
      </c>
      <c r="D4075" s="216" t="s">
        <v>6022</v>
      </c>
      <c r="E4075" s="216" t="s">
        <v>6018</v>
      </c>
    </row>
    <row r="4076" spans="2:5" x14ac:dyDescent="0.2">
      <c r="B4076" t="str">
        <f>COUNTIF($D$4:$D4076,D4076)&amp;D4076</f>
        <v>390bike basket</v>
      </c>
      <c r="C4076" s="216">
        <v>4073</v>
      </c>
      <c r="D4076" s="216" t="s">
        <v>6020</v>
      </c>
      <c r="E4076" s="216" t="s">
        <v>6018</v>
      </c>
    </row>
    <row r="4077" spans="2:5" x14ac:dyDescent="0.2">
      <c r="B4077" t="str">
        <f>COUNTIF($D$4:$D4077,D4077)&amp;D4077</f>
        <v>876cooler</v>
      </c>
      <c r="C4077" s="216">
        <v>4074</v>
      </c>
      <c r="D4077" s="216" t="s">
        <v>6024</v>
      </c>
      <c r="E4077" s="216" t="s">
        <v>6023</v>
      </c>
    </row>
    <row r="4078" spans="2:5" x14ac:dyDescent="0.2">
      <c r="B4078" t="str">
        <f>COUNTIF($D$4:$D4078,D4078)&amp;D4078</f>
        <v>859cookware</v>
      </c>
      <c r="C4078" s="216">
        <v>4075</v>
      </c>
      <c r="D4078" s="216" t="s">
        <v>6023</v>
      </c>
      <c r="E4078" s="216" t="s">
        <v>6018</v>
      </c>
    </row>
    <row r="4079" spans="2:5" x14ac:dyDescent="0.2">
      <c r="B4079" t="str">
        <f>COUNTIF($D$4:$D4079,D4079)&amp;D4079</f>
        <v>391bike basket</v>
      </c>
      <c r="C4079" s="216">
        <v>4076</v>
      </c>
      <c r="D4079" s="216" t="s">
        <v>6020</v>
      </c>
      <c r="E4079" s="216" t="s">
        <v>6018</v>
      </c>
    </row>
    <row r="4080" spans="2:5" x14ac:dyDescent="0.2">
      <c r="B4080" t="str">
        <f>COUNTIF($D$4:$D4080,D4080)&amp;D4080</f>
        <v>199bike</v>
      </c>
      <c r="C4080" s="216">
        <v>4077</v>
      </c>
      <c r="D4080" s="216" t="s">
        <v>6019</v>
      </c>
      <c r="E4080" s="216" t="s">
        <v>6020</v>
      </c>
    </row>
    <row r="4081" spans="2:5" x14ac:dyDescent="0.2">
      <c r="B4081" t="str">
        <f>COUNTIF($D$4:$D4081,D4081)&amp;D4081</f>
        <v>392bike basket</v>
      </c>
      <c r="C4081" s="216">
        <v>4078</v>
      </c>
      <c r="D4081" s="216" t="s">
        <v>6020</v>
      </c>
      <c r="E4081" s="216" t="s">
        <v>6017</v>
      </c>
    </row>
    <row r="4082" spans="2:5" x14ac:dyDescent="0.2">
      <c r="B4082" t="str">
        <f>COUNTIF($D$4:$D4082,D4082)&amp;D4082</f>
        <v>398bike speaker</v>
      </c>
      <c r="C4082" s="216">
        <v>4079</v>
      </c>
      <c r="D4082" s="216" t="s">
        <v>6017</v>
      </c>
      <c r="E4082" s="216" t="s">
        <v>6018</v>
      </c>
    </row>
    <row r="4083" spans="2:5" x14ac:dyDescent="0.2">
      <c r="B4083" t="str">
        <f>COUNTIF($D$4:$D4083,D4083)&amp;D4083</f>
        <v>877cooler</v>
      </c>
      <c r="C4083" s="216">
        <v>4080</v>
      </c>
      <c r="D4083" s="216" t="s">
        <v>6024</v>
      </c>
      <c r="E4083" s="216" t="s">
        <v>6023</v>
      </c>
    </row>
    <row r="4084" spans="2:5" x14ac:dyDescent="0.2">
      <c r="B4084" t="str">
        <f>COUNTIF($D$4:$D4084,D4084)&amp;D4084</f>
        <v>860cookware</v>
      </c>
      <c r="C4084" s="216">
        <v>4081</v>
      </c>
      <c r="D4084" s="216" t="s">
        <v>6023</v>
      </c>
      <c r="E4084" s="216" t="s">
        <v>6024</v>
      </c>
    </row>
    <row r="4085" spans="2:5" x14ac:dyDescent="0.2">
      <c r="B4085" t="str">
        <f>COUNTIF($D$4:$D4085,D4085)&amp;D4085</f>
        <v>878cooler</v>
      </c>
      <c r="C4085" s="216">
        <v>4082</v>
      </c>
      <c r="D4085" s="216" t="s">
        <v>6024</v>
      </c>
      <c r="E4085" s="216" t="s">
        <v>6024</v>
      </c>
    </row>
    <row r="4086" spans="2:5" x14ac:dyDescent="0.2">
      <c r="B4086" t="str">
        <f>COUNTIF($D$4:$D4086,D4086)&amp;D4086</f>
        <v>879cooler</v>
      </c>
      <c r="C4086" s="216">
        <v>4083</v>
      </c>
      <c r="D4086" s="216" t="s">
        <v>6024</v>
      </c>
      <c r="E4086" s="216" t="s">
        <v>6023</v>
      </c>
    </row>
    <row r="4087" spans="2:5" x14ac:dyDescent="0.2">
      <c r="B4087" t="str">
        <f>COUNTIF($D$4:$D4087,D4087)&amp;D4087</f>
        <v>861cookware</v>
      </c>
      <c r="C4087" s="216">
        <v>4084</v>
      </c>
      <c r="D4087" s="216" t="s">
        <v>6023</v>
      </c>
      <c r="E4087" s="216" t="s">
        <v>6021</v>
      </c>
    </row>
    <row r="4088" spans="2:5" x14ac:dyDescent="0.2">
      <c r="B4088" t="str">
        <f>COUNTIF($D$4:$D4088,D4088)&amp;D4088</f>
        <v>526tent</v>
      </c>
      <c r="C4088" s="216">
        <v>4085</v>
      </c>
      <c r="D4088" s="216" t="s">
        <v>6021</v>
      </c>
      <c r="E4088" s="216" t="s">
        <v>6019</v>
      </c>
    </row>
    <row r="4089" spans="2:5" x14ac:dyDescent="0.2">
      <c r="B4089" t="str">
        <f>COUNTIF($D$4:$D4089,D4089)&amp;D4089</f>
        <v>200bike</v>
      </c>
      <c r="C4089" s="216">
        <v>4086</v>
      </c>
      <c r="D4089" s="216" t="s">
        <v>6019</v>
      </c>
      <c r="E4089" s="216" t="s">
        <v>6024</v>
      </c>
    </row>
    <row r="4090" spans="2:5" x14ac:dyDescent="0.2">
      <c r="B4090" t="str">
        <f>COUNTIF($D$4:$D4090,D4090)&amp;D4090</f>
        <v>880cooler</v>
      </c>
      <c r="C4090" s="216">
        <v>4087</v>
      </c>
      <c r="D4090" s="216" t="s">
        <v>6024</v>
      </c>
      <c r="E4090" s="216" t="s">
        <v>6024</v>
      </c>
    </row>
    <row r="4091" spans="2:5" x14ac:dyDescent="0.2">
      <c r="B4091" t="str">
        <f>COUNTIF($D$4:$D4091,D4091)&amp;D4091</f>
        <v>881cooler</v>
      </c>
      <c r="C4091" s="216">
        <v>4088</v>
      </c>
      <c r="D4091" s="216" t="s">
        <v>6024</v>
      </c>
      <c r="E4091" s="216" t="s">
        <v>6021</v>
      </c>
    </row>
    <row r="4092" spans="2:5" x14ac:dyDescent="0.2">
      <c r="B4092" t="str">
        <f>COUNTIF($D$4:$D4092,D4092)&amp;D4092</f>
        <v>882cooler</v>
      </c>
      <c r="C4092" s="216">
        <v>4089</v>
      </c>
      <c r="D4092" s="216" t="s">
        <v>6024</v>
      </c>
      <c r="E4092" s="216" t="s">
        <v>6018</v>
      </c>
    </row>
    <row r="4093" spans="2:5" x14ac:dyDescent="0.2">
      <c r="B4093" t="str">
        <f>COUNTIF($D$4:$D4093,D4093)&amp;D4093</f>
        <v>393bike basket</v>
      </c>
      <c r="C4093" s="216">
        <v>4090</v>
      </c>
      <c r="D4093" s="216" t="s">
        <v>6020</v>
      </c>
      <c r="E4093" s="216" t="s">
        <v>6018</v>
      </c>
    </row>
    <row r="4094" spans="2:5" x14ac:dyDescent="0.2">
      <c r="B4094" t="str">
        <f>COUNTIF($D$4:$D4094,D4094)&amp;D4094</f>
        <v>399bike speaker</v>
      </c>
      <c r="C4094" s="216">
        <v>4091</v>
      </c>
      <c r="D4094" s="216" t="s">
        <v>6017</v>
      </c>
      <c r="E4094" s="216" t="s">
        <v>6018</v>
      </c>
    </row>
    <row r="4095" spans="2:5" x14ac:dyDescent="0.2">
      <c r="B4095" t="str">
        <f>COUNTIF($D$4:$D4095,D4095)&amp;D4095</f>
        <v>883cooler</v>
      </c>
      <c r="C4095" s="216">
        <v>4092</v>
      </c>
      <c r="D4095" s="216" t="s">
        <v>6024</v>
      </c>
      <c r="E4095" s="216" t="s">
        <v>6018</v>
      </c>
    </row>
    <row r="4096" spans="2:5" x14ac:dyDescent="0.2">
      <c r="B4096" t="str">
        <f>COUNTIF($D$4:$D4096,D4096)&amp;D4096</f>
        <v>862cookware</v>
      </c>
      <c r="C4096" s="216">
        <v>4093</v>
      </c>
      <c r="D4096" s="216" t="s">
        <v>6023</v>
      </c>
      <c r="E4096" s="216" t="s">
        <v>6024</v>
      </c>
    </row>
    <row r="4097" spans="2:5" x14ac:dyDescent="0.2">
      <c r="B4097" t="str">
        <f>COUNTIF($D$4:$D4097,D4097)&amp;D4097</f>
        <v>884cooler</v>
      </c>
      <c r="C4097" s="216">
        <v>4094</v>
      </c>
      <c r="D4097" s="216" t="s">
        <v>6024</v>
      </c>
      <c r="E4097" s="216" t="s">
        <v>6024</v>
      </c>
    </row>
    <row r="4098" spans="2:5" x14ac:dyDescent="0.2">
      <c r="B4098" t="str">
        <f>COUNTIF($D$4:$D4098,D4098)&amp;D4098</f>
        <v>885cooler</v>
      </c>
      <c r="C4098" s="216">
        <v>4095</v>
      </c>
      <c r="D4098" s="216" t="s">
        <v>6024</v>
      </c>
      <c r="E4098" s="216" t="s">
        <v>6018</v>
      </c>
    </row>
    <row r="4099" spans="2:5" x14ac:dyDescent="0.2">
      <c r="B4099" t="str">
        <f>COUNTIF($D$4:$D4099,D4099)&amp;D4099</f>
        <v>886cooler</v>
      </c>
      <c r="C4099" s="216">
        <v>4096</v>
      </c>
      <c r="D4099" s="216" t="s">
        <v>6024</v>
      </c>
      <c r="E4099" s="216" t="s">
        <v>6018</v>
      </c>
    </row>
    <row r="4100" spans="2:5" x14ac:dyDescent="0.2">
      <c r="B4100" t="str">
        <f>COUNTIF($D$4:$D4100,D4100)&amp;D4100</f>
        <v>887cooler</v>
      </c>
      <c r="C4100" s="216">
        <v>4097</v>
      </c>
      <c r="D4100" s="216" t="s">
        <v>6024</v>
      </c>
      <c r="E4100" s="216" t="s">
        <v>6018</v>
      </c>
    </row>
    <row r="4101" spans="2:5" x14ac:dyDescent="0.2">
      <c r="B4101" t="str">
        <f>COUNTIF($D$4:$D4101,D4101)&amp;D4101</f>
        <v>888cooler</v>
      </c>
      <c r="C4101" s="216">
        <v>4098</v>
      </c>
      <c r="D4101" s="216" t="s">
        <v>6024</v>
      </c>
      <c r="E4101" s="216" t="s">
        <v>6023</v>
      </c>
    </row>
    <row r="4102" spans="2:5" x14ac:dyDescent="0.2">
      <c r="B4102" t="str">
        <f>COUNTIF($D$4:$D4102,D4102)&amp;D4102</f>
        <v>863cookware</v>
      </c>
      <c r="C4102" s="216">
        <v>4099</v>
      </c>
      <c r="D4102" s="216" t="s">
        <v>6023</v>
      </c>
      <c r="E4102" s="216" t="s">
        <v>6021</v>
      </c>
    </row>
    <row r="4103" spans="2:5" x14ac:dyDescent="0.2">
      <c r="B4103" t="str">
        <f>COUNTIF($D$4:$D4103,D4103)&amp;D4103</f>
        <v>527tent</v>
      </c>
      <c r="C4103" s="216">
        <v>4100</v>
      </c>
      <c r="D4103" s="216" t="s">
        <v>6021</v>
      </c>
      <c r="E4103" s="216" t="s">
        <v>6023</v>
      </c>
    </row>
    <row r="4104" spans="2:5" x14ac:dyDescent="0.2">
      <c r="B4104" t="str">
        <f>COUNTIF($D$4:$D4104,D4104)&amp;D4104</f>
        <v>864cookware</v>
      </c>
      <c r="C4104" s="216">
        <v>4101</v>
      </c>
      <c r="D4104" s="216" t="s">
        <v>6023</v>
      </c>
      <c r="E4104" s="216" t="s">
        <v>6024</v>
      </c>
    </row>
    <row r="4105" spans="2:5" x14ac:dyDescent="0.2">
      <c r="B4105" t="str">
        <f>COUNTIF($D$4:$D4105,D4105)&amp;D4105</f>
        <v>889cooler</v>
      </c>
      <c r="C4105" s="216">
        <v>4102</v>
      </c>
      <c r="D4105" s="216" t="s">
        <v>6024</v>
      </c>
      <c r="E4105" s="216" t="s">
        <v>6018</v>
      </c>
    </row>
    <row r="4106" spans="2:5" x14ac:dyDescent="0.2">
      <c r="B4106" t="str">
        <f>COUNTIF($D$4:$D4106,D4106)&amp;D4106</f>
        <v>831backpack</v>
      </c>
      <c r="C4106" s="216">
        <v>4103</v>
      </c>
      <c r="D4106" s="216" t="s">
        <v>6022</v>
      </c>
      <c r="E4106" s="216" t="s">
        <v>6018</v>
      </c>
    </row>
    <row r="4107" spans="2:5" x14ac:dyDescent="0.2">
      <c r="B4107" t="str">
        <f>COUNTIF($D$4:$D4107,D4107)&amp;D4107</f>
        <v>865cookware</v>
      </c>
      <c r="C4107" s="216">
        <v>4104</v>
      </c>
      <c r="D4107" s="216" t="s">
        <v>6023</v>
      </c>
      <c r="E4107" s="216" t="s">
        <v>6021</v>
      </c>
    </row>
    <row r="4108" spans="2:5" x14ac:dyDescent="0.2">
      <c r="B4108" t="str">
        <f>COUNTIF($D$4:$D4108,D4108)&amp;D4108</f>
        <v>528tent</v>
      </c>
      <c r="C4108" s="216">
        <v>4105</v>
      </c>
      <c r="D4108" s="216" t="s">
        <v>6021</v>
      </c>
      <c r="E4108" s="216" t="s">
        <v>6023</v>
      </c>
    </row>
    <row r="4109" spans="2:5" x14ac:dyDescent="0.2">
      <c r="B4109" t="str">
        <f>COUNTIF($D$4:$D4109,D4109)&amp;D4109</f>
        <v>866cookware</v>
      </c>
      <c r="C4109" s="216">
        <v>4106</v>
      </c>
      <c r="D4109" s="216" t="s">
        <v>6023</v>
      </c>
      <c r="E4109" s="216" t="s">
        <v>6018</v>
      </c>
    </row>
    <row r="4110" spans="2:5" x14ac:dyDescent="0.2">
      <c r="B4110" t="str">
        <f>COUNTIF($D$4:$D4110,D4110)&amp;D4110</f>
        <v>400bike speaker</v>
      </c>
      <c r="C4110" s="216">
        <v>4107</v>
      </c>
      <c r="D4110" s="216" t="s">
        <v>6017</v>
      </c>
      <c r="E4110" s="216" t="s">
        <v>6018</v>
      </c>
    </row>
    <row r="4111" spans="2:5" x14ac:dyDescent="0.2">
      <c r="B4111" t="str">
        <f>COUNTIF($D$4:$D4111,D4111)&amp;D4111</f>
        <v>201bike</v>
      </c>
      <c r="C4111" s="216">
        <v>4108</v>
      </c>
      <c r="D4111" s="216" t="s">
        <v>6019</v>
      </c>
      <c r="E4111" s="216" t="s">
        <v>6018</v>
      </c>
    </row>
    <row r="4112" spans="2:5" x14ac:dyDescent="0.2">
      <c r="B4112" t="str">
        <f>COUNTIF($D$4:$D4112,D4112)&amp;D4112</f>
        <v>832backpack</v>
      </c>
      <c r="C4112" s="216">
        <v>4109</v>
      </c>
      <c r="D4112" s="216" t="s">
        <v>6022</v>
      </c>
      <c r="E4112" s="216" t="s">
        <v>6018</v>
      </c>
    </row>
    <row r="4113" spans="2:5" x14ac:dyDescent="0.2">
      <c r="B4113" t="str">
        <f>COUNTIF($D$4:$D4113,D4113)&amp;D4113</f>
        <v>833backpack</v>
      </c>
      <c r="C4113" s="216">
        <v>4110</v>
      </c>
      <c r="D4113" s="216" t="s">
        <v>6022</v>
      </c>
      <c r="E4113" s="216" t="s">
        <v>6018</v>
      </c>
    </row>
    <row r="4114" spans="2:5" x14ac:dyDescent="0.2">
      <c r="B4114" t="str">
        <f>COUNTIF($D$4:$D4114,D4114)&amp;D4114</f>
        <v>529tent</v>
      </c>
      <c r="C4114" s="216">
        <v>4111</v>
      </c>
      <c r="D4114" s="216" t="s">
        <v>6021</v>
      </c>
      <c r="E4114" s="216" t="s">
        <v>6023</v>
      </c>
    </row>
    <row r="4115" spans="2:5" x14ac:dyDescent="0.2">
      <c r="B4115" t="str">
        <f>COUNTIF($D$4:$D4115,D4115)&amp;D4115</f>
        <v>867cookware</v>
      </c>
      <c r="C4115" s="216">
        <v>4112</v>
      </c>
      <c r="D4115" s="216" t="s">
        <v>6023</v>
      </c>
      <c r="E4115" s="216" t="s">
        <v>6023</v>
      </c>
    </row>
    <row r="4116" spans="2:5" x14ac:dyDescent="0.2">
      <c r="B4116" t="str">
        <f>COUNTIF($D$4:$D4116,D4116)&amp;D4116</f>
        <v>868cookware</v>
      </c>
      <c r="C4116" s="216">
        <v>4113</v>
      </c>
      <c r="D4116" s="216" t="s">
        <v>6023</v>
      </c>
      <c r="E4116" s="216" t="s">
        <v>6023</v>
      </c>
    </row>
    <row r="4117" spans="2:5" x14ac:dyDescent="0.2">
      <c r="B4117" t="str">
        <f>COUNTIF($D$4:$D4117,D4117)&amp;D4117</f>
        <v>869cookware</v>
      </c>
      <c r="C4117" s="216">
        <v>4114</v>
      </c>
      <c r="D4117" s="216" t="s">
        <v>6023</v>
      </c>
      <c r="E4117" s="216" t="s">
        <v>6023</v>
      </c>
    </row>
    <row r="4118" spans="2:5" x14ac:dyDescent="0.2">
      <c r="B4118" t="str">
        <f>COUNTIF($D$4:$D4118,D4118)&amp;D4118</f>
        <v>870cookware</v>
      </c>
      <c r="C4118" s="216">
        <v>4115</v>
      </c>
      <c r="D4118" s="216" t="s">
        <v>6023</v>
      </c>
      <c r="E4118" s="216" t="s">
        <v>6024</v>
      </c>
    </row>
    <row r="4119" spans="2:5" x14ac:dyDescent="0.2">
      <c r="B4119" t="str">
        <f>COUNTIF($D$4:$D4119,D4119)&amp;D4119</f>
        <v>890cooler</v>
      </c>
      <c r="C4119" s="216">
        <v>4116</v>
      </c>
      <c r="D4119" s="216" t="s">
        <v>6024</v>
      </c>
      <c r="E4119" s="216" t="s">
        <v>6018</v>
      </c>
    </row>
    <row r="4120" spans="2:5" x14ac:dyDescent="0.2">
      <c r="B4120" t="str">
        <f>COUNTIF($D$4:$D4120,D4120)&amp;D4120</f>
        <v>871cookware</v>
      </c>
      <c r="C4120" s="216">
        <v>4117</v>
      </c>
      <c r="D4120" s="216" t="s">
        <v>6023</v>
      </c>
      <c r="E4120" s="216" t="s">
        <v>6023</v>
      </c>
    </row>
    <row r="4121" spans="2:5" x14ac:dyDescent="0.2">
      <c r="B4121" t="str">
        <f>COUNTIF($D$4:$D4121,D4121)&amp;D4121</f>
        <v>872cookware</v>
      </c>
      <c r="C4121" s="216">
        <v>4118</v>
      </c>
      <c r="D4121" s="216" t="s">
        <v>6023</v>
      </c>
      <c r="E4121" s="216" t="s">
        <v>6021</v>
      </c>
    </row>
    <row r="4122" spans="2:5" x14ac:dyDescent="0.2">
      <c r="B4122" t="str">
        <f>COUNTIF($D$4:$D4122,D4122)&amp;D4122</f>
        <v>530tent</v>
      </c>
      <c r="C4122" s="216">
        <v>4119</v>
      </c>
      <c r="D4122" s="216" t="s">
        <v>6021</v>
      </c>
      <c r="E4122" s="216" t="s">
        <v>6023</v>
      </c>
    </row>
    <row r="4123" spans="2:5" x14ac:dyDescent="0.2">
      <c r="B4123" t="str">
        <f>COUNTIF($D$4:$D4123,D4123)&amp;D4123</f>
        <v>873cookware</v>
      </c>
      <c r="C4123" s="216">
        <v>4120</v>
      </c>
      <c r="D4123" s="216" t="s">
        <v>6023</v>
      </c>
      <c r="E4123" s="216" t="s">
        <v>6024</v>
      </c>
    </row>
    <row r="4124" spans="2:5" x14ac:dyDescent="0.2">
      <c r="B4124" t="str">
        <f>COUNTIF($D$4:$D4124,D4124)&amp;D4124</f>
        <v>891cooler</v>
      </c>
      <c r="C4124" s="216">
        <v>4121</v>
      </c>
      <c r="D4124" s="216" t="s">
        <v>6024</v>
      </c>
      <c r="E4124" s="216" t="s">
        <v>6024</v>
      </c>
    </row>
    <row r="4125" spans="2:5" x14ac:dyDescent="0.2">
      <c r="B4125" t="str">
        <f>COUNTIF($D$4:$D4125,D4125)&amp;D4125</f>
        <v>892cooler</v>
      </c>
      <c r="C4125" s="216">
        <v>4122</v>
      </c>
      <c r="D4125" s="216" t="s">
        <v>6024</v>
      </c>
      <c r="E4125" s="216" t="s">
        <v>6024</v>
      </c>
    </row>
    <row r="4126" spans="2:5" x14ac:dyDescent="0.2">
      <c r="B4126" t="str">
        <f>COUNTIF($D$4:$D4126,D4126)&amp;D4126</f>
        <v>893cooler</v>
      </c>
      <c r="C4126" s="216">
        <v>4123</v>
      </c>
      <c r="D4126" s="216" t="s">
        <v>6024</v>
      </c>
      <c r="E4126" s="216" t="s">
        <v>6024</v>
      </c>
    </row>
    <row r="4127" spans="2:5" x14ac:dyDescent="0.2">
      <c r="B4127" t="str">
        <f>COUNTIF($D$4:$D4127,D4127)&amp;D4127</f>
        <v>894cooler</v>
      </c>
      <c r="C4127" s="216">
        <v>4124</v>
      </c>
      <c r="D4127" s="216" t="s">
        <v>6024</v>
      </c>
      <c r="E4127" s="216" t="s">
        <v>6018</v>
      </c>
    </row>
    <row r="4128" spans="2:5" x14ac:dyDescent="0.2">
      <c r="B4128" t="str">
        <f>COUNTIF($D$4:$D4128,D4128)&amp;D4128</f>
        <v>834backpack</v>
      </c>
      <c r="C4128" s="216">
        <v>4125</v>
      </c>
      <c r="D4128" s="216" t="s">
        <v>6022</v>
      </c>
      <c r="E4128" s="216" t="s">
        <v>6018</v>
      </c>
    </row>
    <row r="4129" spans="2:5" x14ac:dyDescent="0.2">
      <c r="B4129" t="str">
        <f>COUNTIF($D$4:$D4129,D4129)&amp;D4129</f>
        <v>401bike speaker</v>
      </c>
      <c r="C4129" s="216">
        <v>4126</v>
      </c>
      <c r="D4129" s="216" t="s">
        <v>6017</v>
      </c>
      <c r="E4129" s="216" t="s">
        <v>6018</v>
      </c>
    </row>
    <row r="4130" spans="2:5" x14ac:dyDescent="0.2">
      <c r="B4130" t="str">
        <f>COUNTIF($D$4:$D4130,D4130)&amp;D4130</f>
        <v>895cooler</v>
      </c>
      <c r="C4130" s="216">
        <v>4127</v>
      </c>
      <c r="D4130" s="216" t="s">
        <v>6024</v>
      </c>
      <c r="E4130" s="216" t="s">
        <v>6018</v>
      </c>
    </row>
    <row r="4131" spans="2:5" x14ac:dyDescent="0.2">
      <c r="B4131" t="str">
        <f>COUNTIF($D$4:$D4131,D4131)&amp;D4131</f>
        <v>402bike speaker</v>
      </c>
      <c r="C4131" s="216">
        <v>4128</v>
      </c>
      <c r="D4131" s="216" t="s">
        <v>6017</v>
      </c>
      <c r="E4131" s="216" t="s">
        <v>6018</v>
      </c>
    </row>
    <row r="4132" spans="2:5" x14ac:dyDescent="0.2">
      <c r="B4132" t="str">
        <f>COUNTIF($D$4:$D4132,D4132)&amp;D4132</f>
        <v>394bike basket</v>
      </c>
      <c r="C4132" s="216">
        <v>4129</v>
      </c>
      <c r="D4132" s="216" t="s">
        <v>6020</v>
      </c>
      <c r="E4132" s="216" t="s">
        <v>6017</v>
      </c>
    </row>
    <row r="4133" spans="2:5" x14ac:dyDescent="0.2">
      <c r="B4133" t="str">
        <f>COUNTIF($D$4:$D4133,D4133)&amp;D4133</f>
        <v>403bike speaker</v>
      </c>
      <c r="C4133" s="216">
        <v>4130</v>
      </c>
      <c r="D4133" s="216" t="s">
        <v>6017</v>
      </c>
      <c r="E4133" s="216" t="s">
        <v>6020</v>
      </c>
    </row>
    <row r="4134" spans="2:5" x14ac:dyDescent="0.2">
      <c r="B4134" t="str">
        <f>COUNTIF($D$4:$D4134,D4134)&amp;D4134</f>
        <v>395bike basket</v>
      </c>
      <c r="C4134" s="216">
        <v>4131</v>
      </c>
      <c r="D4134" s="216" t="s">
        <v>6020</v>
      </c>
      <c r="E4134" s="216" t="s">
        <v>6018</v>
      </c>
    </row>
    <row r="4135" spans="2:5" x14ac:dyDescent="0.2">
      <c r="B4135" t="str">
        <f>COUNTIF($D$4:$D4135,D4135)&amp;D4135</f>
        <v>202bike</v>
      </c>
      <c r="C4135" s="216">
        <v>4132</v>
      </c>
      <c r="D4135" s="216" t="s">
        <v>6019</v>
      </c>
      <c r="E4135" s="216" t="s">
        <v>6018</v>
      </c>
    </row>
    <row r="4136" spans="2:5" x14ac:dyDescent="0.2">
      <c r="B4136" t="str">
        <f>COUNTIF($D$4:$D4136,D4136)&amp;D4136</f>
        <v>531tent</v>
      </c>
      <c r="C4136" s="216">
        <v>4133</v>
      </c>
      <c r="D4136" s="216" t="s">
        <v>6021</v>
      </c>
      <c r="E4136" s="216" t="s">
        <v>6021</v>
      </c>
    </row>
    <row r="4137" spans="2:5" x14ac:dyDescent="0.2">
      <c r="B4137" t="str">
        <f>COUNTIF($D$4:$D4137,D4137)&amp;D4137</f>
        <v>532tent</v>
      </c>
      <c r="C4137" s="216">
        <v>4134</v>
      </c>
      <c r="D4137" s="216" t="s">
        <v>6021</v>
      </c>
      <c r="E4137" s="216" t="s">
        <v>6024</v>
      </c>
    </row>
    <row r="4138" spans="2:5" x14ac:dyDescent="0.2">
      <c r="B4138" t="str">
        <f>COUNTIF($D$4:$D4138,D4138)&amp;D4138</f>
        <v>896cooler</v>
      </c>
      <c r="C4138" s="216">
        <v>4135</v>
      </c>
      <c r="D4138" s="216" t="s">
        <v>6024</v>
      </c>
      <c r="E4138" s="216" t="s">
        <v>6022</v>
      </c>
    </row>
    <row r="4139" spans="2:5" x14ac:dyDescent="0.2">
      <c r="B4139" t="str">
        <f>COUNTIF($D$4:$D4139,D4139)&amp;D4139</f>
        <v>835backpack</v>
      </c>
      <c r="C4139" s="216">
        <v>4136</v>
      </c>
      <c r="D4139" s="216" t="s">
        <v>6022</v>
      </c>
      <c r="E4139" s="216" t="s">
        <v>6018</v>
      </c>
    </row>
    <row r="4140" spans="2:5" x14ac:dyDescent="0.2">
      <c r="B4140" t="str">
        <f>COUNTIF($D$4:$D4140,D4140)&amp;D4140</f>
        <v>874cookware</v>
      </c>
      <c r="C4140" s="216">
        <v>4137</v>
      </c>
      <c r="D4140" s="216" t="s">
        <v>6023</v>
      </c>
      <c r="E4140" s="216" t="s">
        <v>6021</v>
      </c>
    </row>
    <row r="4141" spans="2:5" x14ac:dyDescent="0.2">
      <c r="B4141" t="str">
        <f>COUNTIF($D$4:$D4141,D4141)&amp;D4141</f>
        <v>533tent</v>
      </c>
      <c r="C4141" s="216">
        <v>4138</v>
      </c>
      <c r="D4141" s="216" t="s">
        <v>6021</v>
      </c>
      <c r="E4141" s="216" t="s">
        <v>6022</v>
      </c>
    </row>
    <row r="4142" spans="2:5" x14ac:dyDescent="0.2">
      <c r="B4142" t="str">
        <f>COUNTIF($D$4:$D4142,D4142)&amp;D4142</f>
        <v>836backpack</v>
      </c>
      <c r="C4142" s="216">
        <v>4139</v>
      </c>
      <c r="D4142" s="216" t="s">
        <v>6022</v>
      </c>
      <c r="E4142" s="216" t="s">
        <v>6018</v>
      </c>
    </row>
    <row r="4143" spans="2:5" x14ac:dyDescent="0.2">
      <c r="B4143" t="str">
        <f>COUNTIF($D$4:$D4143,D4143)&amp;D4143</f>
        <v>404bike speaker</v>
      </c>
      <c r="C4143" s="216">
        <v>4140</v>
      </c>
      <c r="D4143" s="216" t="s">
        <v>6017</v>
      </c>
      <c r="E4143" s="216" t="s">
        <v>6018</v>
      </c>
    </row>
    <row r="4144" spans="2:5" x14ac:dyDescent="0.2">
      <c r="B4144" t="str">
        <f>COUNTIF($D$4:$D4144,D4144)&amp;D4144</f>
        <v>396bike basket</v>
      </c>
      <c r="C4144" s="216">
        <v>4141</v>
      </c>
      <c r="D4144" s="216" t="s">
        <v>6020</v>
      </c>
      <c r="E4144" s="216" t="s">
        <v>6018</v>
      </c>
    </row>
    <row r="4145" spans="2:5" x14ac:dyDescent="0.2">
      <c r="B4145" t="str">
        <f>COUNTIF($D$4:$D4145,D4145)&amp;D4145</f>
        <v>397bike basket</v>
      </c>
      <c r="C4145" s="216">
        <v>4142</v>
      </c>
      <c r="D4145" s="216" t="s">
        <v>6020</v>
      </c>
      <c r="E4145" s="216" t="s">
        <v>6017</v>
      </c>
    </row>
    <row r="4146" spans="2:5" x14ac:dyDescent="0.2">
      <c r="B4146" t="str">
        <f>COUNTIF($D$4:$D4146,D4146)&amp;D4146</f>
        <v>405bike speaker</v>
      </c>
      <c r="C4146" s="216">
        <v>4143</v>
      </c>
      <c r="D4146" s="216" t="s">
        <v>6017</v>
      </c>
      <c r="E4146" s="216" t="s">
        <v>6018</v>
      </c>
    </row>
    <row r="4147" spans="2:5" x14ac:dyDescent="0.2">
      <c r="B4147" t="str">
        <f>COUNTIF($D$4:$D4147,D4147)&amp;D4147</f>
        <v>837backpack</v>
      </c>
      <c r="C4147" s="216">
        <v>4144</v>
      </c>
      <c r="D4147" s="216" t="s">
        <v>6022</v>
      </c>
      <c r="E4147" s="216" t="s">
        <v>6018</v>
      </c>
    </row>
    <row r="4148" spans="2:5" x14ac:dyDescent="0.2">
      <c r="B4148" t="str">
        <f>COUNTIF($D$4:$D4148,D4148)&amp;D4148</f>
        <v>398bike basket</v>
      </c>
      <c r="C4148" s="216">
        <v>4145</v>
      </c>
      <c r="D4148" s="216" t="s">
        <v>6020</v>
      </c>
      <c r="E4148" s="216" t="s">
        <v>6018</v>
      </c>
    </row>
    <row r="4149" spans="2:5" x14ac:dyDescent="0.2">
      <c r="B4149" t="str">
        <f>COUNTIF($D$4:$D4149,D4149)&amp;D4149</f>
        <v>897cooler</v>
      </c>
      <c r="C4149" s="216">
        <v>4146</v>
      </c>
      <c r="D4149" s="216" t="s">
        <v>6024</v>
      </c>
      <c r="E4149" s="216" t="s">
        <v>6024</v>
      </c>
    </row>
    <row r="4150" spans="2:5" x14ac:dyDescent="0.2">
      <c r="B4150" t="str">
        <f>COUNTIF($D$4:$D4150,D4150)&amp;D4150</f>
        <v>898cooler</v>
      </c>
      <c r="C4150" s="216">
        <v>4147</v>
      </c>
      <c r="D4150" s="216" t="s">
        <v>6024</v>
      </c>
      <c r="E4150" s="216" t="s">
        <v>6024</v>
      </c>
    </row>
    <row r="4151" spans="2:5" x14ac:dyDescent="0.2">
      <c r="B4151" t="str">
        <f>COUNTIF($D$4:$D4151,D4151)&amp;D4151</f>
        <v>899cooler</v>
      </c>
      <c r="C4151" s="216">
        <v>4148</v>
      </c>
      <c r="D4151" s="216" t="s">
        <v>6024</v>
      </c>
      <c r="E4151" s="216" t="s">
        <v>6023</v>
      </c>
    </row>
    <row r="4152" spans="2:5" x14ac:dyDescent="0.2">
      <c r="B4152" t="str">
        <f>COUNTIF($D$4:$D4152,D4152)&amp;D4152</f>
        <v>875cookware</v>
      </c>
      <c r="C4152" s="216">
        <v>4149</v>
      </c>
      <c r="D4152" s="216" t="s">
        <v>6023</v>
      </c>
      <c r="E4152" s="216" t="s">
        <v>6023</v>
      </c>
    </row>
    <row r="4153" spans="2:5" x14ac:dyDescent="0.2">
      <c r="B4153" t="str">
        <f>COUNTIF($D$4:$D4153,D4153)&amp;D4153</f>
        <v>876cookware</v>
      </c>
      <c r="C4153" s="216">
        <v>4150</v>
      </c>
      <c r="D4153" s="216" t="s">
        <v>6023</v>
      </c>
      <c r="E4153" s="216" t="s">
        <v>6024</v>
      </c>
    </row>
    <row r="4154" spans="2:5" x14ac:dyDescent="0.2">
      <c r="B4154" t="str">
        <f>COUNTIF($D$4:$D4154,D4154)&amp;D4154</f>
        <v>900cooler</v>
      </c>
      <c r="C4154" s="216">
        <v>4151</v>
      </c>
      <c r="D4154" s="216" t="s">
        <v>6024</v>
      </c>
      <c r="E4154" s="216" t="s">
        <v>6022</v>
      </c>
    </row>
    <row r="4155" spans="2:5" x14ac:dyDescent="0.2">
      <c r="B4155" t="str">
        <f>COUNTIF($D$4:$D4155,D4155)&amp;D4155</f>
        <v>838backpack</v>
      </c>
      <c r="C4155" s="216">
        <v>4152</v>
      </c>
      <c r="D4155" s="216" t="s">
        <v>6022</v>
      </c>
      <c r="E4155" s="216" t="s">
        <v>6022</v>
      </c>
    </row>
    <row r="4156" spans="2:5" x14ac:dyDescent="0.2">
      <c r="B4156" t="str">
        <f>COUNTIF($D$4:$D4156,D4156)&amp;D4156</f>
        <v>839backpack</v>
      </c>
      <c r="C4156" s="216">
        <v>4153</v>
      </c>
      <c r="D4156" s="216" t="s">
        <v>6022</v>
      </c>
      <c r="E4156" s="216" t="s">
        <v>6018</v>
      </c>
    </row>
    <row r="4157" spans="2:5" x14ac:dyDescent="0.2">
      <c r="B4157" t="str">
        <f>COUNTIF($D$4:$D4157,D4157)&amp;D4157</f>
        <v>406bike speaker</v>
      </c>
      <c r="C4157" s="216">
        <v>4154</v>
      </c>
      <c r="D4157" s="216" t="s">
        <v>6017</v>
      </c>
      <c r="E4157" s="216" t="s">
        <v>6018</v>
      </c>
    </row>
    <row r="4158" spans="2:5" x14ac:dyDescent="0.2">
      <c r="B4158" t="str">
        <f>COUNTIF($D$4:$D4158,D4158)&amp;D4158</f>
        <v>901cooler</v>
      </c>
      <c r="C4158" s="216">
        <v>4155</v>
      </c>
      <c r="D4158" s="216" t="s">
        <v>6024</v>
      </c>
      <c r="E4158" s="216" t="s">
        <v>6018</v>
      </c>
    </row>
    <row r="4159" spans="2:5" x14ac:dyDescent="0.2">
      <c r="B4159" t="str">
        <f>COUNTIF($D$4:$D4159,D4159)&amp;D4159</f>
        <v>399bike basket</v>
      </c>
      <c r="C4159" s="216">
        <v>4156</v>
      </c>
      <c r="D4159" s="216" t="s">
        <v>6020</v>
      </c>
      <c r="E4159" s="216" t="s">
        <v>6018</v>
      </c>
    </row>
    <row r="4160" spans="2:5" x14ac:dyDescent="0.2">
      <c r="B4160" t="str">
        <f>COUNTIF($D$4:$D4160,D4160)&amp;D4160</f>
        <v>877cookware</v>
      </c>
      <c r="C4160" s="216">
        <v>4157</v>
      </c>
      <c r="D4160" s="216" t="s">
        <v>6023</v>
      </c>
      <c r="E4160" s="216" t="s">
        <v>6021</v>
      </c>
    </row>
    <row r="4161" spans="2:5" x14ac:dyDescent="0.2">
      <c r="B4161" t="str">
        <f>COUNTIF($D$4:$D4161,D4161)&amp;D4161</f>
        <v>534tent</v>
      </c>
      <c r="C4161" s="216">
        <v>4158</v>
      </c>
      <c r="D4161" s="216" t="s">
        <v>6021</v>
      </c>
      <c r="E4161" s="216" t="s">
        <v>6023</v>
      </c>
    </row>
    <row r="4162" spans="2:5" x14ac:dyDescent="0.2">
      <c r="B4162" t="str">
        <f>COUNTIF($D$4:$D4162,D4162)&amp;D4162</f>
        <v>878cookware</v>
      </c>
      <c r="C4162" s="216">
        <v>4159</v>
      </c>
      <c r="D4162" s="216" t="s">
        <v>6023</v>
      </c>
      <c r="E4162" s="216" t="s">
        <v>6024</v>
      </c>
    </row>
    <row r="4163" spans="2:5" x14ac:dyDescent="0.2">
      <c r="B4163" t="str">
        <f>COUNTIF($D$4:$D4163,D4163)&amp;D4163</f>
        <v>902cooler</v>
      </c>
      <c r="C4163" s="216">
        <v>4160</v>
      </c>
      <c r="D4163" s="216" t="s">
        <v>6024</v>
      </c>
      <c r="E4163" s="216" t="s">
        <v>6020</v>
      </c>
    </row>
    <row r="4164" spans="2:5" x14ac:dyDescent="0.2">
      <c r="B4164" t="str">
        <f>COUNTIF($D$4:$D4164,D4164)&amp;D4164</f>
        <v>400bike basket</v>
      </c>
      <c r="C4164" s="216">
        <v>4161</v>
      </c>
      <c r="D4164" s="216" t="s">
        <v>6020</v>
      </c>
      <c r="E4164" s="216" t="s">
        <v>6017</v>
      </c>
    </row>
    <row r="4165" spans="2:5" x14ac:dyDescent="0.2">
      <c r="B4165" t="str">
        <f>COUNTIF($D$4:$D4165,D4165)&amp;D4165</f>
        <v>407bike speaker</v>
      </c>
      <c r="C4165" s="216">
        <v>4162</v>
      </c>
      <c r="D4165" s="216" t="s">
        <v>6017</v>
      </c>
      <c r="E4165" s="216" t="s">
        <v>6018</v>
      </c>
    </row>
    <row r="4166" spans="2:5" x14ac:dyDescent="0.2">
      <c r="B4166" t="str">
        <f>COUNTIF($D$4:$D4166,D4166)&amp;D4166</f>
        <v>840backpack</v>
      </c>
      <c r="C4166" s="216">
        <v>4163</v>
      </c>
      <c r="D4166" s="216" t="s">
        <v>6022</v>
      </c>
      <c r="E4166" s="216" t="s">
        <v>6022</v>
      </c>
    </row>
    <row r="4167" spans="2:5" x14ac:dyDescent="0.2">
      <c r="B4167" t="str">
        <f>COUNTIF($D$4:$D4167,D4167)&amp;D4167</f>
        <v>841backpack</v>
      </c>
      <c r="C4167" s="216">
        <v>4164</v>
      </c>
      <c r="D4167" s="216" t="s">
        <v>6022</v>
      </c>
      <c r="E4167" s="216" t="s">
        <v>6018</v>
      </c>
    </row>
    <row r="4168" spans="2:5" x14ac:dyDescent="0.2">
      <c r="B4168" t="str">
        <f>COUNTIF($D$4:$D4168,D4168)&amp;D4168</f>
        <v>408bike speaker</v>
      </c>
      <c r="C4168" s="216">
        <v>4165</v>
      </c>
      <c r="D4168" s="216" t="s">
        <v>6017</v>
      </c>
      <c r="E4168" s="216" t="s">
        <v>6018</v>
      </c>
    </row>
    <row r="4169" spans="2:5" x14ac:dyDescent="0.2">
      <c r="B4169" t="str">
        <f>COUNTIF($D$4:$D4169,D4169)&amp;D4169</f>
        <v>401bike basket</v>
      </c>
      <c r="C4169" s="216">
        <v>4166</v>
      </c>
      <c r="D4169" s="216" t="s">
        <v>6020</v>
      </c>
      <c r="E4169" s="216" t="s">
        <v>6017</v>
      </c>
    </row>
    <row r="4170" spans="2:5" x14ac:dyDescent="0.2">
      <c r="B4170" t="str">
        <f>COUNTIF($D$4:$D4170,D4170)&amp;D4170</f>
        <v>409bike speaker</v>
      </c>
      <c r="C4170" s="216">
        <v>4167</v>
      </c>
      <c r="D4170" s="216" t="s">
        <v>6017</v>
      </c>
      <c r="E4170" s="216" t="s">
        <v>6018</v>
      </c>
    </row>
    <row r="4171" spans="2:5" x14ac:dyDescent="0.2">
      <c r="B4171" t="str">
        <f>COUNTIF($D$4:$D4171,D4171)&amp;D4171</f>
        <v>903cooler</v>
      </c>
      <c r="C4171" s="216">
        <v>4168</v>
      </c>
      <c r="D4171" s="216" t="s">
        <v>6024</v>
      </c>
      <c r="E4171" s="216" t="s">
        <v>6018</v>
      </c>
    </row>
    <row r="4172" spans="2:5" x14ac:dyDescent="0.2">
      <c r="B4172" t="str">
        <f>COUNTIF($D$4:$D4172,D4172)&amp;D4172</f>
        <v>535tent</v>
      </c>
      <c r="C4172" s="216">
        <v>4169</v>
      </c>
      <c r="D4172" s="216" t="s">
        <v>6021</v>
      </c>
      <c r="E4172" s="216" t="s">
        <v>6023</v>
      </c>
    </row>
    <row r="4173" spans="2:5" x14ac:dyDescent="0.2">
      <c r="B4173" t="str">
        <f>COUNTIF($D$4:$D4173,D4173)&amp;D4173</f>
        <v>879cookware</v>
      </c>
      <c r="C4173" s="216">
        <v>4170</v>
      </c>
      <c r="D4173" s="216" t="s">
        <v>6023</v>
      </c>
      <c r="E4173" s="216" t="s">
        <v>6022</v>
      </c>
    </row>
    <row r="4174" spans="2:5" x14ac:dyDescent="0.2">
      <c r="B4174" t="str">
        <f>COUNTIF($D$4:$D4174,D4174)&amp;D4174</f>
        <v>842backpack</v>
      </c>
      <c r="C4174" s="216">
        <v>4171</v>
      </c>
      <c r="D4174" s="216" t="s">
        <v>6022</v>
      </c>
      <c r="E4174" s="216" t="s">
        <v>6022</v>
      </c>
    </row>
    <row r="4175" spans="2:5" x14ac:dyDescent="0.2">
      <c r="B4175" t="str">
        <f>COUNTIF($D$4:$D4175,D4175)&amp;D4175</f>
        <v>843backpack</v>
      </c>
      <c r="C4175" s="216">
        <v>4172</v>
      </c>
      <c r="D4175" s="216" t="s">
        <v>6022</v>
      </c>
      <c r="E4175" s="216" t="s">
        <v>6022</v>
      </c>
    </row>
    <row r="4176" spans="2:5" x14ac:dyDescent="0.2">
      <c r="B4176" t="str">
        <f>COUNTIF($D$4:$D4176,D4176)&amp;D4176</f>
        <v>844backpack</v>
      </c>
      <c r="C4176" s="216">
        <v>4173</v>
      </c>
      <c r="D4176" s="216" t="s">
        <v>6022</v>
      </c>
      <c r="E4176" s="216" t="s">
        <v>6021</v>
      </c>
    </row>
    <row r="4177" spans="2:5" x14ac:dyDescent="0.2">
      <c r="B4177" t="str">
        <f>COUNTIF($D$4:$D4177,D4177)&amp;D4177</f>
        <v>536tent</v>
      </c>
      <c r="C4177" s="216">
        <v>4174</v>
      </c>
      <c r="D4177" s="216" t="s">
        <v>6021</v>
      </c>
      <c r="E4177" s="216" t="s">
        <v>6022</v>
      </c>
    </row>
    <row r="4178" spans="2:5" x14ac:dyDescent="0.2">
      <c r="B4178" t="str">
        <f>COUNTIF($D$4:$D4178,D4178)&amp;D4178</f>
        <v>845backpack</v>
      </c>
      <c r="C4178" s="216">
        <v>4175</v>
      </c>
      <c r="D4178" s="216" t="s">
        <v>6022</v>
      </c>
      <c r="E4178" s="216" t="s">
        <v>6018</v>
      </c>
    </row>
    <row r="4179" spans="2:5" x14ac:dyDescent="0.2">
      <c r="B4179" t="str">
        <f>COUNTIF($D$4:$D4179,D4179)&amp;D4179</f>
        <v>846backpack</v>
      </c>
      <c r="C4179" s="216">
        <v>4176</v>
      </c>
      <c r="D4179" s="216" t="s">
        <v>6022</v>
      </c>
      <c r="E4179" s="216" t="s">
        <v>6022</v>
      </c>
    </row>
    <row r="4180" spans="2:5" x14ac:dyDescent="0.2">
      <c r="B4180" t="str">
        <f>COUNTIF($D$4:$D4180,D4180)&amp;D4180</f>
        <v>847backpack</v>
      </c>
      <c r="C4180" s="216">
        <v>4177</v>
      </c>
      <c r="D4180" s="216" t="s">
        <v>6022</v>
      </c>
      <c r="E4180" s="216" t="s">
        <v>6018</v>
      </c>
    </row>
    <row r="4181" spans="2:5" x14ac:dyDescent="0.2">
      <c r="B4181" t="str">
        <f>COUNTIF($D$4:$D4181,D4181)&amp;D4181</f>
        <v>402bike basket</v>
      </c>
      <c r="C4181" s="216">
        <v>4178</v>
      </c>
      <c r="D4181" s="216" t="s">
        <v>6020</v>
      </c>
      <c r="E4181" s="216" t="s">
        <v>6018</v>
      </c>
    </row>
    <row r="4182" spans="2:5" x14ac:dyDescent="0.2">
      <c r="B4182" t="str">
        <f>COUNTIF($D$4:$D4182,D4182)&amp;D4182</f>
        <v>880cookware</v>
      </c>
      <c r="C4182" s="216">
        <v>4179</v>
      </c>
      <c r="D4182" s="216" t="s">
        <v>6023</v>
      </c>
      <c r="E4182" s="216" t="s">
        <v>6023</v>
      </c>
    </row>
    <row r="4183" spans="2:5" x14ac:dyDescent="0.2">
      <c r="B4183" t="str">
        <f>COUNTIF($D$4:$D4183,D4183)&amp;D4183</f>
        <v>881cookware</v>
      </c>
      <c r="C4183" s="216">
        <v>4180</v>
      </c>
      <c r="D4183" s="216" t="s">
        <v>6023</v>
      </c>
      <c r="E4183" s="216" t="s">
        <v>6023</v>
      </c>
    </row>
    <row r="4184" spans="2:5" x14ac:dyDescent="0.2">
      <c r="B4184" t="str">
        <f>COUNTIF($D$4:$D4184,D4184)&amp;D4184</f>
        <v>882cookware</v>
      </c>
      <c r="C4184" s="216">
        <v>4181</v>
      </c>
      <c r="D4184" s="216" t="s">
        <v>6023</v>
      </c>
      <c r="E4184" s="216" t="s">
        <v>6023</v>
      </c>
    </row>
    <row r="4185" spans="2:5" x14ac:dyDescent="0.2">
      <c r="B4185" t="str">
        <f>COUNTIF($D$4:$D4185,D4185)&amp;D4185</f>
        <v>883cookware</v>
      </c>
      <c r="C4185" s="216">
        <v>4182</v>
      </c>
      <c r="D4185" s="216" t="s">
        <v>6023</v>
      </c>
      <c r="E4185" s="216" t="s">
        <v>6023</v>
      </c>
    </row>
    <row r="4186" spans="2:5" x14ac:dyDescent="0.2">
      <c r="B4186" t="str">
        <f>COUNTIF($D$4:$D4186,D4186)&amp;D4186</f>
        <v>884cookware</v>
      </c>
      <c r="C4186" s="216">
        <v>4183</v>
      </c>
      <c r="D4186" s="216" t="s">
        <v>6023</v>
      </c>
      <c r="E4186" s="216" t="s">
        <v>6023</v>
      </c>
    </row>
    <row r="4187" spans="2:5" x14ac:dyDescent="0.2">
      <c r="B4187" t="str">
        <f>COUNTIF($D$4:$D4187,D4187)&amp;D4187</f>
        <v>885cookware</v>
      </c>
      <c r="C4187" s="216">
        <v>4184</v>
      </c>
      <c r="D4187" s="216" t="s">
        <v>6023</v>
      </c>
      <c r="E4187" s="216" t="s">
        <v>6018</v>
      </c>
    </row>
    <row r="4188" spans="2:5" x14ac:dyDescent="0.2">
      <c r="B4188" t="str">
        <f>COUNTIF($D$4:$D4188,D4188)&amp;D4188</f>
        <v>410bike speaker</v>
      </c>
      <c r="C4188" s="216">
        <v>4185</v>
      </c>
      <c r="D4188" s="216" t="s">
        <v>6017</v>
      </c>
      <c r="E4188" s="216" t="s">
        <v>6018</v>
      </c>
    </row>
    <row r="4189" spans="2:5" x14ac:dyDescent="0.2">
      <c r="B4189" t="str">
        <f>COUNTIF($D$4:$D4189,D4189)&amp;D4189</f>
        <v>848backpack</v>
      </c>
      <c r="C4189" s="216">
        <v>4186</v>
      </c>
      <c r="D4189" s="216" t="s">
        <v>6022</v>
      </c>
      <c r="E4189" s="216" t="s">
        <v>6018</v>
      </c>
    </row>
    <row r="4190" spans="2:5" x14ac:dyDescent="0.2">
      <c r="B4190" t="str">
        <f>COUNTIF($D$4:$D4190,D4190)&amp;D4190</f>
        <v>904cooler</v>
      </c>
      <c r="C4190" s="216">
        <v>4187</v>
      </c>
      <c r="D4190" s="216" t="s">
        <v>6024</v>
      </c>
      <c r="E4190" s="216" t="s">
        <v>6024</v>
      </c>
    </row>
    <row r="4191" spans="2:5" x14ac:dyDescent="0.2">
      <c r="B4191" t="str">
        <f>COUNTIF($D$4:$D4191,D4191)&amp;D4191</f>
        <v>905cooler</v>
      </c>
      <c r="C4191" s="216">
        <v>4188</v>
      </c>
      <c r="D4191" s="216" t="s">
        <v>6024</v>
      </c>
      <c r="E4191" s="216" t="s">
        <v>6021</v>
      </c>
    </row>
    <row r="4192" spans="2:5" x14ac:dyDescent="0.2">
      <c r="B4192" t="str">
        <f>COUNTIF($D$4:$D4192,D4192)&amp;D4192</f>
        <v>537tent</v>
      </c>
      <c r="C4192" s="216">
        <v>4189</v>
      </c>
      <c r="D4192" s="216" t="s">
        <v>6021</v>
      </c>
      <c r="E4192" s="216" t="s">
        <v>6023</v>
      </c>
    </row>
    <row r="4193" spans="2:5" x14ac:dyDescent="0.2">
      <c r="B4193" t="str">
        <f>COUNTIF($D$4:$D4193,D4193)&amp;D4193</f>
        <v>886cookware</v>
      </c>
      <c r="C4193" s="216">
        <v>4190</v>
      </c>
      <c r="D4193" s="216" t="s">
        <v>6023</v>
      </c>
      <c r="E4193" s="216" t="s">
        <v>6023</v>
      </c>
    </row>
    <row r="4194" spans="2:5" x14ac:dyDescent="0.2">
      <c r="B4194" t="str">
        <f>COUNTIF($D$4:$D4194,D4194)&amp;D4194</f>
        <v>887cookware</v>
      </c>
      <c r="C4194" s="216">
        <v>4191</v>
      </c>
      <c r="D4194" s="216" t="s">
        <v>6023</v>
      </c>
      <c r="E4194" s="216" t="s">
        <v>6021</v>
      </c>
    </row>
    <row r="4195" spans="2:5" x14ac:dyDescent="0.2">
      <c r="B4195" t="str">
        <f>COUNTIF($D$4:$D4195,D4195)&amp;D4195</f>
        <v>538tent</v>
      </c>
      <c r="C4195" s="216">
        <v>4192</v>
      </c>
      <c r="D4195" s="216" t="s">
        <v>6021</v>
      </c>
      <c r="E4195" s="216" t="s">
        <v>6023</v>
      </c>
    </row>
    <row r="4196" spans="2:5" x14ac:dyDescent="0.2">
      <c r="B4196" t="str">
        <f>COUNTIF($D$4:$D4196,D4196)&amp;D4196</f>
        <v>888cookware</v>
      </c>
      <c r="C4196" s="216">
        <v>4193</v>
      </c>
      <c r="D4196" s="216" t="s">
        <v>6023</v>
      </c>
      <c r="E4196" s="216" t="s">
        <v>6024</v>
      </c>
    </row>
    <row r="4197" spans="2:5" x14ac:dyDescent="0.2">
      <c r="B4197" t="str">
        <f>COUNTIF($D$4:$D4197,D4197)&amp;D4197</f>
        <v>906cooler</v>
      </c>
      <c r="C4197" s="216">
        <v>4194</v>
      </c>
      <c r="D4197" s="216" t="s">
        <v>6024</v>
      </c>
      <c r="E4197" s="216" t="s">
        <v>6024</v>
      </c>
    </row>
    <row r="4198" spans="2:5" x14ac:dyDescent="0.2">
      <c r="B4198" t="str">
        <f>COUNTIF($D$4:$D4198,D4198)&amp;D4198</f>
        <v>907cooler</v>
      </c>
      <c r="C4198" s="216">
        <v>4195</v>
      </c>
      <c r="D4198" s="216" t="s">
        <v>6024</v>
      </c>
      <c r="E4198" s="216" t="s">
        <v>6018</v>
      </c>
    </row>
    <row r="4199" spans="2:5" x14ac:dyDescent="0.2">
      <c r="B4199" t="str">
        <f>COUNTIF($D$4:$D4199,D4199)&amp;D4199</f>
        <v>203bike</v>
      </c>
      <c r="C4199" s="216">
        <v>4196</v>
      </c>
      <c r="D4199" s="216" t="s">
        <v>6019</v>
      </c>
      <c r="E4199" s="216" t="s">
        <v>6020</v>
      </c>
    </row>
    <row r="4200" spans="2:5" x14ac:dyDescent="0.2">
      <c r="B4200" t="str">
        <f>COUNTIF($D$4:$D4200,D4200)&amp;D4200</f>
        <v>403bike basket</v>
      </c>
      <c r="C4200" s="216">
        <v>4197</v>
      </c>
      <c r="D4200" s="216" t="s">
        <v>6020</v>
      </c>
      <c r="E4200" s="216" t="s">
        <v>6017</v>
      </c>
    </row>
    <row r="4201" spans="2:5" x14ac:dyDescent="0.2">
      <c r="B4201" t="str">
        <f>COUNTIF($D$4:$D4201,D4201)&amp;D4201</f>
        <v>411bike speaker</v>
      </c>
      <c r="C4201" s="216">
        <v>4198</v>
      </c>
      <c r="D4201" s="216" t="s">
        <v>6017</v>
      </c>
      <c r="E4201" s="216" t="s">
        <v>6018</v>
      </c>
    </row>
    <row r="4202" spans="2:5" x14ac:dyDescent="0.2">
      <c r="B4202" t="str">
        <f>COUNTIF($D$4:$D4202,D4202)&amp;D4202</f>
        <v>404bike basket</v>
      </c>
      <c r="C4202" s="216">
        <v>4199</v>
      </c>
      <c r="D4202" s="216" t="s">
        <v>6020</v>
      </c>
      <c r="E4202" s="216" t="s">
        <v>6019</v>
      </c>
    </row>
    <row r="4203" spans="2:5" x14ac:dyDescent="0.2">
      <c r="B4203" t="str">
        <f>COUNTIF($D$4:$D4203,D4203)&amp;D4203</f>
        <v>204bike</v>
      </c>
      <c r="C4203" s="216">
        <v>4200</v>
      </c>
      <c r="D4203" s="216" t="s">
        <v>6019</v>
      </c>
      <c r="E4203" s="216" t="s">
        <v>6018</v>
      </c>
    </row>
    <row r="4204" spans="2:5" x14ac:dyDescent="0.2">
      <c r="B4204" t="str">
        <f>COUNTIF($D$4:$D4204,D4204)&amp;D4204</f>
        <v>412bike speaker</v>
      </c>
      <c r="C4204" s="216">
        <v>4201</v>
      </c>
      <c r="D4204" s="216" t="s">
        <v>6017</v>
      </c>
      <c r="E4204" s="216" t="s">
        <v>6023</v>
      </c>
    </row>
    <row r="4205" spans="2:5" x14ac:dyDescent="0.2">
      <c r="B4205" t="str">
        <f>COUNTIF($D$4:$D4205,D4205)&amp;D4205</f>
        <v>889cookware</v>
      </c>
      <c r="C4205" s="216">
        <v>4202</v>
      </c>
      <c r="D4205" s="216" t="s">
        <v>6023</v>
      </c>
      <c r="E4205" s="216" t="s">
        <v>6023</v>
      </c>
    </row>
    <row r="4206" spans="2:5" x14ac:dyDescent="0.2">
      <c r="B4206" t="str">
        <f>COUNTIF($D$4:$D4206,D4206)&amp;D4206</f>
        <v>890cookware</v>
      </c>
      <c r="C4206" s="216">
        <v>4203</v>
      </c>
      <c r="D4206" s="216" t="s">
        <v>6023</v>
      </c>
      <c r="E4206" s="216" t="s">
        <v>6021</v>
      </c>
    </row>
    <row r="4207" spans="2:5" x14ac:dyDescent="0.2">
      <c r="B4207" t="str">
        <f>COUNTIF($D$4:$D4207,D4207)&amp;D4207</f>
        <v>539tent</v>
      </c>
      <c r="C4207" s="216">
        <v>4204</v>
      </c>
      <c r="D4207" s="216" t="s">
        <v>6021</v>
      </c>
      <c r="E4207" s="216" t="s">
        <v>6023</v>
      </c>
    </row>
    <row r="4208" spans="2:5" x14ac:dyDescent="0.2">
      <c r="B4208" t="str">
        <f>COUNTIF($D$4:$D4208,D4208)&amp;D4208</f>
        <v>891cookware</v>
      </c>
      <c r="C4208" s="216">
        <v>4205</v>
      </c>
      <c r="D4208" s="216" t="s">
        <v>6023</v>
      </c>
      <c r="E4208" s="216" t="s">
        <v>6024</v>
      </c>
    </row>
    <row r="4209" spans="2:5" x14ac:dyDescent="0.2">
      <c r="B4209" t="str">
        <f>COUNTIF($D$4:$D4209,D4209)&amp;D4209</f>
        <v>908cooler</v>
      </c>
      <c r="C4209" s="216">
        <v>4206</v>
      </c>
      <c r="D4209" s="216" t="s">
        <v>6024</v>
      </c>
      <c r="E4209" s="216" t="s">
        <v>6024</v>
      </c>
    </row>
    <row r="4210" spans="2:5" x14ac:dyDescent="0.2">
      <c r="B4210" t="str">
        <f>COUNTIF($D$4:$D4210,D4210)&amp;D4210</f>
        <v>909cooler</v>
      </c>
      <c r="C4210" s="216">
        <v>4207</v>
      </c>
      <c r="D4210" s="216" t="s">
        <v>6024</v>
      </c>
      <c r="E4210" s="216" t="s">
        <v>6022</v>
      </c>
    </row>
    <row r="4211" spans="2:5" x14ac:dyDescent="0.2">
      <c r="B4211" t="str">
        <f>COUNTIF($D$4:$D4211,D4211)&amp;D4211</f>
        <v>849backpack</v>
      </c>
      <c r="C4211" s="216">
        <v>4208</v>
      </c>
      <c r="D4211" s="216" t="s">
        <v>6022</v>
      </c>
      <c r="E4211" s="216" t="s">
        <v>6022</v>
      </c>
    </row>
    <row r="4212" spans="2:5" x14ac:dyDescent="0.2">
      <c r="B4212" t="str">
        <f>COUNTIF($D$4:$D4212,D4212)&amp;D4212</f>
        <v>850backpack</v>
      </c>
      <c r="C4212" s="216">
        <v>4209</v>
      </c>
      <c r="D4212" s="216" t="s">
        <v>6022</v>
      </c>
      <c r="E4212" s="216" t="s">
        <v>6018</v>
      </c>
    </row>
    <row r="4213" spans="2:5" x14ac:dyDescent="0.2">
      <c r="B4213" t="str">
        <f>COUNTIF($D$4:$D4213,D4213)&amp;D4213</f>
        <v>413bike speaker</v>
      </c>
      <c r="C4213" s="216">
        <v>4210</v>
      </c>
      <c r="D4213" s="216" t="s">
        <v>6017</v>
      </c>
      <c r="E4213" s="216" t="s">
        <v>6018</v>
      </c>
    </row>
    <row r="4214" spans="2:5" x14ac:dyDescent="0.2">
      <c r="B4214" t="str">
        <f>COUNTIF($D$4:$D4214,D4214)&amp;D4214</f>
        <v>910cooler</v>
      </c>
      <c r="C4214" s="216">
        <v>4211</v>
      </c>
      <c r="D4214" s="216" t="s">
        <v>6024</v>
      </c>
      <c r="E4214" s="216" t="s">
        <v>6024</v>
      </c>
    </row>
    <row r="4215" spans="2:5" x14ac:dyDescent="0.2">
      <c r="B4215" t="str">
        <f>COUNTIF($D$4:$D4215,D4215)&amp;D4215</f>
        <v>911cooler</v>
      </c>
      <c r="C4215" s="216">
        <v>4212</v>
      </c>
      <c r="D4215" s="216" t="s">
        <v>6024</v>
      </c>
      <c r="E4215" s="216" t="s">
        <v>6024</v>
      </c>
    </row>
    <row r="4216" spans="2:5" x14ac:dyDescent="0.2">
      <c r="B4216" t="str">
        <f>COUNTIF($D$4:$D4216,D4216)&amp;D4216</f>
        <v>912cooler</v>
      </c>
      <c r="C4216" s="216">
        <v>4213</v>
      </c>
      <c r="D4216" s="216" t="s">
        <v>6024</v>
      </c>
      <c r="E4216" s="216" t="s">
        <v>6018</v>
      </c>
    </row>
    <row r="4217" spans="2:5" x14ac:dyDescent="0.2">
      <c r="B4217" t="str">
        <f>COUNTIF($D$4:$D4217,D4217)&amp;D4217</f>
        <v>913cooler</v>
      </c>
      <c r="C4217" s="216">
        <v>4214</v>
      </c>
      <c r="D4217" s="216" t="s">
        <v>6024</v>
      </c>
      <c r="E4217" s="216" t="s">
        <v>6022</v>
      </c>
    </row>
    <row r="4218" spans="2:5" x14ac:dyDescent="0.2">
      <c r="B4218" t="str">
        <f>COUNTIF($D$4:$D4218,D4218)&amp;D4218</f>
        <v>851backpack</v>
      </c>
      <c r="C4218" s="216">
        <v>4215</v>
      </c>
      <c r="D4218" s="216" t="s">
        <v>6022</v>
      </c>
      <c r="E4218" s="216" t="s">
        <v>6018</v>
      </c>
    </row>
    <row r="4219" spans="2:5" x14ac:dyDescent="0.2">
      <c r="B4219" t="str">
        <f>COUNTIF($D$4:$D4219,D4219)&amp;D4219</f>
        <v>852backpack</v>
      </c>
      <c r="C4219" s="216">
        <v>4216</v>
      </c>
      <c r="D4219" s="216" t="s">
        <v>6022</v>
      </c>
      <c r="E4219" s="216" t="s">
        <v>6018</v>
      </c>
    </row>
    <row r="4220" spans="2:5" x14ac:dyDescent="0.2">
      <c r="B4220" t="str">
        <f>COUNTIF($D$4:$D4220,D4220)&amp;D4220</f>
        <v>405bike basket</v>
      </c>
      <c r="C4220" s="216">
        <v>4217</v>
      </c>
      <c r="D4220" s="216" t="s">
        <v>6020</v>
      </c>
      <c r="E4220" s="216" t="s">
        <v>6023</v>
      </c>
    </row>
    <row r="4221" spans="2:5" x14ac:dyDescent="0.2">
      <c r="B4221" t="str">
        <f>COUNTIF($D$4:$D4221,D4221)&amp;D4221</f>
        <v>892cookware</v>
      </c>
      <c r="C4221" s="216">
        <v>4218</v>
      </c>
      <c r="D4221" s="216" t="s">
        <v>6023</v>
      </c>
      <c r="E4221" s="216" t="s">
        <v>6024</v>
      </c>
    </row>
    <row r="4222" spans="2:5" x14ac:dyDescent="0.2">
      <c r="B4222" t="str">
        <f>COUNTIF($D$4:$D4222,D4222)&amp;D4222</f>
        <v>914cooler</v>
      </c>
      <c r="C4222" s="216">
        <v>4219</v>
      </c>
      <c r="D4222" s="216" t="s">
        <v>6024</v>
      </c>
      <c r="E4222" s="216" t="s">
        <v>6023</v>
      </c>
    </row>
    <row r="4223" spans="2:5" x14ac:dyDescent="0.2">
      <c r="B4223" t="str">
        <f>COUNTIF($D$4:$D4223,D4223)&amp;D4223</f>
        <v>893cookware</v>
      </c>
      <c r="C4223" s="216">
        <v>4220</v>
      </c>
      <c r="D4223" s="216" t="s">
        <v>6023</v>
      </c>
      <c r="E4223" s="216" t="s">
        <v>6021</v>
      </c>
    </row>
    <row r="4224" spans="2:5" x14ac:dyDescent="0.2">
      <c r="B4224" t="str">
        <f>COUNTIF($D$4:$D4224,D4224)&amp;D4224</f>
        <v>540tent</v>
      </c>
      <c r="C4224" s="216">
        <v>4221</v>
      </c>
      <c r="D4224" s="216" t="s">
        <v>6021</v>
      </c>
      <c r="E4224" s="216" t="s">
        <v>6023</v>
      </c>
    </row>
    <row r="4225" spans="2:5" x14ac:dyDescent="0.2">
      <c r="B4225" t="str">
        <f>COUNTIF($D$4:$D4225,D4225)&amp;D4225</f>
        <v>894cookware</v>
      </c>
      <c r="C4225" s="216">
        <v>4222</v>
      </c>
      <c r="D4225" s="216" t="s">
        <v>6023</v>
      </c>
      <c r="E4225" s="216" t="s">
        <v>6022</v>
      </c>
    </row>
    <row r="4226" spans="2:5" x14ac:dyDescent="0.2">
      <c r="B4226" t="str">
        <f>COUNTIF($D$4:$D4226,D4226)&amp;D4226</f>
        <v>853backpack</v>
      </c>
      <c r="C4226" s="216">
        <v>4223</v>
      </c>
      <c r="D4226" s="216" t="s">
        <v>6022</v>
      </c>
      <c r="E4226" s="216" t="s">
        <v>6018</v>
      </c>
    </row>
    <row r="4227" spans="2:5" x14ac:dyDescent="0.2">
      <c r="B4227" t="str">
        <f>COUNTIF($D$4:$D4227,D4227)&amp;D4227</f>
        <v>854backpack</v>
      </c>
      <c r="C4227" s="216">
        <v>4224</v>
      </c>
      <c r="D4227" s="216" t="s">
        <v>6022</v>
      </c>
      <c r="E4227" s="216" t="s">
        <v>6022</v>
      </c>
    </row>
    <row r="4228" spans="2:5" x14ac:dyDescent="0.2">
      <c r="B4228" t="str">
        <f>COUNTIF($D$4:$D4228,D4228)&amp;D4228</f>
        <v>855backpack</v>
      </c>
      <c r="C4228" s="216">
        <v>4225</v>
      </c>
      <c r="D4228" s="216" t="s">
        <v>6022</v>
      </c>
      <c r="E4228" s="216" t="s">
        <v>6022</v>
      </c>
    </row>
    <row r="4229" spans="2:5" x14ac:dyDescent="0.2">
      <c r="B4229" t="str">
        <f>COUNTIF($D$4:$D4229,D4229)&amp;D4229</f>
        <v>856backpack</v>
      </c>
      <c r="C4229" s="216">
        <v>4226</v>
      </c>
      <c r="D4229" s="216" t="s">
        <v>6022</v>
      </c>
      <c r="E4229" s="216" t="s">
        <v>6018</v>
      </c>
    </row>
    <row r="4230" spans="2:5" x14ac:dyDescent="0.2">
      <c r="B4230" t="str">
        <f>COUNTIF($D$4:$D4230,D4230)&amp;D4230</f>
        <v>915cooler</v>
      </c>
      <c r="C4230" s="216">
        <v>4227</v>
      </c>
      <c r="D4230" s="216" t="s">
        <v>6024</v>
      </c>
      <c r="E4230" s="216" t="s">
        <v>6018</v>
      </c>
    </row>
    <row r="4231" spans="2:5" x14ac:dyDescent="0.2">
      <c r="B4231" t="str">
        <f>COUNTIF($D$4:$D4231,D4231)&amp;D4231</f>
        <v>414bike speaker</v>
      </c>
      <c r="C4231" s="216">
        <v>4228</v>
      </c>
      <c r="D4231" s="216" t="s">
        <v>6017</v>
      </c>
      <c r="E4231" s="216" t="s">
        <v>6018</v>
      </c>
    </row>
    <row r="4232" spans="2:5" x14ac:dyDescent="0.2">
      <c r="B4232" t="str">
        <f>COUNTIF($D$4:$D4232,D4232)&amp;D4232</f>
        <v>857backpack</v>
      </c>
      <c r="C4232" s="216">
        <v>4229</v>
      </c>
      <c r="D4232" s="216" t="s">
        <v>6022</v>
      </c>
      <c r="E4232" s="216" t="s">
        <v>6018</v>
      </c>
    </row>
    <row r="4233" spans="2:5" x14ac:dyDescent="0.2">
      <c r="B4233" t="str">
        <f>COUNTIF($D$4:$D4233,D4233)&amp;D4233</f>
        <v>541tent</v>
      </c>
      <c r="C4233" s="216">
        <v>4230</v>
      </c>
      <c r="D4233" s="216" t="s">
        <v>6021</v>
      </c>
      <c r="E4233" s="216" t="s">
        <v>6023</v>
      </c>
    </row>
    <row r="4234" spans="2:5" x14ac:dyDescent="0.2">
      <c r="B4234" t="str">
        <f>COUNTIF($D$4:$D4234,D4234)&amp;D4234</f>
        <v>895cookware</v>
      </c>
      <c r="C4234" s="216">
        <v>4231</v>
      </c>
      <c r="D4234" s="216" t="s">
        <v>6023</v>
      </c>
      <c r="E4234" s="216" t="s">
        <v>6021</v>
      </c>
    </row>
    <row r="4235" spans="2:5" x14ac:dyDescent="0.2">
      <c r="B4235" t="str">
        <f>COUNTIF($D$4:$D4235,D4235)&amp;D4235</f>
        <v>542tent</v>
      </c>
      <c r="C4235" s="216">
        <v>4232</v>
      </c>
      <c r="D4235" s="216" t="s">
        <v>6021</v>
      </c>
      <c r="E4235" s="216" t="s">
        <v>6017</v>
      </c>
    </row>
    <row r="4236" spans="2:5" x14ac:dyDescent="0.2">
      <c r="B4236" t="str">
        <f>COUNTIF($D$4:$D4236,D4236)&amp;D4236</f>
        <v>415bike speaker</v>
      </c>
      <c r="C4236" s="216">
        <v>4233</v>
      </c>
      <c r="D4236" s="216" t="s">
        <v>6017</v>
      </c>
      <c r="E4236" s="216" t="s">
        <v>6018</v>
      </c>
    </row>
    <row r="4237" spans="2:5" x14ac:dyDescent="0.2">
      <c r="B4237" t="str">
        <f>COUNTIF($D$4:$D4237,D4237)&amp;D4237</f>
        <v>858backpack</v>
      </c>
      <c r="C4237" s="216">
        <v>4234</v>
      </c>
      <c r="D4237" s="216" t="s">
        <v>6022</v>
      </c>
      <c r="E4237" s="216" t="s">
        <v>6018</v>
      </c>
    </row>
    <row r="4238" spans="2:5" x14ac:dyDescent="0.2">
      <c r="B4238" t="str">
        <f>COUNTIF($D$4:$D4238,D4238)&amp;D4238</f>
        <v>205bike</v>
      </c>
      <c r="C4238" s="216">
        <v>4235</v>
      </c>
      <c r="D4238" s="216" t="s">
        <v>6019</v>
      </c>
      <c r="E4238" s="216" t="s">
        <v>6018</v>
      </c>
    </row>
    <row r="4239" spans="2:5" x14ac:dyDescent="0.2">
      <c r="B4239" t="str">
        <f>COUNTIF($D$4:$D4239,D4239)&amp;D4239</f>
        <v>859backpack</v>
      </c>
      <c r="C4239" s="216">
        <v>4236</v>
      </c>
      <c r="D4239" s="216" t="s">
        <v>6022</v>
      </c>
      <c r="E4239" s="216" t="s">
        <v>6018</v>
      </c>
    </row>
    <row r="4240" spans="2:5" x14ac:dyDescent="0.2">
      <c r="B4240" t="str">
        <f>COUNTIF($D$4:$D4240,D4240)&amp;D4240</f>
        <v>406bike basket</v>
      </c>
      <c r="C4240" s="216">
        <v>4237</v>
      </c>
      <c r="D4240" s="216" t="s">
        <v>6020</v>
      </c>
      <c r="E4240" s="216" t="s">
        <v>6019</v>
      </c>
    </row>
    <row r="4241" spans="2:5" x14ac:dyDescent="0.2">
      <c r="B4241" t="str">
        <f>COUNTIF($D$4:$D4241,D4241)&amp;D4241</f>
        <v>206bike</v>
      </c>
      <c r="C4241" s="216">
        <v>4238</v>
      </c>
      <c r="D4241" s="216" t="s">
        <v>6019</v>
      </c>
      <c r="E4241" s="216" t="s">
        <v>6019</v>
      </c>
    </row>
    <row r="4242" spans="2:5" x14ac:dyDescent="0.2">
      <c r="B4242" t="str">
        <f>COUNTIF($D$4:$D4242,D4242)&amp;D4242</f>
        <v>207bike</v>
      </c>
      <c r="C4242" s="216">
        <v>4239</v>
      </c>
      <c r="D4242" s="216" t="s">
        <v>6019</v>
      </c>
      <c r="E4242" s="216" t="s">
        <v>6018</v>
      </c>
    </row>
    <row r="4243" spans="2:5" x14ac:dyDescent="0.2">
      <c r="B4243" t="str">
        <f>COUNTIF($D$4:$D4243,D4243)&amp;D4243</f>
        <v>860backpack</v>
      </c>
      <c r="C4243" s="216">
        <v>4240</v>
      </c>
      <c r="D4243" s="216" t="s">
        <v>6022</v>
      </c>
      <c r="E4243" s="216" t="s">
        <v>6018</v>
      </c>
    </row>
    <row r="4244" spans="2:5" x14ac:dyDescent="0.2">
      <c r="B4244" t="str">
        <f>COUNTIF($D$4:$D4244,D4244)&amp;D4244</f>
        <v>416bike speaker</v>
      </c>
      <c r="C4244" s="216">
        <v>4241</v>
      </c>
      <c r="D4244" s="216" t="s">
        <v>6017</v>
      </c>
      <c r="E4244" s="216" t="s">
        <v>6018</v>
      </c>
    </row>
    <row r="4245" spans="2:5" x14ac:dyDescent="0.2">
      <c r="B4245" t="str">
        <f>COUNTIF($D$4:$D4245,D4245)&amp;D4245</f>
        <v>861backpack</v>
      </c>
      <c r="C4245" s="216">
        <v>4242</v>
      </c>
      <c r="D4245" s="216" t="s">
        <v>6022</v>
      </c>
      <c r="E4245" s="216" t="s">
        <v>6018</v>
      </c>
    </row>
    <row r="4246" spans="2:5" x14ac:dyDescent="0.2">
      <c r="B4246" t="str">
        <f>COUNTIF($D$4:$D4246,D4246)&amp;D4246</f>
        <v>208bike</v>
      </c>
      <c r="C4246" s="216">
        <v>4243</v>
      </c>
      <c r="D4246" s="216" t="s">
        <v>6019</v>
      </c>
      <c r="E4246" s="216" t="s">
        <v>6017</v>
      </c>
    </row>
    <row r="4247" spans="2:5" x14ac:dyDescent="0.2">
      <c r="B4247" t="str">
        <f>COUNTIF($D$4:$D4247,D4247)&amp;D4247</f>
        <v>417bike speaker</v>
      </c>
      <c r="C4247" s="216">
        <v>4244</v>
      </c>
      <c r="D4247" s="216" t="s">
        <v>6017</v>
      </c>
      <c r="E4247" s="216" t="s">
        <v>6023</v>
      </c>
    </row>
    <row r="4248" spans="2:5" x14ac:dyDescent="0.2">
      <c r="B4248" t="str">
        <f>COUNTIF($D$4:$D4248,D4248)&amp;D4248</f>
        <v>896cookware</v>
      </c>
      <c r="C4248" s="216">
        <v>4245</v>
      </c>
      <c r="D4248" s="216" t="s">
        <v>6023</v>
      </c>
      <c r="E4248" s="216" t="s">
        <v>6023</v>
      </c>
    </row>
    <row r="4249" spans="2:5" x14ac:dyDescent="0.2">
      <c r="B4249" t="str">
        <f>COUNTIF($D$4:$D4249,D4249)&amp;D4249</f>
        <v>897cookware</v>
      </c>
      <c r="C4249" s="216">
        <v>4246</v>
      </c>
      <c r="D4249" s="216" t="s">
        <v>6023</v>
      </c>
      <c r="E4249" s="216" t="s">
        <v>6023</v>
      </c>
    </row>
    <row r="4250" spans="2:5" x14ac:dyDescent="0.2">
      <c r="B4250" t="str">
        <f>COUNTIF($D$4:$D4250,D4250)&amp;D4250</f>
        <v>898cookware</v>
      </c>
      <c r="C4250" s="216">
        <v>4247</v>
      </c>
      <c r="D4250" s="216" t="s">
        <v>6023</v>
      </c>
      <c r="E4250" s="216" t="s">
        <v>6023</v>
      </c>
    </row>
    <row r="4251" spans="2:5" x14ac:dyDescent="0.2">
      <c r="B4251" t="str">
        <f>COUNTIF($D$4:$D4251,D4251)&amp;D4251</f>
        <v>899cookware</v>
      </c>
      <c r="C4251" s="216">
        <v>4248</v>
      </c>
      <c r="D4251" s="216" t="s">
        <v>6023</v>
      </c>
      <c r="E4251" s="216" t="s">
        <v>6024</v>
      </c>
    </row>
    <row r="4252" spans="2:5" x14ac:dyDescent="0.2">
      <c r="B4252" t="str">
        <f>COUNTIF($D$4:$D4252,D4252)&amp;D4252</f>
        <v>916cooler</v>
      </c>
      <c r="C4252" s="216">
        <v>4249</v>
      </c>
      <c r="D4252" s="216" t="s">
        <v>6024</v>
      </c>
      <c r="E4252" s="216" t="s">
        <v>6018</v>
      </c>
    </row>
    <row r="4253" spans="2:5" x14ac:dyDescent="0.2">
      <c r="B4253" t="str">
        <f>COUNTIF($D$4:$D4253,D4253)&amp;D4253</f>
        <v>917cooler</v>
      </c>
      <c r="C4253" s="216">
        <v>4250</v>
      </c>
      <c r="D4253" s="216" t="s">
        <v>6024</v>
      </c>
      <c r="E4253" s="216" t="s">
        <v>6024</v>
      </c>
    </row>
    <row r="4254" spans="2:5" x14ac:dyDescent="0.2">
      <c r="B4254" t="str">
        <f>COUNTIF($D$4:$D4254,D4254)&amp;D4254</f>
        <v>918cooler</v>
      </c>
      <c r="C4254" s="216">
        <v>4251</v>
      </c>
      <c r="D4254" s="216" t="s">
        <v>6024</v>
      </c>
      <c r="E4254" s="216" t="s">
        <v>6024</v>
      </c>
    </row>
    <row r="4255" spans="2:5" x14ac:dyDescent="0.2">
      <c r="B4255" t="str">
        <f>COUNTIF($D$4:$D4255,D4255)&amp;D4255</f>
        <v>919cooler</v>
      </c>
      <c r="C4255" s="216">
        <v>4252</v>
      </c>
      <c r="D4255" s="216" t="s">
        <v>6024</v>
      </c>
      <c r="E4255" s="216" t="s">
        <v>6023</v>
      </c>
    </row>
    <row r="4256" spans="2:5" x14ac:dyDescent="0.2">
      <c r="B4256" t="str">
        <f>COUNTIF($D$4:$D4256,D4256)&amp;D4256</f>
        <v>900cookware</v>
      </c>
      <c r="C4256" s="216">
        <v>4253</v>
      </c>
      <c r="D4256" s="216" t="s">
        <v>6023</v>
      </c>
      <c r="E4256" s="216" t="s">
        <v>6021</v>
      </c>
    </row>
    <row r="4257" spans="2:5" x14ac:dyDescent="0.2">
      <c r="B4257" t="str">
        <f>COUNTIF($D$4:$D4257,D4257)&amp;D4257</f>
        <v>543tent</v>
      </c>
      <c r="C4257" s="216">
        <v>4254</v>
      </c>
      <c r="D4257" s="216" t="s">
        <v>6021</v>
      </c>
      <c r="E4257" s="216" t="s">
        <v>6024</v>
      </c>
    </row>
    <row r="4258" spans="2:5" x14ac:dyDescent="0.2">
      <c r="B4258" t="str">
        <f>COUNTIF($D$4:$D4258,D4258)&amp;D4258</f>
        <v>920cooler</v>
      </c>
      <c r="C4258" s="216">
        <v>4255</v>
      </c>
      <c r="D4258" s="216" t="s">
        <v>6024</v>
      </c>
      <c r="E4258" s="216" t="s">
        <v>6021</v>
      </c>
    </row>
    <row r="4259" spans="2:5" x14ac:dyDescent="0.2">
      <c r="B4259" t="str">
        <f>COUNTIF($D$4:$D4259,D4259)&amp;D4259</f>
        <v>544tent</v>
      </c>
      <c r="C4259" s="216">
        <v>4256</v>
      </c>
      <c r="D4259" s="216" t="s">
        <v>6021</v>
      </c>
      <c r="E4259" s="216" t="s">
        <v>6021</v>
      </c>
    </row>
    <row r="4260" spans="2:5" x14ac:dyDescent="0.2">
      <c r="B4260" t="str">
        <f>COUNTIF($D$4:$D4260,D4260)&amp;D4260</f>
        <v>545tent</v>
      </c>
      <c r="C4260" s="216">
        <v>4257</v>
      </c>
      <c r="D4260" s="216" t="s">
        <v>6021</v>
      </c>
      <c r="E4260" s="216" t="s">
        <v>6022</v>
      </c>
    </row>
    <row r="4261" spans="2:5" x14ac:dyDescent="0.2">
      <c r="B4261" t="str">
        <f>COUNTIF($D$4:$D4261,D4261)&amp;D4261</f>
        <v>862backpack</v>
      </c>
      <c r="C4261" s="216">
        <v>4258</v>
      </c>
      <c r="D4261" s="216" t="s">
        <v>6022</v>
      </c>
      <c r="E4261" s="216" t="s">
        <v>6020</v>
      </c>
    </row>
    <row r="4262" spans="2:5" x14ac:dyDescent="0.2">
      <c r="B4262" t="str">
        <f>COUNTIF($D$4:$D4262,D4262)&amp;D4262</f>
        <v>407bike basket</v>
      </c>
      <c r="C4262" s="216">
        <v>4259</v>
      </c>
      <c r="D4262" s="216" t="s">
        <v>6020</v>
      </c>
      <c r="E4262" s="216" t="s">
        <v>6017</v>
      </c>
    </row>
    <row r="4263" spans="2:5" x14ac:dyDescent="0.2">
      <c r="B4263" t="str">
        <f>COUNTIF($D$4:$D4263,D4263)&amp;D4263</f>
        <v>418bike speaker</v>
      </c>
      <c r="C4263" s="216">
        <v>4260</v>
      </c>
      <c r="D4263" s="216" t="s">
        <v>6017</v>
      </c>
      <c r="E4263" s="216" t="s">
        <v>6018</v>
      </c>
    </row>
    <row r="4264" spans="2:5" x14ac:dyDescent="0.2">
      <c r="B4264" t="str">
        <f>COUNTIF($D$4:$D4264,D4264)&amp;D4264</f>
        <v>209bike</v>
      </c>
      <c r="C4264" s="216">
        <v>4261</v>
      </c>
      <c r="D4264" s="216" t="s">
        <v>6019</v>
      </c>
      <c r="E4264" s="216" t="s">
        <v>6019</v>
      </c>
    </row>
    <row r="4265" spans="2:5" x14ac:dyDescent="0.2">
      <c r="B4265" t="str">
        <f>COUNTIF($D$4:$D4265,D4265)&amp;D4265</f>
        <v>210bike</v>
      </c>
      <c r="C4265" s="216">
        <v>4262</v>
      </c>
      <c r="D4265" s="216" t="s">
        <v>6019</v>
      </c>
      <c r="E4265" s="216" t="s">
        <v>6020</v>
      </c>
    </row>
    <row r="4266" spans="2:5" x14ac:dyDescent="0.2">
      <c r="B4266" t="str">
        <f>COUNTIF($D$4:$D4266,D4266)&amp;D4266</f>
        <v>408bike basket</v>
      </c>
      <c r="C4266" s="216">
        <v>4263</v>
      </c>
      <c r="D4266" s="216" t="s">
        <v>6020</v>
      </c>
      <c r="E4266" s="216" t="s">
        <v>6018</v>
      </c>
    </row>
    <row r="4267" spans="2:5" x14ac:dyDescent="0.2">
      <c r="B4267" t="str">
        <f>COUNTIF($D$4:$D4267,D4267)&amp;D4267</f>
        <v>901cookware</v>
      </c>
      <c r="C4267" s="216">
        <v>4264</v>
      </c>
      <c r="D4267" s="216" t="s">
        <v>6023</v>
      </c>
      <c r="E4267" s="216" t="s">
        <v>6023</v>
      </c>
    </row>
    <row r="4268" spans="2:5" x14ac:dyDescent="0.2">
      <c r="B4268" t="str">
        <f>COUNTIF($D$4:$D4268,D4268)&amp;D4268</f>
        <v>902cookware</v>
      </c>
      <c r="C4268" s="216">
        <v>4265</v>
      </c>
      <c r="D4268" s="216" t="s">
        <v>6023</v>
      </c>
      <c r="E4268" s="216" t="s">
        <v>6017</v>
      </c>
    </row>
    <row r="4269" spans="2:5" x14ac:dyDescent="0.2">
      <c r="B4269" t="str">
        <f>COUNTIF($D$4:$D4269,D4269)&amp;D4269</f>
        <v>419bike speaker</v>
      </c>
      <c r="C4269" s="216">
        <v>4266</v>
      </c>
      <c r="D4269" s="216" t="s">
        <v>6017</v>
      </c>
      <c r="E4269" s="216" t="s">
        <v>6018</v>
      </c>
    </row>
    <row r="4270" spans="2:5" x14ac:dyDescent="0.2">
      <c r="B4270" t="str">
        <f>COUNTIF($D$4:$D4270,D4270)&amp;D4270</f>
        <v>921cooler</v>
      </c>
      <c r="C4270" s="216">
        <v>4267</v>
      </c>
      <c r="D4270" s="216" t="s">
        <v>6024</v>
      </c>
      <c r="E4270" s="216" t="s">
        <v>6024</v>
      </c>
    </row>
    <row r="4271" spans="2:5" x14ac:dyDescent="0.2">
      <c r="B4271" t="str">
        <f>COUNTIF($D$4:$D4271,D4271)&amp;D4271</f>
        <v>922cooler</v>
      </c>
      <c r="C4271" s="216">
        <v>4268</v>
      </c>
      <c r="D4271" s="216" t="s">
        <v>6024</v>
      </c>
      <c r="E4271" s="216" t="s">
        <v>6024</v>
      </c>
    </row>
    <row r="4272" spans="2:5" x14ac:dyDescent="0.2">
      <c r="B4272" t="str">
        <f>COUNTIF($D$4:$D4272,D4272)&amp;D4272</f>
        <v>923cooler</v>
      </c>
      <c r="C4272" s="216">
        <v>4269</v>
      </c>
      <c r="D4272" s="216" t="s">
        <v>6024</v>
      </c>
      <c r="E4272" s="216" t="s">
        <v>6023</v>
      </c>
    </row>
    <row r="4273" spans="2:5" x14ac:dyDescent="0.2">
      <c r="B4273" t="str">
        <f>COUNTIF($D$4:$D4273,D4273)&amp;D4273</f>
        <v>903cookware</v>
      </c>
      <c r="C4273" s="216">
        <v>4270</v>
      </c>
      <c r="D4273" s="216" t="s">
        <v>6023</v>
      </c>
      <c r="E4273" s="216" t="s">
        <v>6018</v>
      </c>
    </row>
    <row r="4274" spans="2:5" x14ac:dyDescent="0.2">
      <c r="B4274" t="str">
        <f>COUNTIF($D$4:$D4274,D4274)&amp;D4274</f>
        <v>904cookware</v>
      </c>
      <c r="C4274" s="216">
        <v>4271</v>
      </c>
      <c r="D4274" s="216" t="s">
        <v>6023</v>
      </c>
      <c r="E4274" s="216" t="s">
        <v>6024</v>
      </c>
    </row>
    <row r="4275" spans="2:5" x14ac:dyDescent="0.2">
      <c r="B4275" t="str">
        <f>COUNTIF($D$4:$D4275,D4275)&amp;D4275</f>
        <v>924cooler</v>
      </c>
      <c r="C4275" s="216">
        <v>4272</v>
      </c>
      <c r="D4275" s="216" t="s">
        <v>6024</v>
      </c>
      <c r="E4275" s="216" t="s">
        <v>6023</v>
      </c>
    </row>
    <row r="4276" spans="2:5" x14ac:dyDescent="0.2">
      <c r="B4276" t="str">
        <f>COUNTIF($D$4:$D4276,D4276)&amp;D4276</f>
        <v>905cookware</v>
      </c>
      <c r="C4276" s="216">
        <v>4273</v>
      </c>
      <c r="D4276" s="216" t="s">
        <v>6023</v>
      </c>
      <c r="E4276" s="216" t="s">
        <v>6021</v>
      </c>
    </row>
    <row r="4277" spans="2:5" x14ac:dyDescent="0.2">
      <c r="B4277" t="str">
        <f>COUNTIF($D$4:$D4277,D4277)&amp;D4277</f>
        <v>546tent</v>
      </c>
      <c r="C4277" s="216">
        <v>4274</v>
      </c>
      <c r="D4277" s="216" t="s">
        <v>6021</v>
      </c>
      <c r="E4277" s="216" t="s">
        <v>6018</v>
      </c>
    </row>
    <row r="4278" spans="2:5" x14ac:dyDescent="0.2">
      <c r="B4278" t="str">
        <f>COUNTIF($D$4:$D4278,D4278)&amp;D4278</f>
        <v>409bike basket</v>
      </c>
      <c r="C4278" s="216">
        <v>4275</v>
      </c>
      <c r="D4278" s="216" t="s">
        <v>6020</v>
      </c>
      <c r="E4278" s="216" t="s">
        <v>6017</v>
      </c>
    </row>
    <row r="4279" spans="2:5" x14ac:dyDescent="0.2">
      <c r="B4279" t="str">
        <f>COUNTIF($D$4:$D4279,D4279)&amp;D4279</f>
        <v>420bike speaker</v>
      </c>
      <c r="C4279" s="216">
        <v>4276</v>
      </c>
      <c r="D4279" s="216" t="s">
        <v>6017</v>
      </c>
      <c r="E4279" s="216" t="s">
        <v>6018</v>
      </c>
    </row>
    <row r="4280" spans="2:5" x14ac:dyDescent="0.2">
      <c r="B4280" t="str">
        <f>COUNTIF($D$4:$D4280,D4280)&amp;D4280</f>
        <v>421bike speaker</v>
      </c>
      <c r="C4280" s="216">
        <v>4277</v>
      </c>
      <c r="D4280" s="216" t="s">
        <v>6017</v>
      </c>
      <c r="E4280" s="216" t="s">
        <v>6018</v>
      </c>
    </row>
    <row r="4281" spans="2:5" x14ac:dyDescent="0.2">
      <c r="B4281" t="str">
        <f>COUNTIF($D$4:$D4281,D4281)&amp;D4281</f>
        <v>547tent</v>
      </c>
      <c r="C4281" s="216">
        <v>4278</v>
      </c>
      <c r="D4281" s="216" t="s">
        <v>6021</v>
      </c>
      <c r="E4281" s="216" t="s">
        <v>6022</v>
      </c>
    </row>
    <row r="4282" spans="2:5" x14ac:dyDescent="0.2">
      <c r="B4282" t="str">
        <f>COUNTIF($D$4:$D4282,D4282)&amp;D4282</f>
        <v>863backpack</v>
      </c>
      <c r="C4282" s="216">
        <v>4279</v>
      </c>
      <c r="D4282" s="216" t="s">
        <v>6022</v>
      </c>
      <c r="E4282" s="216" t="s">
        <v>6018</v>
      </c>
    </row>
    <row r="4283" spans="2:5" x14ac:dyDescent="0.2">
      <c r="B4283" t="str">
        <f>COUNTIF($D$4:$D4283,D4283)&amp;D4283</f>
        <v>864backpack</v>
      </c>
      <c r="C4283" s="216">
        <v>4280</v>
      </c>
      <c r="D4283" s="216" t="s">
        <v>6022</v>
      </c>
      <c r="E4283" s="216" t="s">
        <v>6022</v>
      </c>
    </row>
    <row r="4284" spans="2:5" x14ac:dyDescent="0.2">
      <c r="B4284" t="str">
        <f>COUNTIF($D$4:$D4284,D4284)&amp;D4284</f>
        <v>865backpack</v>
      </c>
      <c r="C4284" s="216">
        <v>4281</v>
      </c>
      <c r="D4284" s="216" t="s">
        <v>6022</v>
      </c>
      <c r="E4284" s="216" t="s">
        <v>6020</v>
      </c>
    </row>
    <row r="4285" spans="2:5" x14ac:dyDescent="0.2">
      <c r="B4285" t="str">
        <f>COUNTIF($D$4:$D4285,D4285)&amp;D4285</f>
        <v>410bike basket</v>
      </c>
      <c r="C4285" s="216">
        <v>4282</v>
      </c>
      <c r="D4285" s="216" t="s">
        <v>6020</v>
      </c>
      <c r="E4285" s="216" t="s">
        <v>6020</v>
      </c>
    </row>
    <row r="4286" spans="2:5" x14ac:dyDescent="0.2">
      <c r="B4286" t="str">
        <f>COUNTIF($D$4:$D4286,D4286)&amp;D4286</f>
        <v>411bike basket</v>
      </c>
      <c r="C4286" s="216">
        <v>4283</v>
      </c>
      <c r="D4286" s="216" t="s">
        <v>6020</v>
      </c>
      <c r="E4286" s="216" t="s">
        <v>6023</v>
      </c>
    </row>
    <row r="4287" spans="2:5" x14ac:dyDescent="0.2">
      <c r="B4287" t="str">
        <f>COUNTIF($D$4:$D4287,D4287)&amp;D4287</f>
        <v>906cookware</v>
      </c>
      <c r="C4287" s="216">
        <v>4284</v>
      </c>
      <c r="D4287" s="216" t="s">
        <v>6023</v>
      </c>
      <c r="E4287" s="216" t="s">
        <v>6023</v>
      </c>
    </row>
    <row r="4288" spans="2:5" x14ac:dyDescent="0.2">
      <c r="B4288" t="str">
        <f>COUNTIF($D$4:$D4288,D4288)&amp;D4288</f>
        <v>907cookware</v>
      </c>
      <c r="C4288" s="216">
        <v>4285</v>
      </c>
      <c r="D4288" s="216" t="s">
        <v>6023</v>
      </c>
      <c r="E4288" s="216" t="s">
        <v>6021</v>
      </c>
    </row>
    <row r="4289" spans="2:5" x14ac:dyDescent="0.2">
      <c r="B4289" t="str">
        <f>COUNTIF($D$4:$D4289,D4289)&amp;D4289</f>
        <v>548tent</v>
      </c>
      <c r="C4289" s="216">
        <v>4286</v>
      </c>
      <c r="D4289" s="216" t="s">
        <v>6021</v>
      </c>
      <c r="E4289" s="216" t="s">
        <v>6022</v>
      </c>
    </row>
    <row r="4290" spans="2:5" x14ac:dyDescent="0.2">
      <c r="B4290" t="str">
        <f>COUNTIF($D$4:$D4290,D4290)&amp;D4290</f>
        <v>866backpack</v>
      </c>
      <c r="C4290" s="216">
        <v>4287</v>
      </c>
      <c r="D4290" s="216" t="s">
        <v>6022</v>
      </c>
      <c r="E4290" s="216" t="s">
        <v>6021</v>
      </c>
    </row>
    <row r="4291" spans="2:5" x14ac:dyDescent="0.2">
      <c r="B4291" t="str">
        <f>COUNTIF($D$4:$D4291,D4291)&amp;D4291</f>
        <v>549tent</v>
      </c>
      <c r="C4291" s="216">
        <v>4288</v>
      </c>
      <c r="D4291" s="216" t="s">
        <v>6021</v>
      </c>
      <c r="E4291" s="216" t="s">
        <v>6022</v>
      </c>
    </row>
    <row r="4292" spans="2:5" x14ac:dyDescent="0.2">
      <c r="B4292" t="str">
        <f>COUNTIF($D$4:$D4292,D4292)&amp;D4292</f>
        <v>422bike speaker</v>
      </c>
      <c r="C4292" s="216">
        <v>4289</v>
      </c>
      <c r="D4292" s="216" t="s">
        <v>6017</v>
      </c>
      <c r="E4292" s="216" t="s">
        <v>6019</v>
      </c>
    </row>
    <row r="4293" spans="2:5" x14ac:dyDescent="0.2">
      <c r="B4293" t="str">
        <f>COUNTIF($D$4:$D4293,D4293)&amp;D4293</f>
        <v>211bike</v>
      </c>
      <c r="C4293" s="216">
        <v>4290</v>
      </c>
      <c r="D4293" s="216" t="s">
        <v>6019</v>
      </c>
      <c r="E4293" s="216" t="s">
        <v>6018</v>
      </c>
    </row>
    <row r="4294" spans="2:5" x14ac:dyDescent="0.2">
      <c r="B4294" t="str">
        <f>COUNTIF($D$4:$D4294,D4294)&amp;D4294</f>
        <v>212bike</v>
      </c>
      <c r="C4294" s="216">
        <v>4291</v>
      </c>
      <c r="D4294" s="216" t="s">
        <v>6019</v>
      </c>
      <c r="E4294" s="216" t="s">
        <v>6019</v>
      </c>
    </row>
    <row r="4295" spans="2:5" x14ac:dyDescent="0.2">
      <c r="B4295" t="str">
        <f>COUNTIF($D$4:$D4295,D4295)&amp;D4295</f>
        <v>213bike</v>
      </c>
      <c r="C4295" s="216">
        <v>4292</v>
      </c>
      <c r="D4295" s="216" t="s">
        <v>6019</v>
      </c>
      <c r="E4295" s="216" t="s">
        <v>6019</v>
      </c>
    </row>
    <row r="4296" spans="2:5" x14ac:dyDescent="0.2">
      <c r="B4296" t="str">
        <f>COUNTIF($D$4:$D4296,D4296)&amp;D4296</f>
        <v>214bike</v>
      </c>
      <c r="C4296" s="216">
        <v>4293</v>
      </c>
      <c r="D4296" s="216" t="s">
        <v>6019</v>
      </c>
      <c r="E4296" s="216" t="s">
        <v>6018</v>
      </c>
    </row>
    <row r="4297" spans="2:5" x14ac:dyDescent="0.2">
      <c r="B4297" t="str">
        <f>COUNTIF($D$4:$D4297,D4297)&amp;D4297</f>
        <v>867backpack</v>
      </c>
      <c r="C4297" s="216">
        <v>4294</v>
      </c>
      <c r="D4297" s="216" t="s">
        <v>6022</v>
      </c>
      <c r="E4297" s="216" t="s">
        <v>6022</v>
      </c>
    </row>
    <row r="4298" spans="2:5" x14ac:dyDescent="0.2">
      <c r="B4298" t="str">
        <f>COUNTIF($D$4:$D4298,D4298)&amp;D4298</f>
        <v>868backpack</v>
      </c>
      <c r="C4298" s="216">
        <v>4295</v>
      </c>
      <c r="D4298" s="216" t="s">
        <v>6022</v>
      </c>
      <c r="E4298" s="216" t="s">
        <v>6018</v>
      </c>
    </row>
    <row r="4299" spans="2:5" x14ac:dyDescent="0.2">
      <c r="B4299" t="str">
        <f>COUNTIF($D$4:$D4299,D4299)&amp;D4299</f>
        <v>215bike</v>
      </c>
      <c r="C4299" s="216">
        <v>4296</v>
      </c>
      <c r="D4299" s="216" t="s">
        <v>6019</v>
      </c>
      <c r="E4299" s="216" t="s">
        <v>6018</v>
      </c>
    </row>
    <row r="4300" spans="2:5" x14ac:dyDescent="0.2">
      <c r="B4300" t="str">
        <f>COUNTIF($D$4:$D4300,D4300)&amp;D4300</f>
        <v>550tent</v>
      </c>
      <c r="C4300" s="216">
        <v>4297</v>
      </c>
      <c r="D4300" s="216" t="s">
        <v>6021</v>
      </c>
      <c r="E4300" s="216" t="s">
        <v>6023</v>
      </c>
    </row>
    <row r="4301" spans="2:5" x14ac:dyDescent="0.2">
      <c r="B4301" t="str">
        <f>COUNTIF($D$4:$D4301,D4301)&amp;D4301</f>
        <v>908cookware</v>
      </c>
      <c r="C4301" s="216">
        <v>4298</v>
      </c>
      <c r="D4301" s="216" t="s">
        <v>6023</v>
      </c>
      <c r="E4301" s="216" t="s">
        <v>6023</v>
      </c>
    </row>
    <row r="4302" spans="2:5" x14ac:dyDescent="0.2">
      <c r="B4302" t="str">
        <f>COUNTIF($D$4:$D4302,D4302)&amp;D4302</f>
        <v>909cookware</v>
      </c>
      <c r="C4302" s="216">
        <v>4299</v>
      </c>
      <c r="D4302" s="216" t="s">
        <v>6023</v>
      </c>
      <c r="E4302" s="216" t="s">
        <v>6021</v>
      </c>
    </row>
    <row r="4303" spans="2:5" x14ac:dyDescent="0.2">
      <c r="B4303" t="str">
        <f>COUNTIF($D$4:$D4303,D4303)&amp;D4303</f>
        <v>551tent</v>
      </c>
      <c r="C4303" s="216">
        <v>4300</v>
      </c>
      <c r="D4303" s="216" t="s">
        <v>6021</v>
      </c>
      <c r="E4303" s="216" t="s">
        <v>6022</v>
      </c>
    </row>
    <row r="4304" spans="2:5" x14ac:dyDescent="0.2">
      <c r="B4304" t="str">
        <f>COUNTIF($D$4:$D4304,D4304)&amp;D4304</f>
        <v>869backpack</v>
      </c>
      <c r="C4304" s="216">
        <v>4301</v>
      </c>
      <c r="D4304" s="216" t="s">
        <v>6022</v>
      </c>
      <c r="E4304" s="216" t="s">
        <v>6018</v>
      </c>
    </row>
    <row r="4305" spans="2:5" x14ac:dyDescent="0.2">
      <c r="B4305" t="str">
        <f>COUNTIF($D$4:$D4305,D4305)&amp;D4305</f>
        <v>552tent</v>
      </c>
      <c r="C4305" s="216">
        <v>4302</v>
      </c>
      <c r="D4305" s="216" t="s">
        <v>6021</v>
      </c>
      <c r="E4305" s="216" t="s">
        <v>6023</v>
      </c>
    </row>
    <row r="4306" spans="2:5" x14ac:dyDescent="0.2">
      <c r="B4306" t="str">
        <f>COUNTIF($D$4:$D4306,D4306)&amp;D4306</f>
        <v>910cookware</v>
      </c>
      <c r="C4306" s="216">
        <v>4303</v>
      </c>
      <c r="D4306" s="216" t="s">
        <v>6023</v>
      </c>
      <c r="E4306" s="216" t="s">
        <v>6023</v>
      </c>
    </row>
    <row r="4307" spans="2:5" x14ac:dyDescent="0.2">
      <c r="B4307" t="str">
        <f>COUNTIF($D$4:$D4307,D4307)&amp;D4307</f>
        <v>911cookware</v>
      </c>
      <c r="C4307" s="216">
        <v>4304</v>
      </c>
      <c r="D4307" s="216" t="s">
        <v>6023</v>
      </c>
      <c r="E4307" s="216" t="s">
        <v>6023</v>
      </c>
    </row>
    <row r="4308" spans="2:5" x14ac:dyDescent="0.2">
      <c r="B4308" t="str">
        <f>COUNTIF($D$4:$D4308,D4308)&amp;D4308</f>
        <v>912cookware</v>
      </c>
      <c r="C4308" s="216">
        <v>4305</v>
      </c>
      <c r="D4308" s="216" t="s">
        <v>6023</v>
      </c>
      <c r="E4308" s="216" t="s">
        <v>6021</v>
      </c>
    </row>
    <row r="4309" spans="2:5" x14ac:dyDescent="0.2">
      <c r="B4309" t="str">
        <f>COUNTIF($D$4:$D4309,D4309)&amp;D4309</f>
        <v>553tent</v>
      </c>
      <c r="C4309" s="216">
        <v>4306</v>
      </c>
      <c r="D4309" s="216" t="s">
        <v>6021</v>
      </c>
      <c r="E4309" s="216" t="s">
        <v>6022</v>
      </c>
    </row>
    <row r="4310" spans="2:5" x14ac:dyDescent="0.2">
      <c r="B4310" t="str">
        <f>COUNTIF($D$4:$D4310,D4310)&amp;D4310</f>
        <v>870backpack</v>
      </c>
      <c r="C4310" s="216">
        <v>4307</v>
      </c>
      <c r="D4310" s="216" t="s">
        <v>6022</v>
      </c>
      <c r="E4310" s="216" t="s">
        <v>6022</v>
      </c>
    </row>
    <row r="4311" spans="2:5" x14ac:dyDescent="0.2">
      <c r="B4311" t="str">
        <f>COUNTIF($D$4:$D4311,D4311)&amp;D4311</f>
        <v>871backpack</v>
      </c>
      <c r="C4311" s="216">
        <v>4308</v>
      </c>
      <c r="D4311" s="216" t="s">
        <v>6022</v>
      </c>
      <c r="E4311" s="216" t="s">
        <v>6018</v>
      </c>
    </row>
    <row r="4312" spans="2:5" x14ac:dyDescent="0.2">
      <c r="B4312" t="str">
        <f>COUNTIF($D$4:$D4312,D4312)&amp;D4312</f>
        <v>412bike basket</v>
      </c>
      <c r="C4312" s="216">
        <v>4309</v>
      </c>
      <c r="D4312" s="216" t="s">
        <v>6020</v>
      </c>
      <c r="E4312" s="216" t="s">
        <v>6018</v>
      </c>
    </row>
    <row r="4313" spans="2:5" x14ac:dyDescent="0.2">
      <c r="B4313" t="str">
        <f>COUNTIF($D$4:$D4313,D4313)&amp;D4313</f>
        <v>913cookware</v>
      </c>
      <c r="C4313" s="216">
        <v>4310</v>
      </c>
      <c r="D4313" s="216" t="s">
        <v>6023</v>
      </c>
      <c r="E4313" s="216" t="s">
        <v>6024</v>
      </c>
    </row>
    <row r="4314" spans="2:5" x14ac:dyDescent="0.2">
      <c r="B4314" t="str">
        <f>COUNTIF($D$4:$D4314,D4314)&amp;D4314</f>
        <v>925cooler</v>
      </c>
      <c r="C4314" s="216">
        <v>4311</v>
      </c>
      <c r="D4314" s="216" t="s">
        <v>6024</v>
      </c>
      <c r="E4314" s="216" t="s">
        <v>6021</v>
      </c>
    </row>
    <row r="4315" spans="2:5" x14ac:dyDescent="0.2">
      <c r="B4315" t="str">
        <f>COUNTIF($D$4:$D4315,D4315)&amp;D4315</f>
        <v>554tent</v>
      </c>
      <c r="C4315" s="216">
        <v>4312</v>
      </c>
      <c r="D4315" s="216" t="s">
        <v>6021</v>
      </c>
      <c r="E4315" s="216" t="s">
        <v>6022</v>
      </c>
    </row>
    <row r="4316" spans="2:5" x14ac:dyDescent="0.2">
      <c r="B4316" t="str">
        <f>COUNTIF($D$4:$D4316,D4316)&amp;D4316</f>
        <v>872backpack</v>
      </c>
      <c r="C4316" s="216">
        <v>4313</v>
      </c>
      <c r="D4316" s="216" t="s">
        <v>6022</v>
      </c>
      <c r="E4316" s="216" t="s">
        <v>6022</v>
      </c>
    </row>
    <row r="4317" spans="2:5" x14ac:dyDescent="0.2">
      <c r="B4317" t="str">
        <f>COUNTIF($D$4:$D4317,D4317)&amp;D4317</f>
        <v>873backpack</v>
      </c>
      <c r="C4317" s="216">
        <v>4314</v>
      </c>
      <c r="D4317" s="216" t="s">
        <v>6022</v>
      </c>
      <c r="E4317" s="216" t="s">
        <v>6018</v>
      </c>
    </row>
    <row r="4318" spans="2:5" x14ac:dyDescent="0.2">
      <c r="B4318" t="str">
        <f>COUNTIF($D$4:$D4318,D4318)&amp;D4318</f>
        <v>874backpack</v>
      </c>
      <c r="C4318" s="216">
        <v>4315</v>
      </c>
      <c r="D4318" s="216" t="s">
        <v>6022</v>
      </c>
      <c r="E4318" s="216" t="s">
        <v>6022</v>
      </c>
    </row>
    <row r="4319" spans="2:5" x14ac:dyDescent="0.2">
      <c r="B4319" t="str">
        <f>COUNTIF($D$4:$D4319,D4319)&amp;D4319</f>
        <v>875backpack</v>
      </c>
      <c r="C4319" s="216">
        <v>4316</v>
      </c>
      <c r="D4319" s="216" t="s">
        <v>6022</v>
      </c>
      <c r="E4319" s="216" t="s">
        <v>6022</v>
      </c>
    </row>
    <row r="4320" spans="2:5" x14ac:dyDescent="0.2">
      <c r="B4320" t="str">
        <f>COUNTIF($D$4:$D4320,D4320)&amp;D4320</f>
        <v>876backpack</v>
      </c>
      <c r="C4320" s="216">
        <v>4317</v>
      </c>
      <c r="D4320" s="216" t="s">
        <v>6022</v>
      </c>
      <c r="E4320" s="216" t="s">
        <v>6018</v>
      </c>
    </row>
    <row r="4321" spans="2:5" x14ac:dyDescent="0.2">
      <c r="B4321" t="str">
        <f>COUNTIF($D$4:$D4321,D4321)&amp;D4321</f>
        <v>877backpack</v>
      </c>
      <c r="C4321" s="216">
        <v>4318</v>
      </c>
      <c r="D4321" s="216" t="s">
        <v>6022</v>
      </c>
      <c r="E4321" s="216" t="s">
        <v>6018</v>
      </c>
    </row>
    <row r="4322" spans="2:5" x14ac:dyDescent="0.2">
      <c r="B4322" t="str">
        <f>COUNTIF($D$4:$D4322,D4322)&amp;D4322</f>
        <v>423bike speaker</v>
      </c>
      <c r="C4322" s="216">
        <v>4319</v>
      </c>
      <c r="D4322" s="216" t="s">
        <v>6017</v>
      </c>
      <c r="E4322" s="216" t="s">
        <v>6018</v>
      </c>
    </row>
    <row r="4323" spans="2:5" x14ac:dyDescent="0.2">
      <c r="B4323" t="str">
        <f>COUNTIF($D$4:$D4323,D4323)&amp;D4323</f>
        <v>926cooler</v>
      </c>
      <c r="C4323" s="216">
        <v>4320</v>
      </c>
      <c r="D4323" s="216" t="s">
        <v>6024</v>
      </c>
      <c r="E4323" s="216" t="s">
        <v>6018</v>
      </c>
    </row>
    <row r="4324" spans="2:5" x14ac:dyDescent="0.2">
      <c r="B4324" t="str">
        <f>COUNTIF($D$4:$D4324,D4324)&amp;D4324</f>
        <v>216bike</v>
      </c>
      <c r="C4324" s="216">
        <v>4321</v>
      </c>
      <c r="D4324" s="216" t="s">
        <v>6019</v>
      </c>
      <c r="E4324" s="216" t="s">
        <v>6017</v>
      </c>
    </row>
    <row r="4325" spans="2:5" x14ac:dyDescent="0.2">
      <c r="B4325" t="str">
        <f>COUNTIF($D$4:$D4325,D4325)&amp;D4325</f>
        <v>424bike speaker</v>
      </c>
      <c r="C4325" s="216">
        <v>4322</v>
      </c>
      <c r="D4325" s="216" t="s">
        <v>6017</v>
      </c>
      <c r="E4325" s="216" t="s">
        <v>6018</v>
      </c>
    </row>
    <row r="4326" spans="2:5" x14ac:dyDescent="0.2">
      <c r="B4326" t="str">
        <f>COUNTIF($D$4:$D4326,D4326)&amp;D4326</f>
        <v>878backpack</v>
      </c>
      <c r="C4326" s="216">
        <v>4323</v>
      </c>
      <c r="D4326" s="216" t="s">
        <v>6022</v>
      </c>
      <c r="E4326" s="216" t="s">
        <v>6022</v>
      </c>
    </row>
    <row r="4327" spans="2:5" x14ac:dyDescent="0.2">
      <c r="B4327" t="str">
        <f>COUNTIF($D$4:$D4327,D4327)&amp;D4327</f>
        <v>879backpack</v>
      </c>
      <c r="C4327" s="216">
        <v>4324</v>
      </c>
      <c r="D4327" s="216" t="s">
        <v>6022</v>
      </c>
      <c r="E4327" s="216" t="s">
        <v>6022</v>
      </c>
    </row>
    <row r="4328" spans="2:5" x14ac:dyDescent="0.2">
      <c r="B4328" t="str">
        <f>COUNTIF($D$4:$D4328,D4328)&amp;D4328</f>
        <v>880backpack</v>
      </c>
      <c r="C4328" s="216">
        <v>4325</v>
      </c>
      <c r="D4328" s="216" t="s">
        <v>6022</v>
      </c>
      <c r="E4328" s="216" t="s">
        <v>6018</v>
      </c>
    </row>
    <row r="4329" spans="2:5" x14ac:dyDescent="0.2">
      <c r="B4329" t="str">
        <f>COUNTIF($D$4:$D4329,D4329)&amp;D4329</f>
        <v>881backpack</v>
      </c>
      <c r="C4329" s="216">
        <v>4326</v>
      </c>
      <c r="D4329" s="216" t="s">
        <v>6022</v>
      </c>
      <c r="E4329" s="216" t="s">
        <v>6018</v>
      </c>
    </row>
    <row r="4330" spans="2:5" x14ac:dyDescent="0.2">
      <c r="B4330" t="str">
        <f>COUNTIF($D$4:$D4330,D4330)&amp;D4330</f>
        <v>927cooler</v>
      </c>
      <c r="C4330" s="216">
        <v>4327</v>
      </c>
      <c r="D4330" s="216" t="s">
        <v>6024</v>
      </c>
      <c r="E4330" s="216" t="s">
        <v>6021</v>
      </c>
    </row>
    <row r="4331" spans="2:5" x14ac:dyDescent="0.2">
      <c r="B4331" t="str">
        <f>COUNTIF($D$4:$D4331,D4331)&amp;D4331</f>
        <v>555tent</v>
      </c>
      <c r="C4331" s="216">
        <v>4328</v>
      </c>
      <c r="D4331" s="216" t="s">
        <v>6021</v>
      </c>
      <c r="E4331" s="216" t="s">
        <v>6023</v>
      </c>
    </row>
    <row r="4332" spans="2:5" x14ac:dyDescent="0.2">
      <c r="B4332" t="str">
        <f>COUNTIF($D$4:$D4332,D4332)&amp;D4332</f>
        <v>914cookware</v>
      </c>
      <c r="C4332" s="216">
        <v>4329</v>
      </c>
      <c r="D4332" s="216" t="s">
        <v>6023</v>
      </c>
      <c r="E4332" s="216" t="s">
        <v>6024</v>
      </c>
    </row>
    <row r="4333" spans="2:5" x14ac:dyDescent="0.2">
      <c r="B4333" t="str">
        <f>COUNTIF($D$4:$D4333,D4333)&amp;D4333</f>
        <v>928cooler</v>
      </c>
      <c r="C4333" s="216">
        <v>4330</v>
      </c>
      <c r="D4333" s="216" t="s">
        <v>6024</v>
      </c>
      <c r="E4333" s="216" t="s">
        <v>6024</v>
      </c>
    </row>
    <row r="4334" spans="2:5" x14ac:dyDescent="0.2">
      <c r="B4334" t="str">
        <f>COUNTIF($D$4:$D4334,D4334)&amp;D4334</f>
        <v>929cooler</v>
      </c>
      <c r="C4334" s="216">
        <v>4331</v>
      </c>
      <c r="D4334" s="216" t="s">
        <v>6024</v>
      </c>
      <c r="E4334" s="216" t="s">
        <v>6021</v>
      </c>
    </row>
    <row r="4335" spans="2:5" x14ac:dyDescent="0.2">
      <c r="B4335" t="str">
        <f>COUNTIF($D$4:$D4335,D4335)&amp;D4335</f>
        <v>556tent</v>
      </c>
      <c r="C4335" s="216">
        <v>4332</v>
      </c>
      <c r="D4335" s="216" t="s">
        <v>6021</v>
      </c>
      <c r="E4335" s="216" t="s">
        <v>6020</v>
      </c>
    </row>
    <row r="4336" spans="2:5" x14ac:dyDescent="0.2">
      <c r="B4336" t="str">
        <f>COUNTIF($D$4:$D4336,D4336)&amp;D4336</f>
        <v>413bike basket</v>
      </c>
      <c r="C4336" s="216">
        <v>4333</v>
      </c>
      <c r="D4336" s="216" t="s">
        <v>6020</v>
      </c>
      <c r="E4336" s="216" t="s">
        <v>6017</v>
      </c>
    </row>
    <row r="4337" spans="2:5" x14ac:dyDescent="0.2">
      <c r="B4337" t="str">
        <f>COUNTIF($D$4:$D4337,D4337)&amp;D4337</f>
        <v>425bike speaker</v>
      </c>
      <c r="C4337" s="216">
        <v>4334</v>
      </c>
      <c r="D4337" s="216" t="s">
        <v>6017</v>
      </c>
      <c r="E4337" s="216" t="s">
        <v>6018</v>
      </c>
    </row>
    <row r="4338" spans="2:5" x14ac:dyDescent="0.2">
      <c r="B4338" t="str">
        <f>COUNTIF($D$4:$D4338,D4338)&amp;D4338</f>
        <v>882backpack</v>
      </c>
      <c r="C4338" s="216">
        <v>4335</v>
      </c>
      <c r="D4338" s="216" t="s">
        <v>6022</v>
      </c>
      <c r="E4338" s="216" t="s">
        <v>6018</v>
      </c>
    </row>
    <row r="4339" spans="2:5" x14ac:dyDescent="0.2">
      <c r="B4339" t="str">
        <f>COUNTIF($D$4:$D4339,D4339)&amp;D4339</f>
        <v>883backpack</v>
      </c>
      <c r="C4339" s="216">
        <v>4336</v>
      </c>
      <c r="D4339" s="216" t="s">
        <v>6022</v>
      </c>
      <c r="E4339" s="216" t="s">
        <v>6018</v>
      </c>
    </row>
    <row r="4340" spans="2:5" x14ac:dyDescent="0.2">
      <c r="B4340" t="str">
        <f>COUNTIF($D$4:$D4340,D4340)&amp;D4340</f>
        <v>217bike</v>
      </c>
      <c r="C4340" s="216">
        <v>4337</v>
      </c>
      <c r="D4340" s="216" t="s">
        <v>6019</v>
      </c>
      <c r="E4340" s="216" t="s">
        <v>6020</v>
      </c>
    </row>
    <row r="4341" spans="2:5" x14ac:dyDescent="0.2">
      <c r="B4341" t="str">
        <f>COUNTIF($D$4:$D4341,D4341)&amp;D4341</f>
        <v>414bike basket</v>
      </c>
      <c r="C4341" s="216">
        <v>4338</v>
      </c>
      <c r="D4341" s="216" t="s">
        <v>6020</v>
      </c>
      <c r="E4341" s="216" t="s">
        <v>6018</v>
      </c>
    </row>
    <row r="4342" spans="2:5" x14ac:dyDescent="0.2">
      <c r="B4342" t="str">
        <f>COUNTIF($D$4:$D4342,D4342)&amp;D4342</f>
        <v>930cooler</v>
      </c>
      <c r="C4342" s="216">
        <v>4339</v>
      </c>
      <c r="D4342" s="216" t="s">
        <v>6024</v>
      </c>
      <c r="E4342" s="216" t="s">
        <v>6024</v>
      </c>
    </row>
    <row r="4343" spans="2:5" x14ac:dyDescent="0.2">
      <c r="B4343" t="str">
        <f>COUNTIF($D$4:$D4343,D4343)&amp;D4343</f>
        <v>931cooler</v>
      </c>
      <c r="C4343" s="216">
        <v>4340</v>
      </c>
      <c r="D4343" s="216" t="s">
        <v>6024</v>
      </c>
      <c r="E4343" s="216" t="s">
        <v>6024</v>
      </c>
    </row>
    <row r="4344" spans="2:5" x14ac:dyDescent="0.2">
      <c r="B4344" t="str">
        <f>COUNTIF($D$4:$D4344,D4344)&amp;D4344</f>
        <v>932cooler</v>
      </c>
      <c r="C4344" s="216">
        <v>4341</v>
      </c>
      <c r="D4344" s="216" t="s">
        <v>6024</v>
      </c>
      <c r="E4344" s="216" t="s">
        <v>6022</v>
      </c>
    </row>
    <row r="4345" spans="2:5" x14ac:dyDescent="0.2">
      <c r="B4345" t="str">
        <f>COUNTIF($D$4:$D4345,D4345)&amp;D4345</f>
        <v>884backpack</v>
      </c>
      <c r="C4345" s="216">
        <v>4342</v>
      </c>
      <c r="D4345" s="216" t="s">
        <v>6022</v>
      </c>
      <c r="E4345" s="216" t="s">
        <v>6018</v>
      </c>
    </row>
    <row r="4346" spans="2:5" x14ac:dyDescent="0.2">
      <c r="B4346" t="str">
        <f>COUNTIF($D$4:$D4346,D4346)&amp;D4346</f>
        <v>933cooler</v>
      </c>
      <c r="C4346" s="216">
        <v>4343</v>
      </c>
      <c r="D4346" s="216" t="s">
        <v>6024</v>
      </c>
      <c r="E4346" s="216" t="s">
        <v>6018</v>
      </c>
    </row>
    <row r="4347" spans="2:5" x14ac:dyDescent="0.2">
      <c r="B4347" t="str">
        <f>COUNTIF($D$4:$D4347,D4347)&amp;D4347</f>
        <v>426bike speaker</v>
      </c>
      <c r="C4347" s="216">
        <v>4344</v>
      </c>
      <c r="D4347" s="216" t="s">
        <v>6017</v>
      </c>
      <c r="E4347" s="216" t="s">
        <v>6020</v>
      </c>
    </row>
    <row r="4348" spans="2:5" x14ac:dyDescent="0.2">
      <c r="B4348" t="str">
        <f>COUNTIF($D$4:$D4348,D4348)&amp;D4348</f>
        <v>415bike basket</v>
      </c>
      <c r="C4348" s="216">
        <v>4345</v>
      </c>
      <c r="D4348" s="216" t="s">
        <v>6020</v>
      </c>
      <c r="E4348" s="216" t="s">
        <v>6018</v>
      </c>
    </row>
    <row r="4349" spans="2:5" x14ac:dyDescent="0.2">
      <c r="B4349" t="str">
        <f>COUNTIF($D$4:$D4349,D4349)&amp;D4349</f>
        <v>416bike basket</v>
      </c>
      <c r="C4349" s="216">
        <v>4346</v>
      </c>
      <c r="D4349" s="216" t="s">
        <v>6020</v>
      </c>
      <c r="E4349" s="216" t="s">
        <v>6018</v>
      </c>
    </row>
    <row r="4350" spans="2:5" x14ac:dyDescent="0.2">
      <c r="B4350" t="str">
        <f>COUNTIF($D$4:$D4350,D4350)&amp;D4350</f>
        <v>934cooler</v>
      </c>
      <c r="C4350" s="216">
        <v>4347</v>
      </c>
      <c r="D4350" s="216" t="s">
        <v>6024</v>
      </c>
      <c r="E4350" s="216" t="s">
        <v>6018</v>
      </c>
    </row>
    <row r="4351" spans="2:5" x14ac:dyDescent="0.2">
      <c r="B4351" t="str">
        <f>COUNTIF($D$4:$D4351,D4351)&amp;D4351</f>
        <v>885backpack</v>
      </c>
      <c r="C4351" s="216">
        <v>4348</v>
      </c>
      <c r="D4351" s="216" t="s">
        <v>6022</v>
      </c>
      <c r="E4351" s="216" t="s">
        <v>6021</v>
      </c>
    </row>
    <row r="4352" spans="2:5" x14ac:dyDescent="0.2">
      <c r="B4352" t="str">
        <f>COUNTIF($D$4:$D4352,D4352)&amp;D4352</f>
        <v>557tent</v>
      </c>
      <c r="C4352" s="216">
        <v>4349</v>
      </c>
      <c r="D4352" s="216" t="s">
        <v>6021</v>
      </c>
      <c r="E4352" s="216" t="s">
        <v>6022</v>
      </c>
    </row>
    <row r="4353" spans="2:5" x14ac:dyDescent="0.2">
      <c r="B4353" t="str">
        <f>COUNTIF($D$4:$D4353,D4353)&amp;D4353</f>
        <v>886backpack</v>
      </c>
      <c r="C4353" s="216">
        <v>4350</v>
      </c>
      <c r="D4353" s="216" t="s">
        <v>6022</v>
      </c>
      <c r="E4353" s="216" t="s">
        <v>6018</v>
      </c>
    </row>
    <row r="4354" spans="2:5" x14ac:dyDescent="0.2">
      <c r="B4354" t="str">
        <f>COUNTIF($D$4:$D4354,D4354)&amp;D4354</f>
        <v>915cookware</v>
      </c>
      <c r="C4354" s="216">
        <v>4351</v>
      </c>
      <c r="D4354" s="216" t="s">
        <v>6023</v>
      </c>
      <c r="E4354" s="216" t="s">
        <v>6024</v>
      </c>
    </row>
    <row r="4355" spans="2:5" x14ac:dyDescent="0.2">
      <c r="B4355" t="str">
        <f>COUNTIF($D$4:$D4355,D4355)&amp;D4355</f>
        <v>935cooler</v>
      </c>
      <c r="C4355" s="216">
        <v>4352</v>
      </c>
      <c r="D4355" s="216" t="s">
        <v>6024</v>
      </c>
      <c r="E4355" s="216" t="s">
        <v>6024</v>
      </c>
    </row>
    <row r="4356" spans="2:5" x14ac:dyDescent="0.2">
      <c r="B4356" t="str">
        <f>COUNTIF($D$4:$D4356,D4356)&amp;D4356</f>
        <v>936cooler</v>
      </c>
      <c r="C4356" s="216">
        <v>4353</v>
      </c>
      <c r="D4356" s="216" t="s">
        <v>6024</v>
      </c>
      <c r="E4356" s="216" t="s">
        <v>6024</v>
      </c>
    </row>
    <row r="4357" spans="2:5" x14ac:dyDescent="0.2">
      <c r="B4357" t="str">
        <f>COUNTIF($D$4:$D4357,D4357)&amp;D4357</f>
        <v>937cooler</v>
      </c>
      <c r="C4357" s="216">
        <v>4354</v>
      </c>
      <c r="D4357" s="216" t="s">
        <v>6024</v>
      </c>
      <c r="E4357" s="216" t="s">
        <v>6018</v>
      </c>
    </row>
    <row r="4358" spans="2:5" x14ac:dyDescent="0.2">
      <c r="B4358" t="str">
        <f>COUNTIF($D$4:$D4358,D4358)&amp;D4358</f>
        <v>427bike speaker</v>
      </c>
      <c r="C4358" s="216">
        <v>4355</v>
      </c>
      <c r="D4358" s="216" t="s">
        <v>6017</v>
      </c>
      <c r="E4358" s="216" t="s">
        <v>6018</v>
      </c>
    </row>
    <row r="4359" spans="2:5" x14ac:dyDescent="0.2">
      <c r="B4359" t="str">
        <f>COUNTIF($D$4:$D4359,D4359)&amp;D4359</f>
        <v>887backpack</v>
      </c>
      <c r="C4359" s="216">
        <v>4356</v>
      </c>
      <c r="D4359" s="216" t="s">
        <v>6022</v>
      </c>
      <c r="E4359" s="216" t="s">
        <v>6017</v>
      </c>
    </row>
    <row r="4360" spans="2:5" x14ac:dyDescent="0.2">
      <c r="B4360" t="str">
        <f>COUNTIF($D$4:$D4360,D4360)&amp;D4360</f>
        <v>428bike speaker</v>
      </c>
      <c r="C4360" s="216">
        <v>4357</v>
      </c>
      <c r="D4360" s="216" t="s">
        <v>6017</v>
      </c>
      <c r="E4360" s="216" t="s">
        <v>6018</v>
      </c>
    </row>
    <row r="4361" spans="2:5" x14ac:dyDescent="0.2">
      <c r="B4361" t="str">
        <f>COUNTIF($D$4:$D4361,D4361)&amp;D4361</f>
        <v>938cooler</v>
      </c>
      <c r="C4361" s="216">
        <v>4358</v>
      </c>
      <c r="D4361" s="216" t="s">
        <v>6024</v>
      </c>
      <c r="E4361" s="216" t="s">
        <v>6024</v>
      </c>
    </row>
    <row r="4362" spans="2:5" x14ac:dyDescent="0.2">
      <c r="B4362" t="str">
        <f>COUNTIF($D$4:$D4362,D4362)&amp;D4362</f>
        <v>939cooler</v>
      </c>
      <c r="C4362" s="216">
        <v>4359</v>
      </c>
      <c r="D4362" s="216" t="s">
        <v>6024</v>
      </c>
      <c r="E4362" s="216" t="s">
        <v>6024</v>
      </c>
    </row>
    <row r="4363" spans="2:5" x14ac:dyDescent="0.2">
      <c r="B4363" t="str">
        <f>COUNTIF($D$4:$D4363,D4363)&amp;D4363</f>
        <v>940cooler</v>
      </c>
      <c r="C4363" s="216">
        <v>4360</v>
      </c>
      <c r="D4363" s="216" t="s">
        <v>6024</v>
      </c>
      <c r="E4363" s="216" t="s">
        <v>6024</v>
      </c>
    </row>
    <row r="4364" spans="2:5" x14ac:dyDescent="0.2">
      <c r="B4364" t="str">
        <f>COUNTIF($D$4:$D4364,D4364)&amp;D4364</f>
        <v>941cooler</v>
      </c>
      <c r="C4364" s="216">
        <v>4361</v>
      </c>
      <c r="D4364" s="216" t="s">
        <v>6024</v>
      </c>
      <c r="E4364" s="216" t="s">
        <v>6018</v>
      </c>
    </row>
    <row r="4365" spans="2:5" x14ac:dyDescent="0.2">
      <c r="B4365" t="str">
        <f>COUNTIF($D$4:$D4365,D4365)&amp;D4365</f>
        <v>916cookware</v>
      </c>
      <c r="C4365" s="216">
        <v>4362</v>
      </c>
      <c r="D4365" s="216" t="s">
        <v>6023</v>
      </c>
      <c r="E4365" s="216" t="s">
        <v>6024</v>
      </c>
    </row>
    <row r="4366" spans="2:5" x14ac:dyDescent="0.2">
      <c r="B4366" t="str">
        <f>COUNTIF($D$4:$D4366,D4366)&amp;D4366</f>
        <v>942cooler</v>
      </c>
      <c r="C4366" s="216">
        <v>4363</v>
      </c>
      <c r="D4366" s="216" t="s">
        <v>6024</v>
      </c>
      <c r="E4366" s="216" t="s">
        <v>6021</v>
      </c>
    </row>
    <row r="4367" spans="2:5" x14ac:dyDescent="0.2">
      <c r="B4367" t="str">
        <f>COUNTIF($D$4:$D4367,D4367)&amp;D4367</f>
        <v>558tent</v>
      </c>
      <c r="C4367" s="216">
        <v>4364</v>
      </c>
      <c r="D4367" s="216" t="s">
        <v>6021</v>
      </c>
      <c r="E4367" s="216" t="s">
        <v>6024</v>
      </c>
    </row>
    <row r="4368" spans="2:5" x14ac:dyDescent="0.2">
      <c r="B4368" t="str">
        <f>COUNTIF($D$4:$D4368,D4368)&amp;D4368</f>
        <v>943cooler</v>
      </c>
      <c r="C4368" s="216">
        <v>4365</v>
      </c>
      <c r="D4368" s="216" t="s">
        <v>6024</v>
      </c>
      <c r="E4368" s="216" t="s">
        <v>6022</v>
      </c>
    </row>
    <row r="4369" spans="2:5" x14ac:dyDescent="0.2">
      <c r="B4369" t="str">
        <f>COUNTIF($D$4:$D4369,D4369)&amp;D4369</f>
        <v>888backpack</v>
      </c>
      <c r="C4369" s="216">
        <v>4366</v>
      </c>
      <c r="D4369" s="216" t="s">
        <v>6022</v>
      </c>
      <c r="E4369" s="216" t="s">
        <v>6018</v>
      </c>
    </row>
    <row r="4370" spans="2:5" x14ac:dyDescent="0.2">
      <c r="B4370" t="str">
        <f>COUNTIF($D$4:$D4370,D4370)&amp;D4370</f>
        <v>218bike</v>
      </c>
      <c r="C4370" s="216">
        <v>4367</v>
      </c>
      <c r="D4370" s="216" t="s">
        <v>6019</v>
      </c>
      <c r="E4370" s="216" t="s">
        <v>6017</v>
      </c>
    </row>
    <row r="4371" spans="2:5" x14ac:dyDescent="0.2">
      <c r="B4371" t="str">
        <f>COUNTIF($D$4:$D4371,D4371)&amp;D4371</f>
        <v>429bike speaker</v>
      </c>
      <c r="C4371" s="216">
        <v>4368</v>
      </c>
      <c r="D4371" s="216" t="s">
        <v>6017</v>
      </c>
      <c r="E4371" s="216" t="s">
        <v>6018</v>
      </c>
    </row>
    <row r="4372" spans="2:5" x14ac:dyDescent="0.2">
      <c r="B4372" t="str">
        <f>COUNTIF($D$4:$D4372,D4372)&amp;D4372</f>
        <v>917cookware</v>
      </c>
      <c r="C4372" s="216">
        <v>4369</v>
      </c>
      <c r="D4372" s="216" t="s">
        <v>6023</v>
      </c>
      <c r="E4372" s="216" t="s">
        <v>6023</v>
      </c>
    </row>
    <row r="4373" spans="2:5" x14ac:dyDescent="0.2">
      <c r="B4373" t="str">
        <f>COUNTIF($D$4:$D4373,D4373)&amp;D4373</f>
        <v>918cookware</v>
      </c>
      <c r="C4373" s="216">
        <v>4370</v>
      </c>
      <c r="D4373" s="216" t="s">
        <v>6023</v>
      </c>
      <c r="E4373" s="216" t="s">
        <v>6023</v>
      </c>
    </row>
    <row r="4374" spans="2:5" x14ac:dyDescent="0.2">
      <c r="B4374" t="str">
        <f>COUNTIF($D$4:$D4374,D4374)&amp;D4374</f>
        <v>919cookware</v>
      </c>
      <c r="C4374" s="216">
        <v>4371</v>
      </c>
      <c r="D4374" s="216" t="s">
        <v>6023</v>
      </c>
      <c r="E4374" s="216" t="s">
        <v>6024</v>
      </c>
    </row>
    <row r="4375" spans="2:5" x14ac:dyDescent="0.2">
      <c r="B4375" t="str">
        <f>COUNTIF($D$4:$D4375,D4375)&amp;D4375</f>
        <v>944cooler</v>
      </c>
      <c r="C4375" s="216">
        <v>4372</v>
      </c>
      <c r="D4375" s="216" t="s">
        <v>6024</v>
      </c>
      <c r="E4375" s="216" t="s">
        <v>6018</v>
      </c>
    </row>
    <row r="4376" spans="2:5" x14ac:dyDescent="0.2">
      <c r="B4376" t="str">
        <f>COUNTIF($D$4:$D4376,D4376)&amp;D4376</f>
        <v>219bike</v>
      </c>
      <c r="C4376" s="216">
        <v>4373</v>
      </c>
      <c r="D4376" s="216" t="s">
        <v>6019</v>
      </c>
      <c r="E4376" s="216" t="s">
        <v>6020</v>
      </c>
    </row>
    <row r="4377" spans="2:5" x14ac:dyDescent="0.2">
      <c r="B4377" t="str">
        <f>COUNTIF($D$4:$D4377,D4377)&amp;D4377</f>
        <v>417bike basket</v>
      </c>
      <c r="C4377" s="216">
        <v>4374</v>
      </c>
      <c r="D4377" s="216" t="s">
        <v>6020</v>
      </c>
      <c r="E4377" s="216" t="s">
        <v>6020</v>
      </c>
    </row>
    <row r="4378" spans="2:5" x14ac:dyDescent="0.2">
      <c r="B4378" t="str">
        <f>COUNTIF($D$4:$D4378,D4378)&amp;D4378</f>
        <v>418bike basket</v>
      </c>
      <c r="C4378" s="216">
        <v>4375</v>
      </c>
      <c r="D4378" s="216" t="s">
        <v>6020</v>
      </c>
      <c r="E4378" s="216" t="s">
        <v>6018</v>
      </c>
    </row>
    <row r="4379" spans="2:5" x14ac:dyDescent="0.2">
      <c r="B4379" t="str">
        <f>COUNTIF($D$4:$D4379,D4379)&amp;D4379</f>
        <v>419bike basket</v>
      </c>
      <c r="C4379" s="216">
        <v>4376</v>
      </c>
      <c r="D4379" s="216" t="s">
        <v>6020</v>
      </c>
      <c r="E4379" s="216" t="s">
        <v>6018</v>
      </c>
    </row>
    <row r="4380" spans="2:5" x14ac:dyDescent="0.2">
      <c r="B4380" t="str">
        <f>COUNTIF($D$4:$D4380,D4380)&amp;D4380</f>
        <v>889backpack</v>
      </c>
      <c r="C4380" s="216">
        <v>4377</v>
      </c>
      <c r="D4380" s="216" t="s">
        <v>6022</v>
      </c>
      <c r="E4380" s="216" t="s">
        <v>6018</v>
      </c>
    </row>
    <row r="4381" spans="2:5" x14ac:dyDescent="0.2">
      <c r="B4381" t="str">
        <f>COUNTIF($D$4:$D4381,D4381)&amp;D4381</f>
        <v>420bike basket</v>
      </c>
      <c r="C4381" s="216">
        <v>4378</v>
      </c>
      <c r="D4381" s="216" t="s">
        <v>6020</v>
      </c>
      <c r="E4381" s="216" t="s">
        <v>6020</v>
      </c>
    </row>
    <row r="4382" spans="2:5" x14ac:dyDescent="0.2">
      <c r="B4382" t="str">
        <f>COUNTIF($D$4:$D4382,D4382)&amp;D4382</f>
        <v>421bike basket</v>
      </c>
      <c r="C4382" s="216">
        <v>4379</v>
      </c>
      <c r="D4382" s="216" t="s">
        <v>6020</v>
      </c>
      <c r="E4382" s="216" t="s">
        <v>6017</v>
      </c>
    </row>
    <row r="4383" spans="2:5" x14ac:dyDescent="0.2">
      <c r="B4383" t="str">
        <f>COUNTIF($D$4:$D4383,D4383)&amp;D4383</f>
        <v>430bike speaker</v>
      </c>
      <c r="C4383" s="216">
        <v>4380</v>
      </c>
      <c r="D4383" s="216" t="s">
        <v>6017</v>
      </c>
      <c r="E4383" s="216" t="s">
        <v>6018</v>
      </c>
    </row>
    <row r="4384" spans="2:5" x14ac:dyDescent="0.2">
      <c r="B4384" t="str">
        <f>COUNTIF($D$4:$D4384,D4384)&amp;D4384</f>
        <v>890backpack</v>
      </c>
      <c r="C4384" s="216">
        <v>4381</v>
      </c>
      <c r="D4384" s="216" t="s">
        <v>6022</v>
      </c>
      <c r="E4384" s="216" t="s">
        <v>6019</v>
      </c>
    </row>
    <row r="4385" spans="2:5" x14ac:dyDescent="0.2">
      <c r="B4385" t="str">
        <f>COUNTIF($D$4:$D4385,D4385)&amp;D4385</f>
        <v>220bike</v>
      </c>
      <c r="C4385" s="216">
        <v>4382</v>
      </c>
      <c r="D4385" s="216" t="s">
        <v>6019</v>
      </c>
      <c r="E4385" s="216" t="s">
        <v>6017</v>
      </c>
    </row>
    <row r="4386" spans="2:5" x14ac:dyDescent="0.2">
      <c r="B4386" t="str">
        <f>COUNTIF($D$4:$D4386,D4386)&amp;D4386</f>
        <v>431bike speaker</v>
      </c>
      <c r="C4386" s="216">
        <v>4383</v>
      </c>
      <c r="D4386" s="216" t="s">
        <v>6017</v>
      </c>
      <c r="E4386" s="216" t="s">
        <v>6018</v>
      </c>
    </row>
    <row r="4387" spans="2:5" x14ac:dyDescent="0.2">
      <c r="B4387" t="str">
        <f>COUNTIF($D$4:$D4387,D4387)&amp;D4387</f>
        <v>920cookware</v>
      </c>
      <c r="C4387" s="216">
        <v>4384</v>
      </c>
      <c r="D4387" s="216" t="s">
        <v>6023</v>
      </c>
      <c r="E4387" s="216" t="s">
        <v>6021</v>
      </c>
    </row>
    <row r="4388" spans="2:5" x14ac:dyDescent="0.2">
      <c r="B4388" t="str">
        <f>COUNTIF($D$4:$D4388,D4388)&amp;D4388</f>
        <v>559tent</v>
      </c>
      <c r="C4388" s="216">
        <v>4385</v>
      </c>
      <c r="D4388" s="216" t="s">
        <v>6021</v>
      </c>
      <c r="E4388" s="216" t="s">
        <v>6021</v>
      </c>
    </row>
    <row r="4389" spans="2:5" x14ac:dyDescent="0.2">
      <c r="B4389" t="str">
        <f>COUNTIF($D$4:$D4389,D4389)&amp;D4389</f>
        <v>560tent</v>
      </c>
      <c r="C4389" s="216">
        <v>4386</v>
      </c>
      <c r="D4389" s="216" t="s">
        <v>6021</v>
      </c>
      <c r="E4389" s="216" t="s">
        <v>6017</v>
      </c>
    </row>
    <row r="4390" spans="2:5" x14ac:dyDescent="0.2">
      <c r="B4390" t="str">
        <f>COUNTIF($D$4:$D4390,D4390)&amp;D4390</f>
        <v>432bike speaker</v>
      </c>
      <c r="C4390" s="216">
        <v>4387</v>
      </c>
      <c r="D4390" s="216" t="s">
        <v>6017</v>
      </c>
      <c r="E4390" s="216" t="s">
        <v>6018</v>
      </c>
    </row>
    <row r="4391" spans="2:5" x14ac:dyDescent="0.2">
      <c r="B4391" t="str">
        <f>COUNTIF($D$4:$D4391,D4391)&amp;D4391</f>
        <v>561tent</v>
      </c>
      <c r="C4391" s="216">
        <v>4388</v>
      </c>
      <c r="D4391" s="216" t="s">
        <v>6021</v>
      </c>
      <c r="E4391" s="216" t="s">
        <v>6024</v>
      </c>
    </row>
    <row r="4392" spans="2:5" x14ac:dyDescent="0.2">
      <c r="B4392" t="str">
        <f>COUNTIF($D$4:$D4392,D4392)&amp;D4392</f>
        <v>945cooler</v>
      </c>
      <c r="C4392" s="216">
        <v>4389</v>
      </c>
      <c r="D4392" s="216" t="s">
        <v>6024</v>
      </c>
      <c r="E4392" s="216" t="s">
        <v>6024</v>
      </c>
    </row>
    <row r="4393" spans="2:5" x14ac:dyDescent="0.2">
      <c r="B4393" t="str">
        <f>COUNTIF($D$4:$D4393,D4393)&amp;D4393</f>
        <v>946cooler</v>
      </c>
      <c r="C4393" s="216">
        <v>4390</v>
      </c>
      <c r="D4393" s="216" t="s">
        <v>6024</v>
      </c>
      <c r="E4393" s="216" t="s">
        <v>6018</v>
      </c>
    </row>
    <row r="4394" spans="2:5" x14ac:dyDescent="0.2">
      <c r="B4394" t="str">
        <f>COUNTIF($D$4:$D4394,D4394)&amp;D4394</f>
        <v>891backpack</v>
      </c>
      <c r="C4394" s="216">
        <v>4391</v>
      </c>
      <c r="D4394" s="216" t="s">
        <v>6022</v>
      </c>
      <c r="E4394" s="216" t="s">
        <v>6018</v>
      </c>
    </row>
    <row r="4395" spans="2:5" x14ac:dyDescent="0.2">
      <c r="B4395" t="str">
        <f>COUNTIF($D$4:$D4395,D4395)&amp;D4395</f>
        <v>221bike</v>
      </c>
      <c r="C4395" s="216">
        <v>4392</v>
      </c>
      <c r="D4395" s="216" t="s">
        <v>6019</v>
      </c>
      <c r="E4395" s="216" t="s">
        <v>6020</v>
      </c>
    </row>
    <row r="4396" spans="2:5" x14ac:dyDescent="0.2">
      <c r="B4396" t="str">
        <f>COUNTIF($D$4:$D4396,D4396)&amp;D4396</f>
        <v>422bike basket</v>
      </c>
      <c r="C4396" s="216">
        <v>4393</v>
      </c>
      <c r="D4396" s="216" t="s">
        <v>6020</v>
      </c>
      <c r="E4396" s="216" t="s">
        <v>6020</v>
      </c>
    </row>
    <row r="4397" spans="2:5" x14ac:dyDescent="0.2">
      <c r="B4397" t="str">
        <f>COUNTIF($D$4:$D4397,D4397)&amp;D4397</f>
        <v>423bike basket</v>
      </c>
      <c r="C4397" s="216">
        <v>4394</v>
      </c>
      <c r="D4397" s="216" t="s">
        <v>6020</v>
      </c>
      <c r="E4397" s="216" t="s">
        <v>6017</v>
      </c>
    </row>
    <row r="4398" spans="2:5" x14ac:dyDescent="0.2">
      <c r="B4398" t="str">
        <f>COUNTIF($D$4:$D4398,D4398)&amp;D4398</f>
        <v>433bike speaker</v>
      </c>
      <c r="C4398" s="216">
        <v>4395</v>
      </c>
      <c r="D4398" s="216" t="s">
        <v>6017</v>
      </c>
      <c r="E4398" s="216" t="s">
        <v>6018</v>
      </c>
    </row>
    <row r="4399" spans="2:5" x14ac:dyDescent="0.2">
      <c r="B4399" t="str">
        <f>COUNTIF($D$4:$D4399,D4399)&amp;D4399</f>
        <v>892backpack</v>
      </c>
      <c r="C4399" s="216">
        <v>4396</v>
      </c>
      <c r="D4399" s="216" t="s">
        <v>6022</v>
      </c>
      <c r="E4399" s="216" t="s">
        <v>6018</v>
      </c>
    </row>
    <row r="4400" spans="2:5" x14ac:dyDescent="0.2">
      <c r="B4400" t="str">
        <f>COUNTIF($D$4:$D4400,D4400)&amp;D4400</f>
        <v>893backpack</v>
      </c>
      <c r="C4400" s="216">
        <v>4397</v>
      </c>
      <c r="D4400" s="216" t="s">
        <v>6022</v>
      </c>
      <c r="E4400" s="216" t="s">
        <v>6018</v>
      </c>
    </row>
    <row r="4401" spans="2:5" x14ac:dyDescent="0.2">
      <c r="B4401" t="str">
        <f>COUNTIF($D$4:$D4401,D4401)&amp;D4401</f>
        <v>947cooler</v>
      </c>
      <c r="C4401" s="216">
        <v>4398</v>
      </c>
      <c r="D4401" s="216" t="s">
        <v>6024</v>
      </c>
      <c r="E4401" s="216" t="s">
        <v>6022</v>
      </c>
    </row>
    <row r="4402" spans="2:5" x14ac:dyDescent="0.2">
      <c r="B4402" t="str">
        <f>COUNTIF($D$4:$D4402,D4402)&amp;D4402</f>
        <v>894backpack</v>
      </c>
      <c r="C4402" s="216">
        <v>4399</v>
      </c>
      <c r="D4402" s="216" t="s">
        <v>6022</v>
      </c>
      <c r="E4402" s="216" t="s">
        <v>6020</v>
      </c>
    </row>
    <row r="4403" spans="2:5" x14ac:dyDescent="0.2">
      <c r="B4403" t="str">
        <f>COUNTIF($D$4:$D4403,D4403)&amp;D4403</f>
        <v>424bike basket</v>
      </c>
      <c r="C4403" s="216">
        <v>4400</v>
      </c>
      <c r="D4403" s="216" t="s">
        <v>6020</v>
      </c>
      <c r="E4403" s="216" t="s">
        <v>6017</v>
      </c>
    </row>
    <row r="4404" spans="2:5" x14ac:dyDescent="0.2">
      <c r="B4404" t="str">
        <f>COUNTIF($D$4:$D4404,D4404)&amp;D4404</f>
        <v>434bike speaker</v>
      </c>
      <c r="C4404" s="216">
        <v>4401</v>
      </c>
      <c r="D4404" s="216" t="s">
        <v>6017</v>
      </c>
      <c r="E4404" s="216" t="s">
        <v>6020</v>
      </c>
    </row>
    <row r="4405" spans="2:5" x14ac:dyDescent="0.2">
      <c r="B4405" t="str">
        <f>COUNTIF($D$4:$D4405,D4405)&amp;D4405</f>
        <v>425bike basket</v>
      </c>
      <c r="C4405" s="216">
        <v>4402</v>
      </c>
      <c r="D4405" s="216" t="s">
        <v>6020</v>
      </c>
      <c r="E4405" s="216" t="s">
        <v>6018</v>
      </c>
    </row>
    <row r="4406" spans="2:5" x14ac:dyDescent="0.2">
      <c r="B4406" t="str">
        <f>COUNTIF($D$4:$D4406,D4406)&amp;D4406</f>
        <v>435bike speaker</v>
      </c>
      <c r="C4406" s="216">
        <v>4403</v>
      </c>
      <c r="D4406" s="216" t="s">
        <v>6017</v>
      </c>
      <c r="E4406" s="216" t="s">
        <v>6018</v>
      </c>
    </row>
    <row r="4407" spans="2:5" x14ac:dyDescent="0.2">
      <c r="B4407" t="str">
        <f>COUNTIF($D$4:$D4407,D4407)&amp;D4407</f>
        <v>921cookware</v>
      </c>
      <c r="C4407" s="216">
        <v>4404</v>
      </c>
      <c r="D4407" s="216" t="s">
        <v>6023</v>
      </c>
      <c r="E4407" s="216" t="s">
        <v>6024</v>
      </c>
    </row>
    <row r="4408" spans="2:5" x14ac:dyDescent="0.2">
      <c r="B4408" t="str">
        <f>COUNTIF($D$4:$D4408,D4408)&amp;D4408</f>
        <v>948cooler</v>
      </c>
      <c r="C4408" s="216">
        <v>4405</v>
      </c>
      <c r="D4408" s="216" t="s">
        <v>6024</v>
      </c>
      <c r="E4408" s="216" t="s">
        <v>6024</v>
      </c>
    </row>
    <row r="4409" spans="2:5" x14ac:dyDescent="0.2">
      <c r="B4409" t="str">
        <f>COUNTIF($D$4:$D4409,D4409)&amp;D4409</f>
        <v>949cooler</v>
      </c>
      <c r="C4409" s="216">
        <v>4406</v>
      </c>
      <c r="D4409" s="216" t="s">
        <v>6024</v>
      </c>
      <c r="E4409" s="216" t="s">
        <v>6023</v>
      </c>
    </row>
    <row r="4410" spans="2:5" x14ac:dyDescent="0.2">
      <c r="B4410" t="str">
        <f>COUNTIF($D$4:$D4410,D4410)&amp;D4410</f>
        <v>922cookware</v>
      </c>
      <c r="C4410" s="216">
        <v>4407</v>
      </c>
      <c r="D4410" s="216" t="s">
        <v>6023</v>
      </c>
      <c r="E4410" s="216" t="s">
        <v>6024</v>
      </c>
    </row>
    <row r="4411" spans="2:5" x14ac:dyDescent="0.2">
      <c r="B4411" t="str">
        <f>COUNTIF($D$4:$D4411,D4411)&amp;D4411</f>
        <v>950cooler</v>
      </c>
      <c r="C4411" s="216">
        <v>4408</v>
      </c>
      <c r="D4411" s="216" t="s">
        <v>6024</v>
      </c>
      <c r="E4411" s="216" t="s">
        <v>6018</v>
      </c>
    </row>
    <row r="4412" spans="2:5" x14ac:dyDescent="0.2">
      <c r="B4412" t="str">
        <f>COUNTIF($D$4:$D4412,D4412)&amp;D4412</f>
        <v>562tent</v>
      </c>
      <c r="C4412" s="216">
        <v>4409</v>
      </c>
      <c r="D4412" s="216" t="s">
        <v>6021</v>
      </c>
      <c r="E4412" s="216" t="s">
        <v>6023</v>
      </c>
    </row>
    <row r="4413" spans="2:5" x14ac:dyDescent="0.2">
      <c r="B4413" t="str">
        <f>COUNTIF($D$4:$D4413,D4413)&amp;D4413</f>
        <v>923cookware</v>
      </c>
      <c r="C4413" s="216">
        <v>4410</v>
      </c>
      <c r="D4413" s="216" t="s">
        <v>6023</v>
      </c>
      <c r="E4413" s="216" t="s">
        <v>6024</v>
      </c>
    </row>
    <row r="4414" spans="2:5" x14ac:dyDescent="0.2">
      <c r="B4414" t="str">
        <f>COUNTIF($D$4:$D4414,D4414)&amp;D4414</f>
        <v>951cooler</v>
      </c>
      <c r="C4414" s="216">
        <v>4411</v>
      </c>
      <c r="D4414" s="216" t="s">
        <v>6024</v>
      </c>
      <c r="E4414" s="216" t="s">
        <v>6024</v>
      </c>
    </row>
    <row r="4415" spans="2:5" x14ac:dyDescent="0.2">
      <c r="B4415" t="str">
        <f>COUNTIF($D$4:$D4415,D4415)&amp;D4415</f>
        <v>952cooler</v>
      </c>
      <c r="C4415" s="216">
        <v>4412</v>
      </c>
      <c r="D4415" s="216" t="s">
        <v>6024</v>
      </c>
      <c r="E4415" s="216" t="s">
        <v>6018</v>
      </c>
    </row>
    <row r="4416" spans="2:5" x14ac:dyDescent="0.2">
      <c r="B4416" t="str">
        <f>COUNTIF($D$4:$D4416,D4416)&amp;D4416</f>
        <v>924cookware</v>
      </c>
      <c r="C4416" s="216">
        <v>4413</v>
      </c>
      <c r="D4416" s="216" t="s">
        <v>6023</v>
      </c>
      <c r="E4416" s="216" t="s">
        <v>6022</v>
      </c>
    </row>
    <row r="4417" spans="2:5" x14ac:dyDescent="0.2">
      <c r="B4417" t="str">
        <f>COUNTIF($D$4:$D4417,D4417)&amp;D4417</f>
        <v>895backpack</v>
      </c>
      <c r="C4417" s="216">
        <v>4414</v>
      </c>
      <c r="D4417" s="216" t="s">
        <v>6022</v>
      </c>
      <c r="E4417" s="216" t="s">
        <v>6022</v>
      </c>
    </row>
    <row r="4418" spans="2:5" x14ac:dyDescent="0.2">
      <c r="B4418" t="str">
        <f>COUNTIF($D$4:$D4418,D4418)&amp;D4418</f>
        <v>896backpack</v>
      </c>
      <c r="C4418" s="216">
        <v>4415</v>
      </c>
      <c r="D4418" s="216" t="s">
        <v>6022</v>
      </c>
      <c r="E4418" s="216" t="s">
        <v>6022</v>
      </c>
    </row>
    <row r="4419" spans="2:5" x14ac:dyDescent="0.2">
      <c r="B4419" t="str">
        <f>COUNTIF($D$4:$D4419,D4419)&amp;D4419</f>
        <v>897backpack</v>
      </c>
      <c r="C4419" s="216">
        <v>4416</v>
      </c>
      <c r="D4419" s="216" t="s">
        <v>6022</v>
      </c>
      <c r="E4419" s="216" t="s">
        <v>6018</v>
      </c>
    </row>
    <row r="4420" spans="2:5" x14ac:dyDescent="0.2">
      <c r="B4420" t="str">
        <f>COUNTIF($D$4:$D4420,D4420)&amp;D4420</f>
        <v>953cooler</v>
      </c>
      <c r="C4420" s="216">
        <v>4417</v>
      </c>
      <c r="D4420" s="216" t="s">
        <v>6024</v>
      </c>
      <c r="E4420" s="216" t="s">
        <v>6021</v>
      </c>
    </row>
    <row r="4421" spans="2:5" x14ac:dyDescent="0.2">
      <c r="B4421" t="str">
        <f>COUNTIF($D$4:$D4421,D4421)&amp;D4421</f>
        <v>563tent</v>
      </c>
      <c r="C4421" s="216">
        <v>4418</v>
      </c>
      <c r="D4421" s="216" t="s">
        <v>6021</v>
      </c>
      <c r="E4421" s="216" t="s">
        <v>6023</v>
      </c>
    </row>
    <row r="4422" spans="2:5" x14ac:dyDescent="0.2">
      <c r="B4422" t="str">
        <f>COUNTIF($D$4:$D4422,D4422)&amp;D4422</f>
        <v>925cookware</v>
      </c>
      <c r="C4422" s="216">
        <v>4419</v>
      </c>
      <c r="D4422" s="216" t="s">
        <v>6023</v>
      </c>
      <c r="E4422" s="216" t="s">
        <v>6023</v>
      </c>
    </row>
    <row r="4423" spans="2:5" x14ac:dyDescent="0.2">
      <c r="B4423" t="str">
        <f>COUNTIF($D$4:$D4423,D4423)&amp;D4423</f>
        <v>926cookware</v>
      </c>
      <c r="C4423" s="216">
        <v>4420</v>
      </c>
      <c r="D4423" s="216" t="s">
        <v>6023</v>
      </c>
      <c r="E4423" s="216" t="s">
        <v>6018</v>
      </c>
    </row>
    <row r="4424" spans="2:5" x14ac:dyDescent="0.2">
      <c r="B4424" t="str">
        <f>COUNTIF($D$4:$D4424,D4424)&amp;D4424</f>
        <v>927cookware</v>
      </c>
      <c r="C4424" s="216">
        <v>4421</v>
      </c>
      <c r="D4424" s="216" t="s">
        <v>6023</v>
      </c>
      <c r="E4424" s="216" t="s">
        <v>6023</v>
      </c>
    </row>
    <row r="4425" spans="2:5" x14ac:dyDescent="0.2">
      <c r="B4425" t="str">
        <f>COUNTIF($D$4:$D4425,D4425)&amp;D4425</f>
        <v>928cookware</v>
      </c>
      <c r="C4425" s="216">
        <v>4422</v>
      </c>
      <c r="D4425" s="216" t="s">
        <v>6023</v>
      </c>
      <c r="E4425" s="216" t="s">
        <v>6024</v>
      </c>
    </row>
    <row r="4426" spans="2:5" x14ac:dyDescent="0.2">
      <c r="B4426" t="str">
        <f>COUNTIF($D$4:$D4426,D4426)&amp;D4426</f>
        <v>954cooler</v>
      </c>
      <c r="C4426" s="216">
        <v>4423</v>
      </c>
      <c r="D4426" s="216" t="s">
        <v>6024</v>
      </c>
      <c r="E4426" s="216" t="s">
        <v>6018</v>
      </c>
    </row>
    <row r="4427" spans="2:5" x14ac:dyDescent="0.2">
      <c r="B4427" t="str">
        <f>COUNTIF($D$4:$D4427,D4427)&amp;D4427</f>
        <v>426bike basket</v>
      </c>
      <c r="C4427" s="216">
        <v>4424</v>
      </c>
      <c r="D4427" s="216" t="s">
        <v>6020</v>
      </c>
      <c r="E4427" s="216" t="s">
        <v>6017</v>
      </c>
    </row>
    <row r="4428" spans="2:5" x14ac:dyDescent="0.2">
      <c r="B4428" t="str">
        <f>COUNTIF($D$4:$D4428,D4428)&amp;D4428</f>
        <v>436bike speaker</v>
      </c>
      <c r="C4428" s="216">
        <v>4425</v>
      </c>
      <c r="D4428" s="216" t="s">
        <v>6017</v>
      </c>
      <c r="E4428" s="216" t="s">
        <v>6018</v>
      </c>
    </row>
    <row r="4429" spans="2:5" x14ac:dyDescent="0.2">
      <c r="B4429" t="str">
        <f>COUNTIF($D$4:$D4429,D4429)&amp;D4429</f>
        <v>427bike basket</v>
      </c>
      <c r="C4429" s="216">
        <v>4426</v>
      </c>
      <c r="D4429" s="216" t="s">
        <v>6020</v>
      </c>
      <c r="E4429" s="216" t="s">
        <v>6018</v>
      </c>
    </row>
    <row r="4430" spans="2:5" x14ac:dyDescent="0.2">
      <c r="B4430" t="str">
        <f>COUNTIF($D$4:$D4430,D4430)&amp;D4430</f>
        <v>437bike speaker</v>
      </c>
      <c r="C4430" s="216">
        <v>4427</v>
      </c>
      <c r="D4430" s="216" t="s">
        <v>6017</v>
      </c>
      <c r="E4430" s="216" t="s">
        <v>6018</v>
      </c>
    </row>
    <row r="4431" spans="2:5" x14ac:dyDescent="0.2">
      <c r="B4431" t="str">
        <f>COUNTIF($D$4:$D4431,D4431)&amp;D4431</f>
        <v>222bike</v>
      </c>
      <c r="C4431" s="216">
        <v>4428</v>
      </c>
      <c r="D4431" s="216" t="s">
        <v>6019</v>
      </c>
      <c r="E4431" s="216" t="s">
        <v>6020</v>
      </c>
    </row>
    <row r="4432" spans="2:5" x14ac:dyDescent="0.2">
      <c r="B4432" t="str">
        <f>COUNTIF($D$4:$D4432,D4432)&amp;D4432</f>
        <v>428bike basket</v>
      </c>
      <c r="C4432" s="216">
        <v>4429</v>
      </c>
      <c r="D4432" s="216" t="s">
        <v>6020</v>
      </c>
      <c r="E4432" s="216" t="s">
        <v>6020</v>
      </c>
    </row>
    <row r="4433" spans="2:5" x14ac:dyDescent="0.2">
      <c r="B4433" t="str">
        <f>COUNTIF($D$4:$D4433,D4433)&amp;D4433</f>
        <v>429bike basket</v>
      </c>
      <c r="C4433" s="216">
        <v>4430</v>
      </c>
      <c r="D4433" s="216" t="s">
        <v>6020</v>
      </c>
      <c r="E4433" s="216" t="s">
        <v>6018</v>
      </c>
    </row>
    <row r="4434" spans="2:5" x14ac:dyDescent="0.2">
      <c r="B4434" t="str">
        <f>COUNTIF($D$4:$D4434,D4434)&amp;D4434</f>
        <v>898backpack</v>
      </c>
      <c r="C4434" s="216">
        <v>4431</v>
      </c>
      <c r="D4434" s="216" t="s">
        <v>6022</v>
      </c>
      <c r="E4434" s="216" t="s">
        <v>6018</v>
      </c>
    </row>
    <row r="4435" spans="2:5" x14ac:dyDescent="0.2">
      <c r="B4435" t="str">
        <f>COUNTIF($D$4:$D4435,D4435)&amp;D4435</f>
        <v>438bike speaker</v>
      </c>
      <c r="C4435" s="216">
        <v>4432</v>
      </c>
      <c r="D4435" s="216" t="s">
        <v>6017</v>
      </c>
      <c r="E4435" s="216" t="s">
        <v>6018</v>
      </c>
    </row>
    <row r="4436" spans="2:5" x14ac:dyDescent="0.2">
      <c r="B4436" t="str">
        <f>COUNTIF($D$4:$D4436,D4436)&amp;D4436</f>
        <v>564tent</v>
      </c>
      <c r="C4436" s="216">
        <v>4433</v>
      </c>
      <c r="D4436" s="216" t="s">
        <v>6021</v>
      </c>
      <c r="E4436" s="216" t="s">
        <v>6022</v>
      </c>
    </row>
    <row r="4437" spans="2:5" x14ac:dyDescent="0.2">
      <c r="B4437" t="str">
        <f>COUNTIF($D$4:$D4437,D4437)&amp;D4437</f>
        <v>899backpack</v>
      </c>
      <c r="C4437" s="216">
        <v>4434</v>
      </c>
      <c r="D4437" s="216" t="s">
        <v>6022</v>
      </c>
      <c r="E4437" s="216" t="s">
        <v>6022</v>
      </c>
    </row>
    <row r="4438" spans="2:5" x14ac:dyDescent="0.2">
      <c r="B4438" t="str">
        <f>COUNTIF($D$4:$D4438,D4438)&amp;D4438</f>
        <v>900backpack</v>
      </c>
      <c r="C4438" s="216">
        <v>4435</v>
      </c>
      <c r="D4438" s="216" t="s">
        <v>6022</v>
      </c>
      <c r="E4438" s="216" t="s">
        <v>6018</v>
      </c>
    </row>
    <row r="4439" spans="2:5" x14ac:dyDescent="0.2">
      <c r="B4439" t="str">
        <f>COUNTIF($D$4:$D4439,D4439)&amp;D4439</f>
        <v>929cookware</v>
      </c>
      <c r="C4439" s="216">
        <v>4436</v>
      </c>
      <c r="D4439" s="216" t="s">
        <v>6023</v>
      </c>
      <c r="E4439" s="216" t="s">
        <v>6023</v>
      </c>
    </row>
    <row r="4440" spans="2:5" x14ac:dyDescent="0.2">
      <c r="B4440" t="str">
        <f>COUNTIF($D$4:$D4440,D4440)&amp;D4440</f>
        <v>930cookware</v>
      </c>
      <c r="C4440" s="216">
        <v>4437</v>
      </c>
      <c r="D4440" s="216" t="s">
        <v>6023</v>
      </c>
      <c r="E4440" s="216" t="s">
        <v>6023</v>
      </c>
    </row>
    <row r="4441" spans="2:5" x14ac:dyDescent="0.2">
      <c r="B4441" t="str">
        <f>COUNTIF($D$4:$D4441,D4441)&amp;D4441</f>
        <v>931cookware</v>
      </c>
      <c r="C4441" s="216">
        <v>4438</v>
      </c>
      <c r="D4441" s="216" t="s">
        <v>6023</v>
      </c>
      <c r="E4441" s="216" t="s">
        <v>6024</v>
      </c>
    </row>
    <row r="4442" spans="2:5" x14ac:dyDescent="0.2">
      <c r="B4442" t="str">
        <f>COUNTIF($D$4:$D4442,D4442)&amp;D4442</f>
        <v>955cooler</v>
      </c>
      <c r="C4442" s="216">
        <v>4439</v>
      </c>
      <c r="D4442" s="216" t="s">
        <v>6024</v>
      </c>
      <c r="E4442" s="216" t="s">
        <v>6018</v>
      </c>
    </row>
    <row r="4443" spans="2:5" x14ac:dyDescent="0.2">
      <c r="B4443" t="str">
        <f>COUNTIF($D$4:$D4443,D4443)&amp;D4443</f>
        <v>439bike speaker</v>
      </c>
      <c r="C4443" s="216">
        <v>4440</v>
      </c>
      <c r="D4443" s="216" t="s">
        <v>6017</v>
      </c>
      <c r="E4443" s="216" t="s">
        <v>6018</v>
      </c>
    </row>
    <row r="4444" spans="2:5" x14ac:dyDescent="0.2">
      <c r="B4444" t="str">
        <f>COUNTIF($D$4:$D4444,D4444)&amp;D4444</f>
        <v>430bike basket</v>
      </c>
      <c r="C4444" s="216">
        <v>4441</v>
      </c>
      <c r="D4444" s="216" t="s">
        <v>6020</v>
      </c>
      <c r="E4444" s="216" t="s">
        <v>6018</v>
      </c>
    </row>
    <row r="4445" spans="2:5" x14ac:dyDescent="0.2">
      <c r="B4445" t="str">
        <f>COUNTIF($D$4:$D4445,D4445)&amp;D4445</f>
        <v>565tent</v>
      </c>
      <c r="C4445" s="216">
        <v>4442</v>
      </c>
      <c r="D4445" s="216" t="s">
        <v>6021</v>
      </c>
      <c r="E4445" s="216" t="s">
        <v>6022</v>
      </c>
    </row>
    <row r="4446" spans="2:5" x14ac:dyDescent="0.2">
      <c r="B4446" t="str">
        <f>COUNTIF($D$4:$D4446,D4446)&amp;D4446</f>
        <v>901backpack</v>
      </c>
      <c r="C4446" s="216">
        <v>4443</v>
      </c>
      <c r="D4446" s="216" t="s">
        <v>6022</v>
      </c>
      <c r="E4446" s="216" t="s">
        <v>6018</v>
      </c>
    </row>
    <row r="4447" spans="2:5" x14ac:dyDescent="0.2">
      <c r="B4447" t="str">
        <f>COUNTIF($D$4:$D4447,D4447)&amp;D4447</f>
        <v>956cooler</v>
      </c>
      <c r="C4447" s="216">
        <v>4444</v>
      </c>
      <c r="D4447" s="216" t="s">
        <v>6024</v>
      </c>
      <c r="E4447" s="216" t="s">
        <v>6018</v>
      </c>
    </row>
    <row r="4448" spans="2:5" x14ac:dyDescent="0.2">
      <c r="B4448" t="str">
        <f>COUNTIF($D$4:$D4448,D4448)&amp;D4448</f>
        <v>566tent</v>
      </c>
      <c r="C4448" s="216">
        <v>4445</v>
      </c>
      <c r="D4448" s="216" t="s">
        <v>6021</v>
      </c>
      <c r="E4448" s="216" t="s">
        <v>6022</v>
      </c>
    </row>
    <row r="4449" spans="2:5" x14ac:dyDescent="0.2">
      <c r="B4449" t="str">
        <f>COUNTIF($D$4:$D4449,D4449)&amp;D4449</f>
        <v>902backpack</v>
      </c>
      <c r="C4449" s="216">
        <v>4446</v>
      </c>
      <c r="D4449" s="216" t="s">
        <v>6022</v>
      </c>
      <c r="E4449" s="216" t="s">
        <v>6022</v>
      </c>
    </row>
    <row r="4450" spans="2:5" x14ac:dyDescent="0.2">
      <c r="B4450" t="str">
        <f>COUNTIF($D$4:$D4450,D4450)&amp;D4450</f>
        <v>903backpack</v>
      </c>
      <c r="C4450" s="216">
        <v>4447</v>
      </c>
      <c r="D4450" s="216" t="s">
        <v>6022</v>
      </c>
      <c r="E4450" s="216" t="s">
        <v>6018</v>
      </c>
    </row>
    <row r="4451" spans="2:5" x14ac:dyDescent="0.2">
      <c r="B4451" t="str">
        <f>COUNTIF($D$4:$D4451,D4451)&amp;D4451</f>
        <v>904backpack</v>
      </c>
      <c r="C4451" s="216">
        <v>4448</v>
      </c>
      <c r="D4451" s="216" t="s">
        <v>6022</v>
      </c>
      <c r="E4451" s="216" t="s">
        <v>6022</v>
      </c>
    </row>
    <row r="4452" spans="2:5" x14ac:dyDescent="0.2">
      <c r="B4452" t="str">
        <f>COUNTIF($D$4:$D4452,D4452)&amp;D4452</f>
        <v>905backpack</v>
      </c>
      <c r="C4452" s="216">
        <v>4449</v>
      </c>
      <c r="D4452" s="216" t="s">
        <v>6022</v>
      </c>
      <c r="E4452" s="216" t="s">
        <v>6018</v>
      </c>
    </row>
    <row r="4453" spans="2:5" x14ac:dyDescent="0.2">
      <c r="B4453" t="str">
        <f>COUNTIF($D$4:$D4453,D4453)&amp;D4453</f>
        <v>567tent</v>
      </c>
      <c r="C4453" s="216">
        <v>4450</v>
      </c>
      <c r="D4453" s="216" t="s">
        <v>6021</v>
      </c>
      <c r="E4453" s="216" t="s">
        <v>6017</v>
      </c>
    </row>
    <row r="4454" spans="2:5" x14ac:dyDescent="0.2">
      <c r="B4454" t="str">
        <f>COUNTIF($D$4:$D4454,D4454)&amp;D4454</f>
        <v>440bike speaker</v>
      </c>
      <c r="C4454" s="216">
        <v>4451</v>
      </c>
      <c r="D4454" s="216" t="s">
        <v>6017</v>
      </c>
      <c r="E4454" s="216" t="s">
        <v>6018</v>
      </c>
    </row>
    <row r="4455" spans="2:5" x14ac:dyDescent="0.2">
      <c r="B4455" t="str">
        <f>COUNTIF($D$4:$D4455,D4455)&amp;D4455</f>
        <v>906backpack</v>
      </c>
      <c r="C4455" s="216">
        <v>4452</v>
      </c>
      <c r="D4455" s="216" t="s">
        <v>6022</v>
      </c>
      <c r="E4455" s="216" t="s">
        <v>6022</v>
      </c>
    </row>
    <row r="4456" spans="2:5" x14ac:dyDescent="0.2">
      <c r="B4456" t="str">
        <f>COUNTIF($D$4:$D4456,D4456)&amp;D4456</f>
        <v>907backpack</v>
      </c>
      <c r="C4456" s="216">
        <v>4453</v>
      </c>
      <c r="D4456" s="216" t="s">
        <v>6022</v>
      </c>
      <c r="E4456" s="216" t="s">
        <v>6018</v>
      </c>
    </row>
    <row r="4457" spans="2:5" x14ac:dyDescent="0.2">
      <c r="B4457" t="str">
        <f>COUNTIF($D$4:$D4457,D4457)&amp;D4457</f>
        <v>441bike speaker</v>
      </c>
      <c r="C4457" s="216">
        <v>4454</v>
      </c>
      <c r="D4457" s="216" t="s">
        <v>6017</v>
      </c>
      <c r="E4457" s="216" t="s">
        <v>6018</v>
      </c>
    </row>
    <row r="4458" spans="2:5" x14ac:dyDescent="0.2">
      <c r="B4458" t="str">
        <f>COUNTIF($D$4:$D4458,D4458)&amp;D4458</f>
        <v>431bike basket</v>
      </c>
      <c r="C4458" s="216">
        <v>4455</v>
      </c>
      <c r="D4458" s="216" t="s">
        <v>6020</v>
      </c>
      <c r="E4458" s="216" t="s">
        <v>6017</v>
      </c>
    </row>
    <row r="4459" spans="2:5" x14ac:dyDescent="0.2">
      <c r="B4459" t="str">
        <f>COUNTIF($D$4:$D4459,D4459)&amp;D4459</f>
        <v>442bike speaker</v>
      </c>
      <c r="C4459" s="216">
        <v>4456</v>
      </c>
      <c r="D4459" s="216" t="s">
        <v>6017</v>
      </c>
      <c r="E4459" s="216" t="s">
        <v>6018</v>
      </c>
    </row>
    <row r="4460" spans="2:5" x14ac:dyDescent="0.2">
      <c r="B4460" t="str">
        <f>COUNTIF($D$4:$D4460,D4460)&amp;D4460</f>
        <v>957cooler</v>
      </c>
      <c r="C4460" s="216">
        <v>4457</v>
      </c>
      <c r="D4460" s="216" t="s">
        <v>6024</v>
      </c>
      <c r="E4460" s="216" t="s">
        <v>6018</v>
      </c>
    </row>
    <row r="4461" spans="2:5" x14ac:dyDescent="0.2">
      <c r="B4461" t="str">
        <f>COUNTIF($D$4:$D4461,D4461)&amp;D4461</f>
        <v>568tent</v>
      </c>
      <c r="C4461" s="216">
        <v>4458</v>
      </c>
      <c r="D4461" s="216" t="s">
        <v>6021</v>
      </c>
      <c r="E4461" s="216" t="s">
        <v>6024</v>
      </c>
    </row>
    <row r="4462" spans="2:5" x14ac:dyDescent="0.2">
      <c r="B4462" t="str">
        <f>COUNTIF($D$4:$D4462,D4462)&amp;D4462</f>
        <v>958cooler</v>
      </c>
      <c r="C4462" s="216">
        <v>4459</v>
      </c>
      <c r="D4462" s="216" t="s">
        <v>6024</v>
      </c>
      <c r="E4462" s="216" t="s">
        <v>6022</v>
      </c>
    </row>
    <row r="4463" spans="2:5" x14ac:dyDescent="0.2">
      <c r="B4463" t="str">
        <f>COUNTIF($D$4:$D4463,D4463)&amp;D4463</f>
        <v>908backpack</v>
      </c>
      <c r="C4463" s="216">
        <v>4460</v>
      </c>
      <c r="D4463" s="216" t="s">
        <v>6022</v>
      </c>
      <c r="E4463" s="216" t="s">
        <v>6018</v>
      </c>
    </row>
    <row r="4464" spans="2:5" x14ac:dyDescent="0.2">
      <c r="B4464" t="str">
        <f>COUNTIF($D$4:$D4464,D4464)&amp;D4464</f>
        <v>432bike basket</v>
      </c>
      <c r="C4464" s="216">
        <v>4461</v>
      </c>
      <c r="D4464" s="216" t="s">
        <v>6020</v>
      </c>
      <c r="E4464" s="216" t="s">
        <v>6017</v>
      </c>
    </row>
    <row r="4465" spans="2:5" x14ac:dyDescent="0.2">
      <c r="B4465" t="str">
        <f>COUNTIF($D$4:$D4465,D4465)&amp;D4465</f>
        <v>443bike speaker</v>
      </c>
      <c r="C4465" s="216">
        <v>4462</v>
      </c>
      <c r="D4465" s="216" t="s">
        <v>6017</v>
      </c>
      <c r="E4465" s="216" t="s">
        <v>6018</v>
      </c>
    </row>
    <row r="4466" spans="2:5" x14ac:dyDescent="0.2">
      <c r="B4466" t="str">
        <f>COUNTIF($D$4:$D4466,D4466)&amp;D4466</f>
        <v>932cookware</v>
      </c>
      <c r="C4466" s="216">
        <v>4463</v>
      </c>
      <c r="D4466" s="216" t="s">
        <v>6023</v>
      </c>
      <c r="E4466" s="216" t="s">
        <v>6018</v>
      </c>
    </row>
    <row r="4467" spans="2:5" x14ac:dyDescent="0.2">
      <c r="B4467" t="str">
        <f>COUNTIF($D$4:$D4467,D4467)&amp;D4467</f>
        <v>933cookware</v>
      </c>
      <c r="C4467" s="216">
        <v>4464</v>
      </c>
      <c r="D4467" s="216" t="s">
        <v>6023</v>
      </c>
      <c r="E4467" s="216" t="s">
        <v>6021</v>
      </c>
    </row>
    <row r="4468" spans="2:5" x14ac:dyDescent="0.2">
      <c r="B4468" t="str">
        <f>COUNTIF($D$4:$D4468,D4468)&amp;D4468</f>
        <v>569tent</v>
      </c>
      <c r="C4468" s="216">
        <v>4465</v>
      </c>
      <c r="D4468" s="216" t="s">
        <v>6021</v>
      </c>
      <c r="E4468" s="216" t="s">
        <v>6018</v>
      </c>
    </row>
    <row r="4469" spans="2:5" x14ac:dyDescent="0.2">
      <c r="B4469" t="str">
        <f>COUNTIF($D$4:$D4469,D4469)&amp;D4469</f>
        <v>909backpack</v>
      </c>
      <c r="C4469" s="216">
        <v>4466</v>
      </c>
      <c r="D4469" s="216" t="s">
        <v>6022</v>
      </c>
      <c r="E4469" s="216" t="s">
        <v>6024</v>
      </c>
    </row>
    <row r="4470" spans="2:5" x14ac:dyDescent="0.2">
      <c r="B4470" t="str">
        <f>COUNTIF($D$4:$D4470,D4470)&amp;D4470</f>
        <v>959cooler</v>
      </c>
      <c r="C4470" s="216">
        <v>4467</v>
      </c>
      <c r="D4470" s="216" t="s">
        <v>6024</v>
      </c>
      <c r="E4470" s="216" t="s">
        <v>6018</v>
      </c>
    </row>
    <row r="4471" spans="2:5" x14ac:dyDescent="0.2">
      <c r="B4471" t="str">
        <f>COUNTIF($D$4:$D4471,D4471)&amp;D4471</f>
        <v>910backpack</v>
      </c>
      <c r="C4471" s="216">
        <v>4468</v>
      </c>
      <c r="D4471" s="216" t="s">
        <v>6022</v>
      </c>
      <c r="E4471" s="216" t="s">
        <v>6018</v>
      </c>
    </row>
    <row r="4472" spans="2:5" x14ac:dyDescent="0.2">
      <c r="B4472" t="str">
        <f>COUNTIF($D$4:$D4472,D4472)&amp;D4472</f>
        <v>911backpack</v>
      </c>
      <c r="C4472" s="216">
        <v>4469</v>
      </c>
      <c r="D4472" s="216" t="s">
        <v>6022</v>
      </c>
      <c r="E4472" s="216" t="s">
        <v>6018</v>
      </c>
    </row>
    <row r="4473" spans="2:5" x14ac:dyDescent="0.2">
      <c r="B4473" t="str">
        <f>COUNTIF($D$4:$D4473,D4473)&amp;D4473</f>
        <v>934cookware</v>
      </c>
      <c r="C4473" s="216">
        <v>4470</v>
      </c>
      <c r="D4473" s="216" t="s">
        <v>6023</v>
      </c>
      <c r="E4473" s="216" t="s">
        <v>6024</v>
      </c>
    </row>
    <row r="4474" spans="2:5" x14ac:dyDescent="0.2">
      <c r="B4474" t="str">
        <f>COUNTIF($D$4:$D4474,D4474)&amp;D4474</f>
        <v>960cooler</v>
      </c>
      <c r="C4474" s="216">
        <v>4471</v>
      </c>
      <c r="D4474" s="216" t="s">
        <v>6024</v>
      </c>
      <c r="E4474" s="216" t="s">
        <v>6023</v>
      </c>
    </row>
    <row r="4475" spans="2:5" x14ac:dyDescent="0.2">
      <c r="B4475" t="str">
        <f>COUNTIF($D$4:$D4475,D4475)&amp;D4475</f>
        <v>935cookware</v>
      </c>
      <c r="C4475" s="216">
        <v>4472</v>
      </c>
      <c r="D4475" s="216" t="s">
        <v>6023</v>
      </c>
      <c r="E4475" s="216" t="s">
        <v>6018</v>
      </c>
    </row>
    <row r="4476" spans="2:5" x14ac:dyDescent="0.2">
      <c r="B4476" t="str">
        <f>COUNTIF($D$4:$D4476,D4476)&amp;D4476</f>
        <v>912backpack</v>
      </c>
      <c r="C4476" s="216">
        <v>4473</v>
      </c>
      <c r="D4476" s="216" t="s">
        <v>6022</v>
      </c>
      <c r="E4476" s="216" t="s">
        <v>6021</v>
      </c>
    </row>
    <row r="4477" spans="2:5" x14ac:dyDescent="0.2">
      <c r="B4477" t="str">
        <f>COUNTIF($D$4:$D4477,D4477)&amp;D4477</f>
        <v>570tent</v>
      </c>
      <c r="C4477" s="216">
        <v>4474</v>
      </c>
      <c r="D4477" s="216" t="s">
        <v>6021</v>
      </c>
      <c r="E4477" s="216" t="s">
        <v>6018</v>
      </c>
    </row>
    <row r="4478" spans="2:5" x14ac:dyDescent="0.2">
      <c r="B4478" t="str">
        <f>COUNTIF($D$4:$D4478,D4478)&amp;D4478</f>
        <v>571tent</v>
      </c>
      <c r="C4478" s="216">
        <v>4475</v>
      </c>
      <c r="D4478" s="216" t="s">
        <v>6021</v>
      </c>
      <c r="E4478" s="216" t="s">
        <v>6022</v>
      </c>
    </row>
    <row r="4479" spans="2:5" x14ac:dyDescent="0.2">
      <c r="B4479" t="str">
        <f>COUNTIF($D$4:$D4479,D4479)&amp;D4479</f>
        <v>913backpack</v>
      </c>
      <c r="C4479" s="216">
        <v>4476</v>
      </c>
      <c r="D4479" s="216" t="s">
        <v>6022</v>
      </c>
      <c r="E4479" s="216" t="s">
        <v>6018</v>
      </c>
    </row>
    <row r="4480" spans="2:5" x14ac:dyDescent="0.2">
      <c r="B4480" t="str">
        <f>COUNTIF($D$4:$D4480,D4480)&amp;D4480</f>
        <v>961cooler</v>
      </c>
      <c r="C4480" s="216">
        <v>4477</v>
      </c>
      <c r="D4480" s="216" t="s">
        <v>6024</v>
      </c>
      <c r="E4480" s="216" t="s">
        <v>6023</v>
      </c>
    </row>
    <row r="4481" spans="2:5" x14ac:dyDescent="0.2">
      <c r="B4481" t="str">
        <f>COUNTIF($D$4:$D4481,D4481)&amp;D4481</f>
        <v>936cookware</v>
      </c>
      <c r="C4481" s="216">
        <v>4478</v>
      </c>
      <c r="D4481" s="216" t="s">
        <v>6023</v>
      </c>
      <c r="E4481" s="216" t="s">
        <v>6023</v>
      </c>
    </row>
    <row r="4482" spans="2:5" x14ac:dyDescent="0.2">
      <c r="B4482" t="str">
        <f>COUNTIF($D$4:$D4482,D4482)&amp;D4482</f>
        <v>937cookware</v>
      </c>
      <c r="C4482" s="216">
        <v>4479</v>
      </c>
      <c r="D4482" s="216" t="s">
        <v>6023</v>
      </c>
      <c r="E4482" s="216" t="s">
        <v>6017</v>
      </c>
    </row>
    <row r="4483" spans="2:5" x14ac:dyDescent="0.2">
      <c r="B4483" t="str">
        <f>COUNTIF($D$4:$D4483,D4483)&amp;D4483</f>
        <v>444bike speaker</v>
      </c>
      <c r="C4483" s="216">
        <v>4480</v>
      </c>
      <c r="D4483" s="216" t="s">
        <v>6017</v>
      </c>
      <c r="E4483" s="216" t="s">
        <v>6018</v>
      </c>
    </row>
    <row r="4484" spans="2:5" x14ac:dyDescent="0.2">
      <c r="B4484" t="str">
        <f>COUNTIF($D$4:$D4484,D4484)&amp;D4484</f>
        <v>914backpack</v>
      </c>
      <c r="C4484" s="216">
        <v>4481</v>
      </c>
      <c r="D4484" s="216" t="s">
        <v>6022</v>
      </c>
      <c r="E4484" s="216" t="s">
        <v>6022</v>
      </c>
    </row>
    <row r="4485" spans="2:5" x14ac:dyDescent="0.2">
      <c r="B4485" t="str">
        <f>COUNTIF($D$4:$D4485,D4485)&amp;D4485</f>
        <v>915backpack</v>
      </c>
      <c r="C4485" s="216">
        <v>4482</v>
      </c>
      <c r="D4485" s="216" t="s">
        <v>6022</v>
      </c>
      <c r="E4485" s="216" t="s">
        <v>6018</v>
      </c>
    </row>
    <row r="4486" spans="2:5" x14ac:dyDescent="0.2">
      <c r="B4486" t="str">
        <f>COUNTIF($D$4:$D4486,D4486)&amp;D4486</f>
        <v>223bike</v>
      </c>
      <c r="C4486" s="216">
        <v>4483</v>
      </c>
      <c r="D4486" s="216" t="s">
        <v>6019</v>
      </c>
      <c r="E4486" s="216" t="s">
        <v>6020</v>
      </c>
    </row>
    <row r="4487" spans="2:5" x14ac:dyDescent="0.2">
      <c r="B4487" t="str">
        <f>COUNTIF($D$4:$D4487,D4487)&amp;D4487</f>
        <v>433bike basket</v>
      </c>
      <c r="C4487" s="216">
        <v>4484</v>
      </c>
      <c r="D4487" s="216" t="s">
        <v>6020</v>
      </c>
      <c r="E4487" s="216" t="s">
        <v>6018</v>
      </c>
    </row>
    <row r="4488" spans="2:5" x14ac:dyDescent="0.2">
      <c r="B4488" t="str">
        <f>COUNTIF($D$4:$D4488,D4488)&amp;D4488</f>
        <v>938cookware</v>
      </c>
      <c r="C4488" s="216">
        <v>4485</v>
      </c>
      <c r="D4488" s="216" t="s">
        <v>6023</v>
      </c>
      <c r="E4488" s="216" t="s">
        <v>6023</v>
      </c>
    </row>
    <row r="4489" spans="2:5" x14ac:dyDescent="0.2">
      <c r="B4489" t="str">
        <f>COUNTIF($D$4:$D4489,D4489)&amp;D4489</f>
        <v>939cookware</v>
      </c>
      <c r="C4489" s="216">
        <v>4486</v>
      </c>
      <c r="D4489" s="216" t="s">
        <v>6023</v>
      </c>
      <c r="E4489" s="216" t="s">
        <v>6023</v>
      </c>
    </row>
    <row r="4490" spans="2:5" x14ac:dyDescent="0.2">
      <c r="B4490" t="str">
        <f>COUNTIF($D$4:$D4490,D4490)&amp;D4490</f>
        <v>940cookware</v>
      </c>
      <c r="C4490" s="216">
        <v>4487</v>
      </c>
      <c r="D4490" s="216" t="s">
        <v>6023</v>
      </c>
      <c r="E4490" s="216" t="s">
        <v>6023</v>
      </c>
    </row>
    <row r="4491" spans="2:5" x14ac:dyDescent="0.2">
      <c r="B4491" t="str">
        <f>COUNTIF($D$4:$D4491,D4491)&amp;D4491</f>
        <v>941cookware</v>
      </c>
      <c r="C4491" s="216">
        <v>4488</v>
      </c>
      <c r="D4491" s="216" t="s">
        <v>6023</v>
      </c>
      <c r="E4491" s="216" t="s">
        <v>6024</v>
      </c>
    </row>
    <row r="4492" spans="2:5" x14ac:dyDescent="0.2">
      <c r="B4492" t="str">
        <f>COUNTIF($D$4:$D4492,D4492)&amp;D4492</f>
        <v>962cooler</v>
      </c>
      <c r="C4492" s="216">
        <v>4489</v>
      </c>
      <c r="D4492" s="216" t="s">
        <v>6024</v>
      </c>
      <c r="E4492" s="216" t="s">
        <v>6018</v>
      </c>
    </row>
    <row r="4493" spans="2:5" x14ac:dyDescent="0.2">
      <c r="B4493" t="str">
        <f>COUNTIF($D$4:$D4493,D4493)&amp;D4493</f>
        <v>942cookware</v>
      </c>
      <c r="C4493" s="216">
        <v>4490</v>
      </c>
      <c r="D4493" s="216" t="s">
        <v>6023</v>
      </c>
      <c r="E4493" s="216" t="s">
        <v>6024</v>
      </c>
    </row>
    <row r="4494" spans="2:5" x14ac:dyDescent="0.2">
      <c r="B4494" t="str">
        <f>COUNTIF($D$4:$D4494,D4494)&amp;D4494</f>
        <v>963cooler</v>
      </c>
      <c r="C4494" s="216">
        <v>4491</v>
      </c>
      <c r="D4494" s="216" t="s">
        <v>6024</v>
      </c>
      <c r="E4494" s="216" t="s">
        <v>6023</v>
      </c>
    </row>
    <row r="4495" spans="2:5" x14ac:dyDescent="0.2">
      <c r="B4495" t="str">
        <f>COUNTIF($D$4:$D4495,D4495)&amp;D4495</f>
        <v>943cookware</v>
      </c>
      <c r="C4495" s="216">
        <v>4492</v>
      </c>
      <c r="D4495" s="216" t="s">
        <v>6023</v>
      </c>
      <c r="E4495" s="216" t="s">
        <v>6021</v>
      </c>
    </row>
    <row r="4496" spans="2:5" x14ac:dyDescent="0.2">
      <c r="B4496" t="str">
        <f>COUNTIF($D$4:$D4496,D4496)&amp;D4496</f>
        <v>572tent</v>
      </c>
      <c r="C4496" s="216">
        <v>4493</v>
      </c>
      <c r="D4496" s="216" t="s">
        <v>6021</v>
      </c>
      <c r="E4496" s="216" t="s">
        <v>6022</v>
      </c>
    </row>
    <row r="4497" spans="2:5" x14ac:dyDescent="0.2">
      <c r="B4497" t="str">
        <f>COUNTIF($D$4:$D4497,D4497)&amp;D4497</f>
        <v>916backpack</v>
      </c>
      <c r="C4497" s="216">
        <v>4494</v>
      </c>
      <c r="D4497" s="216" t="s">
        <v>6022</v>
      </c>
      <c r="E4497" s="216" t="s">
        <v>6022</v>
      </c>
    </row>
    <row r="4498" spans="2:5" x14ac:dyDescent="0.2">
      <c r="B4498" t="str">
        <f>COUNTIF($D$4:$D4498,D4498)&amp;D4498</f>
        <v>917backpack</v>
      </c>
      <c r="C4498" s="216">
        <v>4495</v>
      </c>
      <c r="D4498" s="216" t="s">
        <v>6022</v>
      </c>
      <c r="E4498" s="216" t="s">
        <v>6022</v>
      </c>
    </row>
    <row r="4499" spans="2:5" x14ac:dyDescent="0.2">
      <c r="B4499" t="str">
        <f>COUNTIF($D$4:$D4499,D4499)&amp;D4499</f>
        <v>918backpack</v>
      </c>
      <c r="C4499" s="216">
        <v>4496</v>
      </c>
      <c r="D4499" s="216" t="s">
        <v>6022</v>
      </c>
      <c r="E4499" s="216" t="s">
        <v>6018</v>
      </c>
    </row>
    <row r="4500" spans="2:5" x14ac:dyDescent="0.2">
      <c r="B4500" t="str">
        <f>COUNTIF($D$4:$D4500,D4500)&amp;D4500</f>
        <v>573tent</v>
      </c>
      <c r="C4500" s="216">
        <v>4497</v>
      </c>
      <c r="D4500" s="216" t="s">
        <v>6021</v>
      </c>
      <c r="E4500" s="216" t="s">
        <v>6023</v>
      </c>
    </row>
    <row r="4501" spans="2:5" x14ac:dyDescent="0.2">
      <c r="B4501" t="str">
        <f>COUNTIF($D$4:$D4501,D4501)&amp;D4501</f>
        <v>944cookware</v>
      </c>
      <c r="C4501" s="216">
        <v>4498</v>
      </c>
      <c r="D4501" s="216" t="s">
        <v>6023</v>
      </c>
      <c r="E4501" s="216" t="s">
        <v>6023</v>
      </c>
    </row>
    <row r="4502" spans="2:5" x14ac:dyDescent="0.2">
      <c r="B4502" t="str">
        <f>COUNTIF($D$4:$D4502,D4502)&amp;D4502</f>
        <v>945cookware</v>
      </c>
      <c r="C4502" s="216">
        <v>4499</v>
      </c>
      <c r="D4502" s="216" t="s">
        <v>6023</v>
      </c>
      <c r="E4502" s="216" t="s">
        <v>6018</v>
      </c>
    </row>
    <row r="4503" spans="2:5" x14ac:dyDescent="0.2">
      <c r="B4503" t="str">
        <f>COUNTIF($D$4:$D4503,D4503)&amp;D4503</f>
        <v>919backpack</v>
      </c>
      <c r="C4503" s="216">
        <v>4500</v>
      </c>
      <c r="D4503" s="216" t="s">
        <v>6022</v>
      </c>
      <c r="E4503" s="216" t="s">
        <v>6018</v>
      </c>
    </row>
    <row r="4504" spans="2:5" x14ac:dyDescent="0.2">
      <c r="B4504" t="str">
        <f>COUNTIF($D$4:$D4504,D4504)&amp;D4504</f>
        <v>920backpack</v>
      </c>
      <c r="C4504" s="216">
        <v>4501</v>
      </c>
      <c r="D4504" s="216" t="s">
        <v>6022</v>
      </c>
      <c r="E4504" s="216" t="s">
        <v>6018</v>
      </c>
    </row>
    <row r="4505" spans="2:5" x14ac:dyDescent="0.2">
      <c r="B4505" t="str">
        <f>COUNTIF($D$4:$D4505,D4505)&amp;D4505</f>
        <v>921backpack</v>
      </c>
      <c r="C4505" s="216">
        <v>4502</v>
      </c>
      <c r="D4505" s="216" t="s">
        <v>6022</v>
      </c>
      <c r="E4505" s="216" t="s">
        <v>6018</v>
      </c>
    </row>
    <row r="4506" spans="2:5" x14ac:dyDescent="0.2">
      <c r="B4506" t="str">
        <f>COUNTIF($D$4:$D4506,D4506)&amp;D4506</f>
        <v>964cooler</v>
      </c>
      <c r="C4506" s="216">
        <v>4503</v>
      </c>
      <c r="D4506" s="216" t="s">
        <v>6024</v>
      </c>
      <c r="E4506" s="216" t="s">
        <v>6018</v>
      </c>
    </row>
    <row r="4507" spans="2:5" x14ac:dyDescent="0.2">
      <c r="B4507" t="str">
        <f>COUNTIF($D$4:$D4507,D4507)&amp;D4507</f>
        <v>434bike basket</v>
      </c>
      <c r="C4507" s="216">
        <v>4504</v>
      </c>
      <c r="D4507" s="216" t="s">
        <v>6020</v>
      </c>
      <c r="E4507" s="216" t="s">
        <v>6017</v>
      </c>
    </row>
    <row r="4508" spans="2:5" x14ac:dyDescent="0.2">
      <c r="B4508" t="str">
        <f>COUNTIF($D$4:$D4508,D4508)&amp;D4508</f>
        <v>445bike speaker</v>
      </c>
      <c r="C4508" s="216">
        <v>4505</v>
      </c>
      <c r="D4508" s="216" t="s">
        <v>6017</v>
      </c>
      <c r="E4508" s="216" t="s">
        <v>6018</v>
      </c>
    </row>
    <row r="4509" spans="2:5" x14ac:dyDescent="0.2">
      <c r="B4509" t="str">
        <f>COUNTIF($D$4:$D4509,D4509)&amp;D4509</f>
        <v>435bike basket</v>
      </c>
      <c r="C4509" s="216">
        <v>4506</v>
      </c>
      <c r="D4509" s="216" t="s">
        <v>6020</v>
      </c>
      <c r="E4509" s="216" t="s">
        <v>6019</v>
      </c>
    </row>
    <row r="4510" spans="2:5" x14ac:dyDescent="0.2">
      <c r="B4510" t="str">
        <f>COUNTIF($D$4:$D4510,D4510)&amp;D4510</f>
        <v>224bike</v>
      </c>
      <c r="C4510" s="216">
        <v>4507</v>
      </c>
      <c r="D4510" s="216" t="s">
        <v>6019</v>
      </c>
      <c r="E4510" s="216" t="s">
        <v>6019</v>
      </c>
    </row>
    <row r="4511" spans="2:5" x14ac:dyDescent="0.2">
      <c r="B4511" t="str">
        <f>COUNTIF($D$4:$D4511,D4511)&amp;D4511</f>
        <v>225bike</v>
      </c>
      <c r="C4511" s="216">
        <v>4508</v>
      </c>
      <c r="D4511" s="216" t="s">
        <v>6019</v>
      </c>
      <c r="E4511" s="216" t="s">
        <v>6024</v>
      </c>
    </row>
    <row r="4512" spans="2:5" x14ac:dyDescent="0.2">
      <c r="B4512" t="str">
        <f>COUNTIF($D$4:$D4512,D4512)&amp;D4512</f>
        <v>965cooler</v>
      </c>
      <c r="C4512" s="216">
        <v>4509</v>
      </c>
      <c r="D4512" s="216" t="s">
        <v>6024</v>
      </c>
      <c r="E4512" s="216" t="s">
        <v>6018</v>
      </c>
    </row>
    <row r="4513" spans="2:5" x14ac:dyDescent="0.2">
      <c r="B4513" t="str">
        <f>COUNTIF($D$4:$D4513,D4513)&amp;D4513</f>
        <v>946cookware</v>
      </c>
      <c r="C4513" s="216">
        <v>4510</v>
      </c>
      <c r="D4513" s="216" t="s">
        <v>6023</v>
      </c>
      <c r="E4513" s="216" t="s">
        <v>6021</v>
      </c>
    </row>
    <row r="4514" spans="2:5" x14ac:dyDescent="0.2">
      <c r="B4514" t="str">
        <f>COUNTIF($D$4:$D4514,D4514)&amp;D4514</f>
        <v>574tent</v>
      </c>
      <c r="C4514" s="216">
        <v>4511</v>
      </c>
      <c r="D4514" s="216" t="s">
        <v>6021</v>
      </c>
      <c r="E4514" s="216" t="s">
        <v>6018</v>
      </c>
    </row>
    <row r="4515" spans="2:5" x14ac:dyDescent="0.2">
      <c r="B4515" t="str">
        <f>COUNTIF($D$4:$D4515,D4515)&amp;D4515</f>
        <v>922backpack</v>
      </c>
      <c r="C4515" s="216">
        <v>4512</v>
      </c>
      <c r="D4515" s="216" t="s">
        <v>6022</v>
      </c>
      <c r="E4515" s="216" t="s">
        <v>6022</v>
      </c>
    </row>
    <row r="4516" spans="2:5" x14ac:dyDescent="0.2">
      <c r="B4516" t="str">
        <f>COUNTIF($D$4:$D4516,D4516)&amp;D4516</f>
        <v>923backpack</v>
      </c>
      <c r="C4516" s="216">
        <v>4513</v>
      </c>
      <c r="D4516" s="216" t="s">
        <v>6022</v>
      </c>
      <c r="E4516" s="216" t="s">
        <v>6022</v>
      </c>
    </row>
    <row r="4517" spans="2:5" x14ac:dyDescent="0.2">
      <c r="B4517" t="str">
        <f>COUNTIF($D$4:$D4517,D4517)&amp;D4517</f>
        <v>924backpack</v>
      </c>
      <c r="C4517" s="216">
        <v>4514</v>
      </c>
      <c r="D4517" s="216" t="s">
        <v>6022</v>
      </c>
      <c r="E4517" s="216" t="s">
        <v>6018</v>
      </c>
    </row>
    <row r="4518" spans="2:5" x14ac:dyDescent="0.2">
      <c r="B4518" t="str">
        <f>COUNTIF($D$4:$D4518,D4518)&amp;D4518</f>
        <v>446bike speaker</v>
      </c>
      <c r="C4518" s="216">
        <v>4515</v>
      </c>
      <c r="D4518" s="216" t="s">
        <v>6017</v>
      </c>
      <c r="E4518" s="216" t="s">
        <v>6017</v>
      </c>
    </row>
    <row r="4519" spans="2:5" x14ac:dyDescent="0.2">
      <c r="B4519" t="str">
        <f>COUNTIF($D$4:$D4519,D4519)&amp;D4519</f>
        <v>447bike speaker</v>
      </c>
      <c r="C4519" s="216">
        <v>4516</v>
      </c>
      <c r="D4519" s="216" t="s">
        <v>6017</v>
      </c>
      <c r="E4519" s="216" t="s">
        <v>6018</v>
      </c>
    </row>
    <row r="4520" spans="2:5" x14ac:dyDescent="0.2">
      <c r="B4520" t="str">
        <f>COUNTIF($D$4:$D4520,D4520)&amp;D4520</f>
        <v>226bike</v>
      </c>
      <c r="C4520" s="216">
        <v>4517</v>
      </c>
      <c r="D4520" s="216" t="s">
        <v>6019</v>
      </c>
      <c r="E4520" s="216" t="s">
        <v>6021</v>
      </c>
    </row>
    <row r="4521" spans="2:5" x14ac:dyDescent="0.2">
      <c r="B4521" t="str">
        <f>COUNTIF($D$4:$D4521,D4521)&amp;D4521</f>
        <v>575tent</v>
      </c>
      <c r="C4521" s="216">
        <v>4518</v>
      </c>
      <c r="D4521" s="216" t="s">
        <v>6021</v>
      </c>
      <c r="E4521" s="216" t="s">
        <v>6022</v>
      </c>
    </row>
    <row r="4522" spans="2:5" x14ac:dyDescent="0.2">
      <c r="B4522" t="str">
        <f>COUNTIF($D$4:$D4522,D4522)&amp;D4522</f>
        <v>925backpack</v>
      </c>
      <c r="C4522" s="216">
        <v>4519</v>
      </c>
      <c r="D4522" s="216" t="s">
        <v>6022</v>
      </c>
      <c r="E4522" s="216" t="s">
        <v>6018</v>
      </c>
    </row>
    <row r="4523" spans="2:5" x14ac:dyDescent="0.2">
      <c r="B4523" t="str">
        <f>COUNTIF($D$4:$D4523,D4523)&amp;D4523</f>
        <v>436bike basket</v>
      </c>
      <c r="C4523" s="216">
        <v>4520</v>
      </c>
      <c r="D4523" s="216" t="s">
        <v>6020</v>
      </c>
      <c r="E4523" s="216" t="s">
        <v>6018</v>
      </c>
    </row>
    <row r="4524" spans="2:5" x14ac:dyDescent="0.2">
      <c r="B4524" t="str">
        <f>COUNTIF($D$4:$D4524,D4524)&amp;D4524</f>
        <v>448bike speaker</v>
      </c>
      <c r="C4524" s="216">
        <v>4521</v>
      </c>
      <c r="D4524" s="216" t="s">
        <v>6017</v>
      </c>
      <c r="E4524" s="216" t="s">
        <v>6018</v>
      </c>
    </row>
    <row r="4525" spans="2:5" x14ac:dyDescent="0.2">
      <c r="B4525" t="str">
        <f>COUNTIF($D$4:$D4525,D4525)&amp;D4525</f>
        <v>227bike</v>
      </c>
      <c r="C4525" s="216">
        <v>4522</v>
      </c>
      <c r="D4525" s="216" t="s">
        <v>6019</v>
      </c>
      <c r="E4525" s="216" t="s">
        <v>6020</v>
      </c>
    </row>
    <row r="4526" spans="2:5" x14ac:dyDescent="0.2">
      <c r="B4526" t="str">
        <f>COUNTIF($D$4:$D4526,D4526)&amp;D4526</f>
        <v>437bike basket</v>
      </c>
      <c r="C4526" s="216">
        <v>4523</v>
      </c>
      <c r="D4526" s="216" t="s">
        <v>6020</v>
      </c>
      <c r="E4526" s="216" t="s">
        <v>6017</v>
      </c>
    </row>
    <row r="4527" spans="2:5" x14ac:dyDescent="0.2">
      <c r="B4527" t="str">
        <f>COUNTIF($D$4:$D4527,D4527)&amp;D4527</f>
        <v>449bike speaker</v>
      </c>
      <c r="C4527" s="216">
        <v>4524</v>
      </c>
      <c r="D4527" s="216" t="s">
        <v>6017</v>
      </c>
      <c r="E4527" s="216" t="s">
        <v>6018</v>
      </c>
    </row>
    <row r="4528" spans="2:5" x14ac:dyDescent="0.2">
      <c r="B4528" t="str">
        <f>COUNTIF($D$4:$D4528,D4528)&amp;D4528</f>
        <v>926backpack</v>
      </c>
      <c r="C4528" s="216">
        <v>4525</v>
      </c>
      <c r="D4528" s="216" t="s">
        <v>6022</v>
      </c>
      <c r="E4528" s="216" t="s">
        <v>6022</v>
      </c>
    </row>
    <row r="4529" spans="2:5" x14ac:dyDescent="0.2">
      <c r="B4529" t="str">
        <f>COUNTIF($D$4:$D4529,D4529)&amp;D4529</f>
        <v>927backpack</v>
      </c>
      <c r="C4529" s="216">
        <v>4526</v>
      </c>
      <c r="D4529" s="216" t="s">
        <v>6022</v>
      </c>
      <c r="E4529" s="216" t="s">
        <v>6018</v>
      </c>
    </row>
    <row r="4530" spans="2:5" x14ac:dyDescent="0.2">
      <c r="B4530" t="str">
        <f>COUNTIF($D$4:$D4530,D4530)&amp;D4530</f>
        <v>947cookware</v>
      </c>
      <c r="C4530" s="216">
        <v>4527</v>
      </c>
      <c r="D4530" s="216" t="s">
        <v>6023</v>
      </c>
      <c r="E4530" s="216" t="s">
        <v>6023</v>
      </c>
    </row>
    <row r="4531" spans="2:5" x14ac:dyDescent="0.2">
      <c r="B4531" t="str">
        <f>COUNTIF($D$4:$D4531,D4531)&amp;D4531</f>
        <v>948cookware</v>
      </c>
      <c r="C4531" s="216">
        <v>4528</v>
      </c>
      <c r="D4531" s="216" t="s">
        <v>6023</v>
      </c>
      <c r="E4531" s="216" t="s">
        <v>6018</v>
      </c>
    </row>
    <row r="4532" spans="2:5" x14ac:dyDescent="0.2">
      <c r="B4532" t="str">
        <f>COUNTIF($D$4:$D4532,D4532)&amp;D4532</f>
        <v>450bike speaker</v>
      </c>
      <c r="C4532" s="216">
        <v>4529</v>
      </c>
      <c r="D4532" s="216" t="s">
        <v>6017</v>
      </c>
      <c r="E4532" s="216" t="s">
        <v>6020</v>
      </c>
    </row>
    <row r="4533" spans="2:5" x14ac:dyDescent="0.2">
      <c r="B4533" t="str">
        <f>COUNTIF($D$4:$D4533,D4533)&amp;D4533</f>
        <v>438bike basket</v>
      </c>
      <c r="C4533" s="216">
        <v>4530</v>
      </c>
      <c r="D4533" s="216" t="s">
        <v>6020</v>
      </c>
      <c r="E4533" s="216" t="s">
        <v>6020</v>
      </c>
    </row>
    <row r="4534" spans="2:5" x14ac:dyDescent="0.2">
      <c r="B4534" t="str">
        <f>COUNTIF($D$4:$D4534,D4534)&amp;D4534</f>
        <v>439bike basket</v>
      </c>
      <c r="C4534" s="216">
        <v>4531</v>
      </c>
      <c r="D4534" s="216" t="s">
        <v>6020</v>
      </c>
      <c r="E4534" s="216" t="s">
        <v>6018</v>
      </c>
    </row>
    <row r="4535" spans="2:5" x14ac:dyDescent="0.2">
      <c r="B4535" t="str">
        <f>COUNTIF($D$4:$D4535,D4535)&amp;D4535</f>
        <v>440bike basket</v>
      </c>
      <c r="C4535" s="216">
        <v>4532</v>
      </c>
      <c r="D4535" s="216" t="s">
        <v>6020</v>
      </c>
      <c r="E4535" s="216" t="s">
        <v>6019</v>
      </c>
    </row>
    <row r="4536" spans="2:5" x14ac:dyDescent="0.2">
      <c r="B4536" t="str">
        <f>COUNTIF($D$4:$D4536,D4536)&amp;D4536</f>
        <v>228bike</v>
      </c>
      <c r="C4536" s="216">
        <v>4533</v>
      </c>
      <c r="D4536" s="216" t="s">
        <v>6019</v>
      </c>
      <c r="E4536" s="216" t="s">
        <v>6017</v>
      </c>
    </row>
    <row r="4537" spans="2:5" x14ac:dyDescent="0.2">
      <c r="B4537" t="str">
        <f>COUNTIF($D$4:$D4537,D4537)&amp;D4537</f>
        <v>451bike speaker</v>
      </c>
      <c r="C4537" s="216">
        <v>4534</v>
      </c>
      <c r="D4537" s="216" t="s">
        <v>6017</v>
      </c>
      <c r="E4537" s="216" t="s">
        <v>6018</v>
      </c>
    </row>
    <row r="4538" spans="2:5" x14ac:dyDescent="0.2">
      <c r="B4538" t="str">
        <f>COUNTIF($D$4:$D4538,D4538)&amp;D4538</f>
        <v>928backpack</v>
      </c>
      <c r="C4538" s="216">
        <v>4535</v>
      </c>
      <c r="D4538" s="216" t="s">
        <v>6022</v>
      </c>
      <c r="E4538" s="216" t="s">
        <v>6022</v>
      </c>
    </row>
    <row r="4539" spans="2:5" x14ac:dyDescent="0.2">
      <c r="B4539" t="str">
        <f>COUNTIF($D$4:$D4539,D4539)&amp;D4539</f>
        <v>929backpack</v>
      </c>
      <c r="C4539" s="216">
        <v>4536</v>
      </c>
      <c r="D4539" s="216" t="s">
        <v>6022</v>
      </c>
      <c r="E4539" s="216" t="s">
        <v>6022</v>
      </c>
    </row>
    <row r="4540" spans="2:5" x14ac:dyDescent="0.2">
      <c r="B4540" t="str">
        <f>COUNTIF($D$4:$D4540,D4540)&amp;D4540</f>
        <v>930backpack</v>
      </c>
      <c r="C4540" s="216">
        <v>4537</v>
      </c>
      <c r="D4540" s="216" t="s">
        <v>6022</v>
      </c>
      <c r="E4540" s="216" t="s">
        <v>6018</v>
      </c>
    </row>
    <row r="4541" spans="2:5" x14ac:dyDescent="0.2">
      <c r="B4541" t="str">
        <f>COUNTIF($D$4:$D4541,D4541)&amp;D4541</f>
        <v>576tent</v>
      </c>
      <c r="C4541" s="216">
        <v>4538</v>
      </c>
      <c r="D4541" s="216" t="s">
        <v>6021</v>
      </c>
      <c r="E4541" s="216" t="s">
        <v>6022</v>
      </c>
    </row>
    <row r="4542" spans="2:5" x14ac:dyDescent="0.2">
      <c r="B4542" t="str">
        <f>COUNTIF($D$4:$D4542,D4542)&amp;D4542</f>
        <v>931backpack</v>
      </c>
      <c r="C4542" s="216">
        <v>4539</v>
      </c>
      <c r="D4542" s="216" t="s">
        <v>6022</v>
      </c>
      <c r="E4542" s="216" t="s">
        <v>6018</v>
      </c>
    </row>
    <row r="4543" spans="2:5" x14ac:dyDescent="0.2">
      <c r="B4543" t="str">
        <f>COUNTIF($D$4:$D4543,D4543)&amp;D4543</f>
        <v>229bike</v>
      </c>
      <c r="C4543" s="216">
        <v>4540</v>
      </c>
      <c r="D4543" s="216" t="s">
        <v>6019</v>
      </c>
      <c r="E4543" s="216" t="s">
        <v>6018</v>
      </c>
    </row>
    <row r="4544" spans="2:5" x14ac:dyDescent="0.2">
      <c r="B4544" t="str">
        <f>COUNTIF($D$4:$D4544,D4544)&amp;D4544</f>
        <v>441bike basket</v>
      </c>
      <c r="C4544" s="216">
        <v>4541</v>
      </c>
      <c r="D4544" s="216" t="s">
        <v>6020</v>
      </c>
      <c r="E4544" s="216" t="s">
        <v>6018</v>
      </c>
    </row>
    <row r="4545" spans="2:5" x14ac:dyDescent="0.2">
      <c r="B4545" t="str">
        <f>COUNTIF($D$4:$D4545,D4545)&amp;D4545</f>
        <v>966cooler</v>
      </c>
      <c r="C4545" s="216">
        <v>4542</v>
      </c>
      <c r="D4545" s="216" t="s">
        <v>6024</v>
      </c>
      <c r="E4545" s="216" t="s">
        <v>6023</v>
      </c>
    </row>
    <row r="4546" spans="2:5" x14ac:dyDescent="0.2">
      <c r="B4546" t="str">
        <f>COUNTIF($D$4:$D4546,D4546)&amp;D4546</f>
        <v>949cookware</v>
      </c>
      <c r="C4546" s="216">
        <v>4543</v>
      </c>
      <c r="D4546" s="216" t="s">
        <v>6023</v>
      </c>
      <c r="E4546" s="216" t="s">
        <v>6021</v>
      </c>
    </row>
    <row r="4547" spans="2:5" x14ac:dyDescent="0.2">
      <c r="B4547" t="str">
        <f>COUNTIF($D$4:$D4547,D4547)&amp;D4547</f>
        <v>577tent</v>
      </c>
      <c r="C4547" s="216">
        <v>4544</v>
      </c>
      <c r="D4547" s="216" t="s">
        <v>6021</v>
      </c>
      <c r="E4547" s="216" t="s">
        <v>6022</v>
      </c>
    </row>
    <row r="4548" spans="2:5" x14ac:dyDescent="0.2">
      <c r="B4548" t="str">
        <f>COUNTIF($D$4:$D4548,D4548)&amp;D4548</f>
        <v>932backpack</v>
      </c>
      <c r="C4548" s="216">
        <v>4545</v>
      </c>
      <c r="D4548" s="216" t="s">
        <v>6022</v>
      </c>
      <c r="E4548" s="216" t="s">
        <v>6018</v>
      </c>
    </row>
    <row r="4549" spans="2:5" x14ac:dyDescent="0.2">
      <c r="B4549" t="str">
        <f>COUNTIF($D$4:$D4549,D4549)&amp;D4549</f>
        <v>950cookware</v>
      </c>
      <c r="C4549" s="216">
        <v>4546</v>
      </c>
      <c r="D4549" s="216" t="s">
        <v>6023</v>
      </c>
      <c r="E4549" s="216" t="s">
        <v>6021</v>
      </c>
    </row>
    <row r="4550" spans="2:5" x14ac:dyDescent="0.2">
      <c r="B4550" t="str">
        <f>COUNTIF($D$4:$D4550,D4550)&amp;D4550</f>
        <v>578tent</v>
      </c>
      <c r="C4550" s="216">
        <v>4547</v>
      </c>
      <c r="D4550" s="216" t="s">
        <v>6021</v>
      </c>
      <c r="E4550" s="216" t="s">
        <v>6018</v>
      </c>
    </row>
    <row r="4551" spans="2:5" x14ac:dyDescent="0.2">
      <c r="B4551" t="str">
        <f>COUNTIF($D$4:$D4551,D4551)&amp;D4551</f>
        <v>951cookware</v>
      </c>
      <c r="C4551" s="216">
        <v>4548</v>
      </c>
      <c r="D4551" s="216" t="s">
        <v>6023</v>
      </c>
      <c r="E4551" s="216" t="s">
        <v>6023</v>
      </c>
    </row>
    <row r="4552" spans="2:5" x14ac:dyDescent="0.2">
      <c r="B4552" t="str">
        <f>COUNTIF($D$4:$D4552,D4552)&amp;D4552</f>
        <v>952cookware</v>
      </c>
      <c r="C4552" s="216">
        <v>4549</v>
      </c>
      <c r="D4552" s="216" t="s">
        <v>6023</v>
      </c>
      <c r="E4552" s="216" t="s">
        <v>6023</v>
      </c>
    </row>
    <row r="4553" spans="2:5" x14ac:dyDescent="0.2">
      <c r="B4553" t="str">
        <f>COUNTIF($D$4:$D4553,D4553)&amp;D4553</f>
        <v>953cookware</v>
      </c>
      <c r="C4553" s="216">
        <v>4550</v>
      </c>
      <c r="D4553" s="216" t="s">
        <v>6023</v>
      </c>
      <c r="E4553" s="216" t="s">
        <v>6023</v>
      </c>
    </row>
    <row r="4554" spans="2:5" x14ac:dyDescent="0.2">
      <c r="B4554" t="str">
        <f>COUNTIF($D$4:$D4554,D4554)&amp;D4554</f>
        <v>954cookware</v>
      </c>
      <c r="C4554" s="216">
        <v>4551</v>
      </c>
      <c r="D4554" s="216" t="s">
        <v>6023</v>
      </c>
      <c r="E4554" s="216" t="s">
        <v>6023</v>
      </c>
    </row>
    <row r="4555" spans="2:5" x14ac:dyDescent="0.2">
      <c r="B4555" t="str">
        <f>COUNTIF($D$4:$D4555,D4555)&amp;D4555</f>
        <v>955cookware</v>
      </c>
      <c r="C4555" s="216">
        <v>4552</v>
      </c>
      <c r="D4555" s="216" t="s">
        <v>6023</v>
      </c>
      <c r="E4555" s="216" t="s">
        <v>6021</v>
      </c>
    </row>
    <row r="4556" spans="2:5" x14ac:dyDescent="0.2">
      <c r="B4556" t="str">
        <f>COUNTIF($D$4:$D4556,D4556)&amp;D4556</f>
        <v>579tent</v>
      </c>
      <c r="C4556" s="216">
        <v>4553</v>
      </c>
      <c r="D4556" s="216" t="s">
        <v>6021</v>
      </c>
      <c r="E4556" s="216" t="s">
        <v>6022</v>
      </c>
    </row>
    <row r="4557" spans="2:5" x14ac:dyDescent="0.2">
      <c r="B4557" t="str">
        <f>COUNTIF($D$4:$D4557,D4557)&amp;D4557</f>
        <v>933backpack</v>
      </c>
      <c r="C4557" s="216">
        <v>4554</v>
      </c>
      <c r="D4557" s="216" t="s">
        <v>6022</v>
      </c>
      <c r="E4557" s="216" t="s">
        <v>6018</v>
      </c>
    </row>
    <row r="4558" spans="2:5" x14ac:dyDescent="0.2">
      <c r="B4558" t="str">
        <f>COUNTIF($D$4:$D4558,D4558)&amp;D4558</f>
        <v>956cookware</v>
      </c>
      <c r="C4558" s="216">
        <v>4555</v>
      </c>
      <c r="D4558" s="216" t="s">
        <v>6023</v>
      </c>
      <c r="E4558" s="216" t="s">
        <v>6024</v>
      </c>
    </row>
    <row r="4559" spans="2:5" x14ac:dyDescent="0.2">
      <c r="B4559" t="str">
        <f>COUNTIF($D$4:$D4559,D4559)&amp;D4559</f>
        <v>967cooler</v>
      </c>
      <c r="C4559" s="216">
        <v>4556</v>
      </c>
      <c r="D4559" s="216" t="s">
        <v>6024</v>
      </c>
      <c r="E4559" s="216" t="s">
        <v>6023</v>
      </c>
    </row>
    <row r="4560" spans="2:5" x14ac:dyDescent="0.2">
      <c r="B4560" t="str">
        <f>COUNTIF($D$4:$D4560,D4560)&amp;D4560</f>
        <v>957cookware</v>
      </c>
      <c r="C4560" s="216">
        <v>4557</v>
      </c>
      <c r="D4560" s="216" t="s">
        <v>6023</v>
      </c>
      <c r="E4560" s="216" t="s">
        <v>6021</v>
      </c>
    </row>
    <row r="4561" spans="2:5" x14ac:dyDescent="0.2">
      <c r="B4561" t="str">
        <f>COUNTIF($D$4:$D4561,D4561)&amp;D4561</f>
        <v>580tent</v>
      </c>
      <c r="C4561" s="216">
        <v>4558</v>
      </c>
      <c r="D4561" s="216" t="s">
        <v>6021</v>
      </c>
      <c r="E4561" s="216" t="s">
        <v>6023</v>
      </c>
    </row>
    <row r="4562" spans="2:5" x14ac:dyDescent="0.2">
      <c r="B4562" t="str">
        <f>COUNTIF($D$4:$D4562,D4562)&amp;D4562</f>
        <v>958cookware</v>
      </c>
      <c r="C4562" s="216">
        <v>4559</v>
      </c>
      <c r="D4562" s="216" t="s">
        <v>6023</v>
      </c>
      <c r="E4562" s="216" t="s">
        <v>6021</v>
      </c>
    </row>
    <row r="4563" spans="2:5" x14ac:dyDescent="0.2">
      <c r="B4563" t="str">
        <f>COUNTIF($D$4:$D4563,D4563)&amp;D4563</f>
        <v>581tent</v>
      </c>
      <c r="C4563" s="216">
        <v>4560</v>
      </c>
      <c r="D4563" s="216" t="s">
        <v>6021</v>
      </c>
      <c r="E4563" s="216" t="s">
        <v>6022</v>
      </c>
    </row>
    <row r="4564" spans="2:5" x14ac:dyDescent="0.2">
      <c r="B4564" t="str">
        <f>COUNTIF($D$4:$D4564,D4564)&amp;D4564</f>
        <v>934backpack</v>
      </c>
      <c r="C4564" s="216">
        <v>4561</v>
      </c>
      <c r="D4564" s="216" t="s">
        <v>6022</v>
      </c>
      <c r="E4564" s="216" t="s">
        <v>6022</v>
      </c>
    </row>
    <row r="4565" spans="2:5" x14ac:dyDescent="0.2">
      <c r="B4565" t="str">
        <f>COUNTIF($D$4:$D4565,D4565)&amp;D4565</f>
        <v>935backpack</v>
      </c>
      <c r="C4565" s="216">
        <v>4562</v>
      </c>
      <c r="D4565" s="216" t="s">
        <v>6022</v>
      </c>
      <c r="E4565" s="216" t="s">
        <v>6022</v>
      </c>
    </row>
    <row r="4566" spans="2:5" x14ac:dyDescent="0.2">
      <c r="B4566" t="str">
        <f>COUNTIF($D$4:$D4566,D4566)&amp;D4566</f>
        <v>936backpack</v>
      </c>
      <c r="C4566" s="216">
        <v>4563</v>
      </c>
      <c r="D4566" s="216" t="s">
        <v>6022</v>
      </c>
      <c r="E4566" s="216" t="s">
        <v>6018</v>
      </c>
    </row>
    <row r="4567" spans="2:5" x14ac:dyDescent="0.2">
      <c r="B4567" t="str">
        <f>COUNTIF($D$4:$D4567,D4567)&amp;D4567</f>
        <v>442bike basket</v>
      </c>
      <c r="C4567" s="216">
        <v>4564</v>
      </c>
      <c r="D4567" s="216" t="s">
        <v>6020</v>
      </c>
      <c r="E4567" s="216" t="s">
        <v>6017</v>
      </c>
    </row>
    <row r="4568" spans="2:5" x14ac:dyDescent="0.2">
      <c r="B4568" t="str">
        <f>COUNTIF($D$4:$D4568,D4568)&amp;D4568</f>
        <v>452bike speaker</v>
      </c>
      <c r="C4568" s="216">
        <v>4565</v>
      </c>
      <c r="D4568" s="216" t="s">
        <v>6017</v>
      </c>
      <c r="E4568" s="216" t="s">
        <v>6019</v>
      </c>
    </row>
    <row r="4569" spans="2:5" x14ac:dyDescent="0.2">
      <c r="B4569" t="str">
        <f>COUNTIF($D$4:$D4569,D4569)&amp;D4569</f>
        <v>230bike</v>
      </c>
      <c r="C4569" s="216">
        <v>4566</v>
      </c>
      <c r="D4569" s="216" t="s">
        <v>6019</v>
      </c>
      <c r="E4569" s="216" t="s">
        <v>6018</v>
      </c>
    </row>
    <row r="4570" spans="2:5" x14ac:dyDescent="0.2">
      <c r="B4570" t="str">
        <f>COUNTIF($D$4:$D4570,D4570)&amp;D4570</f>
        <v>231bike</v>
      </c>
      <c r="C4570" s="216">
        <v>4567</v>
      </c>
      <c r="D4570" s="216" t="s">
        <v>6019</v>
      </c>
      <c r="E4570" s="216" t="s">
        <v>6018</v>
      </c>
    </row>
    <row r="4571" spans="2:5" x14ac:dyDescent="0.2">
      <c r="B4571" t="str">
        <f>COUNTIF($D$4:$D4571,D4571)&amp;D4571</f>
        <v>232bike</v>
      </c>
      <c r="C4571" s="216">
        <v>4568</v>
      </c>
      <c r="D4571" s="216" t="s">
        <v>6019</v>
      </c>
      <c r="E4571" s="216" t="s">
        <v>6018</v>
      </c>
    </row>
    <row r="4572" spans="2:5" x14ac:dyDescent="0.2">
      <c r="B4572" t="str">
        <f>COUNTIF($D$4:$D4572,D4572)&amp;D4572</f>
        <v>959cookware</v>
      </c>
      <c r="C4572" s="216">
        <v>4569</v>
      </c>
      <c r="D4572" s="216" t="s">
        <v>6023</v>
      </c>
      <c r="E4572" s="216" t="s">
        <v>6021</v>
      </c>
    </row>
    <row r="4573" spans="2:5" x14ac:dyDescent="0.2">
      <c r="B4573" t="str">
        <f>COUNTIF($D$4:$D4573,D4573)&amp;D4573</f>
        <v>582tent</v>
      </c>
      <c r="C4573" s="216">
        <v>4570</v>
      </c>
      <c r="D4573" s="216" t="s">
        <v>6021</v>
      </c>
      <c r="E4573" s="216" t="s">
        <v>6021</v>
      </c>
    </row>
    <row r="4574" spans="2:5" x14ac:dyDescent="0.2">
      <c r="B4574" t="str">
        <f>COUNTIF($D$4:$D4574,D4574)&amp;D4574</f>
        <v>583tent</v>
      </c>
      <c r="C4574" s="216">
        <v>4571</v>
      </c>
      <c r="D4574" s="216" t="s">
        <v>6021</v>
      </c>
      <c r="E4574" s="216" t="s">
        <v>6023</v>
      </c>
    </row>
    <row r="4575" spans="2:5" x14ac:dyDescent="0.2">
      <c r="B4575" t="str">
        <f>COUNTIF($D$4:$D4575,D4575)&amp;D4575</f>
        <v>960cookware</v>
      </c>
      <c r="C4575" s="216">
        <v>4572</v>
      </c>
      <c r="D4575" s="216" t="s">
        <v>6023</v>
      </c>
      <c r="E4575" s="216" t="s">
        <v>6024</v>
      </c>
    </row>
    <row r="4576" spans="2:5" x14ac:dyDescent="0.2">
      <c r="B4576" t="str">
        <f>COUNTIF($D$4:$D4576,D4576)&amp;D4576</f>
        <v>968cooler</v>
      </c>
      <c r="C4576" s="216">
        <v>4573</v>
      </c>
      <c r="D4576" s="216" t="s">
        <v>6024</v>
      </c>
      <c r="E4576" s="216" t="s">
        <v>6018</v>
      </c>
    </row>
    <row r="4577" spans="2:5" x14ac:dyDescent="0.2">
      <c r="B4577" t="str">
        <f>COUNTIF($D$4:$D4577,D4577)&amp;D4577</f>
        <v>453bike speaker</v>
      </c>
      <c r="C4577" s="216">
        <v>4574</v>
      </c>
      <c r="D4577" s="216" t="s">
        <v>6017</v>
      </c>
      <c r="E4577" s="216" t="s">
        <v>6018</v>
      </c>
    </row>
    <row r="4578" spans="2:5" x14ac:dyDescent="0.2">
      <c r="B4578" t="str">
        <f>COUNTIF($D$4:$D4578,D4578)&amp;D4578</f>
        <v>937backpack</v>
      </c>
      <c r="C4578" s="216">
        <v>4575</v>
      </c>
      <c r="D4578" s="216" t="s">
        <v>6022</v>
      </c>
      <c r="E4578" s="216" t="s">
        <v>6022</v>
      </c>
    </row>
    <row r="4579" spans="2:5" x14ac:dyDescent="0.2">
      <c r="B4579" t="str">
        <f>COUNTIF($D$4:$D4579,D4579)&amp;D4579</f>
        <v>938backpack</v>
      </c>
      <c r="C4579" s="216">
        <v>4576</v>
      </c>
      <c r="D4579" s="216" t="s">
        <v>6022</v>
      </c>
      <c r="E4579" s="216" t="s">
        <v>6018</v>
      </c>
    </row>
    <row r="4580" spans="2:5" x14ac:dyDescent="0.2">
      <c r="B4580" t="str">
        <f>COUNTIF($D$4:$D4580,D4580)&amp;D4580</f>
        <v>443bike basket</v>
      </c>
      <c r="C4580" s="216">
        <v>4577</v>
      </c>
      <c r="D4580" s="216" t="s">
        <v>6020</v>
      </c>
      <c r="E4580" s="216" t="s">
        <v>6017</v>
      </c>
    </row>
    <row r="4581" spans="2:5" x14ac:dyDescent="0.2">
      <c r="B4581" t="str">
        <f>COUNTIF($D$4:$D4581,D4581)&amp;D4581</f>
        <v>454bike speaker</v>
      </c>
      <c r="C4581" s="216">
        <v>4578</v>
      </c>
      <c r="D4581" s="216" t="s">
        <v>6017</v>
      </c>
      <c r="E4581" s="216" t="s">
        <v>6018</v>
      </c>
    </row>
    <row r="4582" spans="2:5" x14ac:dyDescent="0.2">
      <c r="B4582" t="str">
        <f>COUNTIF($D$4:$D4582,D4582)&amp;D4582</f>
        <v>939backpack</v>
      </c>
      <c r="C4582" s="216">
        <v>4579</v>
      </c>
      <c r="D4582" s="216" t="s">
        <v>6022</v>
      </c>
      <c r="E4582" s="216" t="s">
        <v>6018</v>
      </c>
    </row>
    <row r="4583" spans="2:5" x14ac:dyDescent="0.2">
      <c r="B4583" t="str">
        <f>COUNTIF($D$4:$D4583,D4583)&amp;D4583</f>
        <v>455bike speaker</v>
      </c>
      <c r="C4583" s="216">
        <v>4580</v>
      </c>
      <c r="D4583" s="216" t="s">
        <v>6017</v>
      </c>
      <c r="E4583" s="216" t="s">
        <v>6018</v>
      </c>
    </row>
    <row r="4584" spans="2:5" x14ac:dyDescent="0.2">
      <c r="B4584" t="str">
        <f>COUNTIF($D$4:$D4584,D4584)&amp;D4584</f>
        <v>940backpack</v>
      </c>
      <c r="C4584" s="216">
        <v>4581</v>
      </c>
      <c r="D4584" s="216" t="s">
        <v>6022</v>
      </c>
      <c r="E4584" s="216" t="s">
        <v>6018</v>
      </c>
    </row>
    <row r="4585" spans="2:5" x14ac:dyDescent="0.2">
      <c r="B4585" t="str">
        <f>COUNTIF($D$4:$D4585,D4585)&amp;D4585</f>
        <v>941backpack</v>
      </c>
      <c r="C4585" s="216">
        <v>4582</v>
      </c>
      <c r="D4585" s="216" t="s">
        <v>6022</v>
      </c>
      <c r="E4585" s="216" t="s">
        <v>6018</v>
      </c>
    </row>
    <row r="4586" spans="2:5" x14ac:dyDescent="0.2">
      <c r="B4586" t="str">
        <f>COUNTIF($D$4:$D4586,D4586)&amp;D4586</f>
        <v>233bike</v>
      </c>
      <c r="C4586" s="216">
        <v>4583</v>
      </c>
      <c r="D4586" s="216" t="s">
        <v>6019</v>
      </c>
      <c r="E4586" s="216" t="s">
        <v>6020</v>
      </c>
    </row>
    <row r="4587" spans="2:5" x14ac:dyDescent="0.2">
      <c r="B4587" t="str">
        <f>COUNTIF($D$4:$D4587,D4587)&amp;D4587</f>
        <v>444bike basket</v>
      </c>
      <c r="C4587" s="216">
        <v>4584</v>
      </c>
      <c r="D4587" s="216" t="s">
        <v>6020</v>
      </c>
      <c r="E4587" s="216" t="s">
        <v>6018</v>
      </c>
    </row>
    <row r="4588" spans="2:5" x14ac:dyDescent="0.2">
      <c r="B4588" t="str">
        <f>COUNTIF($D$4:$D4588,D4588)&amp;D4588</f>
        <v>942backpack</v>
      </c>
      <c r="C4588" s="216">
        <v>4585</v>
      </c>
      <c r="D4588" s="216" t="s">
        <v>6022</v>
      </c>
      <c r="E4588" s="216" t="s">
        <v>6018</v>
      </c>
    </row>
    <row r="4589" spans="2:5" x14ac:dyDescent="0.2">
      <c r="B4589" t="str">
        <f>COUNTIF($D$4:$D4589,D4589)&amp;D4589</f>
        <v>943backpack</v>
      </c>
      <c r="C4589" s="216">
        <v>4586</v>
      </c>
      <c r="D4589" s="216" t="s">
        <v>6022</v>
      </c>
      <c r="E4589" s="216" t="s">
        <v>6022</v>
      </c>
    </row>
    <row r="4590" spans="2:5" x14ac:dyDescent="0.2">
      <c r="B4590" t="str">
        <f>COUNTIF($D$4:$D4590,D4590)&amp;D4590</f>
        <v>944backpack</v>
      </c>
      <c r="C4590" s="216">
        <v>4587</v>
      </c>
      <c r="D4590" s="216" t="s">
        <v>6022</v>
      </c>
      <c r="E4590" s="216" t="s">
        <v>6018</v>
      </c>
    </row>
    <row r="4591" spans="2:5" x14ac:dyDescent="0.2">
      <c r="B4591" t="str">
        <f>COUNTIF($D$4:$D4591,D4591)&amp;D4591</f>
        <v>445bike basket</v>
      </c>
      <c r="C4591" s="216">
        <v>4588</v>
      </c>
      <c r="D4591" s="216" t="s">
        <v>6020</v>
      </c>
      <c r="E4591" s="216" t="s">
        <v>6018</v>
      </c>
    </row>
    <row r="4592" spans="2:5" x14ac:dyDescent="0.2">
      <c r="B4592" t="str">
        <f>COUNTIF($D$4:$D4592,D4592)&amp;D4592</f>
        <v>945backpack</v>
      </c>
      <c r="C4592" s="216">
        <v>4589</v>
      </c>
      <c r="D4592" s="216" t="s">
        <v>6022</v>
      </c>
      <c r="E4592" s="216" t="s">
        <v>6024</v>
      </c>
    </row>
    <row r="4593" spans="2:5" x14ac:dyDescent="0.2">
      <c r="B4593" t="str">
        <f>COUNTIF($D$4:$D4593,D4593)&amp;D4593</f>
        <v>969cooler</v>
      </c>
      <c r="C4593" s="216">
        <v>4590</v>
      </c>
      <c r="D4593" s="216" t="s">
        <v>6024</v>
      </c>
      <c r="E4593" s="216" t="s">
        <v>6018</v>
      </c>
    </row>
    <row r="4594" spans="2:5" x14ac:dyDescent="0.2">
      <c r="B4594" t="str">
        <f>COUNTIF($D$4:$D4594,D4594)&amp;D4594</f>
        <v>584tent</v>
      </c>
      <c r="C4594" s="216">
        <v>4591</v>
      </c>
      <c r="D4594" s="216" t="s">
        <v>6021</v>
      </c>
      <c r="E4594" s="216" t="s">
        <v>6017</v>
      </c>
    </row>
    <row r="4595" spans="2:5" x14ac:dyDescent="0.2">
      <c r="B4595" t="str">
        <f>COUNTIF($D$4:$D4595,D4595)&amp;D4595</f>
        <v>456bike speaker</v>
      </c>
      <c r="C4595" s="216">
        <v>4592</v>
      </c>
      <c r="D4595" s="216" t="s">
        <v>6017</v>
      </c>
      <c r="E4595" s="216" t="s">
        <v>6020</v>
      </c>
    </row>
    <row r="4596" spans="2:5" x14ac:dyDescent="0.2">
      <c r="B4596" t="str">
        <f>COUNTIF($D$4:$D4596,D4596)&amp;D4596</f>
        <v>446bike basket</v>
      </c>
      <c r="C4596" s="216">
        <v>4593</v>
      </c>
      <c r="D4596" s="216" t="s">
        <v>6020</v>
      </c>
      <c r="E4596" s="216" t="s">
        <v>6020</v>
      </c>
    </row>
    <row r="4597" spans="2:5" x14ac:dyDescent="0.2">
      <c r="B4597" t="str">
        <f>COUNTIF($D$4:$D4597,D4597)&amp;D4597</f>
        <v>447bike basket</v>
      </c>
      <c r="C4597" s="216">
        <v>4594</v>
      </c>
      <c r="D4597" s="216" t="s">
        <v>6020</v>
      </c>
      <c r="E4597" s="216" t="s">
        <v>6020</v>
      </c>
    </row>
    <row r="4598" spans="2:5" x14ac:dyDescent="0.2">
      <c r="B4598" t="str">
        <f>COUNTIF($D$4:$D4598,D4598)&amp;D4598</f>
        <v>448bike basket</v>
      </c>
      <c r="C4598" s="216">
        <v>4595</v>
      </c>
      <c r="D4598" s="216" t="s">
        <v>6020</v>
      </c>
      <c r="E4598" s="216" t="s">
        <v>6019</v>
      </c>
    </row>
    <row r="4599" spans="2:5" x14ac:dyDescent="0.2">
      <c r="B4599" t="str">
        <f>COUNTIF($D$4:$D4599,D4599)&amp;D4599</f>
        <v>234bike</v>
      </c>
      <c r="C4599" s="216">
        <v>4596</v>
      </c>
      <c r="D4599" s="216" t="s">
        <v>6019</v>
      </c>
      <c r="E4599" s="216" t="s">
        <v>6020</v>
      </c>
    </row>
    <row r="4600" spans="2:5" x14ac:dyDescent="0.2">
      <c r="B4600" t="str">
        <f>COUNTIF($D$4:$D4600,D4600)&amp;D4600</f>
        <v>449bike basket</v>
      </c>
      <c r="C4600" s="216">
        <v>4597</v>
      </c>
      <c r="D4600" s="216" t="s">
        <v>6020</v>
      </c>
      <c r="E4600" s="216" t="s">
        <v>6020</v>
      </c>
    </row>
    <row r="4601" spans="2:5" x14ac:dyDescent="0.2">
      <c r="B4601" t="str">
        <f>COUNTIF($D$4:$D4601,D4601)&amp;D4601</f>
        <v>450bike basket</v>
      </c>
      <c r="C4601" s="216">
        <v>4598</v>
      </c>
      <c r="D4601" s="216" t="s">
        <v>6020</v>
      </c>
      <c r="E4601" s="216" t="s">
        <v>6018</v>
      </c>
    </row>
    <row r="4602" spans="2:5" x14ac:dyDescent="0.2">
      <c r="B4602" t="str">
        <f>COUNTIF($D$4:$D4602,D4602)&amp;D4602</f>
        <v>457bike speaker</v>
      </c>
      <c r="C4602" s="216">
        <v>4599</v>
      </c>
      <c r="D4602" s="216" t="s">
        <v>6017</v>
      </c>
      <c r="E4602" s="216" t="s">
        <v>6020</v>
      </c>
    </row>
    <row r="4603" spans="2:5" x14ac:dyDescent="0.2">
      <c r="B4603" t="str">
        <f>COUNTIF($D$4:$D4603,D4603)&amp;D4603</f>
        <v>451bike basket</v>
      </c>
      <c r="C4603" s="216">
        <v>4600</v>
      </c>
      <c r="D4603" s="216" t="s">
        <v>6020</v>
      </c>
      <c r="E4603" s="216" t="s">
        <v>6018</v>
      </c>
    </row>
    <row r="4604" spans="2:5" x14ac:dyDescent="0.2">
      <c r="B4604" t="str">
        <f>COUNTIF($D$4:$D4604,D4604)&amp;D4604</f>
        <v>458bike speaker</v>
      </c>
      <c r="C4604" s="216">
        <v>4601</v>
      </c>
      <c r="D4604" s="216" t="s">
        <v>6017</v>
      </c>
      <c r="E4604" s="216" t="s">
        <v>6018</v>
      </c>
    </row>
    <row r="4605" spans="2:5" x14ac:dyDescent="0.2">
      <c r="B4605" t="str">
        <f>COUNTIF($D$4:$D4605,D4605)&amp;D4605</f>
        <v>961cookware</v>
      </c>
      <c r="C4605" s="216">
        <v>4602</v>
      </c>
      <c r="D4605" s="216" t="s">
        <v>6023</v>
      </c>
      <c r="E4605" s="216" t="s">
        <v>6021</v>
      </c>
    </row>
    <row r="4606" spans="2:5" x14ac:dyDescent="0.2">
      <c r="B4606" t="str">
        <f>COUNTIF($D$4:$D4606,D4606)&amp;D4606</f>
        <v>585tent</v>
      </c>
      <c r="C4606" s="216">
        <v>4603</v>
      </c>
      <c r="D4606" s="216" t="s">
        <v>6021</v>
      </c>
      <c r="E4606" s="216" t="s">
        <v>6024</v>
      </c>
    </row>
    <row r="4607" spans="2:5" x14ac:dyDescent="0.2">
      <c r="B4607" t="str">
        <f>COUNTIF($D$4:$D4607,D4607)&amp;D4607</f>
        <v>970cooler</v>
      </c>
      <c r="C4607" s="216">
        <v>4604</v>
      </c>
      <c r="D4607" s="216" t="s">
        <v>6024</v>
      </c>
      <c r="E4607" s="216" t="s">
        <v>6024</v>
      </c>
    </row>
    <row r="4608" spans="2:5" x14ac:dyDescent="0.2">
      <c r="B4608" t="str">
        <f>COUNTIF($D$4:$D4608,D4608)&amp;D4608</f>
        <v>971cooler</v>
      </c>
      <c r="C4608" s="216">
        <v>4605</v>
      </c>
      <c r="D4608" s="216" t="s">
        <v>6024</v>
      </c>
      <c r="E4608" s="216" t="s">
        <v>6024</v>
      </c>
    </row>
    <row r="4609" spans="2:5" x14ac:dyDescent="0.2">
      <c r="B4609" t="str">
        <f>COUNTIF($D$4:$D4609,D4609)&amp;D4609</f>
        <v>972cooler</v>
      </c>
      <c r="C4609" s="216">
        <v>4606</v>
      </c>
      <c r="D4609" s="216" t="s">
        <v>6024</v>
      </c>
      <c r="E4609" s="216" t="s">
        <v>6021</v>
      </c>
    </row>
    <row r="4610" spans="2:5" x14ac:dyDescent="0.2">
      <c r="B4610" t="str">
        <f>COUNTIF($D$4:$D4610,D4610)&amp;D4610</f>
        <v>586tent</v>
      </c>
      <c r="C4610" s="216">
        <v>4607</v>
      </c>
      <c r="D4610" s="216" t="s">
        <v>6021</v>
      </c>
      <c r="E4610" s="216" t="s">
        <v>6022</v>
      </c>
    </row>
    <row r="4611" spans="2:5" x14ac:dyDescent="0.2">
      <c r="B4611" t="str">
        <f>COUNTIF($D$4:$D4611,D4611)&amp;D4611</f>
        <v>946backpack</v>
      </c>
      <c r="C4611" s="216">
        <v>4608</v>
      </c>
      <c r="D4611" s="216" t="s">
        <v>6022</v>
      </c>
      <c r="E4611" s="216" t="s">
        <v>6018</v>
      </c>
    </row>
    <row r="4612" spans="2:5" x14ac:dyDescent="0.2">
      <c r="B4612" t="str">
        <f>COUNTIF($D$4:$D4612,D4612)&amp;D4612</f>
        <v>947backpack</v>
      </c>
      <c r="C4612" s="216">
        <v>4609</v>
      </c>
      <c r="D4612" s="216" t="s">
        <v>6022</v>
      </c>
      <c r="E4612" s="216" t="s">
        <v>6018</v>
      </c>
    </row>
    <row r="4613" spans="2:5" x14ac:dyDescent="0.2">
      <c r="B4613" t="str">
        <f>COUNTIF($D$4:$D4613,D4613)&amp;D4613</f>
        <v>587tent</v>
      </c>
      <c r="C4613" s="216">
        <v>4610</v>
      </c>
      <c r="D4613" s="216" t="s">
        <v>6021</v>
      </c>
      <c r="E4613" s="216" t="s">
        <v>6022</v>
      </c>
    </row>
    <row r="4614" spans="2:5" x14ac:dyDescent="0.2">
      <c r="B4614" t="str">
        <f>COUNTIF($D$4:$D4614,D4614)&amp;D4614</f>
        <v>948backpack</v>
      </c>
      <c r="C4614" s="216">
        <v>4611</v>
      </c>
      <c r="D4614" s="216" t="s">
        <v>6022</v>
      </c>
      <c r="E4614" s="216" t="s">
        <v>6018</v>
      </c>
    </row>
    <row r="4615" spans="2:5" x14ac:dyDescent="0.2">
      <c r="B4615" t="str">
        <f>COUNTIF($D$4:$D4615,D4615)&amp;D4615</f>
        <v>459bike speaker</v>
      </c>
      <c r="C4615" s="216">
        <v>4612</v>
      </c>
      <c r="D4615" s="216" t="s">
        <v>6017</v>
      </c>
      <c r="E4615" s="216" t="s">
        <v>6018</v>
      </c>
    </row>
    <row r="4616" spans="2:5" x14ac:dyDescent="0.2">
      <c r="B4616" t="str">
        <f>COUNTIF($D$4:$D4616,D4616)&amp;D4616</f>
        <v>949backpack</v>
      </c>
      <c r="C4616" s="216">
        <v>4613</v>
      </c>
      <c r="D4616" s="216" t="s">
        <v>6022</v>
      </c>
      <c r="E4616" s="216" t="s">
        <v>6018</v>
      </c>
    </row>
    <row r="4617" spans="2:5" x14ac:dyDescent="0.2">
      <c r="B4617" t="str">
        <f>COUNTIF($D$4:$D4617,D4617)&amp;D4617</f>
        <v>962cookware</v>
      </c>
      <c r="C4617" s="216">
        <v>4614</v>
      </c>
      <c r="D4617" s="216" t="s">
        <v>6023</v>
      </c>
      <c r="E4617" s="216" t="s">
        <v>6021</v>
      </c>
    </row>
    <row r="4618" spans="2:5" x14ac:dyDescent="0.2">
      <c r="B4618" t="str">
        <f>COUNTIF($D$4:$D4618,D4618)&amp;D4618</f>
        <v>588tent</v>
      </c>
      <c r="C4618" s="216">
        <v>4615</v>
      </c>
      <c r="D4618" s="216" t="s">
        <v>6021</v>
      </c>
      <c r="E4618" s="216" t="s">
        <v>6023</v>
      </c>
    </row>
    <row r="4619" spans="2:5" x14ac:dyDescent="0.2">
      <c r="B4619" t="str">
        <f>COUNTIF($D$4:$D4619,D4619)&amp;D4619</f>
        <v>963cookware</v>
      </c>
      <c r="C4619" s="216">
        <v>4616</v>
      </c>
      <c r="D4619" s="216" t="s">
        <v>6023</v>
      </c>
      <c r="E4619" s="216" t="s">
        <v>6018</v>
      </c>
    </row>
    <row r="4620" spans="2:5" x14ac:dyDescent="0.2">
      <c r="B4620" t="str">
        <f>COUNTIF($D$4:$D4620,D4620)&amp;D4620</f>
        <v>950backpack</v>
      </c>
      <c r="C4620" s="216">
        <v>4617</v>
      </c>
      <c r="D4620" s="216" t="s">
        <v>6022</v>
      </c>
      <c r="E4620" s="216" t="s">
        <v>6022</v>
      </c>
    </row>
    <row r="4621" spans="2:5" x14ac:dyDescent="0.2">
      <c r="B4621" t="str">
        <f>COUNTIF($D$4:$D4621,D4621)&amp;D4621</f>
        <v>951backpack</v>
      </c>
      <c r="C4621" s="216">
        <v>4618</v>
      </c>
      <c r="D4621" s="216" t="s">
        <v>6022</v>
      </c>
      <c r="E4621" s="216" t="s">
        <v>6022</v>
      </c>
    </row>
    <row r="4622" spans="2:5" x14ac:dyDescent="0.2">
      <c r="B4622" t="str">
        <f>COUNTIF($D$4:$D4622,D4622)&amp;D4622</f>
        <v>952backpack</v>
      </c>
      <c r="C4622" s="216">
        <v>4619</v>
      </c>
      <c r="D4622" s="216" t="s">
        <v>6022</v>
      </c>
      <c r="E4622" s="216" t="s">
        <v>6018</v>
      </c>
    </row>
    <row r="4623" spans="2:5" x14ac:dyDescent="0.2">
      <c r="B4623" t="str">
        <f>COUNTIF($D$4:$D4623,D4623)&amp;D4623</f>
        <v>589tent</v>
      </c>
      <c r="C4623" s="216">
        <v>4620</v>
      </c>
      <c r="D4623" s="216" t="s">
        <v>6021</v>
      </c>
      <c r="E4623" s="216" t="s">
        <v>6023</v>
      </c>
    </row>
    <row r="4624" spans="2:5" x14ac:dyDescent="0.2">
      <c r="B4624" t="str">
        <f>COUNTIF($D$4:$D4624,D4624)&amp;D4624</f>
        <v>964cookware</v>
      </c>
      <c r="C4624" s="216">
        <v>4621</v>
      </c>
      <c r="D4624" s="216" t="s">
        <v>6023</v>
      </c>
      <c r="E4624" s="216" t="s">
        <v>6018</v>
      </c>
    </row>
    <row r="4625" spans="2:5" x14ac:dyDescent="0.2">
      <c r="B4625" t="str">
        <f>COUNTIF($D$4:$D4625,D4625)&amp;D4625</f>
        <v>973cooler</v>
      </c>
      <c r="C4625" s="216">
        <v>4622</v>
      </c>
      <c r="D4625" s="216" t="s">
        <v>6024</v>
      </c>
      <c r="E4625" s="216" t="s">
        <v>6023</v>
      </c>
    </row>
    <row r="4626" spans="2:5" x14ac:dyDescent="0.2">
      <c r="B4626" t="str">
        <f>COUNTIF($D$4:$D4626,D4626)&amp;D4626</f>
        <v>965cookware</v>
      </c>
      <c r="C4626" s="216">
        <v>4623</v>
      </c>
      <c r="D4626" s="216" t="s">
        <v>6023</v>
      </c>
      <c r="E4626" s="216" t="s">
        <v>6021</v>
      </c>
    </row>
    <row r="4627" spans="2:5" x14ac:dyDescent="0.2">
      <c r="B4627" t="str">
        <f>COUNTIF($D$4:$D4627,D4627)&amp;D4627</f>
        <v>590tent</v>
      </c>
      <c r="C4627" s="216">
        <v>4624</v>
      </c>
      <c r="D4627" s="216" t="s">
        <v>6021</v>
      </c>
      <c r="E4627" s="216" t="s">
        <v>6023</v>
      </c>
    </row>
    <row r="4628" spans="2:5" x14ac:dyDescent="0.2">
      <c r="B4628" t="str">
        <f>COUNTIF($D$4:$D4628,D4628)&amp;D4628</f>
        <v>966cookware</v>
      </c>
      <c r="C4628" s="216">
        <v>4625</v>
      </c>
      <c r="D4628" s="216" t="s">
        <v>6023</v>
      </c>
      <c r="E4628" s="216" t="s">
        <v>6021</v>
      </c>
    </row>
    <row r="4629" spans="2:5" x14ac:dyDescent="0.2">
      <c r="B4629" t="str">
        <f>COUNTIF($D$4:$D4629,D4629)&amp;D4629</f>
        <v>591tent</v>
      </c>
      <c r="C4629" s="216">
        <v>4626</v>
      </c>
      <c r="D4629" s="216" t="s">
        <v>6021</v>
      </c>
      <c r="E4629" s="216" t="s">
        <v>6022</v>
      </c>
    </row>
    <row r="4630" spans="2:5" x14ac:dyDescent="0.2">
      <c r="B4630" t="str">
        <f>COUNTIF($D$4:$D4630,D4630)&amp;D4630</f>
        <v>953backpack</v>
      </c>
      <c r="C4630" s="216">
        <v>4627</v>
      </c>
      <c r="D4630" s="216" t="s">
        <v>6022</v>
      </c>
      <c r="E4630" s="216" t="s">
        <v>6018</v>
      </c>
    </row>
    <row r="4631" spans="2:5" x14ac:dyDescent="0.2">
      <c r="B4631" t="str">
        <f>COUNTIF($D$4:$D4631,D4631)&amp;D4631</f>
        <v>592tent</v>
      </c>
      <c r="C4631" s="216">
        <v>4628</v>
      </c>
      <c r="D4631" s="216" t="s">
        <v>6021</v>
      </c>
      <c r="E4631" s="216" t="s">
        <v>6022</v>
      </c>
    </row>
    <row r="4632" spans="2:5" x14ac:dyDescent="0.2">
      <c r="B4632" t="str">
        <f>COUNTIF($D$4:$D4632,D4632)&amp;D4632</f>
        <v>954backpack</v>
      </c>
      <c r="C4632" s="216">
        <v>4629</v>
      </c>
      <c r="D4632" s="216" t="s">
        <v>6022</v>
      </c>
      <c r="E4632" s="216" t="s">
        <v>6018</v>
      </c>
    </row>
    <row r="4633" spans="2:5" x14ac:dyDescent="0.2">
      <c r="B4633" t="str">
        <f>COUNTIF($D$4:$D4633,D4633)&amp;D4633</f>
        <v>955backpack</v>
      </c>
      <c r="C4633" s="216">
        <v>4630</v>
      </c>
      <c r="D4633" s="216" t="s">
        <v>6022</v>
      </c>
      <c r="E4633" s="216" t="s">
        <v>6018</v>
      </c>
    </row>
    <row r="4634" spans="2:5" x14ac:dyDescent="0.2">
      <c r="B4634" t="str">
        <f>COUNTIF($D$4:$D4634,D4634)&amp;D4634</f>
        <v>967cookware</v>
      </c>
      <c r="C4634" s="216">
        <v>4631</v>
      </c>
      <c r="D4634" s="216" t="s">
        <v>6023</v>
      </c>
      <c r="E4634" s="216" t="s">
        <v>6023</v>
      </c>
    </row>
    <row r="4635" spans="2:5" x14ac:dyDescent="0.2">
      <c r="B4635" t="str">
        <f>COUNTIF($D$4:$D4635,D4635)&amp;D4635</f>
        <v>968cookware</v>
      </c>
      <c r="C4635" s="216">
        <v>4632</v>
      </c>
      <c r="D4635" s="216" t="s">
        <v>6023</v>
      </c>
      <c r="E4635" s="216" t="s">
        <v>6018</v>
      </c>
    </row>
    <row r="4636" spans="2:5" x14ac:dyDescent="0.2">
      <c r="B4636" t="str">
        <f>COUNTIF($D$4:$D4636,D4636)&amp;D4636</f>
        <v>956backpack</v>
      </c>
      <c r="C4636" s="216">
        <v>4633</v>
      </c>
      <c r="D4636" s="216" t="s">
        <v>6022</v>
      </c>
      <c r="E4636" s="216" t="s">
        <v>6022</v>
      </c>
    </row>
    <row r="4637" spans="2:5" x14ac:dyDescent="0.2">
      <c r="B4637" t="str">
        <f>COUNTIF($D$4:$D4637,D4637)&amp;D4637</f>
        <v>957backpack</v>
      </c>
      <c r="C4637" s="216">
        <v>4634</v>
      </c>
      <c r="D4637" s="216" t="s">
        <v>6022</v>
      </c>
      <c r="E4637" s="216" t="s">
        <v>6022</v>
      </c>
    </row>
    <row r="4638" spans="2:5" x14ac:dyDescent="0.2">
      <c r="B4638" t="str">
        <f>COUNTIF($D$4:$D4638,D4638)&amp;D4638</f>
        <v>958backpack</v>
      </c>
      <c r="C4638" s="216">
        <v>4635</v>
      </c>
      <c r="D4638" s="216" t="s">
        <v>6022</v>
      </c>
      <c r="E4638" s="216" t="s">
        <v>6018</v>
      </c>
    </row>
    <row r="4639" spans="2:5" x14ac:dyDescent="0.2">
      <c r="B4639" t="str">
        <f>COUNTIF($D$4:$D4639,D4639)&amp;D4639</f>
        <v>969cookware</v>
      </c>
      <c r="C4639" s="216">
        <v>4636</v>
      </c>
      <c r="D4639" s="216" t="s">
        <v>6023</v>
      </c>
      <c r="E4639" s="216" t="s">
        <v>6021</v>
      </c>
    </row>
    <row r="4640" spans="2:5" x14ac:dyDescent="0.2">
      <c r="B4640" t="str">
        <f>COUNTIF($D$4:$D4640,D4640)&amp;D4640</f>
        <v>593tent</v>
      </c>
      <c r="C4640" s="216">
        <v>4637</v>
      </c>
      <c r="D4640" s="216" t="s">
        <v>6021</v>
      </c>
      <c r="E4640" s="216" t="s">
        <v>6018</v>
      </c>
    </row>
    <row r="4641" spans="2:5" x14ac:dyDescent="0.2">
      <c r="B4641" t="str">
        <f>COUNTIF($D$4:$D4641,D4641)&amp;D4641</f>
        <v>974cooler</v>
      </c>
      <c r="C4641" s="216">
        <v>4638</v>
      </c>
      <c r="D4641" s="216" t="s">
        <v>6024</v>
      </c>
      <c r="E4641" s="216" t="s">
        <v>6024</v>
      </c>
    </row>
    <row r="4642" spans="2:5" x14ac:dyDescent="0.2">
      <c r="B4642" t="str">
        <f>COUNTIF($D$4:$D4642,D4642)&amp;D4642</f>
        <v>975cooler</v>
      </c>
      <c r="C4642" s="216">
        <v>4639</v>
      </c>
      <c r="D4642" s="216" t="s">
        <v>6024</v>
      </c>
      <c r="E4642" s="216" t="s">
        <v>6018</v>
      </c>
    </row>
    <row r="4643" spans="2:5" x14ac:dyDescent="0.2">
      <c r="B4643" t="str">
        <f>COUNTIF($D$4:$D4643,D4643)&amp;D4643</f>
        <v>959backpack</v>
      </c>
      <c r="C4643" s="216">
        <v>4640</v>
      </c>
      <c r="D4643" s="216" t="s">
        <v>6022</v>
      </c>
      <c r="E4643" s="216" t="s">
        <v>6018</v>
      </c>
    </row>
    <row r="4644" spans="2:5" x14ac:dyDescent="0.2">
      <c r="B4644" t="str">
        <f>COUNTIF($D$4:$D4644,D4644)&amp;D4644</f>
        <v>460bike speaker</v>
      </c>
      <c r="C4644" s="216">
        <v>4641</v>
      </c>
      <c r="D4644" s="216" t="s">
        <v>6017</v>
      </c>
      <c r="E4644" s="216" t="s">
        <v>6020</v>
      </c>
    </row>
    <row r="4645" spans="2:5" x14ac:dyDescent="0.2">
      <c r="B4645" t="str">
        <f>COUNTIF($D$4:$D4645,D4645)&amp;D4645</f>
        <v>452bike basket</v>
      </c>
      <c r="C4645" s="216">
        <v>4642</v>
      </c>
      <c r="D4645" s="216" t="s">
        <v>6020</v>
      </c>
      <c r="E4645" s="216" t="s">
        <v>6018</v>
      </c>
    </row>
    <row r="4646" spans="2:5" x14ac:dyDescent="0.2">
      <c r="B4646" t="str">
        <f>COUNTIF($D$4:$D4646,D4646)&amp;D4646</f>
        <v>960backpack</v>
      </c>
      <c r="C4646" s="216">
        <v>4643</v>
      </c>
      <c r="D4646" s="216" t="s">
        <v>6022</v>
      </c>
      <c r="E4646" s="216" t="s">
        <v>6018</v>
      </c>
    </row>
    <row r="4647" spans="2:5" x14ac:dyDescent="0.2">
      <c r="B4647" t="str">
        <f>COUNTIF($D$4:$D4647,D4647)&amp;D4647</f>
        <v>461bike speaker</v>
      </c>
      <c r="C4647" s="216">
        <v>4644</v>
      </c>
      <c r="D4647" s="216" t="s">
        <v>6017</v>
      </c>
      <c r="E4647" s="216" t="s">
        <v>6018</v>
      </c>
    </row>
    <row r="4648" spans="2:5" x14ac:dyDescent="0.2">
      <c r="B4648" t="str">
        <f>COUNTIF($D$4:$D4648,D4648)&amp;D4648</f>
        <v>462bike speaker</v>
      </c>
      <c r="C4648" s="216">
        <v>4645</v>
      </c>
      <c r="D4648" s="216" t="s">
        <v>6017</v>
      </c>
      <c r="E4648" s="216" t="s">
        <v>6019</v>
      </c>
    </row>
    <row r="4649" spans="2:5" x14ac:dyDescent="0.2">
      <c r="B4649" t="str">
        <f>COUNTIF($D$4:$D4649,D4649)&amp;D4649</f>
        <v>235bike</v>
      </c>
      <c r="C4649" s="216">
        <v>4646</v>
      </c>
      <c r="D4649" s="216" t="s">
        <v>6019</v>
      </c>
      <c r="E4649" s="216" t="s">
        <v>6018</v>
      </c>
    </row>
    <row r="4650" spans="2:5" x14ac:dyDescent="0.2">
      <c r="B4650" t="str">
        <f>COUNTIF($D$4:$D4650,D4650)&amp;D4650</f>
        <v>970cookware</v>
      </c>
      <c r="C4650" s="216">
        <v>4647</v>
      </c>
      <c r="D4650" s="216" t="s">
        <v>6023</v>
      </c>
      <c r="E4650" s="216" t="s">
        <v>6023</v>
      </c>
    </row>
    <row r="4651" spans="2:5" x14ac:dyDescent="0.2">
      <c r="B4651" t="str">
        <f>COUNTIF($D$4:$D4651,D4651)&amp;D4651</f>
        <v>971cookware</v>
      </c>
      <c r="C4651" s="216">
        <v>4648</v>
      </c>
      <c r="D4651" s="216" t="s">
        <v>6023</v>
      </c>
      <c r="E4651" s="216" t="s">
        <v>6022</v>
      </c>
    </row>
    <row r="4652" spans="2:5" x14ac:dyDescent="0.2">
      <c r="B4652" t="str">
        <f>COUNTIF($D$4:$D4652,D4652)&amp;D4652</f>
        <v>961backpack</v>
      </c>
      <c r="C4652" s="216">
        <v>4649</v>
      </c>
      <c r="D4652" s="216" t="s">
        <v>6022</v>
      </c>
      <c r="E4652" s="216" t="s">
        <v>6018</v>
      </c>
    </row>
    <row r="4653" spans="2:5" x14ac:dyDescent="0.2">
      <c r="B4653" t="str">
        <f>COUNTIF($D$4:$D4653,D4653)&amp;D4653</f>
        <v>453bike basket</v>
      </c>
      <c r="C4653" s="216">
        <v>4650</v>
      </c>
      <c r="D4653" s="216" t="s">
        <v>6020</v>
      </c>
      <c r="E4653" s="216" t="s">
        <v>6020</v>
      </c>
    </row>
    <row r="4654" spans="2:5" x14ac:dyDescent="0.2">
      <c r="B4654" t="str">
        <f>COUNTIF($D$4:$D4654,D4654)&amp;D4654</f>
        <v>454bike basket</v>
      </c>
      <c r="C4654" s="216">
        <v>4651</v>
      </c>
      <c r="D4654" s="216" t="s">
        <v>6020</v>
      </c>
      <c r="E4654" s="216" t="s">
        <v>6017</v>
      </c>
    </row>
    <row r="4655" spans="2:5" x14ac:dyDescent="0.2">
      <c r="B4655" t="str">
        <f>COUNTIF($D$4:$D4655,D4655)&amp;D4655</f>
        <v>463bike speaker</v>
      </c>
      <c r="C4655" s="216">
        <v>4652</v>
      </c>
      <c r="D4655" s="216" t="s">
        <v>6017</v>
      </c>
      <c r="E4655" s="216" t="s">
        <v>6020</v>
      </c>
    </row>
    <row r="4656" spans="2:5" x14ac:dyDescent="0.2">
      <c r="B4656" t="str">
        <f>COUNTIF($D$4:$D4656,D4656)&amp;D4656</f>
        <v>455bike basket</v>
      </c>
      <c r="C4656" s="216">
        <v>4653</v>
      </c>
      <c r="D4656" s="216" t="s">
        <v>6020</v>
      </c>
      <c r="E4656" s="216" t="s">
        <v>6017</v>
      </c>
    </row>
    <row r="4657" spans="2:5" x14ac:dyDescent="0.2">
      <c r="B4657" t="str">
        <f>COUNTIF($D$4:$D4657,D4657)&amp;D4657</f>
        <v>464bike speaker</v>
      </c>
      <c r="C4657" s="216">
        <v>4654</v>
      </c>
      <c r="D4657" s="216" t="s">
        <v>6017</v>
      </c>
      <c r="E4657" s="216" t="s">
        <v>6018</v>
      </c>
    </row>
    <row r="4658" spans="2:5" x14ac:dyDescent="0.2">
      <c r="B4658" t="str">
        <f>COUNTIF($D$4:$D4658,D4658)&amp;D4658</f>
        <v>976cooler</v>
      </c>
      <c r="C4658" s="216">
        <v>4655</v>
      </c>
      <c r="D4658" s="216" t="s">
        <v>6024</v>
      </c>
      <c r="E4658" s="216" t="s">
        <v>6023</v>
      </c>
    </row>
    <row r="4659" spans="2:5" x14ac:dyDescent="0.2">
      <c r="B4659" t="str">
        <f>COUNTIF($D$4:$D4659,D4659)&amp;D4659</f>
        <v>972cookware</v>
      </c>
      <c r="C4659" s="216">
        <v>4656</v>
      </c>
      <c r="D4659" s="216" t="s">
        <v>6023</v>
      </c>
      <c r="E4659" s="216" t="s">
        <v>6023</v>
      </c>
    </row>
    <row r="4660" spans="2:5" x14ac:dyDescent="0.2">
      <c r="B4660" t="str">
        <f>COUNTIF($D$4:$D4660,D4660)&amp;D4660</f>
        <v>973cookware</v>
      </c>
      <c r="C4660" s="216">
        <v>4657</v>
      </c>
      <c r="D4660" s="216" t="s">
        <v>6023</v>
      </c>
      <c r="E4660" s="216" t="s">
        <v>6024</v>
      </c>
    </row>
    <row r="4661" spans="2:5" x14ac:dyDescent="0.2">
      <c r="B4661" t="str">
        <f>COUNTIF($D$4:$D4661,D4661)&amp;D4661</f>
        <v>977cooler</v>
      </c>
      <c r="C4661" s="216">
        <v>4658</v>
      </c>
      <c r="D4661" s="216" t="s">
        <v>6024</v>
      </c>
      <c r="E4661" s="216" t="s">
        <v>6024</v>
      </c>
    </row>
    <row r="4662" spans="2:5" x14ac:dyDescent="0.2">
      <c r="B4662" t="str">
        <f>COUNTIF($D$4:$D4662,D4662)&amp;D4662</f>
        <v>978cooler</v>
      </c>
      <c r="C4662" s="216">
        <v>4659</v>
      </c>
      <c r="D4662" s="216" t="s">
        <v>6024</v>
      </c>
      <c r="E4662" s="216" t="s">
        <v>6024</v>
      </c>
    </row>
    <row r="4663" spans="2:5" x14ac:dyDescent="0.2">
      <c r="B4663" t="str">
        <f>COUNTIF($D$4:$D4663,D4663)&amp;D4663</f>
        <v>979cooler</v>
      </c>
      <c r="C4663" s="216">
        <v>4660</v>
      </c>
      <c r="D4663" s="216" t="s">
        <v>6024</v>
      </c>
      <c r="E4663" s="216" t="s">
        <v>6024</v>
      </c>
    </row>
    <row r="4664" spans="2:5" x14ac:dyDescent="0.2">
      <c r="B4664" t="str">
        <f>COUNTIF($D$4:$D4664,D4664)&amp;D4664</f>
        <v>980cooler</v>
      </c>
      <c r="C4664" s="216">
        <v>4661</v>
      </c>
      <c r="D4664" s="216" t="s">
        <v>6024</v>
      </c>
      <c r="E4664" s="216" t="s">
        <v>6018</v>
      </c>
    </row>
    <row r="4665" spans="2:5" x14ac:dyDescent="0.2">
      <c r="B4665" t="str">
        <f>COUNTIF($D$4:$D4665,D4665)&amp;D4665</f>
        <v>456bike basket</v>
      </c>
      <c r="C4665" s="216">
        <v>4662</v>
      </c>
      <c r="D4665" s="216" t="s">
        <v>6020</v>
      </c>
      <c r="E4665" s="216" t="s">
        <v>6017</v>
      </c>
    </row>
    <row r="4666" spans="2:5" x14ac:dyDescent="0.2">
      <c r="B4666" t="str">
        <f>COUNTIF($D$4:$D4666,D4666)&amp;D4666</f>
        <v>465bike speaker</v>
      </c>
      <c r="C4666" s="216">
        <v>4663</v>
      </c>
      <c r="D4666" s="216" t="s">
        <v>6017</v>
      </c>
      <c r="E4666" s="216" t="s">
        <v>6018</v>
      </c>
    </row>
    <row r="4667" spans="2:5" x14ac:dyDescent="0.2">
      <c r="B4667" t="str">
        <f>COUNTIF($D$4:$D4667,D4667)&amp;D4667</f>
        <v>962backpack</v>
      </c>
      <c r="C4667" s="216">
        <v>4664</v>
      </c>
      <c r="D4667" s="216" t="s">
        <v>6022</v>
      </c>
      <c r="E4667" s="216" t="s">
        <v>6020</v>
      </c>
    </row>
    <row r="4668" spans="2:5" x14ac:dyDescent="0.2">
      <c r="B4668" t="str">
        <f>COUNTIF($D$4:$D4668,D4668)&amp;D4668</f>
        <v>457bike basket</v>
      </c>
      <c r="C4668" s="216">
        <v>4665</v>
      </c>
      <c r="D4668" s="216" t="s">
        <v>6020</v>
      </c>
      <c r="E4668" s="216" t="s">
        <v>6018</v>
      </c>
    </row>
    <row r="4669" spans="2:5" x14ac:dyDescent="0.2">
      <c r="B4669" t="str">
        <f>COUNTIF($D$4:$D4669,D4669)&amp;D4669</f>
        <v>458bike basket</v>
      </c>
      <c r="C4669" s="216">
        <v>4666</v>
      </c>
      <c r="D4669" s="216" t="s">
        <v>6020</v>
      </c>
      <c r="E4669" s="216" t="s">
        <v>6018</v>
      </c>
    </row>
    <row r="4670" spans="2:5" x14ac:dyDescent="0.2">
      <c r="B4670" t="str">
        <f>COUNTIF($D$4:$D4670,D4670)&amp;D4670</f>
        <v>963backpack</v>
      </c>
      <c r="C4670" s="216">
        <v>4667</v>
      </c>
      <c r="D4670" s="216" t="s">
        <v>6022</v>
      </c>
      <c r="E4670" s="216" t="s">
        <v>6018</v>
      </c>
    </row>
    <row r="4671" spans="2:5" x14ac:dyDescent="0.2">
      <c r="B4671" t="str">
        <f>COUNTIF($D$4:$D4671,D4671)&amp;D4671</f>
        <v>236bike</v>
      </c>
      <c r="C4671" s="216">
        <v>4668</v>
      </c>
      <c r="D4671" s="216" t="s">
        <v>6019</v>
      </c>
      <c r="E4671" s="216" t="s">
        <v>6020</v>
      </c>
    </row>
    <row r="4672" spans="2:5" x14ac:dyDescent="0.2">
      <c r="B4672" t="str">
        <f>COUNTIF($D$4:$D4672,D4672)&amp;D4672</f>
        <v>459bike basket</v>
      </c>
      <c r="C4672" s="216">
        <v>4669</v>
      </c>
      <c r="D4672" s="216" t="s">
        <v>6020</v>
      </c>
      <c r="E4672" s="216" t="s">
        <v>6018</v>
      </c>
    </row>
    <row r="4673" spans="2:5" x14ac:dyDescent="0.2">
      <c r="B4673" t="str">
        <f>COUNTIF($D$4:$D4673,D4673)&amp;D4673</f>
        <v>981cooler</v>
      </c>
      <c r="C4673" s="216">
        <v>4670</v>
      </c>
      <c r="D4673" s="216" t="s">
        <v>6024</v>
      </c>
      <c r="E4673" s="216" t="s">
        <v>6024</v>
      </c>
    </row>
    <row r="4674" spans="2:5" x14ac:dyDescent="0.2">
      <c r="B4674" t="str">
        <f>COUNTIF($D$4:$D4674,D4674)&amp;D4674</f>
        <v>982cooler</v>
      </c>
      <c r="C4674" s="216">
        <v>4671</v>
      </c>
      <c r="D4674" s="216" t="s">
        <v>6024</v>
      </c>
      <c r="E4674" s="216" t="s">
        <v>6021</v>
      </c>
    </row>
    <row r="4675" spans="2:5" x14ac:dyDescent="0.2">
      <c r="B4675" t="str">
        <f>COUNTIF($D$4:$D4675,D4675)&amp;D4675</f>
        <v>594tent</v>
      </c>
      <c r="C4675" s="216">
        <v>4672</v>
      </c>
      <c r="D4675" s="216" t="s">
        <v>6021</v>
      </c>
      <c r="E4675" s="216" t="s">
        <v>6018</v>
      </c>
    </row>
    <row r="4676" spans="2:5" x14ac:dyDescent="0.2">
      <c r="B4676" t="str">
        <f>COUNTIF($D$4:$D4676,D4676)&amp;D4676</f>
        <v>983cooler</v>
      </c>
      <c r="C4676" s="216">
        <v>4673</v>
      </c>
      <c r="D4676" s="216" t="s">
        <v>6024</v>
      </c>
      <c r="E4676" s="216" t="s">
        <v>6018</v>
      </c>
    </row>
    <row r="4677" spans="2:5" x14ac:dyDescent="0.2">
      <c r="B4677" t="str">
        <f>COUNTIF($D$4:$D4677,D4677)&amp;D4677</f>
        <v>964backpack</v>
      </c>
      <c r="C4677" s="216">
        <v>4674</v>
      </c>
      <c r="D4677" s="216" t="s">
        <v>6022</v>
      </c>
      <c r="E4677" s="216" t="s">
        <v>6018</v>
      </c>
    </row>
    <row r="4678" spans="2:5" x14ac:dyDescent="0.2">
      <c r="B4678" t="str">
        <f>COUNTIF($D$4:$D4678,D4678)&amp;D4678</f>
        <v>974cookware</v>
      </c>
      <c r="C4678" s="216">
        <v>4675</v>
      </c>
      <c r="D4678" s="216" t="s">
        <v>6023</v>
      </c>
      <c r="E4678" s="216" t="s">
        <v>6022</v>
      </c>
    </row>
    <row r="4679" spans="2:5" x14ac:dyDescent="0.2">
      <c r="B4679" t="str">
        <f>COUNTIF($D$4:$D4679,D4679)&amp;D4679</f>
        <v>965backpack</v>
      </c>
      <c r="C4679" s="216">
        <v>4676</v>
      </c>
      <c r="D4679" s="216" t="s">
        <v>6022</v>
      </c>
      <c r="E4679" s="216" t="s">
        <v>6019</v>
      </c>
    </row>
    <row r="4680" spans="2:5" x14ac:dyDescent="0.2">
      <c r="B4680" t="str">
        <f>COUNTIF($D$4:$D4680,D4680)&amp;D4680</f>
        <v>237bike</v>
      </c>
      <c r="C4680" s="216">
        <v>4677</v>
      </c>
      <c r="D4680" s="216" t="s">
        <v>6019</v>
      </c>
      <c r="E4680" s="216" t="s">
        <v>6018</v>
      </c>
    </row>
    <row r="4681" spans="2:5" x14ac:dyDescent="0.2">
      <c r="B4681" t="str">
        <f>COUNTIF($D$4:$D4681,D4681)&amp;D4681</f>
        <v>966backpack</v>
      </c>
      <c r="C4681" s="216">
        <v>4678</v>
      </c>
      <c r="D4681" s="216" t="s">
        <v>6022</v>
      </c>
      <c r="E4681" s="216" t="s">
        <v>6018</v>
      </c>
    </row>
    <row r="4682" spans="2:5" x14ac:dyDescent="0.2">
      <c r="B4682" t="str">
        <f>COUNTIF($D$4:$D4682,D4682)&amp;D4682</f>
        <v>460bike basket</v>
      </c>
      <c r="C4682" s="216">
        <v>4679</v>
      </c>
      <c r="D4682" s="216" t="s">
        <v>6020</v>
      </c>
      <c r="E4682" s="216" t="s">
        <v>6018</v>
      </c>
    </row>
    <row r="4683" spans="2:5" x14ac:dyDescent="0.2">
      <c r="B4683" t="str">
        <f>COUNTIF($D$4:$D4683,D4683)&amp;D4683</f>
        <v>461bike basket</v>
      </c>
      <c r="C4683" s="216">
        <v>4680</v>
      </c>
      <c r="D4683" s="216" t="s">
        <v>6020</v>
      </c>
      <c r="E4683" s="216" t="s">
        <v>6017</v>
      </c>
    </row>
    <row r="4684" spans="2:5" x14ac:dyDescent="0.2">
      <c r="B4684" t="str">
        <f>COUNTIF($D$4:$D4684,D4684)&amp;D4684</f>
        <v>466bike speaker</v>
      </c>
      <c r="C4684" s="216">
        <v>4681</v>
      </c>
      <c r="D4684" s="216" t="s">
        <v>6017</v>
      </c>
      <c r="E4684" s="216" t="s">
        <v>6018</v>
      </c>
    </row>
    <row r="4685" spans="2:5" x14ac:dyDescent="0.2">
      <c r="B4685" t="str">
        <f>COUNTIF($D$4:$D4685,D4685)&amp;D4685</f>
        <v>595tent</v>
      </c>
      <c r="C4685" s="216">
        <v>4682</v>
      </c>
      <c r="D4685" s="216" t="s">
        <v>6021</v>
      </c>
      <c r="E4685" s="216" t="s">
        <v>6023</v>
      </c>
    </row>
    <row r="4686" spans="2:5" x14ac:dyDescent="0.2">
      <c r="B4686" t="str">
        <f>COUNTIF($D$4:$D4686,D4686)&amp;D4686</f>
        <v>975cookware</v>
      </c>
      <c r="C4686" s="216">
        <v>4683</v>
      </c>
      <c r="D4686" s="216" t="s">
        <v>6023</v>
      </c>
      <c r="E4686" s="216" t="s">
        <v>6021</v>
      </c>
    </row>
    <row r="4687" spans="2:5" x14ac:dyDescent="0.2">
      <c r="B4687" t="str">
        <f>COUNTIF($D$4:$D4687,D4687)&amp;D4687</f>
        <v>596tent</v>
      </c>
      <c r="C4687" s="216">
        <v>4684</v>
      </c>
      <c r="D4687" s="216" t="s">
        <v>6021</v>
      </c>
      <c r="E4687" s="216" t="s">
        <v>6018</v>
      </c>
    </row>
    <row r="4688" spans="2:5" x14ac:dyDescent="0.2">
      <c r="B4688" t="str">
        <f>COUNTIF($D$4:$D4688,D4688)&amp;D4688</f>
        <v>984cooler</v>
      </c>
      <c r="C4688" s="216">
        <v>4685</v>
      </c>
      <c r="D4688" s="216" t="s">
        <v>6024</v>
      </c>
      <c r="E4688" s="216" t="s">
        <v>6024</v>
      </c>
    </row>
    <row r="4689" spans="2:5" x14ac:dyDescent="0.2">
      <c r="B4689" t="str">
        <f>COUNTIF($D$4:$D4689,D4689)&amp;D4689</f>
        <v>985cooler</v>
      </c>
      <c r="C4689" s="216">
        <v>4686</v>
      </c>
      <c r="D4689" s="216" t="s">
        <v>6024</v>
      </c>
      <c r="E4689" s="216" t="s">
        <v>6018</v>
      </c>
    </row>
    <row r="4690" spans="2:5" x14ac:dyDescent="0.2">
      <c r="B4690" t="str">
        <f>COUNTIF($D$4:$D4690,D4690)&amp;D4690</f>
        <v>462bike basket</v>
      </c>
      <c r="C4690" s="216">
        <v>4687</v>
      </c>
      <c r="D4690" s="216" t="s">
        <v>6020</v>
      </c>
      <c r="E4690" s="216" t="s">
        <v>6018</v>
      </c>
    </row>
    <row r="4691" spans="2:5" x14ac:dyDescent="0.2">
      <c r="B4691" t="str">
        <f>COUNTIF($D$4:$D4691,D4691)&amp;D4691</f>
        <v>967backpack</v>
      </c>
      <c r="C4691" s="216">
        <v>4688</v>
      </c>
      <c r="D4691" s="216" t="s">
        <v>6022</v>
      </c>
      <c r="E4691" s="216" t="s">
        <v>6018</v>
      </c>
    </row>
    <row r="4692" spans="2:5" x14ac:dyDescent="0.2">
      <c r="B4692" t="str">
        <f>COUNTIF($D$4:$D4692,D4692)&amp;D4692</f>
        <v>968backpack</v>
      </c>
      <c r="C4692" s="216">
        <v>4689</v>
      </c>
      <c r="D4692" s="216" t="s">
        <v>6022</v>
      </c>
      <c r="E4692" s="216" t="s">
        <v>6018</v>
      </c>
    </row>
    <row r="4693" spans="2:5" x14ac:dyDescent="0.2">
      <c r="B4693" t="str">
        <f>COUNTIF($D$4:$D4693,D4693)&amp;D4693</f>
        <v>597tent</v>
      </c>
      <c r="C4693" s="216">
        <v>4690</v>
      </c>
      <c r="D4693" s="216" t="s">
        <v>6021</v>
      </c>
      <c r="E4693" s="216" t="s">
        <v>6021</v>
      </c>
    </row>
    <row r="4694" spans="2:5" x14ac:dyDescent="0.2">
      <c r="B4694" t="str">
        <f>COUNTIF($D$4:$D4694,D4694)&amp;D4694</f>
        <v>598tent</v>
      </c>
      <c r="C4694" s="216">
        <v>4691</v>
      </c>
      <c r="D4694" s="216" t="s">
        <v>6021</v>
      </c>
      <c r="E4694" s="216" t="s">
        <v>6023</v>
      </c>
    </row>
    <row r="4695" spans="2:5" x14ac:dyDescent="0.2">
      <c r="B4695" t="str">
        <f>COUNTIF($D$4:$D4695,D4695)&amp;D4695</f>
        <v>976cookware</v>
      </c>
      <c r="C4695" s="216">
        <v>4692</v>
      </c>
      <c r="D4695" s="216" t="s">
        <v>6023</v>
      </c>
      <c r="E4695" s="216" t="s">
        <v>6023</v>
      </c>
    </row>
    <row r="4696" spans="2:5" x14ac:dyDescent="0.2">
      <c r="B4696" t="str">
        <f>COUNTIF($D$4:$D4696,D4696)&amp;D4696</f>
        <v>977cookware</v>
      </c>
      <c r="C4696" s="216">
        <v>4693</v>
      </c>
      <c r="D4696" s="216" t="s">
        <v>6023</v>
      </c>
      <c r="E4696" s="216" t="s">
        <v>6024</v>
      </c>
    </row>
    <row r="4697" spans="2:5" x14ac:dyDescent="0.2">
      <c r="B4697" t="str">
        <f>COUNTIF($D$4:$D4697,D4697)&amp;D4697</f>
        <v>986cooler</v>
      </c>
      <c r="C4697" s="216">
        <v>4694</v>
      </c>
      <c r="D4697" s="216" t="s">
        <v>6024</v>
      </c>
      <c r="E4697" s="216" t="s">
        <v>6024</v>
      </c>
    </row>
    <row r="4698" spans="2:5" x14ac:dyDescent="0.2">
      <c r="B4698" t="str">
        <f>COUNTIF($D$4:$D4698,D4698)&amp;D4698</f>
        <v>987cooler</v>
      </c>
      <c r="C4698" s="216">
        <v>4695</v>
      </c>
      <c r="D4698" s="216" t="s">
        <v>6024</v>
      </c>
      <c r="E4698" s="216" t="s">
        <v>6024</v>
      </c>
    </row>
    <row r="4699" spans="2:5" x14ac:dyDescent="0.2">
      <c r="B4699" t="str">
        <f>COUNTIF($D$4:$D4699,D4699)&amp;D4699</f>
        <v>988cooler</v>
      </c>
      <c r="C4699" s="216">
        <v>4696</v>
      </c>
      <c r="D4699" s="216" t="s">
        <v>6024</v>
      </c>
      <c r="E4699" s="216" t="s">
        <v>6018</v>
      </c>
    </row>
    <row r="4700" spans="2:5" x14ac:dyDescent="0.2">
      <c r="B4700" t="str">
        <f>COUNTIF($D$4:$D4700,D4700)&amp;D4700</f>
        <v>238bike</v>
      </c>
      <c r="C4700" s="216">
        <v>4697</v>
      </c>
      <c r="D4700" s="216" t="s">
        <v>6019</v>
      </c>
      <c r="E4700" s="216" t="s">
        <v>6019</v>
      </c>
    </row>
    <row r="4701" spans="2:5" x14ac:dyDescent="0.2">
      <c r="B4701" t="str">
        <f>COUNTIF($D$4:$D4701,D4701)&amp;D4701</f>
        <v>239bike</v>
      </c>
      <c r="C4701" s="216">
        <v>4698</v>
      </c>
      <c r="D4701" s="216" t="s">
        <v>6019</v>
      </c>
      <c r="E4701" s="216" t="s">
        <v>6018</v>
      </c>
    </row>
    <row r="4702" spans="2:5" x14ac:dyDescent="0.2">
      <c r="B4702" t="str">
        <f>COUNTIF($D$4:$D4702,D4702)&amp;D4702</f>
        <v>978cookware</v>
      </c>
      <c r="C4702" s="216">
        <v>4699</v>
      </c>
      <c r="D4702" s="216" t="s">
        <v>6023</v>
      </c>
      <c r="E4702" s="216" t="s">
        <v>6021</v>
      </c>
    </row>
    <row r="4703" spans="2:5" x14ac:dyDescent="0.2">
      <c r="B4703" t="str">
        <f>COUNTIF($D$4:$D4703,D4703)&amp;D4703</f>
        <v>599tent</v>
      </c>
      <c r="C4703" s="216">
        <v>4700</v>
      </c>
      <c r="D4703" s="216" t="s">
        <v>6021</v>
      </c>
      <c r="E4703" s="216" t="s">
        <v>6022</v>
      </c>
    </row>
    <row r="4704" spans="2:5" x14ac:dyDescent="0.2">
      <c r="B4704" t="str">
        <f>COUNTIF($D$4:$D4704,D4704)&amp;D4704</f>
        <v>969backpack</v>
      </c>
      <c r="C4704" s="216">
        <v>4701</v>
      </c>
      <c r="D4704" s="216" t="s">
        <v>6022</v>
      </c>
      <c r="E4704" s="216" t="s">
        <v>6018</v>
      </c>
    </row>
    <row r="4705" spans="2:5" x14ac:dyDescent="0.2">
      <c r="B4705" t="str">
        <f>COUNTIF($D$4:$D4705,D4705)&amp;D4705</f>
        <v>240bike</v>
      </c>
      <c r="C4705" s="216">
        <v>4702</v>
      </c>
      <c r="D4705" s="216" t="s">
        <v>6019</v>
      </c>
      <c r="E4705" s="216" t="s">
        <v>6020</v>
      </c>
    </row>
    <row r="4706" spans="2:5" x14ac:dyDescent="0.2">
      <c r="B4706" t="str">
        <f>COUNTIF($D$4:$D4706,D4706)&amp;D4706</f>
        <v>463bike basket</v>
      </c>
      <c r="C4706" s="216">
        <v>4703</v>
      </c>
      <c r="D4706" s="216" t="s">
        <v>6020</v>
      </c>
      <c r="E4706" s="216" t="s">
        <v>6019</v>
      </c>
    </row>
    <row r="4707" spans="2:5" x14ac:dyDescent="0.2">
      <c r="B4707" t="str">
        <f>COUNTIF($D$4:$D4707,D4707)&amp;D4707</f>
        <v>241bike</v>
      </c>
      <c r="C4707" s="216">
        <v>4704</v>
      </c>
      <c r="D4707" s="216" t="s">
        <v>6019</v>
      </c>
      <c r="E4707" s="216" t="s">
        <v>6018</v>
      </c>
    </row>
    <row r="4708" spans="2:5" x14ac:dyDescent="0.2">
      <c r="B4708" t="str">
        <f>COUNTIF($D$4:$D4708,D4708)&amp;D4708</f>
        <v>989cooler</v>
      </c>
      <c r="C4708" s="216">
        <v>4705</v>
      </c>
      <c r="D4708" s="216" t="s">
        <v>6024</v>
      </c>
      <c r="E4708" s="216" t="s">
        <v>6023</v>
      </c>
    </row>
    <row r="4709" spans="2:5" x14ac:dyDescent="0.2">
      <c r="B4709" t="str">
        <f>COUNTIF($D$4:$D4709,D4709)&amp;D4709</f>
        <v>979cookware</v>
      </c>
      <c r="C4709" s="216">
        <v>4706</v>
      </c>
      <c r="D4709" s="216" t="s">
        <v>6023</v>
      </c>
      <c r="E4709" s="216" t="s">
        <v>6023</v>
      </c>
    </row>
    <row r="4710" spans="2:5" x14ac:dyDescent="0.2">
      <c r="B4710" t="str">
        <f>COUNTIF($D$4:$D4710,D4710)&amp;D4710</f>
        <v>980cookware</v>
      </c>
      <c r="C4710" s="216">
        <v>4707</v>
      </c>
      <c r="D4710" s="216" t="s">
        <v>6023</v>
      </c>
      <c r="E4710" s="216" t="s">
        <v>6023</v>
      </c>
    </row>
    <row r="4711" spans="2:5" x14ac:dyDescent="0.2">
      <c r="B4711" t="str">
        <f>COUNTIF($D$4:$D4711,D4711)&amp;D4711</f>
        <v>981cookware</v>
      </c>
      <c r="C4711" s="216">
        <v>4708</v>
      </c>
      <c r="D4711" s="216" t="s">
        <v>6023</v>
      </c>
      <c r="E4711" s="216" t="s">
        <v>6024</v>
      </c>
    </row>
    <row r="4712" spans="2:5" x14ac:dyDescent="0.2">
      <c r="B4712" t="str">
        <f>COUNTIF($D$4:$D4712,D4712)&amp;D4712</f>
        <v>990cooler</v>
      </c>
      <c r="C4712" s="216">
        <v>4709</v>
      </c>
      <c r="D4712" s="216" t="s">
        <v>6024</v>
      </c>
      <c r="E4712" s="216" t="s">
        <v>6018</v>
      </c>
    </row>
    <row r="4713" spans="2:5" x14ac:dyDescent="0.2">
      <c r="B4713" t="str">
        <f>COUNTIF($D$4:$D4713,D4713)&amp;D4713</f>
        <v>970backpack</v>
      </c>
      <c r="C4713" s="216">
        <v>4710</v>
      </c>
      <c r="D4713" s="216" t="s">
        <v>6022</v>
      </c>
      <c r="E4713" s="216" t="s">
        <v>6018</v>
      </c>
    </row>
    <row r="4714" spans="2:5" x14ac:dyDescent="0.2">
      <c r="B4714" t="str">
        <f>COUNTIF($D$4:$D4714,D4714)&amp;D4714</f>
        <v>971backpack</v>
      </c>
      <c r="C4714" s="216">
        <v>4711</v>
      </c>
      <c r="D4714" s="216" t="s">
        <v>6022</v>
      </c>
      <c r="E4714" s="216" t="s">
        <v>6018</v>
      </c>
    </row>
    <row r="4715" spans="2:5" x14ac:dyDescent="0.2">
      <c r="B4715" t="str">
        <f>COUNTIF($D$4:$D4715,D4715)&amp;D4715</f>
        <v>982cookware</v>
      </c>
      <c r="C4715" s="216">
        <v>4712</v>
      </c>
      <c r="D4715" s="216" t="s">
        <v>6023</v>
      </c>
      <c r="E4715" s="216" t="s">
        <v>6024</v>
      </c>
    </row>
    <row r="4716" spans="2:5" x14ac:dyDescent="0.2">
      <c r="B4716" t="str">
        <f>COUNTIF($D$4:$D4716,D4716)&amp;D4716</f>
        <v>991cooler</v>
      </c>
      <c r="C4716" s="216">
        <v>4713</v>
      </c>
      <c r="D4716" s="216" t="s">
        <v>6024</v>
      </c>
      <c r="E4716" s="216" t="s">
        <v>6018</v>
      </c>
    </row>
    <row r="4717" spans="2:5" x14ac:dyDescent="0.2">
      <c r="B4717" t="str">
        <f>COUNTIF($D$4:$D4717,D4717)&amp;D4717</f>
        <v>242bike</v>
      </c>
      <c r="C4717" s="216">
        <v>4714</v>
      </c>
      <c r="D4717" s="216" t="s">
        <v>6019</v>
      </c>
      <c r="E4717" s="216" t="s">
        <v>6018</v>
      </c>
    </row>
    <row r="4718" spans="2:5" x14ac:dyDescent="0.2">
      <c r="B4718" t="str">
        <f>COUNTIF($D$4:$D4718,D4718)&amp;D4718</f>
        <v>972backpack</v>
      </c>
      <c r="C4718" s="216">
        <v>4715</v>
      </c>
      <c r="D4718" s="216" t="s">
        <v>6022</v>
      </c>
      <c r="E4718" s="216" t="s">
        <v>6022</v>
      </c>
    </row>
    <row r="4719" spans="2:5" x14ac:dyDescent="0.2">
      <c r="B4719" t="str">
        <f>COUNTIF($D$4:$D4719,D4719)&amp;D4719</f>
        <v>973backpack</v>
      </c>
      <c r="C4719" s="216">
        <v>4716</v>
      </c>
      <c r="D4719" s="216" t="s">
        <v>6022</v>
      </c>
      <c r="E4719" s="216" t="s">
        <v>6018</v>
      </c>
    </row>
    <row r="4720" spans="2:5" x14ac:dyDescent="0.2">
      <c r="B4720" t="str">
        <f>COUNTIF($D$4:$D4720,D4720)&amp;D4720</f>
        <v>600tent</v>
      </c>
      <c r="C4720" s="216">
        <v>4717</v>
      </c>
      <c r="D4720" s="216" t="s">
        <v>6021</v>
      </c>
      <c r="E4720" s="216" t="s">
        <v>6023</v>
      </c>
    </row>
    <row r="4721" spans="2:5" x14ac:dyDescent="0.2">
      <c r="B4721" t="str">
        <f>COUNTIF($D$4:$D4721,D4721)&amp;D4721</f>
        <v>983cookware</v>
      </c>
      <c r="C4721" s="216">
        <v>4718</v>
      </c>
      <c r="D4721" s="216" t="s">
        <v>6023</v>
      </c>
      <c r="E4721" s="216" t="s">
        <v>6023</v>
      </c>
    </row>
    <row r="4722" spans="2:5" x14ac:dyDescent="0.2">
      <c r="B4722" t="str">
        <f>COUNTIF($D$4:$D4722,D4722)&amp;D4722</f>
        <v>984cookware</v>
      </c>
      <c r="C4722" s="216">
        <v>4719</v>
      </c>
      <c r="D4722" s="216" t="s">
        <v>6023</v>
      </c>
      <c r="E4722" s="216" t="s">
        <v>6023</v>
      </c>
    </row>
    <row r="4723" spans="2:5" x14ac:dyDescent="0.2">
      <c r="B4723" t="str">
        <f>COUNTIF($D$4:$D4723,D4723)&amp;D4723</f>
        <v>985cookware</v>
      </c>
      <c r="C4723" s="216">
        <v>4720</v>
      </c>
      <c r="D4723" s="216" t="s">
        <v>6023</v>
      </c>
      <c r="E4723" s="216" t="s">
        <v>6018</v>
      </c>
    </row>
    <row r="4724" spans="2:5" x14ac:dyDescent="0.2">
      <c r="B4724" t="str">
        <f>COUNTIF($D$4:$D4724,D4724)&amp;D4724</f>
        <v>464bike basket</v>
      </c>
      <c r="C4724" s="216">
        <v>4721</v>
      </c>
      <c r="D4724" s="216" t="s">
        <v>6020</v>
      </c>
      <c r="E4724" s="216" t="s">
        <v>6020</v>
      </c>
    </row>
    <row r="4725" spans="2:5" x14ac:dyDescent="0.2">
      <c r="B4725" t="str">
        <f>COUNTIF($D$4:$D4725,D4725)&amp;D4725</f>
        <v>465bike basket</v>
      </c>
      <c r="C4725" s="216">
        <v>4722</v>
      </c>
      <c r="D4725" s="216" t="s">
        <v>6020</v>
      </c>
      <c r="E4725" s="216" t="s">
        <v>6024</v>
      </c>
    </row>
    <row r="4726" spans="2:5" x14ac:dyDescent="0.2">
      <c r="B4726" t="str">
        <f>COUNTIF($D$4:$D4726,D4726)&amp;D4726</f>
        <v>992cooler</v>
      </c>
      <c r="C4726" s="216">
        <v>4723</v>
      </c>
      <c r="D4726" s="216" t="s">
        <v>6024</v>
      </c>
      <c r="E4726" s="216" t="s">
        <v>6024</v>
      </c>
    </row>
    <row r="4727" spans="2:5" x14ac:dyDescent="0.2">
      <c r="B4727" t="str">
        <f>COUNTIF($D$4:$D4727,D4727)&amp;D4727</f>
        <v>993cooler</v>
      </c>
      <c r="C4727" s="216">
        <v>4724</v>
      </c>
      <c r="D4727" s="216" t="s">
        <v>6024</v>
      </c>
      <c r="E4727" s="216" t="s">
        <v>6023</v>
      </c>
    </row>
    <row r="4728" spans="2:5" x14ac:dyDescent="0.2">
      <c r="B4728" t="str">
        <f>COUNTIF($D$4:$D4728,D4728)&amp;D4728</f>
        <v>986cookware</v>
      </c>
      <c r="C4728" s="216">
        <v>4725</v>
      </c>
      <c r="D4728" s="216" t="s">
        <v>6023</v>
      </c>
      <c r="E4728" s="216" t="s">
        <v>6018</v>
      </c>
    </row>
    <row r="4729" spans="2:5" x14ac:dyDescent="0.2">
      <c r="B4729" t="str">
        <f>COUNTIF($D$4:$D4729,D4729)&amp;D4729</f>
        <v>987cookware</v>
      </c>
      <c r="C4729" s="216">
        <v>4726</v>
      </c>
      <c r="D4729" s="216" t="s">
        <v>6023</v>
      </c>
      <c r="E4729" s="216" t="s">
        <v>6024</v>
      </c>
    </row>
    <row r="4730" spans="2:5" x14ac:dyDescent="0.2">
      <c r="B4730" t="str">
        <f>COUNTIF($D$4:$D4730,D4730)&amp;D4730</f>
        <v>994cooler</v>
      </c>
      <c r="C4730" s="216">
        <v>4727</v>
      </c>
      <c r="D4730" s="216" t="s">
        <v>6024</v>
      </c>
      <c r="E4730" s="216" t="s">
        <v>6024</v>
      </c>
    </row>
    <row r="4731" spans="2:5" x14ac:dyDescent="0.2">
      <c r="B4731" t="str">
        <f>COUNTIF($D$4:$D4731,D4731)&amp;D4731</f>
        <v>995cooler</v>
      </c>
      <c r="C4731" s="216">
        <v>4728</v>
      </c>
      <c r="D4731" s="216" t="s">
        <v>6024</v>
      </c>
      <c r="E4731" s="216" t="s">
        <v>6018</v>
      </c>
    </row>
    <row r="4732" spans="2:5" x14ac:dyDescent="0.2">
      <c r="B4732" t="str">
        <f>COUNTIF($D$4:$D4732,D4732)&amp;D4732</f>
        <v>974backpack</v>
      </c>
      <c r="C4732" s="216">
        <v>4729</v>
      </c>
      <c r="D4732" s="216" t="s">
        <v>6022</v>
      </c>
      <c r="E4732" s="216" t="s">
        <v>6018</v>
      </c>
    </row>
    <row r="4733" spans="2:5" x14ac:dyDescent="0.2">
      <c r="B4733" t="str">
        <f>COUNTIF($D$4:$D4733,D4733)&amp;D4733</f>
        <v>996cooler</v>
      </c>
      <c r="C4733" s="216">
        <v>4730</v>
      </c>
      <c r="D4733" s="216" t="s">
        <v>6024</v>
      </c>
      <c r="E4733" s="216" t="s">
        <v>6021</v>
      </c>
    </row>
    <row r="4734" spans="2:5" x14ac:dyDescent="0.2">
      <c r="B4734" t="str">
        <f>COUNTIF($D$4:$D4734,D4734)&amp;D4734</f>
        <v>601tent</v>
      </c>
      <c r="C4734" s="216">
        <v>4731</v>
      </c>
      <c r="D4734" s="216" t="s">
        <v>6021</v>
      </c>
      <c r="E4734" s="216" t="s">
        <v>6018</v>
      </c>
    </row>
    <row r="4735" spans="2:5" x14ac:dyDescent="0.2">
      <c r="B4735" t="str">
        <f>COUNTIF($D$4:$D4735,D4735)&amp;D4735</f>
        <v>602tent</v>
      </c>
      <c r="C4735" s="216">
        <v>4732</v>
      </c>
      <c r="D4735" s="216" t="s">
        <v>6021</v>
      </c>
      <c r="E4735" s="216" t="s">
        <v>6018</v>
      </c>
    </row>
    <row r="4736" spans="2:5" x14ac:dyDescent="0.2">
      <c r="B4736" t="str">
        <f>COUNTIF($D$4:$D4736,D4736)&amp;D4736</f>
        <v>988cookware</v>
      </c>
      <c r="C4736" s="216">
        <v>4733</v>
      </c>
      <c r="D4736" s="216" t="s">
        <v>6023</v>
      </c>
      <c r="E4736" s="216" t="s">
        <v>6024</v>
      </c>
    </row>
    <row r="4737" spans="2:5" x14ac:dyDescent="0.2">
      <c r="B4737" t="str">
        <f>COUNTIF($D$4:$D4737,D4737)&amp;D4737</f>
        <v>997cooler</v>
      </c>
      <c r="C4737" s="216">
        <v>4734</v>
      </c>
      <c r="D4737" s="216" t="s">
        <v>6024</v>
      </c>
      <c r="E4737" s="216" t="s">
        <v>6021</v>
      </c>
    </row>
    <row r="4738" spans="2:5" x14ac:dyDescent="0.2">
      <c r="B4738" t="str">
        <f>COUNTIF($D$4:$D4738,D4738)&amp;D4738</f>
        <v>603tent</v>
      </c>
      <c r="C4738" s="216">
        <v>4735</v>
      </c>
      <c r="D4738" s="216" t="s">
        <v>6021</v>
      </c>
      <c r="E4738" s="216" t="s">
        <v>6022</v>
      </c>
    </row>
    <row r="4739" spans="2:5" x14ac:dyDescent="0.2">
      <c r="B4739" t="str">
        <f>COUNTIF($D$4:$D4739,D4739)&amp;D4739</f>
        <v>975backpack</v>
      </c>
      <c r="C4739" s="216">
        <v>4736</v>
      </c>
      <c r="D4739" s="216" t="s">
        <v>6022</v>
      </c>
      <c r="E4739" s="216" t="s">
        <v>6018</v>
      </c>
    </row>
    <row r="4740" spans="2:5" x14ac:dyDescent="0.2">
      <c r="B4740" t="str">
        <f>COUNTIF($D$4:$D4740,D4740)&amp;D4740</f>
        <v>604tent</v>
      </c>
      <c r="C4740" s="216">
        <v>4737</v>
      </c>
      <c r="D4740" s="216" t="s">
        <v>6021</v>
      </c>
      <c r="E4740" s="216" t="s">
        <v>6023</v>
      </c>
    </row>
    <row r="4741" spans="2:5" x14ac:dyDescent="0.2">
      <c r="B4741" t="str">
        <f>COUNTIF($D$4:$D4741,D4741)&amp;D4741</f>
        <v>989cookware</v>
      </c>
      <c r="C4741" s="216">
        <v>4738</v>
      </c>
      <c r="D4741" s="216" t="s">
        <v>6023</v>
      </c>
      <c r="E4741" s="216" t="s">
        <v>6024</v>
      </c>
    </row>
    <row r="4742" spans="2:5" x14ac:dyDescent="0.2">
      <c r="B4742" t="str">
        <f>COUNTIF($D$4:$D4742,D4742)&amp;D4742</f>
        <v>998cooler</v>
      </c>
      <c r="C4742" s="216">
        <v>4739</v>
      </c>
      <c r="D4742" s="216" t="s">
        <v>6024</v>
      </c>
      <c r="E4742" s="216" t="s">
        <v>6022</v>
      </c>
    </row>
    <row r="4743" spans="2:5" x14ac:dyDescent="0.2">
      <c r="B4743" t="str">
        <f>COUNTIF($D$4:$D4743,D4743)&amp;D4743</f>
        <v>976backpack</v>
      </c>
      <c r="C4743" s="216">
        <v>4740</v>
      </c>
      <c r="D4743" s="216" t="s">
        <v>6022</v>
      </c>
      <c r="E4743" s="216" t="s">
        <v>6022</v>
      </c>
    </row>
    <row r="4744" spans="2:5" x14ac:dyDescent="0.2">
      <c r="B4744" t="str">
        <f>COUNTIF($D$4:$D4744,D4744)&amp;D4744</f>
        <v>977backpack</v>
      </c>
      <c r="C4744" s="216">
        <v>4741</v>
      </c>
      <c r="D4744" s="216" t="s">
        <v>6022</v>
      </c>
      <c r="E4744" s="216" t="s">
        <v>6021</v>
      </c>
    </row>
    <row r="4745" spans="2:5" x14ac:dyDescent="0.2">
      <c r="B4745" t="str">
        <f>COUNTIF($D$4:$D4745,D4745)&amp;D4745</f>
        <v>605tent</v>
      </c>
      <c r="C4745" s="216">
        <v>4742</v>
      </c>
      <c r="D4745" s="216" t="s">
        <v>6021</v>
      </c>
      <c r="E4745" s="216" t="s">
        <v>6023</v>
      </c>
    </row>
    <row r="4746" spans="2:5" x14ac:dyDescent="0.2">
      <c r="B4746" t="str">
        <f>COUNTIF($D$4:$D4746,D4746)&amp;D4746</f>
        <v>990cookware</v>
      </c>
      <c r="C4746" s="216">
        <v>4743</v>
      </c>
      <c r="D4746" s="216" t="s">
        <v>6023</v>
      </c>
      <c r="E4746" s="216" t="s">
        <v>6018</v>
      </c>
    </row>
    <row r="4747" spans="2:5" x14ac:dyDescent="0.2">
      <c r="B4747" t="str">
        <f>COUNTIF($D$4:$D4747,D4747)&amp;D4747</f>
        <v>978backpack</v>
      </c>
      <c r="C4747" s="216">
        <v>4744</v>
      </c>
      <c r="D4747" s="216" t="s">
        <v>6022</v>
      </c>
      <c r="E4747" s="216" t="s">
        <v>6018</v>
      </c>
    </row>
    <row r="4748" spans="2:5" x14ac:dyDescent="0.2">
      <c r="B4748" t="str">
        <f>COUNTIF($D$4:$D4748,D4748)&amp;D4748</f>
        <v>999cooler</v>
      </c>
      <c r="C4748" s="216">
        <v>4745</v>
      </c>
      <c r="D4748" s="216" t="s">
        <v>6024</v>
      </c>
      <c r="E4748" s="216" t="s">
        <v>6024</v>
      </c>
    </row>
    <row r="4749" spans="2:5" x14ac:dyDescent="0.2">
      <c r="B4749" t="str">
        <f>COUNTIF($D$4:$D4749,D4749)&amp;D4749</f>
        <v>1000cooler</v>
      </c>
      <c r="C4749" s="216">
        <v>4746</v>
      </c>
      <c r="D4749" s="216" t="s">
        <v>6024</v>
      </c>
      <c r="E4749" s="216" t="s">
        <v>6021</v>
      </c>
    </row>
    <row r="4750" spans="2:5" x14ac:dyDescent="0.2">
      <c r="B4750" t="str">
        <f>COUNTIF($D$4:$D4750,D4750)&amp;D4750</f>
        <v>606tent</v>
      </c>
      <c r="C4750" s="216">
        <v>4747</v>
      </c>
      <c r="D4750" s="216" t="s">
        <v>6021</v>
      </c>
      <c r="E4750" s="216" t="s">
        <v>6022</v>
      </c>
    </row>
    <row r="4751" spans="2:5" x14ac:dyDescent="0.2">
      <c r="B4751" t="str">
        <f>COUNTIF($D$4:$D4751,D4751)&amp;D4751</f>
        <v>979backpack</v>
      </c>
      <c r="C4751" s="216">
        <v>4748</v>
      </c>
      <c r="D4751" s="216" t="s">
        <v>6022</v>
      </c>
      <c r="E4751" s="216" t="s">
        <v>6021</v>
      </c>
    </row>
    <row r="4752" spans="2:5" x14ac:dyDescent="0.2">
      <c r="B4752" t="str">
        <f>COUNTIF($D$4:$D4752,D4752)&amp;D4752</f>
        <v>607tent</v>
      </c>
      <c r="C4752" s="216">
        <v>4749</v>
      </c>
      <c r="D4752" s="216" t="s">
        <v>6021</v>
      </c>
      <c r="E4752" s="216" t="s">
        <v>6023</v>
      </c>
    </row>
    <row r="4753" spans="2:5" x14ac:dyDescent="0.2">
      <c r="B4753" t="str">
        <f>COUNTIF($D$4:$D4753,D4753)&amp;D4753</f>
        <v>991cookware</v>
      </c>
      <c r="C4753" s="216">
        <v>4750</v>
      </c>
      <c r="D4753" s="216" t="s">
        <v>6023</v>
      </c>
      <c r="E4753" s="216" t="s">
        <v>6022</v>
      </c>
    </row>
    <row r="4754" spans="2:5" x14ac:dyDescent="0.2">
      <c r="B4754" t="str">
        <f>COUNTIF($D$4:$D4754,D4754)&amp;D4754</f>
        <v>980backpack</v>
      </c>
      <c r="C4754" s="216">
        <v>4751</v>
      </c>
      <c r="D4754" s="216" t="s">
        <v>6022</v>
      </c>
      <c r="E4754" s="216" t="s">
        <v>6018</v>
      </c>
    </row>
    <row r="4755" spans="2:5" x14ac:dyDescent="0.2">
      <c r="B4755" t="str">
        <f>COUNTIF($D$4:$D4755,D4755)&amp;D4755</f>
        <v>608tent</v>
      </c>
      <c r="C4755" s="216">
        <v>4752</v>
      </c>
      <c r="D4755" s="216" t="s">
        <v>6021</v>
      </c>
      <c r="E4755" s="216" t="s">
        <v>6023</v>
      </c>
    </row>
    <row r="4756" spans="2:5" x14ac:dyDescent="0.2">
      <c r="B4756" t="str">
        <f>COUNTIF($D$4:$D4756,D4756)&amp;D4756</f>
        <v>992cookware</v>
      </c>
      <c r="C4756" s="216">
        <v>4753</v>
      </c>
      <c r="D4756" s="216" t="s">
        <v>6023</v>
      </c>
      <c r="E4756" s="216" t="s">
        <v>6024</v>
      </c>
    </row>
    <row r="4757" spans="2:5" x14ac:dyDescent="0.2">
      <c r="B4757" t="str">
        <f>COUNTIF($D$4:$D4757,D4757)&amp;D4757</f>
        <v>1001cooler</v>
      </c>
      <c r="C4757" s="216">
        <v>4754</v>
      </c>
      <c r="D4757" s="216" t="s">
        <v>6024</v>
      </c>
      <c r="E4757" s="216" t="s">
        <v>6018</v>
      </c>
    </row>
    <row r="4758" spans="2:5" x14ac:dyDescent="0.2">
      <c r="B4758" t="str">
        <f>COUNTIF($D$4:$D4758,D4758)&amp;D4758</f>
        <v>993cookware</v>
      </c>
      <c r="C4758" s="216">
        <v>4755</v>
      </c>
      <c r="D4758" s="216" t="s">
        <v>6023</v>
      </c>
      <c r="E4758" s="216" t="s">
        <v>6018</v>
      </c>
    </row>
    <row r="4759" spans="2:5" x14ac:dyDescent="0.2">
      <c r="B4759" t="str">
        <f>COUNTIF($D$4:$D4759,D4759)&amp;D4759</f>
        <v>466bike basket</v>
      </c>
      <c r="C4759" s="216">
        <v>4756</v>
      </c>
      <c r="D4759" s="216" t="s">
        <v>6020</v>
      </c>
      <c r="E4759" s="216" t="s">
        <v>6020</v>
      </c>
    </row>
    <row r="4760" spans="2:5" x14ac:dyDescent="0.2">
      <c r="B4760" t="str">
        <f>COUNTIF($D$4:$D4760,D4760)&amp;D4760</f>
        <v>467bike basket</v>
      </c>
      <c r="C4760" s="216">
        <v>4757</v>
      </c>
      <c r="D4760" s="216" t="s">
        <v>6020</v>
      </c>
      <c r="E4760" s="216" t="s">
        <v>6020</v>
      </c>
    </row>
    <row r="4761" spans="2:5" x14ac:dyDescent="0.2">
      <c r="B4761" t="str">
        <f>COUNTIF($D$4:$D4761,D4761)&amp;D4761</f>
        <v>468bike basket</v>
      </c>
      <c r="C4761" s="216">
        <v>4758</v>
      </c>
      <c r="D4761" s="216" t="s">
        <v>6020</v>
      </c>
      <c r="E4761" s="216" t="s">
        <v>6017</v>
      </c>
    </row>
    <row r="4762" spans="2:5" x14ac:dyDescent="0.2">
      <c r="B4762" t="str">
        <f>COUNTIF($D$4:$D4762,D4762)&amp;D4762</f>
        <v>467bike speaker</v>
      </c>
      <c r="C4762" s="216">
        <v>4759</v>
      </c>
      <c r="D4762" s="216" t="s">
        <v>6017</v>
      </c>
      <c r="E4762" s="216" t="s">
        <v>6018</v>
      </c>
    </row>
    <row r="4763" spans="2:5" x14ac:dyDescent="0.2">
      <c r="B4763" t="str">
        <f>COUNTIF($D$4:$D4763,D4763)&amp;D4763</f>
        <v>994cookware</v>
      </c>
      <c r="C4763" s="216">
        <v>4760</v>
      </c>
      <c r="D4763" s="216" t="s">
        <v>6023</v>
      </c>
      <c r="E4763" s="216" t="s">
        <v>6023</v>
      </c>
    </row>
    <row r="4764" spans="2:5" x14ac:dyDescent="0.2">
      <c r="B4764" t="str">
        <f>COUNTIF($D$4:$D4764,D4764)&amp;D4764</f>
        <v>995cookware</v>
      </c>
      <c r="C4764" s="216">
        <v>4761</v>
      </c>
      <c r="D4764" s="216" t="s">
        <v>6023</v>
      </c>
      <c r="E4764" s="216" t="s">
        <v>6023</v>
      </c>
    </row>
    <row r="4765" spans="2:5" x14ac:dyDescent="0.2">
      <c r="B4765" t="str">
        <f>COUNTIF($D$4:$D4765,D4765)&amp;D4765</f>
        <v>996cookware</v>
      </c>
      <c r="C4765" s="216">
        <v>4762</v>
      </c>
      <c r="D4765" s="216" t="s">
        <v>6023</v>
      </c>
      <c r="E4765" s="216" t="s">
        <v>6021</v>
      </c>
    </row>
    <row r="4766" spans="2:5" x14ac:dyDescent="0.2">
      <c r="B4766" t="str">
        <f>COUNTIF($D$4:$D4766,D4766)&amp;D4766</f>
        <v>609tent</v>
      </c>
      <c r="C4766" s="216">
        <v>4763</v>
      </c>
      <c r="D4766" s="216" t="s">
        <v>6021</v>
      </c>
      <c r="E4766" s="216" t="s">
        <v>6023</v>
      </c>
    </row>
    <row r="4767" spans="2:5" x14ac:dyDescent="0.2">
      <c r="B4767" t="str">
        <f>COUNTIF($D$4:$D4767,D4767)&amp;D4767</f>
        <v>997cookware</v>
      </c>
      <c r="C4767" s="216">
        <v>4764</v>
      </c>
      <c r="D4767" s="216" t="s">
        <v>6023</v>
      </c>
      <c r="E4767" s="216" t="s">
        <v>6023</v>
      </c>
    </row>
    <row r="4768" spans="2:5" x14ac:dyDescent="0.2">
      <c r="B4768" t="str">
        <f>COUNTIF($D$4:$D4768,D4768)&amp;D4768</f>
        <v>998cookware</v>
      </c>
      <c r="C4768" s="216">
        <v>4765</v>
      </c>
      <c r="D4768" s="216" t="s">
        <v>6023</v>
      </c>
      <c r="E4768" s="216" t="s">
        <v>6023</v>
      </c>
    </row>
    <row r="4769" spans="2:5" x14ac:dyDescent="0.2">
      <c r="B4769" t="str">
        <f>COUNTIF($D$4:$D4769,D4769)&amp;D4769</f>
        <v>999cookware</v>
      </c>
      <c r="C4769" s="216">
        <v>4766</v>
      </c>
      <c r="D4769" s="216" t="s">
        <v>6023</v>
      </c>
      <c r="E4769" s="216" t="s">
        <v>6024</v>
      </c>
    </row>
    <row r="4770" spans="2:5" x14ac:dyDescent="0.2">
      <c r="B4770" t="str">
        <f>COUNTIF($D$4:$D4770,D4770)&amp;D4770</f>
        <v>1002cooler</v>
      </c>
      <c r="C4770" s="216">
        <v>4767</v>
      </c>
      <c r="D4770" s="216" t="s">
        <v>6024</v>
      </c>
      <c r="E4770" s="216" t="s">
        <v>6022</v>
      </c>
    </row>
    <row r="4771" spans="2:5" x14ac:dyDescent="0.2">
      <c r="B4771" t="str">
        <f>COUNTIF($D$4:$D4771,D4771)&amp;D4771</f>
        <v>981backpack</v>
      </c>
      <c r="C4771" s="216">
        <v>4768</v>
      </c>
      <c r="D4771" s="216" t="s">
        <v>6022</v>
      </c>
      <c r="E4771" s="216" t="s">
        <v>6022</v>
      </c>
    </row>
    <row r="4772" spans="2:5" x14ac:dyDescent="0.2">
      <c r="B4772" t="str">
        <f>COUNTIF($D$4:$D4772,D4772)&amp;D4772</f>
        <v>469bike basket</v>
      </c>
      <c r="C4772" s="216">
        <v>4769</v>
      </c>
      <c r="D4772" s="216" t="s">
        <v>6020</v>
      </c>
      <c r="E4772" s="216" t="s">
        <v>6020</v>
      </c>
    </row>
    <row r="4773" spans="2:5" x14ac:dyDescent="0.2">
      <c r="B4773" t="str">
        <f>COUNTIF($D$4:$D4773,D4773)&amp;D4773</f>
        <v>470bike basket</v>
      </c>
      <c r="C4773" s="216">
        <v>4770</v>
      </c>
      <c r="D4773" s="216" t="s">
        <v>6020</v>
      </c>
      <c r="E4773" s="216" t="s">
        <v>6018</v>
      </c>
    </row>
    <row r="4774" spans="2:5" x14ac:dyDescent="0.2">
      <c r="B4774" t="str">
        <f>COUNTIF($D$4:$D4774,D4774)&amp;D4774</f>
        <v>982backpack</v>
      </c>
      <c r="C4774" s="216">
        <v>4771</v>
      </c>
      <c r="D4774" s="216" t="s">
        <v>6022</v>
      </c>
      <c r="E4774" s="216" t="s">
        <v>6018</v>
      </c>
    </row>
    <row r="4775" spans="2:5" x14ac:dyDescent="0.2">
      <c r="B4775" t="str">
        <f>COUNTIF($D$4:$D4775,D4775)&amp;D4775</f>
        <v>610tent</v>
      </c>
      <c r="C4775" s="216">
        <v>4772</v>
      </c>
      <c r="D4775" s="216" t="s">
        <v>6021</v>
      </c>
      <c r="E4775" s="216" t="s">
        <v>6023</v>
      </c>
    </row>
    <row r="4776" spans="2:5" x14ac:dyDescent="0.2">
      <c r="B4776" t="str">
        <f>COUNTIF($D$4:$D4776,D4776)&amp;D4776</f>
        <v>1000cookware</v>
      </c>
      <c r="C4776" s="216">
        <v>4773</v>
      </c>
      <c r="D4776" s="216" t="s">
        <v>6023</v>
      </c>
      <c r="E4776" s="216" t="s">
        <v>6024</v>
      </c>
    </row>
    <row r="4777" spans="2:5" x14ac:dyDescent="0.2">
      <c r="B4777" t="str">
        <f>COUNTIF($D$4:$D4777,D4777)&amp;D4777</f>
        <v>1003cooler</v>
      </c>
      <c r="C4777" s="216">
        <v>4774</v>
      </c>
      <c r="D4777" s="216" t="s">
        <v>6024</v>
      </c>
      <c r="E4777" s="216" t="s">
        <v>6018</v>
      </c>
    </row>
    <row r="4778" spans="2:5" x14ac:dyDescent="0.2">
      <c r="B4778" t="str">
        <f>COUNTIF($D$4:$D4778,D4778)&amp;D4778</f>
        <v>983backpack</v>
      </c>
      <c r="C4778" s="216">
        <v>4775</v>
      </c>
      <c r="D4778" s="216" t="s">
        <v>6022</v>
      </c>
      <c r="E4778" s="216" t="s">
        <v>6018</v>
      </c>
    </row>
    <row r="4779" spans="2:5" x14ac:dyDescent="0.2">
      <c r="B4779" t="str">
        <f>COUNTIF($D$4:$D4779,D4779)&amp;D4779</f>
        <v>468bike speaker</v>
      </c>
      <c r="C4779" s="216">
        <v>4776</v>
      </c>
      <c r="D4779" s="216" t="s">
        <v>6017</v>
      </c>
      <c r="E4779" s="216" t="s">
        <v>6018</v>
      </c>
    </row>
    <row r="4780" spans="2:5" x14ac:dyDescent="0.2">
      <c r="B4780" t="str">
        <f>COUNTIF($D$4:$D4780,D4780)&amp;D4780</f>
        <v>469bike speaker</v>
      </c>
      <c r="C4780" s="216">
        <v>4777</v>
      </c>
      <c r="D4780" s="216" t="s">
        <v>6017</v>
      </c>
      <c r="E4780" s="216" t="s">
        <v>6018</v>
      </c>
    </row>
    <row r="4781" spans="2:5" x14ac:dyDescent="0.2">
      <c r="B4781" t="str">
        <f>COUNTIF($D$4:$D4781,D4781)&amp;D4781</f>
        <v>611tent</v>
      </c>
      <c r="C4781" s="216">
        <v>4778</v>
      </c>
      <c r="D4781" s="216" t="s">
        <v>6021</v>
      </c>
      <c r="E4781" s="216" t="s">
        <v>6023</v>
      </c>
    </row>
    <row r="4782" spans="2:5" x14ac:dyDescent="0.2">
      <c r="B4782" t="str">
        <f>COUNTIF($D$4:$D4782,D4782)&amp;D4782</f>
        <v>1001cookware</v>
      </c>
      <c r="C4782" s="216">
        <v>4779</v>
      </c>
      <c r="D4782" s="216" t="s">
        <v>6023</v>
      </c>
      <c r="E4782" s="216" t="s">
        <v>6023</v>
      </c>
    </row>
    <row r="4783" spans="2:5" x14ac:dyDescent="0.2">
      <c r="B4783" t="str">
        <f>COUNTIF($D$4:$D4783,D4783)&amp;D4783</f>
        <v>1002cookware</v>
      </c>
      <c r="C4783" s="216">
        <v>4780</v>
      </c>
      <c r="D4783" s="216" t="s">
        <v>6023</v>
      </c>
      <c r="E4783" s="216" t="s">
        <v>6024</v>
      </c>
    </row>
    <row r="4784" spans="2:5" x14ac:dyDescent="0.2">
      <c r="B4784" t="str">
        <f>COUNTIF($D$4:$D4784,D4784)&amp;D4784</f>
        <v>1004cooler</v>
      </c>
      <c r="C4784" s="216">
        <v>4781</v>
      </c>
      <c r="D4784" s="216" t="s">
        <v>6024</v>
      </c>
      <c r="E4784" s="216" t="s">
        <v>6023</v>
      </c>
    </row>
    <row r="4785" spans="2:5" x14ac:dyDescent="0.2">
      <c r="B4785" t="str">
        <f>COUNTIF($D$4:$D4785,D4785)&amp;D4785</f>
        <v>1003cookware</v>
      </c>
      <c r="C4785" s="216">
        <v>4782</v>
      </c>
      <c r="D4785" s="216" t="s">
        <v>6023</v>
      </c>
      <c r="E4785" s="216" t="s">
        <v>6023</v>
      </c>
    </row>
    <row r="4786" spans="2:5" x14ac:dyDescent="0.2">
      <c r="B4786" t="str">
        <f>COUNTIF($D$4:$D4786,D4786)&amp;D4786</f>
        <v>1004cookware</v>
      </c>
      <c r="C4786" s="216">
        <v>4783</v>
      </c>
      <c r="D4786" s="216" t="s">
        <v>6023</v>
      </c>
      <c r="E4786" s="216" t="s">
        <v>6024</v>
      </c>
    </row>
    <row r="4787" spans="2:5" x14ac:dyDescent="0.2">
      <c r="B4787" t="str">
        <f>COUNTIF($D$4:$D4787,D4787)&amp;D4787</f>
        <v>1005cooler</v>
      </c>
      <c r="C4787" s="216">
        <v>4784</v>
      </c>
      <c r="D4787" s="216" t="s">
        <v>6024</v>
      </c>
      <c r="E4787" s="216" t="s">
        <v>6024</v>
      </c>
    </row>
    <row r="4788" spans="2:5" x14ac:dyDescent="0.2">
      <c r="B4788" t="str">
        <f>COUNTIF($D$4:$D4788,D4788)&amp;D4788</f>
        <v>1006cooler</v>
      </c>
      <c r="C4788" s="216">
        <v>4785</v>
      </c>
      <c r="D4788" s="216" t="s">
        <v>6024</v>
      </c>
      <c r="E4788" s="216" t="s">
        <v>6023</v>
      </c>
    </row>
    <row r="4789" spans="2:5" x14ac:dyDescent="0.2">
      <c r="B4789" t="str">
        <f>COUNTIF($D$4:$D4789,D4789)&amp;D4789</f>
        <v>1005cookware</v>
      </c>
      <c r="C4789" s="216">
        <v>4786</v>
      </c>
      <c r="D4789" s="216" t="s">
        <v>6023</v>
      </c>
      <c r="E4789" s="216" t="s">
        <v>6021</v>
      </c>
    </row>
    <row r="4790" spans="2:5" x14ac:dyDescent="0.2">
      <c r="B4790" t="str">
        <f>COUNTIF($D$4:$D4790,D4790)&amp;D4790</f>
        <v>1007cooler</v>
      </c>
      <c r="C4790" s="216">
        <v>4787</v>
      </c>
      <c r="D4790" s="216" t="s">
        <v>6024</v>
      </c>
      <c r="E4790" s="216" t="s">
        <v>6018</v>
      </c>
    </row>
    <row r="4791" spans="2:5" x14ac:dyDescent="0.2">
      <c r="B4791" t="str">
        <f>COUNTIF($D$4:$D4791,D4791)&amp;D4791</f>
        <v>1006cookware</v>
      </c>
      <c r="C4791" s="216">
        <v>4788</v>
      </c>
      <c r="D4791" s="216" t="s">
        <v>6023</v>
      </c>
      <c r="E4791" s="216" t="s">
        <v>6023</v>
      </c>
    </row>
    <row r="4792" spans="2:5" x14ac:dyDescent="0.2">
      <c r="B4792" t="str">
        <f>COUNTIF($D$4:$D4792,D4792)&amp;D4792</f>
        <v>1007cookware</v>
      </c>
      <c r="C4792" s="216">
        <v>4789</v>
      </c>
      <c r="D4792" s="216" t="s">
        <v>6023</v>
      </c>
      <c r="E4792" s="216" t="s">
        <v>6023</v>
      </c>
    </row>
    <row r="4793" spans="2:5" x14ac:dyDescent="0.2">
      <c r="B4793" t="str">
        <f>COUNTIF($D$4:$D4793,D4793)&amp;D4793</f>
        <v>1008cookware</v>
      </c>
      <c r="C4793" s="216">
        <v>4790</v>
      </c>
      <c r="D4793" s="216" t="s">
        <v>6023</v>
      </c>
      <c r="E4793" s="216" t="s">
        <v>6018</v>
      </c>
    </row>
    <row r="4794" spans="2:5" x14ac:dyDescent="0.2">
      <c r="B4794" t="str">
        <f>COUNTIF($D$4:$D4794,D4794)&amp;D4794</f>
        <v>470bike speaker</v>
      </c>
      <c r="C4794" s="216">
        <v>4791</v>
      </c>
      <c r="D4794" s="216" t="s">
        <v>6017</v>
      </c>
      <c r="E4794" s="216" t="s">
        <v>6019</v>
      </c>
    </row>
    <row r="4795" spans="2:5" x14ac:dyDescent="0.2">
      <c r="B4795" t="str">
        <f>COUNTIF($D$4:$D4795,D4795)&amp;D4795</f>
        <v>243bike</v>
      </c>
      <c r="C4795" s="216">
        <v>4792</v>
      </c>
      <c r="D4795" s="216" t="s">
        <v>6019</v>
      </c>
      <c r="E4795" s="216" t="s">
        <v>6018</v>
      </c>
    </row>
    <row r="4796" spans="2:5" x14ac:dyDescent="0.2">
      <c r="B4796" t="str">
        <f>COUNTIF($D$4:$D4796,D4796)&amp;D4796</f>
        <v>612tent</v>
      </c>
      <c r="C4796" s="216">
        <v>4793</v>
      </c>
      <c r="D4796" s="216" t="s">
        <v>6021</v>
      </c>
      <c r="E4796" s="216" t="s">
        <v>6017</v>
      </c>
    </row>
    <row r="4797" spans="2:5" x14ac:dyDescent="0.2">
      <c r="B4797" t="str">
        <f>COUNTIF($D$4:$D4797,D4797)&amp;D4797</f>
        <v>471bike speaker</v>
      </c>
      <c r="C4797" s="216">
        <v>4794</v>
      </c>
      <c r="D4797" s="216" t="s">
        <v>6017</v>
      </c>
      <c r="E4797" s="216" t="s">
        <v>6018</v>
      </c>
    </row>
    <row r="4798" spans="2:5" x14ac:dyDescent="0.2">
      <c r="B4798" t="str">
        <f>COUNTIF($D$4:$D4798,D4798)&amp;D4798</f>
        <v>984backpack</v>
      </c>
      <c r="C4798" s="216">
        <v>4795</v>
      </c>
      <c r="D4798" s="216" t="s">
        <v>6022</v>
      </c>
      <c r="E4798" s="216" t="s">
        <v>6018</v>
      </c>
    </row>
    <row r="4799" spans="2:5" x14ac:dyDescent="0.2">
      <c r="B4799" t="str">
        <f>COUNTIF($D$4:$D4799,D4799)&amp;D4799</f>
        <v>1008cooler</v>
      </c>
      <c r="C4799" s="216">
        <v>4796</v>
      </c>
      <c r="D4799" s="216" t="s">
        <v>6024</v>
      </c>
      <c r="E4799" s="216" t="s">
        <v>6024</v>
      </c>
    </row>
    <row r="4800" spans="2:5" x14ac:dyDescent="0.2">
      <c r="B4800" t="str">
        <f>COUNTIF($D$4:$D4800,D4800)&amp;D4800</f>
        <v>1009cooler</v>
      </c>
      <c r="C4800" s="216">
        <v>4797</v>
      </c>
      <c r="D4800" s="216" t="s">
        <v>6024</v>
      </c>
      <c r="E4800" s="216" t="s">
        <v>6024</v>
      </c>
    </row>
    <row r="4801" spans="2:5" x14ac:dyDescent="0.2">
      <c r="B4801" t="str">
        <f>COUNTIF($D$4:$D4801,D4801)&amp;D4801</f>
        <v>1010cooler</v>
      </c>
      <c r="C4801" s="216">
        <v>4798</v>
      </c>
      <c r="D4801" s="216" t="s">
        <v>6024</v>
      </c>
      <c r="E4801" s="216" t="s">
        <v>6022</v>
      </c>
    </row>
    <row r="4802" spans="2:5" x14ac:dyDescent="0.2">
      <c r="B4802" t="str">
        <f>COUNTIF($D$4:$D4802,D4802)&amp;D4802</f>
        <v>985backpack</v>
      </c>
      <c r="C4802" s="216">
        <v>4799</v>
      </c>
      <c r="D4802" s="216" t="s">
        <v>6022</v>
      </c>
      <c r="E4802" s="216" t="s">
        <v>6022</v>
      </c>
    </row>
    <row r="4803" spans="2:5" x14ac:dyDescent="0.2">
      <c r="B4803" t="str">
        <f>COUNTIF($D$4:$D4803,D4803)&amp;D4803</f>
        <v>986backpack</v>
      </c>
      <c r="C4803" s="216">
        <v>4800</v>
      </c>
      <c r="D4803" s="216" t="s">
        <v>6022</v>
      </c>
      <c r="E4803" s="216" t="s">
        <v>6021</v>
      </c>
    </row>
    <row r="4804" spans="2:5" x14ac:dyDescent="0.2">
      <c r="B4804" t="str">
        <f>COUNTIF($D$4:$D4804,D4804)&amp;D4804</f>
        <v>613tent</v>
      </c>
      <c r="C4804" s="216">
        <v>4801</v>
      </c>
      <c r="D4804" s="216" t="s">
        <v>6021</v>
      </c>
      <c r="E4804" s="216" t="s">
        <v>6020</v>
      </c>
    </row>
    <row r="4805" spans="2:5" x14ac:dyDescent="0.2">
      <c r="B4805" t="str">
        <f>COUNTIF($D$4:$D4805,D4805)&amp;D4805</f>
        <v>471bike basket</v>
      </c>
      <c r="C4805" s="216">
        <v>4802</v>
      </c>
      <c r="D4805" s="216" t="s">
        <v>6020</v>
      </c>
      <c r="E4805" s="216" t="s">
        <v>6018</v>
      </c>
    </row>
    <row r="4806" spans="2:5" x14ac:dyDescent="0.2">
      <c r="B4806" t="str">
        <f>COUNTIF($D$4:$D4806,D4806)&amp;D4806</f>
        <v>987backpack</v>
      </c>
      <c r="C4806" s="216">
        <v>4803</v>
      </c>
      <c r="D4806" s="216" t="s">
        <v>6022</v>
      </c>
      <c r="E4806" s="216" t="s">
        <v>6018</v>
      </c>
    </row>
    <row r="4807" spans="2:5" x14ac:dyDescent="0.2">
      <c r="B4807" t="str">
        <f>COUNTIF($D$4:$D4807,D4807)&amp;D4807</f>
        <v>1009cookware</v>
      </c>
      <c r="C4807" s="216">
        <v>4804</v>
      </c>
      <c r="D4807" s="216" t="s">
        <v>6023</v>
      </c>
      <c r="E4807" s="216" t="s">
        <v>6023</v>
      </c>
    </row>
    <row r="4808" spans="2:5" x14ac:dyDescent="0.2">
      <c r="B4808" t="str">
        <f>COUNTIF($D$4:$D4808,D4808)&amp;D4808</f>
        <v>1010cookware</v>
      </c>
      <c r="C4808" s="216">
        <v>4805</v>
      </c>
      <c r="D4808" s="216" t="s">
        <v>6023</v>
      </c>
      <c r="E4808" s="216" t="s">
        <v>6021</v>
      </c>
    </row>
    <row r="4809" spans="2:5" x14ac:dyDescent="0.2">
      <c r="B4809" t="str">
        <f>COUNTIF($D$4:$D4809,D4809)&amp;D4809</f>
        <v>614tent</v>
      </c>
      <c r="C4809" s="216">
        <v>4806</v>
      </c>
      <c r="D4809" s="216" t="s">
        <v>6021</v>
      </c>
      <c r="E4809" s="216" t="s">
        <v>6024</v>
      </c>
    </row>
    <row r="4810" spans="2:5" x14ac:dyDescent="0.2">
      <c r="B4810" t="str">
        <f>COUNTIF($D$4:$D4810,D4810)&amp;D4810</f>
        <v>1011cooler</v>
      </c>
      <c r="C4810" s="216">
        <v>4807</v>
      </c>
      <c r="D4810" s="216" t="s">
        <v>6024</v>
      </c>
      <c r="E4810" s="216" t="s">
        <v>6024</v>
      </c>
    </row>
    <row r="4811" spans="2:5" x14ac:dyDescent="0.2">
      <c r="B4811" t="str">
        <f>COUNTIF($D$4:$D4811,D4811)&amp;D4811</f>
        <v>1012cooler</v>
      </c>
      <c r="C4811" s="216">
        <v>4808</v>
      </c>
      <c r="D4811" s="216" t="s">
        <v>6024</v>
      </c>
      <c r="E4811" s="216" t="s">
        <v>6018</v>
      </c>
    </row>
    <row r="4812" spans="2:5" x14ac:dyDescent="0.2">
      <c r="B4812" t="str">
        <f>COUNTIF($D$4:$D4812,D4812)&amp;D4812</f>
        <v>472bike basket</v>
      </c>
      <c r="C4812" s="216">
        <v>4809</v>
      </c>
      <c r="D4812" s="216" t="s">
        <v>6020</v>
      </c>
      <c r="E4812" s="216" t="s">
        <v>6018</v>
      </c>
    </row>
    <row r="4813" spans="2:5" x14ac:dyDescent="0.2">
      <c r="B4813" t="str">
        <f>COUNTIF($D$4:$D4813,D4813)&amp;D4813</f>
        <v>1011cookware</v>
      </c>
      <c r="C4813" s="216">
        <v>4810</v>
      </c>
      <c r="D4813" s="216" t="s">
        <v>6023</v>
      </c>
      <c r="E4813" s="216" t="s">
        <v>6024</v>
      </c>
    </row>
    <row r="4814" spans="2:5" x14ac:dyDescent="0.2">
      <c r="B4814" t="str">
        <f>COUNTIF($D$4:$D4814,D4814)&amp;D4814</f>
        <v>1013cooler</v>
      </c>
      <c r="C4814" s="216">
        <v>4811</v>
      </c>
      <c r="D4814" s="216" t="s">
        <v>6024</v>
      </c>
      <c r="E4814" s="216" t="s">
        <v>6018</v>
      </c>
    </row>
    <row r="4815" spans="2:5" x14ac:dyDescent="0.2">
      <c r="B4815" t="str">
        <f>COUNTIF($D$4:$D4815,D4815)&amp;D4815</f>
        <v>473bike basket</v>
      </c>
      <c r="C4815" s="216">
        <v>4812</v>
      </c>
      <c r="D4815" s="216" t="s">
        <v>6020</v>
      </c>
      <c r="E4815" s="216" t="s">
        <v>6019</v>
      </c>
    </row>
    <row r="4816" spans="2:5" x14ac:dyDescent="0.2">
      <c r="B4816" t="str">
        <f>COUNTIF($D$4:$D4816,D4816)&amp;D4816</f>
        <v>244bike</v>
      </c>
      <c r="C4816" s="216">
        <v>4813</v>
      </c>
      <c r="D4816" s="216" t="s">
        <v>6019</v>
      </c>
      <c r="E4816" s="216" t="s">
        <v>6017</v>
      </c>
    </row>
    <row r="4817" spans="2:5" x14ac:dyDescent="0.2">
      <c r="B4817" t="str">
        <f>COUNTIF($D$4:$D4817,D4817)&amp;D4817</f>
        <v>472bike speaker</v>
      </c>
      <c r="C4817" s="216">
        <v>4814</v>
      </c>
      <c r="D4817" s="216" t="s">
        <v>6017</v>
      </c>
      <c r="E4817" s="216" t="s">
        <v>6017</v>
      </c>
    </row>
    <row r="4818" spans="2:5" x14ac:dyDescent="0.2">
      <c r="B4818" t="str">
        <f>COUNTIF($D$4:$D4818,D4818)&amp;D4818</f>
        <v>473bike speaker</v>
      </c>
      <c r="C4818" s="216">
        <v>4815</v>
      </c>
      <c r="D4818" s="216" t="s">
        <v>6017</v>
      </c>
      <c r="E4818" s="216" t="s">
        <v>6018</v>
      </c>
    </row>
    <row r="4819" spans="2:5" x14ac:dyDescent="0.2">
      <c r="B4819" t="str">
        <f>COUNTIF($D$4:$D4819,D4819)&amp;D4819</f>
        <v>474bike basket</v>
      </c>
      <c r="C4819" s="216">
        <v>4816</v>
      </c>
      <c r="D4819" s="216" t="s">
        <v>6020</v>
      </c>
      <c r="E4819" s="216" t="s">
        <v>6018</v>
      </c>
    </row>
    <row r="4820" spans="2:5" x14ac:dyDescent="0.2">
      <c r="B4820" t="str">
        <f>COUNTIF($D$4:$D4820,D4820)&amp;D4820</f>
        <v>245bike</v>
      </c>
      <c r="C4820" s="216">
        <v>4817</v>
      </c>
      <c r="D4820" s="216" t="s">
        <v>6019</v>
      </c>
      <c r="E4820" s="216" t="s">
        <v>6020</v>
      </c>
    </row>
    <row r="4821" spans="2:5" x14ac:dyDescent="0.2">
      <c r="B4821" t="str">
        <f>COUNTIF($D$4:$D4821,D4821)&amp;D4821</f>
        <v>475bike basket</v>
      </c>
      <c r="C4821" s="216">
        <v>4818</v>
      </c>
      <c r="D4821" s="216" t="s">
        <v>6020</v>
      </c>
      <c r="E4821" s="216" t="s">
        <v>6018</v>
      </c>
    </row>
    <row r="4822" spans="2:5" x14ac:dyDescent="0.2">
      <c r="B4822" t="str">
        <f>COUNTIF($D$4:$D4822,D4822)&amp;D4822</f>
        <v>615tent</v>
      </c>
      <c r="C4822" s="216">
        <v>4819</v>
      </c>
      <c r="D4822" s="216" t="s">
        <v>6021</v>
      </c>
      <c r="E4822" s="216" t="s">
        <v>6018</v>
      </c>
    </row>
    <row r="4823" spans="2:5" x14ac:dyDescent="0.2">
      <c r="B4823" t="str">
        <f>COUNTIF($D$4:$D4823,D4823)&amp;D4823</f>
        <v>988backpack</v>
      </c>
      <c r="C4823" s="216">
        <v>4820</v>
      </c>
      <c r="D4823" s="216" t="s">
        <v>6022</v>
      </c>
      <c r="E4823" s="216" t="s">
        <v>6021</v>
      </c>
    </row>
    <row r="4824" spans="2:5" x14ac:dyDescent="0.2">
      <c r="B4824" t="str">
        <f>COUNTIF($D$4:$D4824,D4824)&amp;D4824</f>
        <v>616tent</v>
      </c>
      <c r="C4824" s="216">
        <v>4821</v>
      </c>
      <c r="D4824" s="216" t="s">
        <v>6021</v>
      </c>
      <c r="E4824" s="216" t="s">
        <v>6017</v>
      </c>
    </row>
    <row r="4825" spans="2:5" x14ac:dyDescent="0.2">
      <c r="B4825" t="str">
        <f>COUNTIF($D$4:$D4825,D4825)&amp;D4825</f>
        <v>474bike speaker</v>
      </c>
      <c r="C4825" s="216">
        <v>4822</v>
      </c>
      <c r="D4825" s="216" t="s">
        <v>6017</v>
      </c>
      <c r="E4825" s="216" t="s">
        <v>6018</v>
      </c>
    </row>
    <row r="4826" spans="2:5" x14ac:dyDescent="0.2">
      <c r="B4826" t="str">
        <f>COUNTIF($D$4:$D4826,D4826)&amp;D4826</f>
        <v>1014cooler</v>
      </c>
      <c r="C4826" s="216">
        <v>4823</v>
      </c>
      <c r="D4826" s="216" t="s">
        <v>6024</v>
      </c>
      <c r="E4826" s="216" t="s">
        <v>6023</v>
      </c>
    </row>
    <row r="4827" spans="2:5" x14ac:dyDescent="0.2">
      <c r="B4827" t="str">
        <f>COUNTIF($D$4:$D4827,D4827)&amp;D4827</f>
        <v>1012cookware</v>
      </c>
      <c r="C4827" s="216">
        <v>4824</v>
      </c>
      <c r="D4827" s="216" t="s">
        <v>6023</v>
      </c>
      <c r="E4827" s="216" t="s">
        <v>6024</v>
      </c>
    </row>
    <row r="4828" spans="2:5" x14ac:dyDescent="0.2">
      <c r="B4828" t="str">
        <f>COUNTIF($D$4:$D4828,D4828)&amp;D4828</f>
        <v>1015cooler</v>
      </c>
      <c r="C4828" s="216">
        <v>4825</v>
      </c>
      <c r="D4828" s="216" t="s">
        <v>6024</v>
      </c>
      <c r="E4828" s="216" t="s">
        <v>6023</v>
      </c>
    </row>
    <row r="4829" spans="2:5" x14ac:dyDescent="0.2">
      <c r="B4829" t="str">
        <f>COUNTIF($D$4:$D4829,D4829)&amp;D4829</f>
        <v>1013cookware</v>
      </c>
      <c r="C4829" s="216">
        <v>4826</v>
      </c>
      <c r="D4829" s="216" t="s">
        <v>6023</v>
      </c>
      <c r="E4829" s="216" t="s">
        <v>6024</v>
      </c>
    </row>
    <row r="4830" spans="2:5" x14ac:dyDescent="0.2">
      <c r="B4830" t="str">
        <f>COUNTIF($D$4:$D4830,D4830)&amp;D4830</f>
        <v>1016cooler</v>
      </c>
      <c r="C4830" s="216">
        <v>4827</v>
      </c>
      <c r="D4830" s="216" t="s">
        <v>6024</v>
      </c>
      <c r="E4830" s="216" t="s">
        <v>6018</v>
      </c>
    </row>
    <row r="4831" spans="2:5" x14ac:dyDescent="0.2">
      <c r="B4831" t="str">
        <f>COUNTIF($D$4:$D4831,D4831)&amp;D4831</f>
        <v>475bike speaker</v>
      </c>
      <c r="C4831" s="216">
        <v>4828</v>
      </c>
      <c r="D4831" s="216" t="s">
        <v>6017</v>
      </c>
      <c r="E4831" s="216" t="s">
        <v>6018</v>
      </c>
    </row>
    <row r="4832" spans="2:5" x14ac:dyDescent="0.2">
      <c r="B4832" t="str">
        <f>COUNTIF($D$4:$D4832,D4832)&amp;D4832</f>
        <v>476bike speaker</v>
      </c>
      <c r="C4832" s="216">
        <v>4829</v>
      </c>
      <c r="D4832" s="216" t="s">
        <v>6017</v>
      </c>
      <c r="E4832" s="216" t="s">
        <v>6018</v>
      </c>
    </row>
    <row r="4833" spans="2:5" x14ac:dyDescent="0.2">
      <c r="B4833" t="str">
        <f>COUNTIF($D$4:$D4833,D4833)&amp;D4833</f>
        <v>1014cookware</v>
      </c>
      <c r="C4833" s="216">
        <v>4830</v>
      </c>
      <c r="D4833" s="216" t="s">
        <v>6023</v>
      </c>
      <c r="E4833" s="216" t="s">
        <v>6018</v>
      </c>
    </row>
    <row r="4834" spans="2:5" x14ac:dyDescent="0.2">
      <c r="B4834" t="str">
        <f>COUNTIF($D$4:$D4834,D4834)&amp;D4834</f>
        <v>476bike basket</v>
      </c>
      <c r="C4834" s="216">
        <v>4831</v>
      </c>
      <c r="D4834" s="216" t="s">
        <v>6020</v>
      </c>
      <c r="E4834" s="216" t="s">
        <v>6017</v>
      </c>
    </row>
    <row r="4835" spans="2:5" x14ac:dyDescent="0.2">
      <c r="B4835" t="str">
        <f>COUNTIF($D$4:$D4835,D4835)&amp;D4835</f>
        <v>477bike speaker</v>
      </c>
      <c r="C4835" s="216">
        <v>4832</v>
      </c>
      <c r="D4835" s="216" t="s">
        <v>6017</v>
      </c>
      <c r="E4835" s="216" t="s">
        <v>6018</v>
      </c>
    </row>
    <row r="4836" spans="2:5" x14ac:dyDescent="0.2">
      <c r="B4836" t="str">
        <f>COUNTIF($D$4:$D4836,D4836)&amp;D4836</f>
        <v>989backpack</v>
      </c>
      <c r="C4836" s="216">
        <v>4833</v>
      </c>
      <c r="D4836" s="216" t="s">
        <v>6022</v>
      </c>
      <c r="E4836" s="216" t="s">
        <v>6022</v>
      </c>
    </row>
    <row r="4837" spans="2:5" x14ac:dyDescent="0.2">
      <c r="B4837" t="str">
        <f>COUNTIF($D$4:$D4837,D4837)&amp;D4837</f>
        <v>990backpack</v>
      </c>
      <c r="C4837" s="216">
        <v>4834</v>
      </c>
      <c r="D4837" s="216" t="s">
        <v>6022</v>
      </c>
      <c r="E4837" s="216" t="s">
        <v>6018</v>
      </c>
    </row>
    <row r="4838" spans="2:5" x14ac:dyDescent="0.2">
      <c r="B4838" t="str">
        <f>COUNTIF($D$4:$D4838,D4838)&amp;D4838</f>
        <v>991backpack</v>
      </c>
      <c r="C4838" s="216">
        <v>4835</v>
      </c>
      <c r="D4838" s="216" t="s">
        <v>6022</v>
      </c>
      <c r="E4838" s="216" t="s">
        <v>6018</v>
      </c>
    </row>
    <row r="4839" spans="2:5" x14ac:dyDescent="0.2">
      <c r="B4839" t="str">
        <f>COUNTIF($D$4:$D4839,D4839)&amp;D4839</f>
        <v>992backpack</v>
      </c>
      <c r="C4839" s="216">
        <v>4836</v>
      </c>
      <c r="D4839" s="216" t="s">
        <v>6022</v>
      </c>
      <c r="E4839" s="216" t="s">
        <v>6018</v>
      </c>
    </row>
    <row r="4840" spans="2:5" x14ac:dyDescent="0.2">
      <c r="B4840" t="str">
        <f>COUNTIF($D$4:$D4840,D4840)&amp;D4840</f>
        <v>1015cookware</v>
      </c>
      <c r="C4840" s="216">
        <v>4837</v>
      </c>
      <c r="D4840" s="216" t="s">
        <v>6023</v>
      </c>
      <c r="E4840" s="216" t="s">
        <v>6023</v>
      </c>
    </row>
    <row r="4841" spans="2:5" x14ac:dyDescent="0.2">
      <c r="B4841" t="str">
        <f>COUNTIF($D$4:$D4841,D4841)&amp;D4841</f>
        <v>1016cookware</v>
      </c>
      <c r="C4841" s="216">
        <v>4838</v>
      </c>
      <c r="D4841" s="216" t="s">
        <v>6023</v>
      </c>
      <c r="E4841" s="216" t="s">
        <v>6023</v>
      </c>
    </row>
    <row r="4842" spans="2:5" x14ac:dyDescent="0.2">
      <c r="B4842" t="str">
        <f>COUNTIF($D$4:$D4842,D4842)&amp;D4842</f>
        <v>1017cookware</v>
      </c>
      <c r="C4842" s="216">
        <v>4839</v>
      </c>
      <c r="D4842" s="216" t="s">
        <v>6023</v>
      </c>
      <c r="E4842" s="216" t="s">
        <v>6023</v>
      </c>
    </row>
    <row r="4843" spans="2:5" x14ac:dyDescent="0.2">
      <c r="B4843" t="str">
        <f>COUNTIF($D$4:$D4843,D4843)&amp;D4843</f>
        <v>1018cookware</v>
      </c>
      <c r="C4843" s="216">
        <v>4840</v>
      </c>
      <c r="D4843" s="216" t="s">
        <v>6023</v>
      </c>
      <c r="E4843" s="216" t="s">
        <v>6024</v>
      </c>
    </row>
    <row r="4844" spans="2:5" x14ac:dyDescent="0.2">
      <c r="B4844" t="str">
        <f>COUNTIF($D$4:$D4844,D4844)&amp;D4844</f>
        <v>1017cooler</v>
      </c>
      <c r="C4844" s="216">
        <v>4841</v>
      </c>
      <c r="D4844" s="216" t="s">
        <v>6024</v>
      </c>
      <c r="E4844" s="216" t="s">
        <v>6024</v>
      </c>
    </row>
    <row r="4845" spans="2:5" x14ac:dyDescent="0.2">
      <c r="B4845" t="str">
        <f>COUNTIF($D$4:$D4845,D4845)&amp;D4845</f>
        <v>1018cooler</v>
      </c>
      <c r="C4845" s="216">
        <v>4842</v>
      </c>
      <c r="D4845" s="216" t="s">
        <v>6024</v>
      </c>
      <c r="E4845" s="216" t="s">
        <v>6023</v>
      </c>
    </row>
    <row r="4846" spans="2:5" x14ac:dyDescent="0.2">
      <c r="B4846" t="str">
        <f>COUNTIF($D$4:$D4846,D4846)&amp;D4846</f>
        <v>1019cookware</v>
      </c>
      <c r="C4846" s="216">
        <v>4843</v>
      </c>
      <c r="D4846" s="216" t="s">
        <v>6023</v>
      </c>
      <c r="E4846" s="216" t="s">
        <v>6018</v>
      </c>
    </row>
    <row r="4847" spans="2:5" x14ac:dyDescent="0.2">
      <c r="B4847" t="str">
        <f>COUNTIF($D$4:$D4847,D4847)&amp;D4847</f>
        <v>993backpack</v>
      </c>
      <c r="C4847" s="216">
        <v>4844</v>
      </c>
      <c r="D4847" s="216" t="s">
        <v>6022</v>
      </c>
      <c r="E4847" s="216" t="s">
        <v>6021</v>
      </c>
    </row>
    <row r="4848" spans="2:5" x14ac:dyDescent="0.2">
      <c r="B4848" t="str">
        <f>COUNTIF($D$4:$D4848,D4848)&amp;D4848</f>
        <v>617tent</v>
      </c>
      <c r="C4848" s="216">
        <v>4845</v>
      </c>
      <c r="D4848" s="216" t="s">
        <v>6021</v>
      </c>
      <c r="E4848" s="216" t="s">
        <v>6023</v>
      </c>
    </row>
    <row r="4849" spans="2:5" x14ac:dyDescent="0.2">
      <c r="B4849" t="str">
        <f>COUNTIF($D$4:$D4849,D4849)&amp;D4849</f>
        <v>1020cookware</v>
      </c>
      <c r="C4849" s="216">
        <v>4846</v>
      </c>
      <c r="D4849" s="216" t="s">
        <v>6023</v>
      </c>
      <c r="E4849" s="216" t="s">
        <v>6023</v>
      </c>
    </row>
    <row r="4850" spans="2:5" x14ac:dyDescent="0.2">
      <c r="B4850" t="str">
        <f>COUNTIF($D$4:$D4850,D4850)&amp;D4850</f>
        <v>1021cookware</v>
      </c>
      <c r="C4850" s="216">
        <v>4847</v>
      </c>
      <c r="D4850" s="216" t="s">
        <v>6023</v>
      </c>
      <c r="E4850" s="216" t="s">
        <v>6024</v>
      </c>
    </row>
    <row r="4851" spans="2:5" x14ac:dyDescent="0.2">
      <c r="B4851" t="str">
        <f>COUNTIF($D$4:$D4851,D4851)&amp;D4851</f>
        <v>1019cooler</v>
      </c>
      <c r="C4851" s="216">
        <v>4848</v>
      </c>
      <c r="D4851" s="216" t="s">
        <v>6024</v>
      </c>
      <c r="E4851" s="216" t="s">
        <v>6018</v>
      </c>
    </row>
    <row r="4852" spans="2:5" x14ac:dyDescent="0.2">
      <c r="B4852" t="str">
        <f>COUNTIF($D$4:$D4852,D4852)&amp;D4852</f>
        <v>1020cooler</v>
      </c>
      <c r="C4852" s="216">
        <v>4849</v>
      </c>
      <c r="D4852" s="216" t="s">
        <v>6024</v>
      </c>
      <c r="E4852" s="216" t="s">
        <v>6020</v>
      </c>
    </row>
    <row r="4853" spans="2:5" x14ac:dyDescent="0.2">
      <c r="B4853" t="str">
        <f>COUNTIF($D$4:$D4853,D4853)&amp;D4853</f>
        <v>477bike basket</v>
      </c>
      <c r="C4853" s="216">
        <v>4850</v>
      </c>
      <c r="D4853" s="216" t="s">
        <v>6020</v>
      </c>
      <c r="E4853" s="216" t="s">
        <v>6017</v>
      </c>
    </row>
    <row r="4854" spans="2:5" x14ac:dyDescent="0.2">
      <c r="B4854" t="str">
        <f>COUNTIF($D$4:$D4854,D4854)&amp;D4854</f>
        <v>478bike speaker</v>
      </c>
      <c r="C4854" s="216">
        <v>4851</v>
      </c>
      <c r="D4854" s="216" t="s">
        <v>6017</v>
      </c>
      <c r="E4854" s="216" t="s">
        <v>6019</v>
      </c>
    </row>
    <row r="4855" spans="2:5" x14ac:dyDescent="0.2">
      <c r="B4855" t="str">
        <f>COUNTIF($D$4:$D4855,D4855)&amp;D4855</f>
        <v>246bike</v>
      </c>
      <c r="C4855" s="216">
        <v>4852</v>
      </c>
      <c r="D4855" s="216" t="s">
        <v>6019</v>
      </c>
      <c r="E4855" s="216" t="s">
        <v>6018</v>
      </c>
    </row>
    <row r="4856" spans="2:5" x14ac:dyDescent="0.2">
      <c r="B4856" t="str">
        <f>COUNTIF($D$4:$D4856,D4856)&amp;D4856</f>
        <v>1022cookware</v>
      </c>
      <c r="C4856" s="216">
        <v>4853</v>
      </c>
      <c r="D4856" s="216" t="s">
        <v>6023</v>
      </c>
      <c r="E4856" s="216" t="s">
        <v>6023</v>
      </c>
    </row>
    <row r="4857" spans="2:5" x14ac:dyDescent="0.2">
      <c r="B4857" t="str">
        <f>COUNTIF($D$4:$D4857,D4857)&amp;D4857</f>
        <v>1023cookware</v>
      </c>
      <c r="C4857" s="216">
        <v>4854</v>
      </c>
      <c r="D4857" s="216" t="s">
        <v>6023</v>
      </c>
      <c r="E4857" s="216" t="s">
        <v>6021</v>
      </c>
    </row>
    <row r="4858" spans="2:5" x14ac:dyDescent="0.2">
      <c r="B4858" t="str">
        <f>COUNTIF($D$4:$D4858,D4858)&amp;D4858</f>
        <v>618tent</v>
      </c>
      <c r="C4858" s="216">
        <v>4855</v>
      </c>
      <c r="D4858" s="216" t="s">
        <v>6021</v>
      </c>
      <c r="E4858" s="216" t="s">
        <v>6022</v>
      </c>
    </row>
    <row r="4859" spans="2:5" x14ac:dyDescent="0.2">
      <c r="B4859" t="str">
        <f>COUNTIF($D$4:$D4859,D4859)&amp;D4859</f>
        <v>994backpack</v>
      </c>
      <c r="C4859" s="216">
        <v>4856</v>
      </c>
      <c r="D4859" s="216" t="s">
        <v>6022</v>
      </c>
      <c r="E4859" s="216" t="s">
        <v>6018</v>
      </c>
    </row>
    <row r="4860" spans="2:5" x14ac:dyDescent="0.2">
      <c r="B4860" t="str">
        <f>COUNTIF($D$4:$D4860,D4860)&amp;D4860</f>
        <v>479bike speaker</v>
      </c>
      <c r="C4860" s="216">
        <v>4857</v>
      </c>
      <c r="D4860" s="216" t="s">
        <v>6017</v>
      </c>
      <c r="E4860" s="216" t="s">
        <v>6018</v>
      </c>
    </row>
    <row r="4861" spans="2:5" x14ac:dyDescent="0.2">
      <c r="B4861" t="str">
        <f>COUNTIF($D$4:$D4861,D4861)&amp;D4861</f>
        <v>1021cooler</v>
      </c>
      <c r="C4861" s="216">
        <v>4858</v>
      </c>
      <c r="D4861" s="216" t="s">
        <v>6024</v>
      </c>
      <c r="E4861" s="216" t="s">
        <v>6023</v>
      </c>
    </row>
    <row r="4862" spans="2:5" x14ac:dyDescent="0.2">
      <c r="B4862" t="str">
        <f>COUNTIF($D$4:$D4862,D4862)&amp;D4862</f>
        <v>1024cookware</v>
      </c>
      <c r="C4862" s="216">
        <v>4859</v>
      </c>
      <c r="D4862" s="216" t="s">
        <v>6023</v>
      </c>
      <c r="E4862" s="216" t="s">
        <v>6023</v>
      </c>
    </row>
    <row r="4863" spans="2:5" x14ac:dyDescent="0.2">
      <c r="B4863" t="str">
        <f>COUNTIF($D$4:$D4863,D4863)&amp;D4863</f>
        <v>1025cookware</v>
      </c>
      <c r="C4863" s="216">
        <v>4860</v>
      </c>
      <c r="D4863" s="216" t="s">
        <v>6023</v>
      </c>
      <c r="E4863" s="216" t="s">
        <v>6021</v>
      </c>
    </row>
    <row r="4864" spans="2:5" x14ac:dyDescent="0.2">
      <c r="B4864" t="str">
        <f>COUNTIF($D$4:$D4864,D4864)&amp;D4864</f>
        <v>619tent</v>
      </c>
      <c r="C4864" s="216">
        <v>4861</v>
      </c>
      <c r="D4864" s="216" t="s">
        <v>6021</v>
      </c>
      <c r="E4864" s="216" t="s">
        <v>6023</v>
      </c>
    </row>
    <row r="4865" spans="2:5" x14ac:dyDescent="0.2">
      <c r="B4865" t="str">
        <f>COUNTIF($D$4:$D4865,D4865)&amp;D4865</f>
        <v>1026cookware</v>
      </c>
      <c r="C4865" s="216">
        <v>4862</v>
      </c>
      <c r="D4865" s="216" t="s">
        <v>6023</v>
      </c>
      <c r="E4865" s="216" t="s">
        <v>6021</v>
      </c>
    </row>
    <row r="4866" spans="2:5" x14ac:dyDescent="0.2">
      <c r="B4866" t="str">
        <f>COUNTIF($D$4:$D4866,D4866)&amp;D4866</f>
        <v>620tent</v>
      </c>
      <c r="C4866" s="216">
        <v>4863</v>
      </c>
      <c r="D4866" s="216" t="s">
        <v>6021</v>
      </c>
      <c r="E4866" s="216" t="s">
        <v>6022</v>
      </c>
    </row>
    <row r="4867" spans="2:5" x14ac:dyDescent="0.2">
      <c r="B4867" t="str">
        <f>COUNTIF($D$4:$D4867,D4867)&amp;D4867</f>
        <v>995backpack</v>
      </c>
      <c r="C4867" s="216">
        <v>4864</v>
      </c>
      <c r="D4867" s="216" t="s">
        <v>6022</v>
      </c>
      <c r="E4867" s="216" t="s">
        <v>6017</v>
      </c>
    </row>
    <row r="4868" spans="2:5" x14ac:dyDescent="0.2">
      <c r="B4868" t="str">
        <f>COUNTIF($D$4:$D4868,D4868)&amp;D4868</f>
        <v>480bike speaker</v>
      </c>
      <c r="C4868" s="216">
        <v>4865</v>
      </c>
      <c r="D4868" s="216" t="s">
        <v>6017</v>
      </c>
      <c r="E4868" s="216" t="s">
        <v>6018</v>
      </c>
    </row>
    <row r="4869" spans="2:5" x14ac:dyDescent="0.2">
      <c r="B4869" t="str">
        <f>COUNTIF($D$4:$D4869,D4869)&amp;D4869</f>
        <v>1022cooler</v>
      </c>
      <c r="C4869" s="216">
        <v>4866</v>
      </c>
      <c r="D4869" s="216" t="s">
        <v>6024</v>
      </c>
      <c r="E4869" s="216" t="s">
        <v>6023</v>
      </c>
    </row>
    <row r="4870" spans="2:5" x14ac:dyDescent="0.2">
      <c r="B4870" t="str">
        <f>COUNTIF($D$4:$D4870,D4870)&amp;D4870</f>
        <v>1027cookware</v>
      </c>
      <c r="C4870" s="216">
        <v>4867</v>
      </c>
      <c r="D4870" s="216" t="s">
        <v>6023</v>
      </c>
      <c r="E4870" s="216" t="s">
        <v>6024</v>
      </c>
    </row>
    <row r="4871" spans="2:5" x14ac:dyDescent="0.2">
      <c r="B4871" t="str">
        <f>COUNTIF($D$4:$D4871,D4871)&amp;D4871</f>
        <v>1023cooler</v>
      </c>
      <c r="C4871" s="216">
        <v>4868</v>
      </c>
      <c r="D4871" s="216" t="s">
        <v>6024</v>
      </c>
      <c r="E4871" s="216" t="s">
        <v>6018</v>
      </c>
    </row>
    <row r="4872" spans="2:5" x14ac:dyDescent="0.2">
      <c r="B4872" t="str">
        <f>COUNTIF($D$4:$D4872,D4872)&amp;D4872</f>
        <v>996backpack</v>
      </c>
      <c r="C4872" s="216">
        <v>4869</v>
      </c>
      <c r="D4872" s="216" t="s">
        <v>6022</v>
      </c>
      <c r="E4872" s="216" t="s">
        <v>6018</v>
      </c>
    </row>
    <row r="4873" spans="2:5" x14ac:dyDescent="0.2">
      <c r="B4873" t="str">
        <f>COUNTIF($D$4:$D4873,D4873)&amp;D4873</f>
        <v>478bike basket</v>
      </c>
      <c r="C4873" s="216">
        <v>4870</v>
      </c>
      <c r="D4873" s="216" t="s">
        <v>6020</v>
      </c>
      <c r="E4873" s="216" t="s">
        <v>6018</v>
      </c>
    </row>
    <row r="4874" spans="2:5" x14ac:dyDescent="0.2">
      <c r="B4874" t="str">
        <f>COUNTIF($D$4:$D4874,D4874)&amp;D4874</f>
        <v>481bike speaker</v>
      </c>
      <c r="C4874" s="216">
        <v>4871</v>
      </c>
      <c r="D4874" s="216" t="s">
        <v>6017</v>
      </c>
      <c r="E4874" s="216" t="s">
        <v>6023</v>
      </c>
    </row>
    <row r="4875" spans="2:5" x14ac:dyDescent="0.2">
      <c r="B4875" t="str">
        <f>COUNTIF($D$4:$D4875,D4875)&amp;D4875</f>
        <v>1028cookware</v>
      </c>
      <c r="C4875" s="216">
        <v>4872</v>
      </c>
      <c r="D4875" s="216" t="s">
        <v>6023</v>
      </c>
      <c r="E4875" s="216" t="s">
        <v>6021</v>
      </c>
    </row>
    <row r="4876" spans="2:5" x14ac:dyDescent="0.2">
      <c r="B4876" t="str">
        <f>COUNTIF($D$4:$D4876,D4876)&amp;D4876</f>
        <v>621tent</v>
      </c>
      <c r="C4876" s="216">
        <v>4873</v>
      </c>
      <c r="D4876" s="216" t="s">
        <v>6021</v>
      </c>
      <c r="E4876" s="216" t="s">
        <v>6022</v>
      </c>
    </row>
    <row r="4877" spans="2:5" x14ac:dyDescent="0.2">
      <c r="B4877" t="str">
        <f>COUNTIF($D$4:$D4877,D4877)&amp;D4877</f>
        <v>997backpack</v>
      </c>
      <c r="C4877" s="216">
        <v>4874</v>
      </c>
      <c r="D4877" s="216" t="s">
        <v>6022</v>
      </c>
      <c r="E4877" s="216" t="s">
        <v>6022</v>
      </c>
    </row>
    <row r="4878" spans="2:5" x14ac:dyDescent="0.2">
      <c r="B4878" t="str">
        <f>COUNTIF($D$4:$D4878,D4878)&amp;D4878</f>
        <v>998backpack</v>
      </c>
      <c r="C4878" s="216">
        <v>4875</v>
      </c>
      <c r="D4878" s="216" t="s">
        <v>6022</v>
      </c>
      <c r="E4878" s="216" t="s">
        <v>6022</v>
      </c>
    </row>
    <row r="4879" spans="2:5" x14ac:dyDescent="0.2">
      <c r="B4879" t="str">
        <f>COUNTIF($D$4:$D4879,D4879)&amp;D4879</f>
        <v>999backpack</v>
      </c>
      <c r="C4879" s="216">
        <v>4876</v>
      </c>
      <c r="D4879" s="216" t="s">
        <v>6022</v>
      </c>
      <c r="E4879" s="216" t="s">
        <v>6018</v>
      </c>
    </row>
    <row r="4880" spans="2:5" x14ac:dyDescent="0.2">
      <c r="B4880" t="str">
        <f>COUNTIF($D$4:$D4880,D4880)&amp;D4880</f>
        <v>1029cookware</v>
      </c>
      <c r="C4880" s="216">
        <v>4877</v>
      </c>
      <c r="D4880" s="216" t="s">
        <v>6023</v>
      </c>
      <c r="E4880" s="216" t="s">
        <v>6018</v>
      </c>
    </row>
    <row r="4881" spans="2:5" x14ac:dyDescent="0.2">
      <c r="B4881" t="str">
        <f>COUNTIF($D$4:$D4881,D4881)&amp;D4881</f>
        <v>1000backpack</v>
      </c>
      <c r="C4881" s="216">
        <v>4878</v>
      </c>
      <c r="D4881" s="216" t="s">
        <v>6022</v>
      </c>
      <c r="E4881" s="216" t="s">
        <v>6022</v>
      </c>
    </row>
    <row r="4882" spans="2:5" x14ac:dyDescent="0.2">
      <c r="B4882" t="str">
        <f>COUNTIF($D$4:$D4882,D4882)&amp;D4882</f>
        <v>1001backpack</v>
      </c>
      <c r="C4882" s="216">
        <v>4879</v>
      </c>
      <c r="D4882" s="216" t="s">
        <v>6022</v>
      </c>
      <c r="E4882" s="216" t="s">
        <v>6022</v>
      </c>
    </row>
    <row r="4883" spans="2:5" x14ac:dyDescent="0.2">
      <c r="B4883" t="str">
        <f>COUNTIF($D$4:$D4883,D4883)&amp;D4883</f>
        <v>1002backpack</v>
      </c>
      <c r="C4883" s="216">
        <v>4880</v>
      </c>
      <c r="D4883" s="216" t="s">
        <v>6022</v>
      </c>
      <c r="E4883" s="216" t="s">
        <v>6018</v>
      </c>
    </row>
    <row r="4884" spans="2:5" x14ac:dyDescent="0.2">
      <c r="B4884" t="str">
        <f>COUNTIF($D$4:$D4884,D4884)&amp;D4884</f>
        <v>1024cooler</v>
      </c>
      <c r="C4884" s="216">
        <v>4881</v>
      </c>
      <c r="D4884" s="216" t="s">
        <v>6024</v>
      </c>
      <c r="E4884" s="216" t="s">
        <v>6024</v>
      </c>
    </row>
    <row r="4885" spans="2:5" x14ac:dyDescent="0.2">
      <c r="B4885" t="str">
        <f>COUNTIF($D$4:$D4885,D4885)&amp;D4885</f>
        <v>1025cooler</v>
      </c>
      <c r="C4885" s="216">
        <v>4882</v>
      </c>
      <c r="D4885" s="216" t="s">
        <v>6024</v>
      </c>
      <c r="E4885" s="216" t="s">
        <v>6018</v>
      </c>
    </row>
    <row r="4886" spans="2:5" x14ac:dyDescent="0.2">
      <c r="B4886" t="str">
        <f>COUNTIF($D$4:$D4886,D4886)&amp;D4886</f>
        <v>1030cookware</v>
      </c>
      <c r="C4886" s="216">
        <v>4883</v>
      </c>
      <c r="D4886" s="216" t="s">
        <v>6023</v>
      </c>
      <c r="E4886" s="216" t="s">
        <v>6024</v>
      </c>
    </row>
    <row r="4887" spans="2:5" x14ac:dyDescent="0.2">
      <c r="B4887" t="str">
        <f>COUNTIF($D$4:$D4887,D4887)&amp;D4887</f>
        <v>1026cooler</v>
      </c>
      <c r="C4887" s="216">
        <v>4884</v>
      </c>
      <c r="D4887" s="216" t="s">
        <v>6024</v>
      </c>
      <c r="E4887" s="216" t="s">
        <v>6020</v>
      </c>
    </row>
    <row r="4888" spans="2:5" x14ac:dyDescent="0.2">
      <c r="B4888" t="str">
        <f>COUNTIF($D$4:$D4888,D4888)&amp;D4888</f>
        <v>479bike basket</v>
      </c>
      <c r="C4888" s="216">
        <v>4885</v>
      </c>
      <c r="D4888" s="216" t="s">
        <v>6020</v>
      </c>
      <c r="E4888" s="216" t="s">
        <v>6020</v>
      </c>
    </row>
    <row r="4889" spans="2:5" x14ac:dyDescent="0.2">
      <c r="B4889" t="str">
        <f>COUNTIF($D$4:$D4889,D4889)&amp;D4889</f>
        <v>480bike basket</v>
      </c>
      <c r="C4889" s="216">
        <v>4886</v>
      </c>
      <c r="D4889" s="216" t="s">
        <v>6020</v>
      </c>
      <c r="E4889" s="216" t="s">
        <v>6018</v>
      </c>
    </row>
    <row r="4890" spans="2:5" x14ac:dyDescent="0.2">
      <c r="B4890" t="str">
        <f>COUNTIF($D$4:$D4890,D4890)&amp;D4890</f>
        <v>1003backpack</v>
      </c>
      <c r="C4890" s="216">
        <v>4887</v>
      </c>
      <c r="D4890" s="216" t="s">
        <v>6022</v>
      </c>
      <c r="E4890" s="216" t="s">
        <v>6018</v>
      </c>
    </row>
    <row r="4891" spans="2:5" x14ac:dyDescent="0.2">
      <c r="B4891" t="str">
        <f>COUNTIF($D$4:$D4891,D4891)&amp;D4891</f>
        <v>1031cookware</v>
      </c>
      <c r="C4891" s="216">
        <v>4888</v>
      </c>
      <c r="D4891" s="216" t="s">
        <v>6023</v>
      </c>
      <c r="E4891" s="216" t="s">
        <v>6023</v>
      </c>
    </row>
    <row r="4892" spans="2:5" x14ac:dyDescent="0.2">
      <c r="B4892" t="str">
        <f>COUNTIF($D$4:$D4892,D4892)&amp;D4892</f>
        <v>1032cookware</v>
      </c>
      <c r="C4892" s="216">
        <v>4889</v>
      </c>
      <c r="D4892" s="216" t="s">
        <v>6023</v>
      </c>
      <c r="E4892" s="216" t="s">
        <v>6021</v>
      </c>
    </row>
    <row r="4893" spans="2:5" x14ac:dyDescent="0.2">
      <c r="B4893" t="str">
        <f>COUNTIF($D$4:$D4893,D4893)&amp;D4893</f>
        <v>622tent</v>
      </c>
      <c r="C4893" s="216">
        <v>4890</v>
      </c>
      <c r="D4893" s="216" t="s">
        <v>6021</v>
      </c>
      <c r="E4893" s="216" t="s">
        <v>6021</v>
      </c>
    </row>
    <row r="4894" spans="2:5" x14ac:dyDescent="0.2">
      <c r="B4894" t="str">
        <f>COUNTIF($D$4:$D4894,D4894)&amp;D4894</f>
        <v>623tent</v>
      </c>
      <c r="C4894" s="216">
        <v>4891</v>
      </c>
      <c r="D4894" s="216" t="s">
        <v>6021</v>
      </c>
      <c r="E4894" s="216" t="s">
        <v>6022</v>
      </c>
    </row>
    <row r="4895" spans="2:5" x14ac:dyDescent="0.2">
      <c r="B4895" t="str">
        <f>COUNTIF($D$4:$D4895,D4895)&amp;D4895</f>
        <v>1004backpack</v>
      </c>
      <c r="C4895" s="216">
        <v>4892</v>
      </c>
      <c r="D4895" s="216" t="s">
        <v>6022</v>
      </c>
      <c r="E4895" s="216" t="s">
        <v>6018</v>
      </c>
    </row>
    <row r="4896" spans="2:5" x14ac:dyDescent="0.2">
      <c r="B4896" t="str">
        <f>COUNTIF($D$4:$D4896,D4896)&amp;D4896</f>
        <v>624tent</v>
      </c>
      <c r="C4896" s="216">
        <v>4893</v>
      </c>
      <c r="D4896" s="216" t="s">
        <v>6021</v>
      </c>
      <c r="E4896" s="216" t="s">
        <v>6024</v>
      </c>
    </row>
    <row r="4897" spans="2:5" x14ac:dyDescent="0.2">
      <c r="B4897" t="str">
        <f>COUNTIF($D$4:$D4897,D4897)&amp;D4897</f>
        <v>1027cooler</v>
      </c>
      <c r="C4897" s="216">
        <v>4894</v>
      </c>
      <c r="D4897" s="216" t="s">
        <v>6024</v>
      </c>
      <c r="E4897" s="216" t="s">
        <v>6024</v>
      </c>
    </row>
    <row r="4898" spans="2:5" x14ac:dyDescent="0.2">
      <c r="B4898" t="str">
        <f>COUNTIF($D$4:$D4898,D4898)&amp;D4898</f>
        <v>1028cooler</v>
      </c>
      <c r="C4898" s="216">
        <v>4895</v>
      </c>
      <c r="D4898" s="216" t="s">
        <v>6024</v>
      </c>
      <c r="E4898" s="216" t="s">
        <v>6021</v>
      </c>
    </row>
    <row r="4899" spans="2:5" x14ac:dyDescent="0.2">
      <c r="B4899" t="str">
        <f>COUNTIF($D$4:$D4899,D4899)&amp;D4899</f>
        <v>625tent</v>
      </c>
      <c r="C4899" s="216">
        <v>4896</v>
      </c>
      <c r="D4899" s="216" t="s">
        <v>6021</v>
      </c>
      <c r="E4899" s="216" t="s">
        <v>6018</v>
      </c>
    </row>
    <row r="4900" spans="2:5" x14ac:dyDescent="0.2">
      <c r="B4900" t="str">
        <f>COUNTIF($D$4:$D4900,D4900)&amp;D4900</f>
        <v>1005backpack</v>
      </c>
      <c r="C4900" s="216">
        <v>4897</v>
      </c>
      <c r="D4900" s="216" t="s">
        <v>6022</v>
      </c>
      <c r="E4900" s="216" t="s">
        <v>6022</v>
      </c>
    </row>
    <row r="4901" spans="2:5" x14ac:dyDescent="0.2">
      <c r="B4901" t="str">
        <f>COUNTIF($D$4:$D4901,D4901)&amp;D4901</f>
        <v>1006backpack</v>
      </c>
      <c r="C4901" s="216">
        <v>4898</v>
      </c>
      <c r="D4901" s="216" t="s">
        <v>6022</v>
      </c>
      <c r="E4901" s="216" t="s">
        <v>6021</v>
      </c>
    </row>
    <row r="4902" spans="2:5" x14ac:dyDescent="0.2">
      <c r="B4902" t="str">
        <f>COUNTIF($D$4:$D4902,D4902)&amp;D4902</f>
        <v>626tent</v>
      </c>
      <c r="C4902" s="216">
        <v>4899</v>
      </c>
      <c r="D4902" s="216" t="s">
        <v>6021</v>
      </c>
      <c r="E4902" s="216" t="s">
        <v>6022</v>
      </c>
    </row>
    <row r="4903" spans="2:5" x14ac:dyDescent="0.2">
      <c r="B4903" t="str">
        <f>COUNTIF($D$4:$D4903,D4903)&amp;D4903</f>
        <v>1007backpack</v>
      </c>
      <c r="C4903" s="216">
        <v>4900</v>
      </c>
      <c r="D4903" s="216" t="s">
        <v>6022</v>
      </c>
      <c r="E4903" s="216" t="s">
        <v>6018</v>
      </c>
    </row>
    <row r="4904" spans="2:5" x14ac:dyDescent="0.2">
      <c r="B4904" t="str">
        <f>COUNTIF($D$4:$D4904,D4904)&amp;D4904</f>
        <v>1008backpack</v>
      </c>
      <c r="C4904" s="216">
        <v>4901</v>
      </c>
      <c r="D4904" s="216" t="s">
        <v>6022</v>
      </c>
      <c r="E4904" s="216" t="s">
        <v>6022</v>
      </c>
    </row>
    <row r="4905" spans="2:5" x14ac:dyDescent="0.2">
      <c r="B4905" t="str">
        <f>COUNTIF($D$4:$D4905,D4905)&amp;D4905</f>
        <v>1009backpack</v>
      </c>
      <c r="C4905" s="216">
        <v>4902</v>
      </c>
      <c r="D4905" s="216" t="s">
        <v>6022</v>
      </c>
      <c r="E4905" s="216" t="s">
        <v>6018</v>
      </c>
    </row>
    <row r="4906" spans="2:5" x14ac:dyDescent="0.2">
      <c r="B4906" t="str">
        <f>COUNTIF($D$4:$D4906,D4906)&amp;D4906</f>
        <v>482bike speaker</v>
      </c>
      <c r="C4906" s="216">
        <v>4903</v>
      </c>
      <c r="D4906" s="216" t="s">
        <v>6017</v>
      </c>
      <c r="E4906" s="216" t="s">
        <v>6018</v>
      </c>
    </row>
    <row r="4907" spans="2:5" x14ac:dyDescent="0.2">
      <c r="B4907" t="str">
        <f>COUNTIF($D$4:$D4907,D4907)&amp;D4907</f>
        <v>1033cookware</v>
      </c>
      <c r="C4907" s="216">
        <v>4904</v>
      </c>
      <c r="D4907" s="216" t="s">
        <v>6023</v>
      </c>
      <c r="E4907" s="216" t="s">
        <v>6024</v>
      </c>
    </row>
    <row r="4908" spans="2:5" x14ac:dyDescent="0.2">
      <c r="B4908" t="str">
        <f>COUNTIF($D$4:$D4908,D4908)&amp;D4908</f>
        <v>1029cooler</v>
      </c>
      <c r="C4908" s="216">
        <v>4905</v>
      </c>
      <c r="D4908" s="216" t="s">
        <v>6024</v>
      </c>
      <c r="E4908" s="216" t="s">
        <v>6023</v>
      </c>
    </row>
    <row r="4909" spans="2:5" x14ac:dyDescent="0.2">
      <c r="B4909" t="str">
        <f>COUNTIF($D$4:$D4909,D4909)&amp;D4909</f>
        <v>1034cookware</v>
      </c>
      <c r="C4909" s="216">
        <v>4906</v>
      </c>
      <c r="D4909" s="216" t="s">
        <v>6023</v>
      </c>
      <c r="E4909" s="216" t="s">
        <v>6024</v>
      </c>
    </row>
    <row r="4910" spans="2:5" x14ac:dyDescent="0.2">
      <c r="B4910" t="str">
        <f>COUNTIF($D$4:$D4910,D4910)&amp;D4910</f>
        <v>1030cooler</v>
      </c>
      <c r="C4910" s="216">
        <v>4907</v>
      </c>
      <c r="D4910" s="216" t="s">
        <v>6024</v>
      </c>
      <c r="E4910" s="216" t="s">
        <v>6023</v>
      </c>
    </row>
    <row r="4911" spans="2:5" x14ac:dyDescent="0.2">
      <c r="B4911" t="str">
        <f>COUNTIF($D$4:$D4911,D4911)&amp;D4911</f>
        <v>1035cookware</v>
      </c>
      <c r="C4911" s="216">
        <v>4908</v>
      </c>
      <c r="D4911" s="216" t="s">
        <v>6023</v>
      </c>
      <c r="E4911" s="216" t="s">
        <v>6024</v>
      </c>
    </row>
    <row r="4912" spans="2:5" x14ac:dyDescent="0.2">
      <c r="B4912" t="str">
        <f>COUNTIF($D$4:$D4912,D4912)&amp;D4912</f>
        <v>1031cooler</v>
      </c>
      <c r="C4912" s="216">
        <v>4909</v>
      </c>
      <c r="D4912" s="216" t="s">
        <v>6024</v>
      </c>
      <c r="E4912" s="216" t="s">
        <v>6024</v>
      </c>
    </row>
    <row r="4913" spans="2:5" x14ac:dyDescent="0.2">
      <c r="B4913" t="str">
        <f>COUNTIF($D$4:$D4913,D4913)&amp;D4913</f>
        <v>1032cooler</v>
      </c>
      <c r="C4913" s="216">
        <v>4910</v>
      </c>
      <c r="D4913" s="216" t="s">
        <v>6024</v>
      </c>
      <c r="E4913" s="216" t="s">
        <v>6024</v>
      </c>
    </row>
    <row r="4914" spans="2:5" x14ac:dyDescent="0.2">
      <c r="B4914" t="str">
        <f>COUNTIF($D$4:$D4914,D4914)&amp;D4914</f>
        <v>1033cooler</v>
      </c>
      <c r="C4914" s="216">
        <v>4911</v>
      </c>
      <c r="D4914" s="216" t="s">
        <v>6024</v>
      </c>
      <c r="E4914" s="216" t="s">
        <v>6018</v>
      </c>
    </row>
    <row r="4915" spans="2:5" x14ac:dyDescent="0.2">
      <c r="B4915" t="str">
        <f>COUNTIF($D$4:$D4915,D4915)&amp;D4915</f>
        <v>1010backpack</v>
      </c>
      <c r="C4915" s="216">
        <v>4912</v>
      </c>
      <c r="D4915" s="216" t="s">
        <v>6022</v>
      </c>
      <c r="E4915" s="216" t="s">
        <v>6018</v>
      </c>
    </row>
    <row r="4916" spans="2:5" x14ac:dyDescent="0.2">
      <c r="B4916" t="str">
        <f>COUNTIF($D$4:$D4916,D4916)&amp;D4916</f>
        <v>1034cooler</v>
      </c>
      <c r="C4916" s="216">
        <v>4913</v>
      </c>
      <c r="D4916" s="216" t="s">
        <v>6024</v>
      </c>
      <c r="E4916" s="216" t="s">
        <v>6021</v>
      </c>
    </row>
    <row r="4917" spans="2:5" x14ac:dyDescent="0.2">
      <c r="B4917" t="str">
        <f>COUNTIF($D$4:$D4917,D4917)&amp;D4917</f>
        <v>627tent</v>
      </c>
      <c r="C4917" s="216">
        <v>4914</v>
      </c>
      <c r="D4917" s="216" t="s">
        <v>6021</v>
      </c>
      <c r="E4917" s="216" t="s">
        <v>6019</v>
      </c>
    </row>
    <row r="4918" spans="2:5" x14ac:dyDescent="0.2">
      <c r="B4918" t="str">
        <f>COUNTIF($D$4:$D4918,D4918)&amp;D4918</f>
        <v>247bike</v>
      </c>
      <c r="C4918" s="216">
        <v>4915</v>
      </c>
      <c r="D4918" s="216" t="s">
        <v>6019</v>
      </c>
      <c r="E4918" s="216" t="s">
        <v>6018</v>
      </c>
    </row>
    <row r="4919" spans="2:5" x14ac:dyDescent="0.2">
      <c r="B4919" t="str">
        <f>COUNTIF($D$4:$D4919,D4919)&amp;D4919</f>
        <v>483bike speaker</v>
      </c>
      <c r="C4919" s="216">
        <v>4916</v>
      </c>
      <c r="D4919" s="216" t="s">
        <v>6017</v>
      </c>
      <c r="E4919" s="216" t="s">
        <v>6018</v>
      </c>
    </row>
    <row r="4920" spans="2:5" x14ac:dyDescent="0.2">
      <c r="B4920" t="str">
        <f>COUNTIF($D$4:$D4920,D4920)&amp;D4920</f>
        <v>1035cooler</v>
      </c>
      <c r="C4920" s="216">
        <v>4917</v>
      </c>
      <c r="D4920" s="216" t="s">
        <v>6024</v>
      </c>
      <c r="E4920" s="216" t="s">
        <v>6024</v>
      </c>
    </row>
    <row r="4921" spans="2:5" x14ac:dyDescent="0.2">
      <c r="B4921" t="str">
        <f>COUNTIF($D$4:$D4921,D4921)&amp;D4921</f>
        <v>1036cooler</v>
      </c>
      <c r="C4921" s="216">
        <v>4918</v>
      </c>
      <c r="D4921" s="216" t="s">
        <v>6024</v>
      </c>
      <c r="E4921" s="216" t="s">
        <v>6023</v>
      </c>
    </row>
    <row r="4922" spans="2:5" x14ac:dyDescent="0.2">
      <c r="B4922" t="str">
        <f>COUNTIF($D$4:$D4922,D4922)&amp;D4922</f>
        <v>1036cookware</v>
      </c>
      <c r="C4922" s="216">
        <v>4919</v>
      </c>
      <c r="D4922" s="216" t="s">
        <v>6023</v>
      </c>
      <c r="E4922" s="216" t="s">
        <v>6021</v>
      </c>
    </row>
    <row r="4923" spans="2:5" x14ac:dyDescent="0.2">
      <c r="B4923" t="str">
        <f>COUNTIF($D$4:$D4923,D4923)&amp;D4923</f>
        <v>628tent</v>
      </c>
      <c r="C4923" s="216">
        <v>4920</v>
      </c>
      <c r="D4923" s="216" t="s">
        <v>6021</v>
      </c>
      <c r="E4923" s="216" t="s">
        <v>6022</v>
      </c>
    </row>
    <row r="4924" spans="2:5" x14ac:dyDescent="0.2">
      <c r="B4924" t="str">
        <f>COUNTIF($D$4:$D4924,D4924)&amp;D4924</f>
        <v>1011backpack</v>
      </c>
      <c r="C4924" s="216">
        <v>4921</v>
      </c>
      <c r="D4924" s="216" t="s">
        <v>6022</v>
      </c>
      <c r="E4924" s="216" t="s">
        <v>6018</v>
      </c>
    </row>
    <row r="4925" spans="2:5" x14ac:dyDescent="0.2">
      <c r="B4925" t="str">
        <f>COUNTIF($D$4:$D4925,D4925)&amp;D4925</f>
        <v>1012backpack</v>
      </c>
      <c r="C4925" s="216">
        <v>4922</v>
      </c>
      <c r="D4925" s="216" t="s">
        <v>6022</v>
      </c>
      <c r="E4925" s="216" t="s">
        <v>6018</v>
      </c>
    </row>
    <row r="4926" spans="2:5" x14ac:dyDescent="0.2">
      <c r="B4926" t="str">
        <f>COUNTIF($D$4:$D4926,D4926)&amp;D4926</f>
        <v>1013backpack</v>
      </c>
      <c r="C4926" s="216">
        <v>4923</v>
      </c>
      <c r="D4926" s="216" t="s">
        <v>6022</v>
      </c>
      <c r="E4926" s="216" t="s">
        <v>6018</v>
      </c>
    </row>
    <row r="4927" spans="2:5" x14ac:dyDescent="0.2">
      <c r="B4927" t="str">
        <f>COUNTIF($D$4:$D4927,D4927)&amp;D4927</f>
        <v>248bike</v>
      </c>
      <c r="C4927" s="216">
        <v>4924</v>
      </c>
      <c r="D4927" s="216" t="s">
        <v>6019</v>
      </c>
      <c r="E4927" s="216" t="s">
        <v>6017</v>
      </c>
    </row>
    <row r="4928" spans="2:5" x14ac:dyDescent="0.2">
      <c r="B4928" t="str">
        <f>COUNTIF($D$4:$D4928,D4928)&amp;D4928</f>
        <v>484bike speaker</v>
      </c>
      <c r="C4928" s="216">
        <v>4925</v>
      </c>
      <c r="D4928" s="216" t="s">
        <v>6017</v>
      </c>
      <c r="E4928" s="216" t="s">
        <v>6023</v>
      </c>
    </row>
    <row r="4929" spans="2:5" x14ac:dyDescent="0.2">
      <c r="B4929" t="str">
        <f>COUNTIF($D$4:$D4929,D4929)&amp;D4929</f>
        <v>1037cookware</v>
      </c>
      <c r="C4929" s="216">
        <v>4926</v>
      </c>
      <c r="D4929" s="216" t="s">
        <v>6023</v>
      </c>
      <c r="E4929" s="216" t="s">
        <v>6023</v>
      </c>
    </row>
    <row r="4930" spans="2:5" x14ac:dyDescent="0.2">
      <c r="B4930" t="str">
        <f>COUNTIF($D$4:$D4930,D4930)&amp;D4930</f>
        <v>1038cookware</v>
      </c>
      <c r="C4930" s="216">
        <v>4927</v>
      </c>
      <c r="D4930" s="216" t="s">
        <v>6023</v>
      </c>
      <c r="E4930" s="216" t="s">
        <v>6024</v>
      </c>
    </row>
    <row r="4931" spans="2:5" x14ac:dyDescent="0.2">
      <c r="B4931" t="str">
        <f>COUNTIF($D$4:$D4931,D4931)&amp;D4931</f>
        <v>1037cooler</v>
      </c>
      <c r="C4931" s="216">
        <v>4928</v>
      </c>
      <c r="D4931" s="216" t="s">
        <v>6024</v>
      </c>
      <c r="E4931" s="216" t="s">
        <v>6024</v>
      </c>
    </row>
    <row r="4932" spans="2:5" x14ac:dyDescent="0.2">
      <c r="B4932" t="str">
        <f>COUNTIF($D$4:$D4932,D4932)&amp;D4932</f>
        <v>1038cooler</v>
      </c>
      <c r="C4932" s="216">
        <v>4929</v>
      </c>
      <c r="D4932" s="216" t="s">
        <v>6024</v>
      </c>
      <c r="E4932" s="216" t="s">
        <v>6022</v>
      </c>
    </row>
    <row r="4933" spans="2:5" x14ac:dyDescent="0.2">
      <c r="B4933" t="str">
        <f>COUNTIF($D$4:$D4933,D4933)&amp;D4933</f>
        <v>1014backpack</v>
      </c>
      <c r="C4933" s="216">
        <v>4930</v>
      </c>
      <c r="D4933" s="216" t="s">
        <v>6022</v>
      </c>
      <c r="E4933" s="216" t="s">
        <v>6021</v>
      </c>
    </row>
    <row r="4934" spans="2:5" x14ac:dyDescent="0.2">
      <c r="B4934" t="str">
        <f>COUNTIF($D$4:$D4934,D4934)&amp;D4934</f>
        <v>629tent</v>
      </c>
      <c r="C4934" s="216">
        <v>4931</v>
      </c>
      <c r="D4934" s="216" t="s">
        <v>6021</v>
      </c>
      <c r="E4934" s="216" t="s">
        <v>6022</v>
      </c>
    </row>
    <row r="4935" spans="2:5" x14ac:dyDescent="0.2">
      <c r="B4935" t="str">
        <f>COUNTIF($D$4:$D4935,D4935)&amp;D4935</f>
        <v>1015backpack</v>
      </c>
      <c r="C4935" s="216">
        <v>4932</v>
      </c>
      <c r="D4935" s="216" t="s">
        <v>6022</v>
      </c>
      <c r="E4935" s="216" t="s">
        <v>6018</v>
      </c>
    </row>
    <row r="4936" spans="2:5" x14ac:dyDescent="0.2">
      <c r="B4936" t="str">
        <f>COUNTIF($D$4:$D4936,D4936)&amp;D4936</f>
        <v>1016backpack</v>
      </c>
      <c r="C4936" s="216">
        <v>4933</v>
      </c>
      <c r="D4936" s="216" t="s">
        <v>6022</v>
      </c>
      <c r="E4936" s="216" t="s">
        <v>6018</v>
      </c>
    </row>
    <row r="4937" spans="2:5" x14ac:dyDescent="0.2">
      <c r="B4937" t="str">
        <f>COUNTIF($D$4:$D4937,D4937)&amp;D4937</f>
        <v>1039cooler</v>
      </c>
      <c r="C4937" s="216">
        <v>4934</v>
      </c>
      <c r="D4937" s="216" t="s">
        <v>6024</v>
      </c>
      <c r="E4937" s="216" t="s">
        <v>6018</v>
      </c>
    </row>
    <row r="4938" spans="2:5" x14ac:dyDescent="0.2">
      <c r="B4938" t="str">
        <f>COUNTIF($D$4:$D4938,D4938)&amp;D4938</f>
        <v>1017backpack</v>
      </c>
      <c r="C4938" s="216">
        <v>4935</v>
      </c>
      <c r="D4938" s="216" t="s">
        <v>6022</v>
      </c>
      <c r="E4938" s="216" t="s">
        <v>6018</v>
      </c>
    </row>
    <row r="4939" spans="2:5" x14ac:dyDescent="0.2">
      <c r="B4939" t="str">
        <f>COUNTIF($D$4:$D4939,D4939)&amp;D4939</f>
        <v>485bike speaker</v>
      </c>
      <c r="C4939" s="216">
        <v>4936</v>
      </c>
      <c r="D4939" s="216" t="s">
        <v>6017</v>
      </c>
      <c r="E4939" s="216" t="s">
        <v>6018</v>
      </c>
    </row>
    <row r="4940" spans="2:5" x14ac:dyDescent="0.2">
      <c r="B4940" t="str">
        <f>COUNTIF($D$4:$D4940,D4940)&amp;D4940</f>
        <v>1039cookware</v>
      </c>
      <c r="C4940" s="216">
        <v>4937</v>
      </c>
      <c r="D4940" s="216" t="s">
        <v>6023</v>
      </c>
      <c r="E4940" s="216" t="s">
        <v>6024</v>
      </c>
    </row>
    <row r="4941" spans="2:5" x14ac:dyDescent="0.2">
      <c r="B4941" t="str">
        <f>COUNTIF($D$4:$D4941,D4941)&amp;D4941</f>
        <v>1040cooler</v>
      </c>
      <c r="C4941" s="216">
        <v>4938</v>
      </c>
      <c r="D4941" s="216" t="s">
        <v>6024</v>
      </c>
      <c r="E4941" s="216" t="s">
        <v>6023</v>
      </c>
    </row>
    <row r="4942" spans="2:5" x14ac:dyDescent="0.2">
      <c r="B4942" t="str">
        <f>COUNTIF($D$4:$D4942,D4942)&amp;D4942</f>
        <v>1040cookware</v>
      </c>
      <c r="C4942" s="216">
        <v>4939</v>
      </c>
      <c r="D4942" s="216" t="s">
        <v>6023</v>
      </c>
      <c r="E4942" s="216" t="s">
        <v>6018</v>
      </c>
    </row>
    <row r="4943" spans="2:5" x14ac:dyDescent="0.2">
      <c r="B4943" t="str">
        <f>COUNTIF($D$4:$D4943,D4943)&amp;D4943</f>
        <v>486bike speaker</v>
      </c>
      <c r="C4943" s="216">
        <v>4940</v>
      </c>
      <c r="D4943" s="216" t="s">
        <v>6017</v>
      </c>
      <c r="E4943" s="216" t="s">
        <v>6018</v>
      </c>
    </row>
    <row r="4944" spans="2:5" x14ac:dyDescent="0.2">
      <c r="B4944" t="str">
        <f>COUNTIF($D$4:$D4944,D4944)&amp;D4944</f>
        <v>1041cookware</v>
      </c>
      <c r="C4944" s="216">
        <v>4941</v>
      </c>
      <c r="D4944" s="216" t="s">
        <v>6023</v>
      </c>
      <c r="E4944" s="216" t="s">
        <v>6023</v>
      </c>
    </row>
    <row r="4945" spans="2:5" x14ac:dyDescent="0.2">
      <c r="B4945" t="str">
        <f>COUNTIF($D$4:$D4945,D4945)&amp;D4945</f>
        <v>1042cookware</v>
      </c>
      <c r="C4945" s="216">
        <v>4942</v>
      </c>
      <c r="D4945" s="216" t="s">
        <v>6023</v>
      </c>
      <c r="E4945" s="216" t="s">
        <v>6024</v>
      </c>
    </row>
    <row r="4946" spans="2:5" x14ac:dyDescent="0.2">
      <c r="B4946" t="str">
        <f>COUNTIF($D$4:$D4946,D4946)&amp;D4946</f>
        <v>1041cooler</v>
      </c>
      <c r="C4946" s="216">
        <v>4943</v>
      </c>
      <c r="D4946" s="216" t="s">
        <v>6024</v>
      </c>
      <c r="E4946" s="216" t="s">
        <v>6018</v>
      </c>
    </row>
    <row r="4947" spans="2:5" x14ac:dyDescent="0.2">
      <c r="B4947" t="str">
        <f>COUNTIF($D$4:$D4947,D4947)&amp;D4947</f>
        <v>1018backpack</v>
      </c>
      <c r="C4947" s="216">
        <v>4944</v>
      </c>
      <c r="D4947" s="216" t="s">
        <v>6022</v>
      </c>
      <c r="E4947" s="216" t="s">
        <v>6022</v>
      </c>
    </row>
    <row r="4948" spans="2:5" x14ac:dyDescent="0.2">
      <c r="B4948" t="str">
        <f>COUNTIF($D$4:$D4948,D4948)&amp;D4948</f>
        <v>1019backpack</v>
      </c>
      <c r="C4948" s="216">
        <v>4945</v>
      </c>
      <c r="D4948" s="216" t="s">
        <v>6022</v>
      </c>
      <c r="E4948" s="216" t="s">
        <v>6019</v>
      </c>
    </row>
    <row r="4949" spans="2:5" x14ac:dyDescent="0.2">
      <c r="B4949" t="str">
        <f>COUNTIF($D$4:$D4949,D4949)&amp;D4949</f>
        <v>249bike</v>
      </c>
      <c r="C4949" s="216">
        <v>4946</v>
      </c>
      <c r="D4949" s="216" t="s">
        <v>6019</v>
      </c>
      <c r="E4949" s="216" t="s">
        <v>6018</v>
      </c>
    </row>
    <row r="4950" spans="2:5" x14ac:dyDescent="0.2">
      <c r="B4950" t="str">
        <f>COUNTIF($D$4:$D4950,D4950)&amp;D4950</f>
        <v>1042cooler</v>
      </c>
      <c r="C4950" s="216">
        <v>4947</v>
      </c>
      <c r="D4950" s="216" t="s">
        <v>6024</v>
      </c>
      <c r="E4950" s="216" t="s">
        <v>6018</v>
      </c>
    </row>
    <row r="4951" spans="2:5" x14ac:dyDescent="0.2">
      <c r="B4951" t="str">
        <f>COUNTIF($D$4:$D4951,D4951)&amp;D4951</f>
        <v>1043cookware</v>
      </c>
      <c r="C4951" s="216">
        <v>4948</v>
      </c>
      <c r="D4951" s="216" t="s">
        <v>6023</v>
      </c>
      <c r="E4951" s="216" t="s">
        <v>6023</v>
      </c>
    </row>
    <row r="4952" spans="2:5" x14ac:dyDescent="0.2">
      <c r="B4952" t="str">
        <f>COUNTIF($D$4:$D4952,D4952)&amp;D4952</f>
        <v>1044cookware</v>
      </c>
      <c r="C4952" s="216">
        <v>4949</v>
      </c>
      <c r="D4952" s="216" t="s">
        <v>6023</v>
      </c>
      <c r="E4952" s="216" t="s">
        <v>6018</v>
      </c>
    </row>
    <row r="4953" spans="2:5" x14ac:dyDescent="0.2">
      <c r="B4953" t="str">
        <f>COUNTIF($D$4:$D4953,D4953)&amp;D4953</f>
        <v>1043cooler</v>
      </c>
      <c r="C4953" s="216">
        <v>4950</v>
      </c>
      <c r="D4953" s="216" t="s">
        <v>6024</v>
      </c>
      <c r="E4953" s="216" t="s">
        <v>6018</v>
      </c>
    </row>
    <row r="4954" spans="2:5" x14ac:dyDescent="0.2">
      <c r="B4954" t="str">
        <f>COUNTIF($D$4:$D4954,D4954)&amp;D4954</f>
        <v>630tent</v>
      </c>
      <c r="C4954" s="216">
        <v>4951</v>
      </c>
      <c r="D4954" s="216" t="s">
        <v>6021</v>
      </c>
      <c r="E4954" s="216" t="s">
        <v>6024</v>
      </c>
    </row>
    <row r="4955" spans="2:5" x14ac:dyDescent="0.2">
      <c r="B4955" t="str">
        <f>COUNTIF($D$4:$D4955,D4955)&amp;D4955</f>
        <v>1044cooler</v>
      </c>
      <c r="C4955" s="216">
        <v>4952</v>
      </c>
      <c r="D4955" s="216" t="s">
        <v>6024</v>
      </c>
      <c r="E4955" s="216" t="s">
        <v>6024</v>
      </c>
    </row>
    <row r="4956" spans="2:5" x14ac:dyDescent="0.2">
      <c r="B4956" t="str">
        <f>COUNTIF($D$4:$D4956,D4956)&amp;D4956</f>
        <v>1045cooler</v>
      </c>
      <c r="C4956" s="216">
        <v>4953</v>
      </c>
      <c r="D4956" s="216" t="s">
        <v>6024</v>
      </c>
      <c r="E4956" s="216" t="s">
        <v>6018</v>
      </c>
    </row>
    <row r="4957" spans="2:5" x14ac:dyDescent="0.2">
      <c r="B4957" t="str">
        <f>COUNTIF($D$4:$D4957,D4957)&amp;D4957</f>
        <v>1020backpack</v>
      </c>
      <c r="C4957" s="216">
        <v>4954</v>
      </c>
      <c r="D4957" s="216" t="s">
        <v>6022</v>
      </c>
      <c r="E4957" s="216" t="s">
        <v>6018</v>
      </c>
    </row>
    <row r="4958" spans="2:5" x14ac:dyDescent="0.2">
      <c r="B4958" t="str">
        <f>COUNTIF($D$4:$D4958,D4958)&amp;D4958</f>
        <v>1046cooler</v>
      </c>
      <c r="C4958" s="216">
        <v>4955</v>
      </c>
      <c r="D4958" s="216" t="s">
        <v>6024</v>
      </c>
      <c r="E4958" s="216" t="s">
        <v>6024</v>
      </c>
    </row>
    <row r="4959" spans="2:5" x14ac:dyDescent="0.2">
      <c r="B4959" t="str">
        <f>COUNTIF($D$4:$D4959,D4959)&amp;D4959</f>
        <v>1047cooler</v>
      </c>
      <c r="C4959" s="216">
        <v>4956</v>
      </c>
      <c r="D4959" s="216" t="s">
        <v>6024</v>
      </c>
      <c r="E4959" s="216" t="s">
        <v>6018</v>
      </c>
    </row>
    <row r="4960" spans="2:5" x14ac:dyDescent="0.2">
      <c r="B4960" t="str">
        <f>COUNTIF($D$4:$D4960,D4960)&amp;D4960</f>
        <v>1045cookware</v>
      </c>
      <c r="C4960" s="216">
        <v>4957</v>
      </c>
      <c r="D4960" s="216" t="s">
        <v>6023</v>
      </c>
      <c r="E4960" s="216" t="s">
        <v>6023</v>
      </c>
    </row>
    <row r="4961" spans="2:5" x14ac:dyDescent="0.2">
      <c r="B4961" t="str">
        <f>COUNTIF($D$4:$D4961,D4961)&amp;D4961</f>
        <v>1046cookware</v>
      </c>
      <c r="C4961" s="216">
        <v>4958</v>
      </c>
      <c r="D4961" s="216" t="s">
        <v>6023</v>
      </c>
      <c r="E4961" s="216" t="s">
        <v>6023</v>
      </c>
    </row>
    <row r="4962" spans="2:5" x14ac:dyDescent="0.2">
      <c r="B4962" t="str">
        <f>COUNTIF($D$4:$D4962,D4962)&amp;D4962</f>
        <v>1047cookware</v>
      </c>
      <c r="C4962" s="216">
        <v>4959</v>
      </c>
      <c r="D4962" s="216" t="s">
        <v>6023</v>
      </c>
      <c r="E4962" s="216" t="s">
        <v>6024</v>
      </c>
    </row>
    <row r="4963" spans="2:5" x14ac:dyDescent="0.2">
      <c r="B4963" t="str">
        <f>COUNTIF($D$4:$D4963,D4963)&amp;D4963</f>
        <v>1048cooler</v>
      </c>
      <c r="C4963" s="216">
        <v>4960</v>
      </c>
      <c r="D4963" s="216" t="s">
        <v>6024</v>
      </c>
      <c r="E4963" s="216" t="s">
        <v>6018</v>
      </c>
    </row>
    <row r="4964" spans="2:5" x14ac:dyDescent="0.2">
      <c r="B4964" t="str">
        <f>COUNTIF($D$4:$D4964,D4964)&amp;D4964</f>
        <v>631tent</v>
      </c>
      <c r="C4964" s="216">
        <v>4961</v>
      </c>
      <c r="D4964" s="216" t="s">
        <v>6021</v>
      </c>
      <c r="E4964" s="216" t="s">
        <v>6021</v>
      </c>
    </row>
    <row r="4965" spans="2:5" x14ac:dyDescent="0.2">
      <c r="B4965" t="str">
        <f>COUNTIF($D$4:$D4965,D4965)&amp;D4965</f>
        <v>632tent</v>
      </c>
      <c r="C4965" s="216">
        <v>4962</v>
      </c>
      <c r="D4965" s="216" t="s">
        <v>6021</v>
      </c>
      <c r="E4965" s="216" t="s">
        <v>6023</v>
      </c>
    </row>
    <row r="4966" spans="2:5" x14ac:dyDescent="0.2">
      <c r="B4966" t="str">
        <f>COUNTIF($D$4:$D4966,D4966)&amp;D4966</f>
        <v>1048cookware</v>
      </c>
      <c r="C4966" s="216">
        <v>4963</v>
      </c>
      <c r="D4966" s="216" t="s">
        <v>6023</v>
      </c>
      <c r="E4966" s="216" t="s">
        <v>6021</v>
      </c>
    </row>
    <row r="4967" spans="2:5" x14ac:dyDescent="0.2">
      <c r="B4967" t="str">
        <f>COUNTIF($D$4:$D4967,D4967)&amp;D4967</f>
        <v>633tent</v>
      </c>
      <c r="C4967" s="216">
        <v>4964</v>
      </c>
      <c r="D4967" s="216" t="s">
        <v>6021</v>
      </c>
      <c r="E4967" s="216" t="s">
        <v>6023</v>
      </c>
    </row>
    <row r="4968" spans="2:5" x14ac:dyDescent="0.2">
      <c r="B4968" t="str">
        <f>COUNTIF($D$4:$D4968,D4968)&amp;D4968</f>
        <v>1049cookware</v>
      </c>
      <c r="C4968" s="216">
        <v>4965</v>
      </c>
      <c r="D4968" s="216" t="s">
        <v>6023</v>
      </c>
      <c r="E4968" s="216" t="s">
        <v>6023</v>
      </c>
    </row>
    <row r="4969" spans="2:5" x14ac:dyDescent="0.2">
      <c r="B4969" t="str">
        <f>COUNTIF($D$4:$D4969,D4969)&amp;D4969</f>
        <v>1050cookware</v>
      </c>
      <c r="C4969" s="216">
        <v>4966</v>
      </c>
      <c r="D4969" s="216" t="s">
        <v>6023</v>
      </c>
      <c r="E4969" s="216" t="s">
        <v>6022</v>
      </c>
    </row>
    <row r="4970" spans="2:5" x14ac:dyDescent="0.2">
      <c r="B4970" t="str">
        <f>COUNTIF($D$4:$D4970,D4970)&amp;D4970</f>
        <v>1021backpack</v>
      </c>
      <c r="C4970" s="216">
        <v>4967</v>
      </c>
      <c r="D4970" s="216" t="s">
        <v>6022</v>
      </c>
      <c r="E4970" s="216" t="s">
        <v>6022</v>
      </c>
    </row>
    <row r="4971" spans="2:5" x14ac:dyDescent="0.2">
      <c r="B4971" t="str">
        <f>COUNTIF($D$4:$D4971,D4971)&amp;D4971</f>
        <v>1022backpack</v>
      </c>
      <c r="C4971" s="216">
        <v>4968</v>
      </c>
      <c r="D4971" s="216" t="s">
        <v>6022</v>
      </c>
      <c r="E4971" s="216" t="s">
        <v>6018</v>
      </c>
    </row>
    <row r="4972" spans="2:5" x14ac:dyDescent="0.2">
      <c r="B4972" t="str">
        <f>COUNTIF($D$4:$D4972,D4972)&amp;D4972</f>
        <v>481bike basket</v>
      </c>
      <c r="C4972" s="216">
        <v>4969</v>
      </c>
      <c r="D4972" s="216" t="s">
        <v>6020</v>
      </c>
      <c r="E4972" s="216" t="s">
        <v>6017</v>
      </c>
    </row>
    <row r="4973" spans="2:5" x14ac:dyDescent="0.2">
      <c r="B4973" t="str">
        <f>COUNTIF($D$4:$D4973,D4973)&amp;D4973</f>
        <v>487bike speaker</v>
      </c>
      <c r="C4973" s="216">
        <v>4970</v>
      </c>
      <c r="D4973" s="216" t="s">
        <v>6017</v>
      </c>
      <c r="E4973" s="216" t="s">
        <v>6018</v>
      </c>
    </row>
    <row r="4974" spans="2:5" x14ac:dyDescent="0.2">
      <c r="B4974" t="str">
        <f>COUNTIF($D$4:$D4974,D4974)&amp;D4974</f>
        <v>488bike speaker</v>
      </c>
      <c r="C4974" s="216">
        <v>4971</v>
      </c>
      <c r="D4974" s="216" t="s">
        <v>6017</v>
      </c>
      <c r="E4974" s="216" t="s">
        <v>6018</v>
      </c>
    </row>
    <row r="4975" spans="2:5" x14ac:dyDescent="0.2">
      <c r="B4975" t="str">
        <f>COUNTIF($D$4:$D4975,D4975)&amp;D4975</f>
        <v>250bike</v>
      </c>
      <c r="C4975" s="216">
        <v>4972</v>
      </c>
      <c r="D4975" s="216" t="s">
        <v>6019</v>
      </c>
      <c r="E4975" s="216" t="s">
        <v>6017</v>
      </c>
    </row>
    <row r="4976" spans="2:5" x14ac:dyDescent="0.2">
      <c r="B4976" t="str">
        <f>COUNTIF($D$4:$D4976,D4976)&amp;D4976</f>
        <v>489bike speaker</v>
      </c>
      <c r="C4976" s="216">
        <v>4973</v>
      </c>
      <c r="D4976" s="216" t="s">
        <v>6017</v>
      </c>
      <c r="E4976" s="216" t="s">
        <v>6018</v>
      </c>
    </row>
    <row r="4977" spans="2:5" x14ac:dyDescent="0.2">
      <c r="B4977" t="str">
        <f>COUNTIF($D$4:$D4977,D4977)&amp;D4977</f>
        <v>1051cookware</v>
      </c>
      <c r="C4977" s="216">
        <v>4974</v>
      </c>
      <c r="D4977" s="216" t="s">
        <v>6023</v>
      </c>
      <c r="E4977" s="216" t="s">
        <v>6018</v>
      </c>
    </row>
    <row r="4978" spans="2:5" x14ac:dyDescent="0.2">
      <c r="B4978" t="str">
        <f>COUNTIF($D$4:$D4978,D4978)&amp;D4978</f>
        <v>1023backpack</v>
      </c>
      <c r="C4978" s="216">
        <v>4975</v>
      </c>
      <c r="D4978" s="216" t="s">
        <v>6022</v>
      </c>
      <c r="E4978" s="216" t="s">
        <v>6018</v>
      </c>
    </row>
    <row r="4979" spans="2:5" x14ac:dyDescent="0.2">
      <c r="B4979" t="str">
        <f>COUNTIF($D$4:$D4979,D4979)&amp;D4979</f>
        <v>490bike speaker</v>
      </c>
      <c r="C4979" s="216">
        <v>4976</v>
      </c>
      <c r="D4979" s="216" t="s">
        <v>6017</v>
      </c>
      <c r="E4979" s="216" t="s">
        <v>6018</v>
      </c>
    </row>
    <row r="4980" spans="2:5" x14ac:dyDescent="0.2">
      <c r="B4980" t="str">
        <f>COUNTIF($D$4:$D4980,D4980)&amp;D4980</f>
        <v>482bike basket</v>
      </c>
      <c r="C4980" s="216">
        <v>4977</v>
      </c>
      <c r="D4980" s="216" t="s">
        <v>6020</v>
      </c>
      <c r="E4980" s="216" t="s">
        <v>6017</v>
      </c>
    </row>
    <row r="4981" spans="2:5" x14ac:dyDescent="0.2">
      <c r="B4981" t="str">
        <f>COUNTIF($D$4:$D4981,D4981)&amp;D4981</f>
        <v>491bike speaker</v>
      </c>
      <c r="C4981" s="216">
        <v>4978</v>
      </c>
      <c r="D4981" s="216" t="s">
        <v>6017</v>
      </c>
      <c r="E4981" s="216" t="s">
        <v>6018</v>
      </c>
    </row>
    <row r="4982" spans="2:5" x14ac:dyDescent="0.2">
      <c r="B4982" t="str">
        <f>COUNTIF($D$4:$D4982,D4982)&amp;D4982</f>
        <v>483bike basket</v>
      </c>
      <c r="C4982" s="216">
        <v>4979</v>
      </c>
      <c r="D4982" s="216" t="s">
        <v>6020</v>
      </c>
      <c r="E4982" s="216" t="s">
        <v>6020</v>
      </c>
    </row>
    <row r="4983" spans="2:5" x14ac:dyDescent="0.2">
      <c r="B4983" t="str">
        <f>COUNTIF($D$4:$D4983,D4983)&amp;D4983</f>
        <v>484bike basket</v>
      </c>
      <c r="C4983" s="216">
        <v>4980</v>
      </c>
      <c r="D4983" s="216" t="s">
        <v>6020</v>
      </c>
      <c r="E4983" s="216" t="s">
        <v>6017</v>
      </c>
    </row>
    <row r="4984" spans="2:5" x14ac:dyDescent="0.2">
      <c r="B4984" t="str">
        <f>COUNTIF($D$4:$D4984,D4984)&amp;D4984</f>
        <v>492bike speaker</v>
      </c>
      <c r="C4984" s="216">
        <v>4981</v>
      </c>
      <c r="D4984" s="216" t="s">
        <v>6017</v>
      </c>
      <c r="E4984" s="216" t="s">
        <v>6018</v>
      </c>
    </row>
    <row r="4985" spans="2:5" x14ac:dyDescent="0.2">
      <c r="B4985" t="str">
        <f>COUNTIF($D$4:$D4985,D4985)&amp;D4985</f>
        <v>251bike</v>
      </c>
      <c r="C4985" s="216">
        <v>4982</v>
      </c>
      <c r="D4985" s="216" t="s">
        <v>6019</v>
      </c>
      <c r="E4985" s="216" t="s">
        <v>6017</v>
      </c>
    </row>
    <row r="4986" spans="2:5" x14ac:dyDescent="0.2">
      <c r="B4986" t="str">
        <f>COUNTIF($D$4:$D4986,D4986)&amp;D4986</f>
        <v>493bike speaker</v>
      </c>
      <c r="C4986" s="216">
        <v>4983</v>
      </c>
      <c r="D4986" s="216" t="s">
        <v>6017</v>
      </c>
      <c r="E4986" s="216" t="s">
        <v>6022</v>
      </c>
    </row>
    <row r="4987" spans="2:5" x14ac:dyDescent="0.2">
      <c r="B4987" t="str">
        <f>COUNTIF($D$4:$D4987,D4987)&amp;D4987</f>
        <v>1024backpack</v>
      </c>
      <c r="C4987" s="216">
        <v>4984</v>
      </c>
      <c r="D4987" s="216" t="s">
        <v>6022</v>
      </c>
      <c r="E4987" s="216" t="s">
        <v>6022</v>
      </c>
    </row>
    <row r="4988" spans="2:5" x14ac:dyDescent="0.2">
      <c r="B4988" t="str">
        <f>COUNTIF($D$4:$D4988,D4988)&amp;D4988</f>
        <v>1025backpack</v>
      </c>
      <c r="C4988" s="216">
        <v>4985</v>
      </c>
      <c r="D4988" s="216" t="s">
        <v>6022</v>
      </c>
      <c r="E4988" s="216" t="s">
        <v>6018</v>
      </c>
    </row>
    <row r="4989" spans="2:5" x14ac:dyDescent="0.2">
      <c r="B4989" t="str">
        <f>COUNTIF($D$4:$D4989,D4989)&amp;D4989</f>
        <v>1049cooler</v>
      </c>
      <c r="C4989" s="216">
        <v>4986</v>
      </c>
      <c r="D4989" s="216" t="s">
        <v>6024</v>
      </c>
      <c r="E4989" s="216" t="s">
        <v>6018</v>
      </c>
    </row>
    <row r="4990" spans="2:5" x14ac:dyDescent="0.2">
      <c r="B4990" t="str">
        <f>COUNTIF($D$4:$D4990,D4990)&amp;D4990</f>
        <v>1026backpack</v>
      </c>
      <c r="C4990" s="216">
        <v>4987</v>
      </c>
      <c r="D4990" s="216" t="s">
        <v>6022</v>
      </c>
      <c r="E4990" s="216" t="s">
        <v>6022</v>
      </c>
    </row>
    <row r="4991" spans="2:5" x14ac:dyDescent="0.2">
      <c r="B4991" t="str">
        <f>COUNTIF($D$4:$D4991,D4991)&amp;D4991</f>
        <v>1027backpack</v>
      </c>
      <c r="C4991" s="216">
        <v>4988</v>
      </c>
      <c r="D4991" s="216" t="s">
        <v>6022</v>
      </c>
      <c r="E4991" s="216" t="s">
        <v>6018</v>
      </c>
    </row>
    <row r="4992" spans="2:5" x14ac:dyDescent="0.2">
      <c r="B4992" t="str">
        <f>COUNTIF($D$4:$D4992,D4992)&amp;D4992</f>
        <v>1028backpack</v>
      </c>
      <c r="C4992" s="216">
        <v>4989</v>
      </c>
      <c r="D4992" s="216" t="s">
        <v>6022</v>
      </c>
      <c r="E4992" s="216" t="s">
        <v>6018</v>
      </c>
    </row>
    <row r="4993" spans="2:5" x14ac:dyDescent="0.2">
      <c r="B4993" t="str">
        <f>COUNTIF($D$4:$D4993,D4993)&amp;D4993</f>
        <v>1052cookware</v>
      </c>
      <c r="C4993" s="216">
        <v>4990</v>
      </c>
      <c r="D4993" s="216" t="s">
        <v>6023</v>
      </c>
      <c r="E4993" s="216" t="s">
        <v>6024</v>
      </c>
    </row>
    <row r="4994" spans="2:5" x14ac:dyDescent="0.2">
      <c r="B4994" t="str">
        <f>COUNTIF($D$4:$D4994,D4994)&amp;D4994</f>
        <v>1050cooler</v>
      </c>
      <c r="C4994" s="216">
        <v>4991</v>
      </c>
      <c r="D4994" s="216" t="s">
        <v>6024</v>
      </c>
      <c r="E4994" s="216" t="s">
        <v>6018</v>
      </c>
    </row>
    <row r="4995" spans="2:5" x14ac:dyDescent="0.2">
      <c r="B4995" t="str">
        <f>COUNTIF($D$4:$D4995,D4995)&amp;D4995</f>
        <v>1029backpack</v>
      </c>
      <c r="C4995" s="216">
        <v>4992</v>
      </c>
      <c r="D4995" s="216" t="s">
        <v>6022</v>
      </c>
      <c r="E4995" s="216" t="s">
        <v>6018</v>
      </c>
    </row>
    <row r="4996" spans="2:5" x14ac:dyDescent="0.2">
      <c r="B4996" t="str">
        <f>COUNTIF($D$4:$D4996,D4996)&amp;D4996</f>
        <v>1053cookware</v>
      </c>
      <c r="C4996" s="216">
        <v>4993</v>
      </c>
      <c r="D4996" s="216" t="s">
        <v>6023</v>
      </c>
      <c r="E4996" s="216" t="s">
        <v>6021</v>
      </c>
    </row>
    <row r="4997" spans="2:5" x14ac:dyDescent="0.2">
      <c r="B4997" t="str">
        <f>COUNTIF($D$4:$D4997,D4997)&amp;D4997</f>
        <v>634tent</v>
      </c>
      <c r="C4997" s="216">
        <v>4994</v>
      </c>
      <c r="D4997" s="216" t="s">
        <v>6021</v>
      </c>
      <c r="E4997" s="216" t="s">
        <v>6022</v>
      </c>
    </row>
    <row r="4998" spans="2:5" x14ac:dyDescent="0.2">
      <c r="B4998" t="str">
        <f>COUNTIF($D$4:$D4998,D4998)&amp;D4998</f>
        <v>1030backpack</v>
      </c>
      <c r="C4998" s="216">
        <v>4995</v>
      </c>
      <c r="D4998" s="216" t="s">
        <v>6022</v>
      </c>
      <c r="E4998" s="216" t="s">
        <v>6018</v>
      </c>
    </row>
    <row r="4999" spans="2:5" x14ac:dyDescent="0.2">
      <c r="B4999" t="str">
        <f>COUNTIF($D$4:$D4999,D4999)&amp;D4999</f>
        <v>485bike basket</v>
      </c>
      <c r="C4999" s="216">
        <v>4996</v>
      </c>
      <c r="D4999" s="216" t="s">
        <v>6020</v>
      </c>
      <c r="E4999" s="216" t="s">
        <v>6018</v>
      </c>
    </row>
    <row r="5000" spans="2:5" x14ac:dyDescent="0.2">
      <c r="B5000" t="str">
        <f>COUNTIF($D$4:$D5000,D5000)&amp;D5000</f>
        <v>635tent</v>
      </c>
      <c r="C5000" s="216">
        <v>4997</v>
      </c>
      <c r="D5000" s="216" t="s">
        <v>6021</v>
      </c>
      <c r="E5000" s="216" t="s">
        <v>6022</v>
      </c>
    </row>
    <row r="5001" spans="2:5" x14ac:dyDescent="0.2">
      <c r="B5001" t="str">
        <f>COUNTIF($D$4:$D5001,D5001)&amp;D5001</f>
        <v>1031backpack</v>
      </c>
      <c r="C5001" s="216">
        <v>4998</v>
      </c>
      <c r="D5001" s="216" t="s">
        <v>6022</v>
      </c>
      <c r="E5001" s="216" t="s">
        <v>6018</v>
      </c>
    </row>
    <row r="5002" spans="2:5" x14ac:dyDescent="0.2">
      <c r="B5002" t="str">
        <f>COUNTIF($D$4:$D5002,D5002)&amp;D5002</f>
        <v>1032backpack</v>
      </c>
      <c r="C5002" s="216">
        <v>4999</v>
      </c>
      <c r="D5002" s="216" t="s">
        <v>6022</v>
      </c>
      <c r="E5002" s="216" t="s">
        <v>6018</v>
      </c>
    </row>
    <row r="5003" spans="2:5" x14ac:dyDescent="0.2">
      <c r="B5003" t="str">
        <f>COUNTIF($D$4:$D5003,D5003)&amp;D5003</f>
        <v>252bike</v>
      </c>
      <c r="C5003" s="216">
        <v>5000</v>
      </c>
      <c r="D5003" s="216" t="s">
        <v>6019</v>
      </c>
      <c r="E5003" s="216" t="s">
        <v>6018</v>
      </c>
    </row>
    <row r="5004" spans="2:5" x14ac:dyDescent="0.2">
      <c r="B5004" t="str">
        <f>COUNTIF($D$4:$D5004,D5004)&amp;D5004</f>
        <v>1054cookware</v>
      </c>
      <c r="C5004" s="216">
        <v>5001</v>
      </c>
      <c r="D5004" s="216" t="s">
        <v>6023</v>
      </c>
      <c r="E5004" s="216" t="s">
        <v>6018</v>
      </c>
    </row>
    <row r="5005" spans="2:5" x14ac:dyDescent="0.2">
      <c r="B5005" t="str">
        <f>COUNTIF($D$4:$D5005,D5005)&amp;D5005</f>
        <v>636tent</v>
      </c>
      <c r="C5005" s="216">
        <v>5002</v>
      </c>
      <c r="D5005" s="216" t="s">
        <v>6021</v>
      </c>
      <c r="E5005" s="216" t="s">
        <v>6024</v>
      </c>
    </row>
    <row r="5006" spans="2:5" x14ac:dyDescent="0.2">
      <c r="B5006" t="str">
        <f>COUNTIF($D$4:$D5006,D5006)&amp;D5006</f>
        <v>1051cooler</v>
      </c>
      <c r="C5006" s="216">
        <v>5003</v>
      </c>
      <c r="D5006" s="216" t="s">
        <v>6024</v>
      </c>
      <c r="E5006" s="216" t="s">
        <v>6024</v>
      </c>
    </row>
    <row r="5007" spans="2:5" x14ac:dyDescent="0.2">
      <c r="B5007" t="str">
        <f>COUNTIF($D$4:$D5007,D5007)&amp;D5007</f>
        <v>1052cooler</v>
      </c>
      <c r="C5007" s="216">
        <v>5004</v>
      </c>
      <c r="D5007" s="216" t="s">
        <v>6024</v>
      </c>
      <c r="E5007" s="216" t="s">
        <v>6023</v>
      </c>
    </row>
    <row r="5008" spans="2:5" x14ac:dyDescent="0.2">
      <c r="B5008" t="str">
        <f>COUNTIF($D$4:$D5008,D5008)&amp;D5008</f>
        <v>1055cookware</v>
      </c>
      <c r="C5008" s="216">
        <v>5005</v>
      </c>
      <c r="D5008" s="216" t="s">
        <v>6023</v>
      </c>
      <c r="E5008" s="216" t="s">
        <v>6024</v>
      </c>
    </row>
    <row r="5009" spans="2:5" x14ac:dyDescent="0.2">
      <c r="B5009" t="str">
        <f>COUNTIF($D$4:$D5009,D5009)&amp;D5009</f>
        <v>1053cooler</v>
      </c>
      <c r="C5009" s="216">
        <v>5006</v>
      </c>
      <c r="D5009" s="216" t="s">
        <v>6024</v>
      </c>
      <c r="E5009" s="216" t="s">
        <v>6021</v>
      </c>
    </row>
    <row r="5010" spans="2:5" x14ac:dyDescent="0.2">
      <c r="B5010" t="str">
        <f>COUNTIF($D$4:$D5010,D5010)&amp;D5010</f>
        <v>637tent</v>
      </c>
      <c r="C5010" s="216">
        <v>5007</v>
      </c>
      <c r="D5010" s="216" t="s">
        <v>6021</v>
      </c>
      <c r="E5010" s="216" t="s">
        <v>6023</v>
      </c>
    </row>
    <row r="5011" spans="2:5" x14ac:dyDescent="0.2">
      <c r="B5011" t="str">
        <f>COUNTIF($D$4:$D5011,D5011)&amp;D5011</f>
        <v>1056cookware</v>
      </c>
      <c r="C5011" s="216">
        <v>5008</v>
      </c>
      <c r="D5011" s="216" t="s">
        <v>6023</v>
      </c>
      <c r="E5011" s="216" t="s">
        <v>6023</v>
      </c>
    </row>
    <row r="5012" spans="2:5" x14ac:dyDescent="0.2">
      <c r="B5012" t="str">
        <f>COUNTIF($D$4:$D5012,D5012)&amp;D5012</f>
        <v>1057cookware</v>
      </c>
      <c r="C5012" s="216">
        <v>5009</v>
      </c>
      <c r="D5012" s="216" t="s">
        <v>6023</v>
      </c>
      <c r="E5012" s="216" t="s">
        <v>6024</v>
      </c>
    </row>
    <row r="5013" spans="2:5" x14ac:dyDescent="0.2">
      <c r="B5013" t="str">
        <f>COUNTIF($D$4:$D5013,D5013)&amp;D5013</f>
        <v>1054cooler</v>
      </c>
      <c r="C5013" s="216">
        <v>5010</v>
      </c>
      <c r="D5013" s="216" t="s">
        <v>6024</v>
      </c>
      <c r="E5013" s="216" t="s">
        <v>6024</v>
      </c>
    </row>
    <row r="5014" spans="2:5" x14ac:dyDescent="0.2">
      <c r="B5014" t="str">
        <f>COUNTIF($D$4:$D5014,D5014)&amp;D5014</f>
        <v>494bike speaker</v>
      </c>
      <c r="C5014" s="216">
        <v>5011</v>
      </c>
      <c r="D5014" s="216" t="s">
        <v>6017</v>
      </c>
      <c r="E5014" s="216" t="s">
        <v>6018</v>
      </c>
    </row>
    <row r="5015" spans="2:5" x14ac:dyDescent="0.2">
      <c r="B5015" t="str">
        <f>COUNTIF($D$4:$D5015,D5015)&amp;D5015</f>
        <v>1058cookware</v>
      </c>
      <c r="C5015" s="216">
        <v>5012</v>
      </c>
      <c r="D5015" s="216" t="s">
        <v>6023</v>
      </c>
      <c r="E5015" s="216" t="s">
        <v>6018</v>
      </c>
    </row>
    <row r="5016" spans="2:5" x14ac:dyDescent="0.2">
      <c r="B5016" t="str">
        <f>COUNTIF($D$4:$D5016,D5016)&amp;D5016</f>
        <v>1059cookware</v>
      </c>
      <c r="C5016" s="216">
        <v>5013</v>
      </c>
      <c r="D5016" s="216" t="s">
        <v>6023</v>
      </c>
      <c r="E5016" s="216" t="s">
        <v>6023</v>
      </c>
    </row>
    <row r="5017" spans="2:5" x14ac:dyDescent="0.2">
      <c r="B5017" t="str">
        <f>COUNTIF($D$4:$D5017,D5017)&amp;D5017</f>
        <v>1060cookware</v>
      </c>
      <c r="C5017" s="216">
        <v>5014</v>
      </c>
      <c r="D5017" s="216" t="s">
        <v>6023</v>
      </c>
      <c r="E5017" s="216" t="s">
        <v>6023</v>
      </c>
    </row>
    <row r="5018" spans="2:5" x14ac:dyDescent="0.2">
      <c r="B5018" t="str">
        <f>COUNTIF($D$4:$D5018,D5018)&amp;D5018</f>
        <v>1061cookware</v>
      </c>
      <c r="C5018" s="216">
        <v>5015</v>
      </c>
      <c r="D5018" s="216" t="s">
        <v>6023</v>
      </c>
      <c r="E5018" s="216" t="s">
        <v>6018</v>
      </c>
    </row>
    <row r="5019" spans="2:5" x14ac:dyDescent="0.2">
      <c r="B5019" t="str">
        <f>COUNTIF($D$4:$D5019,D5019)&amp;D5019</f>
        <v>638tent</v>
      </c>
      <c r="C5019" s="216">
        <v>5016</v>
      </c>
      <c r="D5019" s="216" t="s">
        <v>6021</v>
      </c>
      <c r="E5019" s="216" t="s">
        <v>6023</v>
      </c>
    </row>
    <row r="5020" spans="2:5" x14ac:dyDescent="0.2">
      <c r="B5020" t="str">
        <f>COUNTIF($D$4:$D5020,D5020)&amp;D5020</f>
        <v>1062cookware</v>
      </c>
      <c r="C5020" s="216">
        <v>5017</v>
      </c>
      <c r="D5020" s="216" t="s">
        <v>6023</v>
      </c>
      <c r="E5020" s="216" t="s">
        <v>6021</v>
      </c>
    </row>
    <row r="5021" spans="2:5" x14ac:dyDescent="0.2">
      <c r="B5021" t="str">
        <f>COUNTIF($D$4:$D5021,D5021)&amp;D5021</f>
        <v>639tent</v>
      </c>
      <c r="C5021" s="216">
        <v>5018</v>
      </c>
      <c r="D5021" s="216" t="s">
        <v>6021</v>
      </c>
      <c r="E5021" s="216" t="s">
        <v>6018</v>
      </c>
    </row>
    <row r="5022" spans="2:5" x14ac:dyDescent="0.2">
      <c r="B5022" t="str">
        <f>COUNTIF($D$4:$D5022,D5022)&amp;D5022</f>
        <v>1033backpack</v>
      </c>
      <c r="C5022" s="216">
        <v>5019</v>
      </c>
      <c r="D5022" s="216" t="s">
        <v>6022</v>
      </c>
      <c r="E5022" s="216" t="s">
        <v>6022</v>
      </c>
    </row>
    <row r="5023" spans="2:5" x14ac:dyDescent="0.2">
      <c r="B5023" t="str">
        <f>COUNTIF($D$4:$D5023,D5023)&amp;D5023</f>
        <v>1034backpack</v>
      </c>
      <c r="C5023" s="216">
        <v>5020</v>
      </c>
      <c r="D5023" s="216" t="s">
        <v>6022</v>
      </c>
      <c r="E5023" s="216" t="s">
        <v>6019</v>
      </c>
    </row>
    <row r="5024" spans="2:5" x14ac:dyDescent="0.2">
      <c r="B5024" t="str">
        <f>COUNTIF($D$4:$D5024,D5024)&amp;D5024</f>
        <v>253bike</v>
      </c>
      <c r="C5024" s="216">
        <v>5021</v>
      </c>
      <c r="D5024" s="216" t="s">
        <v>6019</v>
      </c>
      <c r="E5024" s="216" t="s">
        <v>6024</v>
      </c>
    </row>
    <row r="5025" spans="2:5" x14ac:dyDescent="0.2">
      <c r="B5025" t="str">
        <f>COUNTIF($D$4:$D5025,D5025)&amp;D5025</f>
        <v>1055cooler</v>
      </c>
      <c r="C5025" s="216">
        <v>5022</v>
      </c>
      <c r="D5025" s="216" t="s">
        <v>6024</v>
      </c>
      <c r="E5025" s="216" t="s">
        <v>6024</v>
      </c>
    </row>
    <row r="5026" spans="2:5" x14ac:dyDescent="0.2">
      <c r="B5026" t="str">
        <f>COUNTIF($D$4:$D5026,D5026)&amp;D5026</f>
        <v>1056cooler</v>
      </c>
      <c r="C5026" s="216">
        <v>5023</v>
      </c>
      <c r="D5026" s="216" t="s">
        <v>6024</v>
      </c>
      <c r="E5026" s="216" t="s">
        <v>6018</v>
      </c>
    </row>
    <row r="5027" spans="2:5" x14ac:dyDescent="0.2">
      <c r="B5027" t="str">
        <f>COUNTIF($D$4:$D5027,D5027)&amp;D5027</f>
        <v>254bike</v>
      </c>
      <c r="C5027" s="216">
        <v>5024</v>
      </c>
      <c r="D5027" s="216" t="s">
        <v>6019</v>
      </c>
      <c r="E5027" s="216" t="s">
        <v>6018</v>
      </c>
    </row>
    <row r="5028" spans="2:5" x14ac:dyDescent="0.2">
      <c r="B5028" t="str">
        <f>COUNTIF($D$4:$D5028,D5028)&amp;D5028</f>
        <v>1063cookware</v>
      </c>
      <c r="C5028" s="216">
        <v>5025</v>
      </c>
      <c r="D5028" s="216" t="s">
        <v>6023</v>
      </c>
      <c r="E5028" s="216" t="s">
        <v>6023</v>
      </c>
    </row>
    <row r="5029" spans="2:5" x14ac:dyDescent="0.2">
      <c r="B5029" t="str">
        <f>COUNTIF($D$4:$D5029,D5029)&amp;D5029</f>
        <v>1064cookware</v>
      </c>
      <c r="C5029" s="216">
        <v>5026</v>
      </c>
      <c r="D5029" s="216" t="s">
        <v>6023</v>
      </c>
      <c r="E5029" s="216" t="s">
        <v>6024</v>
      </c>
    </row>
    <row r="5030" spans="2:5" x14ac:dyDescent="0.2">
      <c r="B5030" t="str">
        <f>COUNTIF($D$4:$D5030,D5030)&amp;D5030</f>
        <v>1057cooler</v>
      </c>
      <c r="C5030" s="216">
        <v>5027</v>
      </c>
      <c r="D5030" s="216" t="s">
        <v>6024</v>
      </c>
      <c r="E5030" s="216" t="s">
        <v>6022</v>
      </c>
    </row>
    <row r="5031" spans="2:5" x14ac:dyDescent="0.2">
      <c r="B5031" t="str">
        <f>COUNTIF($D$4:$D5031,D5031)&amp;D5031</f>
        <v>1035backpack</v>
      </c>
      <c r="C5031" s="216">
        <v>5028</v>
      </c>
      <c r="D5031" s="216" t="s">
        <v>6022</v>
      </c>
      <c r="E5031" s="216" t="s">
        <v>6019</v>
      </c>
    </row>
    <row r="5032" spans="2:5" x14ac:dyDescent="0.2">
      <c r="B5032" t="str">
        <f>COUNTIF($D$4:$D5032,D5032)&amp;D5032</f>
        <v>255bike</v>
      </c>
      <c r="C5032" s="216">
        <v>5029</v>
      </c>
      <c r="D5032" s="216" t="s">
        <v>6019</v>
      </c>
      <c r="E5032" s="216" t="s">
        <v>6022</v>
      </c>
    </row>
    <row r="5033" spans="2:5" x14ac:dyDescent="0.2">
      <c r="B5033" t="str">
        <f>COUNTIF($D$4:$D5033,D5033)&amp;D5033</f>
        <v>1036backpack</v>
      </c>
      <c r="C5033" s="216">
        <v>5030</v>
      </c>
      <c r="D5033" s="216" t="s">
        <v>6022</v>
      </c>
      <c r="E5033" s="216" t="s">
        <v>6018</v>
      </c>
    </row>
    <row r="5034" spans="2:5" x14ac:dyDescent="0.2">
      <c r="B5034" t="str">
        <f>COUNTIF($D$4:$D5034,D5034)&amp;D5034</f>
        <v>1037backpack</v>
      </c>
      <c r="C5034" s="216">
        <v>5031</v>
      </c>
      <c r="D5034" s="216" t="s">
        <v>6022</v>
      </c>
      <c r="E5034" s="216" t="s">
        <v>6018</v>
      </c>
    </row>
    <row r="5035" spans="2:5" x14ac:dyDescent="0.2">
      <c r="B5035" t="str">
        <f>COUNTIF($D$4:$D5035,D5035)&amp;D5035</f>
        <v>1038backpack</v>
      </c>
      <c r="C5035" s="216">
        <v>5032</v>
      </c>
      <c r="D5035" s="216" t="s">
        <v>6022</v>
      </c>
      <c r="E5035" s="216" t="s">
        <v>6023</v>
      </c>
    </row>
    <row r="5036" spans="2:5" x14ac:dyDescent="0.2">
      <c r="B5036" t="str">
        <f>COUNTIF($D$4:$D5036,D5036)&amp;D5036</f>
        <v>1065cookware</v>
      </c>
      <c r="C5036" s="216">
        <v>5033</v>
      </c>
      <c r="D5036" s="216" t="s">
        <v>6023</v>
      </c>
      <c r="E5036" s="216" t="s">
        <v>6021</v>
      </c>
    </row>
    <row r="5037" spans="2:5" x14ac:dyDescent="0.2">
      <c r="B5037" t="str">
        <f>COUNTIF($D$4:$D5037,D5037)&amp;D5037</f>
        <v>640tent</v>
      </c>
      <c r="C5037" s="216">
        <v>5034</v>
      </c>
      <c r="D5037" s="216" t="s">
        <v>6021</v>
      </c>
      <c r="E5037" s="216" t="s">
        <v>6022</v>
      </c>
    </row>
    <row r="5038" spans="2:5" x14ac:dyDescent="0.2">
      <c r="B5038" t="str">
        <f>COUNTIF($D$4:$D5038,D5038)&amp;D5038</f>
        <v>1039backpack</v>
      </c>
      <c r="C5038" s="216">
        <v>5035</v>
      </c>
      <c r="D5038" s="216" t="s">
        <v>6022</v>
      </c>
      <c r="E5038" s="216" t="s">
        <v>6023</v>
      </c>
    </row>
    <row r="5039" spans="2:5" x14ac:dyDescent="0.2">
      <c r="B5039" t="str">
        <f>COUNTIF($D$4:$D5039,D5039)&amp;D5039</f>
        <v>1066cookware</v>
      </c>
      <c r="C5039" s="216">
        <v>5036</v>
      </c>
      <c r="D5039" s="216" t="s">
        <v>6023</v>
      </c>
      <c r="E5039" s="216" t="s">
        <v>6021</v>
      </c>
    </row>
    <row r="5040" spans="2:5" x14ac:dyDescent="0.2">
      <c r="B5040" t="str">
        <f>COUNTIF($D$4:$D5040,D5040)&amp;D5040</f>
        <v>641tent</v>
      </c>
      <c r="C5040" s="216">
        <v>5037</v>
      </c>
      <c r="D5040" s="216" t="s">
        <v>6021</v>
      </c>
      <c r="E5040" s="216" t="s">
        <v>6023</v>
      </c>
    </row>
    <row r="5041" spans="2:5" x14ac:dyDescent="0.2">
      <c r="B5041" t="str">
        <f>COUNTIF($D$4:$D5041,D5041)&amp;D5041</f>
        <v>1067cookware</v>
      </c>
      <c r="C5041" s="216">
        <v>5038</v>
      </c>
      <c r="D5041" s="216" t="s">
        <v>6023</v>
      </c>
      <c r="E5041" s="216" t="s">
        <v>6021</v>
      </c>
    </row>
    <row r="5042" spans="2:5" x14ac:dyDescent="0.2">
      <c r="B5042" t="str">
        <f>COUNTIF($D$4:$D5042,D5042)&amp;D5042</f>
        <v>642tent</v>
      </c>
      <c r="C5042" s="216">
        <v>5039</v>
      </c>
      <c r="D5042" s="216" t="s">
        <v>6021</v>
      </c>
      <c r="E5042" s="216" t="s">
        <v>6022</v>
      </c>
    </row>
    <row r="5043" spans="2:5" x14ac:dyDescent="0.2">
      <c r="B5043" t="str">
        <f>COUNTIF($D$4:$D5043,D5043)&amp;D5043</f>
        <v>1040backpack</v>
      </c>
      <c r="C5043" s="216">
        <v>5040</v>
      </c>
      <c r="D5043" s="216" t="s">
        <v>6022</v>
      </c>
      <c r="E5043" s="216" t="s">
        <v>6022</v>
      </c>
    </row>
    <row r="5044" spans="2:5" x14ac:dyDescent="0.2">
      <c r="B5044" t="str">
        <f>COUNTIF($D$4:$D5044,D5044)&amp;D5044</f>
        <v>1041backpack</v>
      </c>
      <c r="C5044" s="216">
        <v>5041</v>
      </c>
      <c r="D5044" s="216" t="s">
        <v>6022</v>
      </c>
      <c r="E5044" s="216" t="s">
        <v>6022</v>
      </c>
    </row>
    <row r="5045" spans="2:5" x14ac:dyDescent="0.2">
      <c r="B5045" t="str">
        <f>COUNTIF($D$4:$D5045,D5045)&amp;D5045</f>
        <v>1042backpack</v>
      </c>
      <c r="C5045" s="216">
        <v>5042</v>
      </c>
      <c r="D5045" s="216" t="s">
        <v>6022</v>
      </c>
      <c r="E5045" s="216" t="s">
        <v>6018</v>
      </c>
    </row>
    <row r="5046" spans="2:5" x14ac:dyDescent="0.2">
      <c r="B5046" t="str">
        <f>COUNTIF($D$4:$D5046,D5046)&amp;D5046</f>
        <v>495bike speaker</v>
      </c>
      <c r="C5046" s="216">
        <v>5043</v>
      </c>
      <c r="D5046" s="216" t="s">
        <v>6017</v>
      </c>
      <c r="E5046" s="216" t="s">
        <v>6018</v>
      </c>
    </row>
    <row r="5047" spans="2:5" x14ac:dyDescent="0.2">
      <c r="B5047" t="str">
        <f>COUNTIF($D$4:$D5047,D5047)&amp;D5047</f>
        <v>256bike</v>
      </c>
      <c r="C5047" s="216">
        <v>5044</v>
      </c>
      <c r="D5047" s="216" t="s">
        <v>6019</v>
      </c>
      <c r="E5047" s="216" t="s">
        <v>6019</v>
      </c>
    </row>
    <row r="5048" spans="2:5" x14ac:dyDescent="0.2">
      <c r="B5048" t="str">
        <f>COUNTIF($D$4:$D5048,D5048)&amp;D5048</f>
        <v>257bike</v>
      </c>
      <c r="C5048" s="216">
        <v>5045</v>
      </c>
      <c r="D5048" s="216" t="s">
        <v>6019</v>
      </c>
      <c r="E5048" s="216" t="s">
        <v>6018</v>
      </c>
    </row>
    <row r="5049" spans="2:5" x14ac:dyDescent="0.2">
      <c r="B5049" t="str">
        <f>COUNTIF($D$4:$D5049,D5049)&amp;D5049</f>
        <v>1058cooler</v>
      </c>
      <c r="C5049" s="216">
        <v>5046</v>
      </c>
      <c r="D5049" s="216" t="s">
        <v>6024</v>
      </c>
      <c r="E5049" s="216" t="s">
        <v>6018</v>
      </c>
    </row>
    <row r="5050" spans="2:5" x14ac:dyDescent="0.2">
      <c r="B5050" t="str">
        <f>COUNTIF($D$4:$D5050,D5050)&amp;D5050</f>
        <v>486bike basket</v>
      </c>
      <c r="C5050" s="216">
        <v>5047</v>
      </c>
      <c r="D5050" s="216" t="s">
        <v>6020</v>
      </c>
      <c r="E5050" s="216" t="s">
        <v>6017</v>
      </c>
    </row>
    <row r="5051" spans="2:5" x14ac:dyDescent="0.2">
      <c r="B5051" t="str">
        <f>COUNTIF($D$4:$D5051,D5051)&amp;D5051</f>
        <v>496bike speaker</v>
      </c>
      <c r="C5051" s="216">
        <v>5048</v>
      </c>
      <c r="D5051" s="216" t="s">
        <v>6017</v>
      </c>
      <c r="E5051" s="216" t="s">
        <v>6017</v>
      </c>
    </row>
    <row r="5052" spans="2:5" x14ac:dyDescent="0.2">
      <c r="B5052" t="str">
        <f>COUNTIF($D$4:$D5052,D5052)&amp;D5052</f>
        <v>497bike speaker</v>
      </c>
      <c r="C5052" s="216">
        <v>5049</v>
      </c>
      <c r="D5052" s="216" t="s">
        <v>6017</v>
      </c>
      <c r="E5052" s="216" t="s">
        <v>6018</v>
      </c>
    </row>
    <row r="5053" spans="2:5" x14ac:dyDescent="0.2">
      <c r="B5053" t="str">
        <f>COUNTIF($D$4:$D5053,D5053)&amp;D5053</f>
        <v>498bike speaker</v>
      </c>
      <c r="C5053" s="216">
        <v>5050</v>
      </c>
      <c r="D5053" s="216" t="s">
        <v>6017</v>
      </c>
      <c r="E5053" s="216" t="s">
        <v>6018</v>
      </c>
    </row>
    <row r="5054" spans="2:5" x14ac:dyDescent="0.2">
      <c r="B5054" t="str">
        <f>COUNTIF($D$4:$D5054,D5054)&amp;D5054</f>
        <v>1059cooler</v>
      </c>
      <c r="C5054" s="216">
        <v>5051</v>
      </c>
      <c r="D5054" s="216" t="s">
        <v>6024</v>
      </c>
      <c r="E5054" s="216" t="s">
        <v>6023</v>
      </c>
    </row>
    <row r="5055" spans="2:5" x14ac:dyDescent="0.2">
      <c r="B5055" t="str">
        <f>COUNTIF($D$4:$D5055,D5055)&amp;D5055</f>
        <v>1068cookware</v>
      </c>
      <c r="C5055" s="216">
        <v>5052</v>
      </c>
      <c r="D5055" s="216" t="s">
        <v>6023</v>
      </c>
      <c r="E5055" s="216" t="s">
        <v>6023</v>
      </c>
    </row>
    <row r="5056" spans="2:5" x14ac:dyDescent="0.2">
      <c r="B5056" t="str">
        <f>COUNTIF($D$4:$D5056,D5056)&amp;D5056</f>
        <v>1069cookware</v>
      </c>
      <c r="C5056" s="216">
        <v>5053</v>
      </c>
      <c r="D5056" s="216" t="s">
        <v>6023</v>
      </c>
      <c r="E5056" s="216" t="s">
        <v>6023</v>
      </c>
    </row>
    <row r="5057" spans="2:5" x14ac:dyDescent="0.2">
      <c r="B5057" t="str">
        <f>COUNTIF($D$4:$D5057,D5057)&amp;D5057</f>
        <v>1070cookware</v>
      </c>
      <c r="C5057" s="216">
        <v>5054</v>
      </c>
      <c r="D5057" s="216" t="s">
        <v>6023</v>
      </c>
      <c r="E5057" s="216" t="s">
        <v>6021</v>
      </c>
    </row>
    <row r="5058" spans="2:5" x14ac:dyDescent="0.2">
      <c r="B5058" t="str">
        <f>COUNTIF($D$4:$D5058,D5058)&amp;D5058</f>
        <v>643tent</v>
      </c>
      <c r="C5058" s="216">
        <v>5055</v>
      </c>
      <c r="D5058" s="216" t="s">
        <v>6021</v>
      </c>
      <c r="E5058" s="216" t="s">
        <v>6022</v>
      </c>
    </row>
    <row r="5059" spans="2:5" x14ac:dyDescent="0.2">
      <c r="B5059" t="str">
        <f>COUNTIF($D$4:$D5059,D5059)&amp;D5059</f>
        <v>1043backpack</v>
      </c>
      <c r="C5059" s="216">
        <v>5056</v>
      </c>
      <c r="D5059" s="216" t="s">
        <v>6022</v>
      </c>
      <c r="E5059" s="216" t="s">
        <v>6022</v>
      </c>
    </row>
    <row r="5060" spans="2:5" x14ac:dyDescent="0.2">
      <c r="B5060" t="str">
        <f>COUNTIF($D$4:$D5060,D5060)&amp;D5060</f>
        <v>1044backpack</v>
      </c>
      <c r="C5060" s="216">
        <v>5057</v>
      </c>
      <c r="D5060" s="216" t="s">
        <v>6022</v>
      </c>
      <c r="E5060" s="216" t="s">
        <v>6018</v>
      </c>
    </row>
    <row r="5061" spans="2:5" x14ac:dyDescent="0.2">
      <c r="B5061" t="str">
        <f>COUNTIF($D$4:$D5061,D5061)&amp;D5061</f>
        <v>258bike</v>
      </c>
      <c r="C5061" s="216">
        <v>5058</v>
      </c>
      <c r="D5061" s="216" t="s">
        <v>6019</v>
      </c>
      <c r="E5061" s="216" t="s">
        <v>6017</v>
      </c>
    </row>
    <row r="5062" spans="2:5" x14ac:dyDescent="0.2">
      <c r="B5062" t="str">
        <f>COUNTIF($D$4:$D5062,D5062)&amp;D5062</f>
        <v>499bike speaker</v>
      </c>
      <c r="C5062" s="216">
        <v>5059</v>
      </c>
      <c r="D5062" s="216" t="s">
        <v>6017</v>
      </c>
      <c r="E5062" s="216" t="s">
        <v>6018</v>
      </c>
    </row>
    <row r="5063" spans="2:5" x14ac:dyDescent="0.2">
      <c r="B5063" t="str">
        <f>COUNTIF($D$4:$D5063,D5063)&amp;D5063</f>
        <v>644tent</v>
      </c>
      <c r="C5063" s="216">
        <v>5060</v>
      </c>
      <c r="D5063" s="216" t="s">
        <v>6021</v>
      </c>
      <c r="E5063" s="216" t="s">
        <v>6021</v>
      </c>
    </row>
    <row r="5064" spans="2:5" x14ac:dyDescent="0.2">
      <c r="B5064" t="str">
        <f>COUNTIF($D$4:$D5064,D5064)&amp;D5064</f>
        <v>645tent</v>
      </c>
      <c r="C5064" s="216">
        <v>5061</v>
      </c>
      <c r="D5064" s="216" t="s">
        <v>6021</v>
      </c>
      <c r="E5064" s="216" t="s">
        <v>6023</v>
      </c>
    </row>
    <row r="5065" spans="2:5" x14ac:dyDescent="0.2">
      <c r="B5065" t="str">
        <f>COUNTIF($D$4:$D5065,D5065)&amp;D5065</f>
        <v>1071cookware</v>
      </c>
      <c r="C5065" s="216">
        <v>5062</v>
      </c>
      <c r="D5065" s="216" t="s">
        <v>6023</v>
      </c>
      <c r="E5065" s="216" t="s">
        <v>6021</v>
      </c>
    </row>
    <row r="5066" spans="2:5" x14ac:dyDescent="0.2">
      <c r="B5066" t="str">
        <f>COUNTIF($D$4:$D5066,D5066)&amp;D5066</f>
        <v>646tent</v>
      </c>
      <c r="C5066" s="216">
        <v>5063</v>
      </c>
      <c r="D5066" s="216" t="s">
        <v>6021</v>
      </c>
      <c r="E5066" s="216" t="s">
        <v>6022</v>
      </c>
    </row>
    <row r="5067" spans="2:5" x14ac:dyDescent="0.2">
      <c r="B5067" t="str">
        <f>COUNTIF($D$4:$D5067,D5067)&amp;D5067</f>
        <v>1045backpack</v>
      </c>
      <c r="C5067" s="216">
        <v>5064</v>
      </c>
      <c r="D5067" s="216" t="s">
        <v>6022</v>
      </c>
      <c r="E5067" s="216" t="s">
        <v>6018</v>
      </c>
    </row>
    <row r="5068" spans="2:5" x14ac:dyDescent="0.2">
      <c r="B5068" t="str">
        <f>COUNTIF($D$4:$D5068,D5068)&amp;D5068</f>
        <v>259bike</v>
      </c>
      <c r="C5068" s="216">
        <v>5065</v>
      </c>
      <c r="D5068" s="216" t="s">
        <v>6019</v>
      </c>
      <c r="E5068" s="216" t="s">
        <v>6018</v>
      </c>
    </row>
    <row r="5069" spans="2:5" x14ac:dyDescent="0.2">
      <c r="B5069" t="str">
        <f>COUNTIF($D$4:$D5069,D5069)&amp;D5069</f>
        <v>500bike speaker</v>
      </c>
      <c r="C5069" s="216">
        <v>5066</v>
      </c>
      <c r="D5069" s="216" t="s">
        <v>6017</v>
      </c>
      <c r="E5069" s="216" t="s">
        <v>6018</v>
      </c>
    </row>
    <row r="5070" spans="2:5" x14ac:dyDescent="0.2">
      <c r="B5070" t="str">
        <f>COUNTIF($D$4:$D5070,D5070)&amp;D5070</f>
        <v>487bike basket</v>
      </c>
      <c r="C5070" s="216">
        <v>5067</v>
      </c>
      <c r="D5070" s="216" t="s">
        <v>6020</v>
      </c>
      <c r="E5070" s="216" t="s">
        <v>6020</v>
      </c>
    </row>
    <row r="5071" spans="2:5" x14ac:dyDescent="0.2">
      <c r="B5071" t="str">
        <f>COUNTIF($D$4:$D5071,D5071)&amp;D5071</f>
        <v>488bike basket</v>
      </c>
      <c r="C5071" s="216">
        <v>5068</v>
      </c>
      <c r="D5071" s="216" t="s">
        <v>6020</v>
      </c>
      <c r="E5071" s="216" t="s">
        <v>6018</v>
      </c>
    </row>
    <row r="5072" spans="2:5" x14ac:dyDescent="0.2">
      <c r="B5072" t="str">
        <f>COUNTIF($D$4:$D5072,D5072)&amp;D5072</f>
        <v>1046backpack</v>
      </c>
      <c r="C5072" s="216">
        <v>5069</v>
      </c>
      <c r="D5072" s="216" t="s">
        <v>6022</v>
      </c>
      <c r="E5072" s="216" t="s">
        <v>6018</v>
      </c>
    </row>
    <row r="5073" spans="2:5" x14ac:dyDescent="0.2">
      <c r="B5073" t="str">
        <f>COUNTIF($D$4:$D5073,D5073)&amp;D5073</f>
        <v>1072cookware</v>
      </c>
      <c r="C5073" s="216">
        <v>5070</v>
      </c>
      <c r="D5073" s="216" t="s">
        <v>6023</v>
      </c>
      <c r="E5073" s="216" t="s">
        <v>6023</v>
      </c>
    </row>
    <row r="5074" spans="2:5" x14ac:dyDescent="0.2">
      <c r="B5074" t="str">
        <f>COUNTIF($D$4:$D5074,D5074)&amp;D5074</f>
        <v>1073cookware</v>
      </c>
      <c r="C5074" s="216">
        <v>5071</v>
      </c>
      <c r="D5074" s="216" t="s">
        <v>6023</v>
      </c>
      <c r="E5074" s="216" t="s">
        <v>6024</v>
      </c>
    </row>
    <row r="5075" spans="2:5" x14ac:dyDescent="0.2">
      <c r="B5075" t="str">
        <f>COUNTIF($D$4:$D5075,D5075)&amp;D5075</f>
        <v>1060cooler</v>
      </c>
      <c r="C5075" s="216">
        <v>5072</v>
      </c>
      <c r="D5075" s="216" t="s">
        <v>6024</v>
      </c>
      <c r="E5075" s="216" t="s">
        <v>6021</v>
      </c>
    </row>
    <row r="5076" spans="2:5" x14ac:dyDescent="0.2">
      <c r="B5076" t="str">
        <f>COUNTIF($D$4:$D5076,D5076)&amp;D5076</f>
        <v>647tent</v>
      </c>
      <c r="C5076" s="216">
        <v>5073</v>
      </c>
      <c r="D5076" s="216" t="s">
        <v>6021</v>
      </c>
      <c r="E5076" s="216" t="s">
        <v>6022</v>
      </c>
    </row>
    <row r="5077" spans="2:5" x14ac:dyDescent="0.2">
      <c r="B5077" t="str">
        <f>COUNTIF($D$4:$D5077,D5077)&amp;D5077</f>
        <v>1047backpack</v>
      </c>
      <c r="C5077" s="216">
        <v>5074</v>
      </c>
      <c r="D5077" s="216" t="s">
        <v>6022</v>
      </c>
      <c r="E5077" s="216" t="s">
        <v>6019</v>
      </c>
    </row>
    <row r="5078" spans="2:5" x14ac:dyDescent="0.2">
      <c r="B5078" t="str">
        <f>COUNTIF($D$4:$D5078,D5078)&amp;D5078</f>
        <v>260bike</v>
      </c>
      <c r="C5078" s="216">
        <v>5075</v>
      </c>
      <c r="D5078" s="216" t="s">
        <v>6019</v>
      </c>
      <c r="E5078" s="216" t="s">
        <v>6018</v>
      </c>
    </row>
    <row r="5079" spans="2:5" x14ac:dyDescent="0.2">
      <c r="B5079" t="str">
        <f>COUNTIF($D$4:$D5079,D5079)&amp;D5079</f>
        <v>501bike speaker</v>
      </c>
      <c r="C5079" s="216">
        <v>5076</v>
      </c>
      <c r="D5079" s="216" t="s">
        <v>6017</v>
      </c>
      <c r="E5079" s="216" t="s">
        <v>6018</v>
      </c>
    </row>
    <row r="5080" spans="2:5" x14ac:dyDescent="0.2">
      <c r="B5080" t="str">
        <f>COUNTIF($D$4:$D5080,D5080)&amp;D5080</f>
        <v>648tent</v>
      </c>
      <c r="C5080" s="216">
        <v>5077</v>
      </c>
      <c r="D5080" s="216" t="s">
        <v>6021</v>
      </c>
      <c r="E5080" s="216" t="s">
        <v>6023</v>
      </c>
    </row>
    <row r="5081" spans="2:5" x14ac:dyDescent="0.2">
      <c r="B5081" t="str">
        <f>COUNTIF($D$4:$D5081,D5081)&amp;D5081</f>
        <v>1074cookware</v>
      </c>
      <c r="C5081" s="216">
        <v>5078</v>
      </c>
      <c r="D5081" s="216" t="s">
        <v>6023</v>
      </c>
      <c r="E5081" s="216" t="s">
        <v>6023</v>
      </c>
    </row>
    <row r="5082" spans="2:5" x14ac:dyDescent="0.2">
      <c r="B5082" t="str">
        <f>COUNTIF($D$4:$D5082,D5082)&amp;D5082</f>
        <v>1075cookware</v>
      </c>
      <c r="C5082" s="216">
        <v>5079</v>
      </c>
      <c r="D5082" s="216" t="s">
        <v>6023</v>
      </c>
      <c r="E5082" s="216" t="s">
        <v>6023</v>
      </c>
    </row>
    <row r="5083" spans="2:5" x14ac:dyDescent="0.2">
      <c r="B5083" t="str">
        <f>COUNTIF($D$4:$D5083,D5083)&amp;D5083</f>
        <v>1076cookware</v>
      </c>
      <c r="C5083" s="216">
        <v>5080</v>
      </c>
      <c r="D5083" s="216" t="s">
        <v>6023</v>
      </c>
      <c r="E5083" s="216" t="s">
        <v>6024</v>
      </c>
    </row>
    <row r="5084" spans="2:5" x14ac:dyDescent="0.2">
      <c r="B5084" t="str">
        <f>COUNTIF($D$4:$D5084,D5084)&amp;D5084</f>
        <v>1061cooler</v>
      </c>
      <c r="C5084" s="216">
        <v>5081</v>
      </c>
      <c r="D5084" s="216" t="s">
        <v>6024</v>
      </c>
      <c r="E5084" s="216" t="s">
        <v>6018</v>
      </c>
    </row>
    <row r="5085" spans="2:5" x14ac:dyDescent="0.2">
      <c r="B5085" t="str">
        <f>COUNTIF($D$4:$D5085,D5085)&amp;D5085</f>
        <v>649tent</v>
      </c>
      <c r="C5085" s="216">
        <v>5082</v>
      </c>
      <c r="D5085" s="216" t="s">
        <v>6021</v>
      </c>
      <c r="E5085" s="216" t="s">
        <v>6022</v>
      </c>
    </row>
    <row r="5086" spans="2:5" x14ac:dyDescent="0.2">
      <c r="B5086" t="str">
        <f>COUNTIF($D$4:$D5086,D5086)&amp;D5086</f>
        <v>1048backpack</v>
      </c>
      <c r="C5086" s="216">
        <v>5083</v>
      </c>
      <c r="D5086" s="216" t="s">
        <v>6022</v>
      </c>
      <c r="E5086" s="216" t="s">
        <v>6022</v>
      </c>
    </row>
    <row r="5087" spans="2:5" x14ac:dyDescent="0.2">
      <c r="B5087" t="str">
        <f>COUNTIF($D$4:$D5087,D5087)&amp;D5087</f>
        <v>1049backpack</v>
      </c>
      <c r="C5087" s="216">
        <v>5084</v>
      </c>
      <c r="D5087" s="216" t="s">
        <v>6022</v>
      </c>
      <c r="E5087" s="216" t="s">
        <v>6018</v>
      </c>
    </row>
    <row r="5088" spans="2:5" x14ac:dyDescent="0.2">
      <c r="B5088" t="str">
        <f>COUNTIF($D$4:$D5088,D5088)&amp;D5088</f>
        <v>650tent</v>
      </c>
      <c r="C5088" s="216">
        <v>5085</v>
      </c>
      <c r="D5088" s="216" t="s">
        <v>6021</v>
      </c>
      <c r="E5088" s="216" t="s">
        <v>6023</v>
      </c>
    </row>
    <row r="5089" spans="2:5" x14ac:dyDescent="0.2">
      <c r="B5089" t="str">
        <f>COUNTIF($D$4:$D5089,D5089)&amp;D5089</f>
        <v>1077cookware</v>
      </c>
      <c r="C5089" s="216">
        <v>5086</v>
      </c>
      <c r="D5089" s="216" t="s">
        <v>6023</v>
      </c>
      <c r="E5089" s="216" t="s">
        <v>6021</v>
      </c>
    </row>
    <row r="5090" spans="2:5" x14ac:dyDescent="0.2">
      <c r="B5090" t="str">
        <f>COUNTIF($D$4:$D5090,D5090)&amp;D5090</f>
        <v>651tent</v>
      </c>
      <c r="C5090" s="216">
        <v>5087</v>
      </c>
      <c r="D5090" s="216" t="s">
        <v>6021</v>
      </c>
      <c r="E5090" s="216" t="s">
        <v>6022</v>
      </c>
    </row>
    <row r="5091" spans="2:5" x14ac:dyDescent="0.2">
      <c r="B5091" t="str">
        <f>COUNTIF($D$4:$D5091,D5091)&amp;D5091</f>
        <v>1050backpack</v>
      </c>
      <c r="C5091" s="216">
        <v>5088</v>
      </c>
      <c r="D5091" s="216" t="s">
        <v>6022</v>
      </c>
      <c r="E5091" s="216" t="s">
        <v>6018</v>
      </c>
    </row>
    <row r="5092" spans="2:5" x14ac:dyDescent="0.2">
      <c r="B5092" t="str">
        <f>COUNTIF($D$4:$D5092,D5092)&amp;D5092</f>
        <v>1062cooler</v>
      </c>
      <c r="C5092" s="216">
        <v>5089</v>
      </c>
      <c r="D5092" s="216" t="s">
        <v>6024</v>
      </c>
      <c r="E5092" s="216" t="s">
        <v>6024</v>
      </c>
    </row>
    <row r="5093" spans="2:5" x14ac:dyDescent="0.2">
      <c r="B5093" t="str">
        <f>COUNTIF($D$4:$D5093,D5093)&amp;D5093</f>
        <v>1063cooler</v>
      </c>
      <c r="C5093" s="216">
        <v>5090</v>
      </c>
      <c r="D5093" s="216" t="s">
        <v>6024</v>
      </c>
      <c r="E5093" s="216" t="s">
        <v>6018</v>
      </c>
    </row>
    <row r="5094" spans="2:5" x14ac:dyDescent="0.2">
      <c r="B5094" t="str">
        <f>COUNTIF($D$4:$D5094,D5094)&amp;D5094</f>
        <v>1078cookware</v>
      </c>
      <c r="C5094" s="216">
        <v>5091</v>
      </c>
      <c r="D5094" s="216" t="s">
        <v>6023</v>
      </c>
      <c r="E5094" s="216" t="s">
        <v>6021</v>
      </c>
    </row>
    <row r="5095" spans="2:5" x14ac:dyDescent="0.2">
      <c r="B5095" t="str">
        <f>COUNTIF($D$4:$D5095,D5095)&amp;D5095</f>
        <v>652tent</v>
      </c>
      <c r="C5095" s="216">
        <v>5092</v>
      </c>
      <c r="D5095" s="216" t="s">
        <v>6021</v>
      </c>
      <c r="E5095" s="216" t="s">
        <v>6024</v>
      </c>
    </row>
    <row r="5096" spans="2:5" x14ac:dyDescent="0.2">
      <c r="B5096" t="str">
        <f>COUNTIF($D$4:$D5096,D5096)&amp;D5096</f>
        <v>1064cooler</v>
      </c>
      <c r="C5096" s="216">
        <v>5093</v>
      </c>
      <c r="D5096" s="216" t="s">
        <v>6024</v>
      </c>
      <c r="E5096" s="216" t="s">
        <v>6018</v>
      </c>
    </row>
    <row r="5097" spans="2:5" x14ac:dyDescent="0.2">
      <c r="B5097" t="str">
        <f>COUNTIF($D$4:$D5097,D5097)&amp;D5097</f>
        <v>261bike</v>
      </c>
      <c r="C5097" s="216">
        <v>5094</v>
      </c>
      <c r="D5097" s="216" t="s">
        <v>6019</v>
      </c>
      <c r="E5097" s="216" t="s">
        <v>6018</v>
      </c>
    </row>
    <row r="5098" spans="2:5" x14ac:dyDescent="0.2">
      <c r="B5098" t="str">
        <f>COUNTIF($D$4:$D5098,D5098)&amp;D5098</f>
        <v>1065cooler</v>
      </c>
      <c r="C5098" s="216">
        <v>5095</v>
      </c>
      <c r="D5098" s="216" t="s">
        <v>6024</v>
      </c>
      <c r="E5098" s="216" t="s">
        <v>6018</v>
      </c>
    </row>
    <row r="5099" spans="2:5" x14ac:dyDescent="0.2">
      <c r="B5099" t="str">
        <f>COUNTIF($D$4:$D5099,D5099)&amp;D5099</f>
        <v>1051backpack</v>
      </c>
      <c r="C5099" s="216">
        <v>5096</v>
      </c>
      <c r="D5099" s="216" t="s">
        <v>6022</v>
      </c>
      <c r="E5099" s="216" t="s">
        <v>6018</v>
      </c>
    </row>
    <row r="5100" spans="2:5" x14ac:dyDescent="0.2">
      <c r="B5100" t="str">
        <f>COUNTIF($D$4:$D5100,D5100)&amp;D5100</f>
        <v>1052backpack</v>
      </c>
      <c r="C5100" s="216">
        <v>5097</v>
      </c>
      <c r="D5100" s="216" t="s">
        <v>6022</v>
      </c>
      <c r="E5100" s="216" t="s">
        <v>6022</v>
      </c>
    </row>
    <row r="5101" spans="2:5" x14ac:dyDescent="0.2">
      <c r="B5101" t="str">
        <f>COUNTIF($D$4:$D5101,D5101)&amp;D5101</f>
        <v>1053backpack</v>
      </c>
      <c r="C5101" s="216">
        <v>5098</v>
      </c>
      <c r="D5101" s="216" t="s">
        <v>6022</v>
      </c>
      <c r="E5101" s="216" t="s">
        <v>6022</v>
      </c>
    </row>
    <row r="5102" spans="2:5" x14ac:dyDescent="0.2">
      <c r="B5102" t="str">
        <f>COUNTIF($D$4:$D5102,D5102)&amp;D5102</f>
        <v>1054backpack</v>
      </c>
      <c r="C5102" s="216">
        <v>5099</v>
      </c>
      <c r="D5102" s="216" t="s">
        <v>6022</v>
      </c>
      <c r="E5102" s="216" t="s">
        <v>6018</v>
      </c>
    </row>
    <row r="5103" spans="2:5" x14ac:dyDescent="0.2">
      <c r="B5103" t="str">
        <f>COUNTIF($D$4:$D5103,D5103)&amp;D5103</f>
        <v>489bike basket</v>
      </c>
      <c r="C5103" s="216">
        <v>5100</v>
      </c>
      <c r="D5103" s="216" t="s">
        <v>6020</v>
      </c>
      <c r="E5103" s="216" t="s">
        <v>6017</v>
      </c>
    </row>
    <row r="5104" spans="2:5" x14ac:dyDescent="0.2">
      <c r="B5104" t="str">
        <f>COUNTIF($D$4:$D5104,D5104)&amp;D5104</f>
        <v>502bike speaker</v>
      </c>
      <c r="C5104" s="216">
        <v>5101</v>
      </c>
      <c r="D5104" s="216" t="s">
        <v>6017</v>
      </c>
      <c r="E5104" s="216" t="s">
        <v>6018</v>
      </c>
    </row>
    <row r="5105" spans="2:5" x14ac:dyDescent="0.2">
      <c r="B5105" t="str">
        <f>COUNTIF($D$4:$D5105,D5105)&amp;D5105</f>
        <v>1055backpack</v>
      </c>
      <c r="C5105" s="216">
        <v>5102</v>
      </c>
      <c r="D5105" s="216" t="s">
        <v>6022</v>
      </c>
      <c r="E5105" s="216" t="s">
        <v>6022</v>
      </c>
    </row>
    <row r="5106" spans="2:5" x14ac:dyDescent="0.2">
      <c r="B5106" t="str">
        <f>COUNTIF($D$4:$D5106,D5106)&amp;D5106</f>
        <v>1056backpack</v>
      </c>
      <c r="C5106" s="216">
        <v>5103</v>
      </c>
      <c r="D5106" s="216" t="s">
        <v>6022</v>
      </c>
      <c r="E5106" s="216" t="s">
        <v>6018</v>
      </c>
    </row>
    <row r="5107" spans="2:5" x14ac:dyDescent="0.2">
      <c r="B5107" t="str">
        <f>COUNTIF($D$4:$D5107,D5107)&amp;D5107</f>
        <v>653tent</v>
      </c>
      <c r="C5107" s="216">
        <v>5104</v>
      </c>
      <c r="D5107" s="216" t="s">
        <v>6021</v>
      </c>
      <c r="E5107" s="216" t="s">
        <v>6023</v>
      </c>
    </row>
    <row r="5108" spans="2:5" x14ac:dyDescent="0.2">
      <c r="B5108" t="str">
        <f>COUNTIF($D$4:$D5108,D5108)&amp;D5108</f>
        <v>1079cookware</v>
      </c>
      <c r="C5108" s="216">
        <v>5105</v>
      </c>
      <c r="D5108" s="216" t="s">
        <v>6023</v>
      </c>
      <c r="E5108" s="216" t="s">
        <v>6021</v>
      </c>
    </row>
    <row r="5109" spans="2:5" x14ac:dyDescent="0.2">
      <c r="B5109" t="str">
        <f>COUNTIF($D$4:$D5109,D5109)&amp;D5109</f>
        <v>654tent</v>
      </c>
      <c r="C5109" s="216">
        <v>5106</v>
      </c>
      <c r="D5109" s="216" t="s">
        <v>6021</v>
      </c>
      <c r="E5109" s="216" t="s">
        <v>6023</v>
      </c>
    </row>
    <row r="5110" spans="2:5" x14ac:dyDescent="0.2">
      <c r="B5110" t="str">
        <f>COUNTIF($D$4:$D5110,D5110)&amp;D5110</f>
        <v>1080cookware</v>
      </c>
      <c r="C5110" s="216">
        <v>5107</v>
      </c>
      <c r="D5110" s="216" t="s">
        <v>6023</v>
      </c>
      <c r="E5110" s="216" t="s">
        <v>6018</v>
      </c>
    </row>
    <row r="5111" spans="2:5" x14ac:dyDescent="0.2">
      <c r="B5111" t="str">
        <f>COUNTIF($D$4:$D5111,D5111)&amp;D5111</f>
        <v>1066cooler</v>
      </c>
      <c r="C5111" s="216">
        <v>5108</v>
      </c>
      <c r="D5111" s="216" t="s">
        <v>6024</v>
      </c>
      <c r="E5111" s="216" t="s">
        <v>6018</v>
      </c>
    </row>
    <row r="5112" spans="2:5" x14ac:dyDescent="0.2">
      <c r="B5112" t="str">
        <f>COUNTIF($D$4:$D5112,D5112)&amp;D5112</f>
        <v>655tent</v>
      </c>
      <c r="C5112" s="216">
        <v>5109</v>
      </c>
      <c r="D5112" s="216" t="s">
        <v>6021</v>
      </c>
      <c r="E5112" s="216" t="s">
        <v>6022</v>
      </c>
    </row>
    <row r="5113" spans="2:5" x14ac:dyDescent="0.2">
      <c r="B5113" t="str">
        <f>COUNTIF($D$4:$D5113,D5113)&amp;D5113</f>
        <v>1057backpack</v>
      </c>
      <c r="C5113" s="216">
        <v>5110</v>
      </c>
      <c r="D5113" s="216" t="s">
        <v>6022</v>
      </c>
      <c r="E5113" s="216" t="s">
        <v>6022</v>
      </c>
    </row>
    <row r="5114" spans="2:5" x14ac:dyDescent="0.2">
      <c r="B5114" t="str">
        <f>COUNTIF($D$4:$D5114,D5114)&amp;D5114</f>
        <v>1058backpack</v>
      </c>
      <c r="C5114" s="216">
        <v>5111</v>
      </c>
      <c r="D5114" s="216" t="s">
        <v>6022</v>
      </c>
      <c r="E5114" s="216" t="s">
        <v>6022</v>
      </c>
    </row>
    <row r="5115" spans="2:5" x14ac:dyDescent="0.2">
      <c r="B5115" t="str">
        <f>COUNTIF($D$4:$D5115,D5115)&amp;D5115</f>
        <v>1059backpack</v>
      </c>
      <c r="C5115" s="216">
        <v>5112</v>
      </c>
      <c r="D5115" s="216" t="s">
        <v>6022</v>
      </c>
      <c r="E5115" s="216" t="s">
        <v>6018</v>
      </c>
    </row>
    <row r="5116" spans="2:5" x14ac:dyDescent="0.2">
      <c r="B5116" t="str">
        <f>COUNTIF($D$4:$D5116,D5116)&amp;D5116</f>
        <v>503bike speaker</v>
      </c>
      <c r="C5116" s="216">
        <v>5113</v>
      </c>
      <c r="D5116" s="216" t="s">
        <v>6017</v>
      </c>
      <c r="E5116" s="216" t="s">
        <v>6018</v>
      </c>
    </row>
    <row r="5117" spans="2:5" x14ac:dyDescent="0.2">
      <c r="B5117" t="str">
        <f>COUNTIF($D$4:$D5117,D5117)&amp;D5117</f>
        <v>1067cooler</v>
      </c>
      <c r="C5117" s="216">
        <v>5114</v>
      </c>
      <c r="D5117" s="216" t="s">
        <v>6024</v>
      </c>
      <c r="E5117" s="216" t="s">
        <v>6024</v>
      </c>
    </row>
    <row r="5118" spans="2:5" x14ac:dyDescent="0.2">
      <c r="B5118" t="str">
        <f>COUNTIF($D$4:$D5118,D5118)&amp;D5118</f>
        <v>1068cooler</v>
      </c>
      <c r="C5118" s="216">
        <v>5115</v>
      </c>
      <c r="D5118" s="216" t="s">
        <v>6024</v>
      </c>
      <c r="E5118" s="216" t="s">
        <v>6024</v>
      </c>
    </row>
    <row r="5119" spans="2:5" x14ac:dyDescent="0.2">
      <c r="B5119" t="str">
        <f>COUNTIF($D$4:$D5119,D5119)&amp;D5119</f>
        <v>1069cooler</v>
      </c>
      <c r="C5119" s="216">
        <v>5116</v>
      </c>
      <c r="D5119" s="216" t="s">
        <v>6024</v>
      </c>
      <c r="E5119" s="216" t="s">
        <v>6018</v>
      </c>
    </row>
    <row r="5120" spans="2:5" x14ac:dyDescent="0.2">
      <c r="B5120" t="str">
        <f>COUNTIF($D$4:$D5120,D5120)&amp;D5120</f>
        <v>1070cooler</v>
      </c>
      <c r="C5120" s="216">
        <v>5117</v>
      </c>
      <c r="D5120" s="216" t="s">
        <v>6024</v>
      </c>
      <c r="E5120" s="216" t="s">
        <v>6018</v>
      </c>
    </row>
    <row r="5121" spans="2:5" x14ac:dyDescent="0.2">
      <c r="B5121" t="str">
        <f>COUNTIF($D$4:$D5121,D5121)&amp;D5121</f>
        <v>1060backpack</v>
      </c>
      <c r="C5121" s="216">
        <v>5118</v>
      </c>
      <c r="D5121" s="216" t="s">
        <v>6022</v>
      </c>
      <c r="E5121" s="216" t="s">
        <v>6018</v>
      </c>
    </row>
    <row r="5122" spans="2:5" x14ac:dyDescent="0.2">
      <c r="B5122" t="str">
        <f>COUNTIF($D$4:$D5122,D5122)&amp;D5122</f>
        <v>504bike speaker</v>
      </c>
      <c r="C5122" s="216">
        <v>5119</v>
      </c>
      <c r="D5122" s="216" t="s">
        <v>6017</v>
      </c>
      <c r="E5122" s="216" t="s">
        <v>6018</v>
      </c>
    </row>
    <row r="5123" spans="2:5" x14ac:dyDescent="0.2">
      <c r="B5123" t="str">
        <f>COUNTIF($D$4:$D5123,D5123)&amp;D5123</f>
        <v>505bike speaker</v>
      </c>
      <c r="C5123" s="216">
        <v>5120</v>
      </c>
      <c r="D5123" s="216" t="s">
        <v>6017</v>
      </c>
      <c r="E5123" s="216" t="s">
        <v>6020</v>
      </c>
    </row>
    <row r="5124" spans="2:5" x14ac:dyDescent="0.2">
      <c r="B5124" t="str">
        <f>COUNTIF($D$4:$D5124,D5124)&amp;D5124</f>
        <v>490bike basket</v>
      </c>
      <c r="C5124" s="216">
        <v>5121</v>
      </c>
      <c r="D5124" s="216" t="s">
        <v>6020</v>
      </c>
      <c r="E5124" s="216" t="s">
        <v>6018</v>
      </c>
    </row>
    <row r="5125" spans="2:5" x14ac:dyDescent="0.2">
      <c r="B5125" t="str">
        <f>COUNTIF($D$4:$D5125,D5125)&amp;D5125</f>
        <v>1081cookware</v>
      </c>
      <c r="C5125" s="216">
        <v>5122</v>
      </c>
      <c r="D5125" s="216" t="s">
        <v>6023</v>
      </c>
      <c r="E5125" s="216" t="s">
        <v>6024</v>
      </c>
    </row>
    <row r="5126" spans="2:5" x14ac:dyDescent="0.2">
      <c r="B5126" t="str">
        <f>COUNTIF($D$4:$D5126,D5126)&amp;D5126</f>
        <v>1071cooler</v>
      </c>
      <c r="C5126" s="216">
        <v>5123</v>
      </c>
      <c r="D5126" s="216" t="s">
        <v>6024</v>
      </c>
      <c r="E5126" s="216" t="s">
        <v>6018</v>
      </c>
    </row>
    <row r="5127" spans="2:5" x14ac:dyDescent="0.2">
      <c r="B5127" t="str">
        <f>COUNTIF($D$4:$D5127,D5127)&amp;D5127</f>
        <v>656tent</v>
      </c>
      <c r="C5127" s="216">
        <v>5124</v>
      </c>
      <c r="D5127" s="216" t="s">
        <v>6021</v>
      </c>
      <c r="E5127" s="216" t="s">
        <v>6022</v>
      </c>
    </row>
    <row r="5128" spans="2:5" x14ac:dyDescent="0.2">
      <c r="B5128" t="str">
        <f>COUNTIF($D$4:$D5128,D5128)&amp;D5128</f>
        <v>1061backpack</v>
      </c>
      <c r="C5128" s="216">
        <v>5125</v>
      </c>
      <c r="D5128" s="216" t="s">
        <v>6022</v>
      </c>
      <c r="E5128" s="216" t="s">
        <v>6021</v>
      </c>
    </row>
    <row r="5129" spans="2:5" x14ac:dyDescent="0.2">
      <c r="B5129" t="str">
        <f>COUNTIF($D$4:$D5129,D5129)&amp;D5129</f>
        <v>657tent</v>
      </c>
      <c r="C5129" s="216">
        <v>5126</v>
      </c>
      <c r="D5129" s="216" t="s">
        <v>6021</v>
      </c>
      <c r="E5129" s="216" t="s">
        <v>6018</v>
      </c>
    </row>
    <row r="5130" spans="2:5" x14ac:dyDescent="0.2">
      <c r="B5130" t="str">
        <f>COUNTIF($D$4:$D5130,D5130)&amp;D5130</f>
        <v>658tent</v>
      </c>
      <c r="C5130" s="216">
        <v>5127</v>
      </c>
      <c r="D5130" s="216" t="s">
        <v>6021</v>
      </c>
      <c r="E5130" s="216" t="s">
        <v>6021</v>
      </c>
    </row>
    <row r="5131" spans="2:5" x14ac:dyDescent="0.2">
      <c r="B5131" t="str">
        <f>COUNTIF($D$4:$D5131,D5131)&amp;D5131</f>
        <v>659tent</v>
      </c>
      <c r="C5131" s="216">
        <v>5128</v>
      </c>
      <c r="D5131" s="216" t="s">
        <v>6021</v>
      </c>
      <c r="E5131" s="216" t="s">
        <v>6023</v>
      </c>
    </row>
    <row r="5132" spans="2:5" x14ac:dyDescent="0.2">
      <c r="B5132" t="str">
        <f>COUNTIF($D$4:$D5132,D5132)&amp;D5132</f>
        <v>1082cookware</v>
      </c>
      <c r="C5132" s="216">
        <v>5129</v>
      </c>
      <c r="D5132" s="216" t="s">
        <v>6023</v>
      </c>
      <c r="E5132" s="216" t="s">
        <v>6024</v>
      </c>
    </row>
    <row r="5133" spans="2:5" x14ac:dyDescent="0.2">
      <c r="B5133" t="str">
        <f>COUNTIF($D$4:$D5133,D5133)&amp;D5133</f>
        <v>1072cooler</v>
      </c>
      <c r="C5133" s="216">
        <v>5130</v>
      </c>
      <c r="D5133" s="216" t="s">
        <v>6024</v>
      </c>
      <c r="E5133" s="216" t="s">
        <v>6023</v>
      </c>
    </row>
    <row r="5134" spans="2:5" x14ac:dyDescent="0.2">
      <c r="B5134" t="str">
        <f>COUNTIF($D$4:$D5134,D5134)&amp;D5134</f>
        <v>1083cookware</v>
      </c>
      <c r="C5134" s="216">
        <v>5131</v>
      </c>
      <c r="D5134" s="216" t="s">
        <v>6023</v>
      </c>
      <c r="E5134" s="216" t="s">
        <v>6023</v>
      </c>
    </row>
    <row r="5135" spans="2:5" x14ac:dyDescent="0.2">
      <c r="B5135" t="str">
        <f>COUNTIF($D$4:$D5135,D5135)&amp;D5135</f>
        <v>1084cookware</v>
      </c>
      <c r="C5135" s="216">
        <v>5132</v>
      </c>
      <c r="D5135" s="216" t="s">
        <v>6023</v>
      </c>
      <c r="E5135" s="216" t="s">
        <v>6023</v>
      </c>
    </row>
    <row r="5136" spans="2:5" x14ac:dyDescent="0.2">
      <c r="B5136" t="str">
        <f>COUNTIF($D$4:$D5136,D5136)&amp;D5136</f>
        <v>1085cookware</v>
      </c>
      <c r="C5136" s="216">
        <v>5133</v>
      </c>
      <c r="D5136" s="216" t="s">
        <v>6023</v>
      </c>
      <c r="E5136" s="216" t="s">
        <v>6024</v>
      </c>
    </row>
    <row r="5137" spans="2:5" x14ac:dyDescent="0.2">
      <c r="B5137" t="str">
        <f>COUNTIF($D$4:$D5137,D5137)&amp;D5137</f>
        <v>1073cooler</v>
      </c>
      <c r="C5137" s="216">
        <v>5134</v>
      </c>
      <c r="D5137" s="216" t="s">
        <v>6024</v>
      </c>
      <c r="E5137" s="216" t="s">
        <v>6018</v>
      </c>
    </row>
    <row r="5138" spans="2:5" x14ac:dyDescent="0.2">
      <c r="B5138" t="str">
        <f>COUNTIF($D$4:$D5138,D5138)&amp;D5138</f>
        <v>1086cookware</v>
      </c>
      <c r="C5138" s="216">
        <v>5135</v>
      </c>
      <c r="D5138" s="216" t="s">
        <v>6023</v>
      </c>
      <c r="E5138" s="216" t="s">
        <v>6021</v>
      </c>
    </row>
    <row r="5139" spans="2:5" x14ac:dyDescent="0.2">
      <c r="B5139" t="str">
        <f>COUNTIF($D$4:$D5139,D5139)&amp;D5139</f>
        <v>660tent</v>
      </c>
      <c r="C5139" s="216">
        <v>5136</v>
      </c>
      <c r="D5139" s="216" t="s">
        <v>6021</v>
      </c>
      <c r="E5139" s="216" t="s">
        <v>6023</v>
      </c>
    </row>
    <row r="5140" spans="2:5" x14ac:dyDescent="0.2">
      <c r="B5140" t="str">
        <f>COUNTIF($D$4:$D5140,D5140)&amp;D5140</f>
        <v>1087cookware</v>
      </c>
      <c r="C5140" s="216">
        <v>5137</v>
      </c>
      <c r="D5140" s="216" t="s">
        <v>6023</v>
      </c>
      <c r="E5140" s="216" t="s">
        <v>6021</v>
      </c>
    </row>
    <row r="5141" spans="2:5" x14ac:dyDescent="0.2">
      <c r="B5141" t="str">
        <f>COUNTIF($D$4:$D5141,D5141)&amp;D5141</f>
        <v>661tent</v>
      </c>
      <c r="C5141" s="216">
        <v>5138</v>
      </c>
      <c r="D5141" s="216" t="s">
        <v>6021</v>
      </c>
      <c r="E5141" s="216" t="s">
        <v>6018</v>
      </c>
    </row>
    <row r="5142" spans="2:5" x14ac:dyDescent="0.2">
      <c r="B5142" t="str">
        <f>COUNTIF($D$4:$D5142,D5142)&amp;D5142</f>
        <v>262bike</v>
      </c>
      <c r="C5142" s="216">
        <v>5139</v>
      </c>
      <c r="D5142" s="216" t="s">
        <v>6019</v>
      </c>
      <c r="E5142" s="216" t="s">
        <v>6019</v>
      </c>
    </row>
    <row r="5143" spans="2:5" x14ac:dyDescent="0.2">
      <c r="B5143" t="str">
        <f>COUNTIF($D$4:$D5143,D5143)&amp;D5143</f>
        <v>263bike</v>
      </c>
      <c r="C5143" s="216">
        <v>5140</v>
      </c>
      <c r="D5143" s="216" t="s">
        <v>6019</v>
      </c>
      <c r="E5143" s="216" t="s">
        <v>6017</v>
      </c>
    </row>
    <row r="5144" spans="2:5" x14ac:dyDescent="0.2">
      <c r="B5144" t="str">
        <f>COUNTIF($D$4:$D5144,D5144)&amp;D5144</f>
        <v>506bike speaker</v>
      </c>
      <c r="C5144" s="216">
        <v>5141</v>
      </c>
      <c r="D5144" s="216" t="s">
        <v>6017</v>
      </c>
      <c r="E5144" s="216" t="s">
        <v>6018</v>
      </c>
    </row>
    <row r="5145" spans="2:5" x14ac:dyDescent="0.2">
      <c r="B5145" t="str">
        <f>COUNTIF($D$4:$D5145,D5145)&amp;D5145</f>
        <v>1088cookware</v>
      </c>
      <c r="C5145" s="216">
        <v>5142</v>
      </c>
      <c r="D5145" s="216" t="s">
        <v>6023</v>
      </c>
      <c r="E5145" s="216" t="s">
        <v>6021</v>
      </c>
    </row>
    <row r="5146" spans="2:5" x14ac:dyDescent="0.2">
      <c r="B5146" t="str">
        <f>COUNTIF($D$4:$D5146,D5146)&amp;D5146</f>
        <v>662tent</v>
      </c>
      <c r="C5146" s="216">
        <v>5143</v>
      </c>
      <c r="D5146" s="216" t="s">
        <v>6021</v>
      </c>
      <c r="E5146" s="216" t="s">
        <v>6024</v>
      </c>
    </row>
    <row r="5147" spans="2:5" x14ac:dyDescent="0.2">
      <c r="B5147" t="str">
        <f>COUNTIF($D$4:$D5147,D5147)&amp;D5147</f>
        <v>1074cooler</v>
      </c>
      <c r="C5147" s="216">
        <v>5144</v>
      </c>
      <c r="D5147" s="216" t="s">
        <v>6024</v>
      </c>
      <c r="E5147" s="216" t="s">
        <v>6024</v>
      </c>
    </row>
    <row r="5148" spans="2:5" x14ac:dyDescent="0.2">
      <c r="B5148" t="str">
        <f>COUNTIF($D$4:$D5148,D5148)&amp;D5148</f>
        <v>1075cooler</v>
      </c>
      <c r="C5148" s="216">
        <v>5145</v>
      </c>
      <c r="D5148" s="216" t="s">
        <v>6024</v>
      </c>
      <c r="E5148" s="216" t="s">
        <v>6018</v>
      </c>
    </row>
    <row r="5149" spans="2:5" x14ac:dyDescent="0.2">
      <c r="B5149" t="str">
        <f>COUNTIF($D$4:$D5149,D5149)&amp;D5149</f>
        <v>1062backpack</v>
      </c>
      <c r="C5149" s="216">
        <v>5146</v>
      </c>
      <c r="D5149" s="216" t="s">
        <v>6022</v>
      </c>
      <c r="E5149" s="216" t="s">
        <v>6022</v>
      </c>
    </row>
    <row r="5150" spans="2:5" x14ac:dyDescent="0.2">
      <c r="B5150" t="str">
        <f>COUNTIF($D$4:$D5150,D5150)&amp;D5150</f>
        <v>1063backpack</v>
      </c>
      <c r="C5150" s="216">
        <v>5147</v>
      </c>
      <c r="D5150" s="216" t="s">
        <v>6022</v>
      </c>
      <c r="E5150" s="216" t="s">
        <v>6018</v>
      </c>
    </row>
    <row r="5151" spans="2:5" x14ac:dyDescent="0.2">
      <c r="B5151" t="str">
        <f>COUNTIF($D$4:$D5151,D5151)&amp;D5151</f>
        <v>1089cookware</v>
      </c>
      <c r="C5151" s="216">
        <v>5148</v>
      </c>
      <c r="D5151" s="216" t="s">
        <v>6023</v>
      </c>
      <c r="E5151" s="216" t="s">
        <v>6024</v>
      </c>
    </row>
    <row r="5152" spans="2:5" x14ac:dyDescent="0.2">
      <c r="B5152" t="str">
        <f>COUNTIF($D$4:$D5152,D5152)&amp;D5152</f>
        <v>1076cooler</v>
      </c>
      <c r="C5152" s="216">
        <v>5149</v>
      </c>
      <c r="D5152" s="216" t="s">
        <v>6024</v>
      </c>
      <c r="E5152" s="216" t="s">
        <v>6023</v>
      </c>
    </row>
    <row r="5153" spans="2:5" x14ac:dyDescent="0.2">
      <c r="B5153" t="str">
        <f>COUNTIF($D$4:$D5153,D5153)&amp;D5153</f>
        <v>1090cookware</v>
      </c>
      <c r="C5153" s="216">
        <v>5150</v>
      </c>
      <c r="D5153" s="216" t="s">
        <v>6023</v>
      </c>
      <c r="E5153" s="216" t="s">
        <v>6023</v>
      </c>
    </row>
    <row r="5154" spans="2:5" x14ac:dyDescent="0.2">
      <c r="B5154" t="str">
        <f>COUNTIF($D$4:$D5154,D5154)&amp;D5154</f>
        <v>1091cookware</v>
      </c>
      <c r="C5154" s="216">
        <v>5151</v>
      </c>
      <c r="D5154" s="216" t="s">
        <v>6023</v>
      </c>
      <c r="E5154" s="216" t="s">
        <v>6021</v>
      </c>
    </row>
    <row r="5155" spans="2:5" x14ac:dyDescent="0.2">
      <c r="B5155" t="str">
        <f>COUNTIF($D$4:$D5155,D5155)&amp;D5155</f>
        <v>663tent</v>
      </c>
      <c r="C5155" s="216">
        <v>5152</v>
      </c>
      <c r="D5155" s="216" t="s">
        <v>6021</v>
      </c>
      <c r="E5155" s="216" t="s">
        <v>6023</v>
      </c>
    </row>
    <row r="5156" spans="2:5" x14ac:dyDescent="0.2">
      <c r="B5156" t="str">
        <f>COUNTIF($D$4:$D5156,D5156)&amp;D5156</f>
        <v>1092cookware</v>
      </c>
      <c r="C5156" s="216">
        <v>5153</v>
      </c>
      <c r="D5156" s="216" t="s">
        <v>6023</v>
      </c>
      <c r="E5156" s="216" t="s">
        <v>6023</v>
      </c>
    </row>
    <row r="5157" spans="2:5" x14ac:dyDescent="0.2">
      <c r="B5157" t="str">
        <f>COUNTIF($D$4:$D5157,D5157)&amp;D5157</f>
        <v>1093cookware</v>
      </c>
      <c r="C5157" s="216">
        <v>5154</v>
      </c>
      <c r="D5157" s="216" t="s">
        <v>6023</v>
      </c>
      <c r="E5157" s="216" t="s">
        <v>6023</v>
      </c>
    </row>
    <row r="5158" spans="2:5" x14ac:dyDescent="0.2">
      <c r="B5158" t="str">
        <f>COUNTIF($D$4:$D5158,D5158)&amp;D5158</f>
        <v>1094cookware</v>
      </c>
      <c r="C5158" s="216">
        <v>5155</v>
      </c>
      <c r="D5158" s="216" t="s">
        <v>6023</v>
      </c>
      <c r="E5158" s="216" t="s">
        <v>6023</v>
      </c>
    </row>
    <row r="5159" spans="2:5" x14ac:dyDescent="0.2">
      <c r="B5159" t="str">
        <f>COUNTIF($D$4:$D5159,D5159)&amp;D5159</f>
        <v>1095cookware</v>
      </c>
      <c r="C5159" s="216">
        <v>5156</v>
      </c>
      <c r="D5159" s="216" t="s">
        <v>6023</v>
      </c>
      <c r="E5159" s="216" t="s">
        <v>6024</v>
      </c>
    </row>
    <row r="5160" spans="2:5" x14ac:dyDescent="0.2">
      <c r="B5160" t="str">
        <f>COUNTIF($D$4:$D5160,D5160)&amp;D5160</f>
        <v>1064backpack</v>
      </c>
      <c r="C5160" s="216">
        <v>5157</v>
      </c>
      <c r="D5160" s="216" t="s">
        <v>6022</v>
      </c>
      <c r="E5160" s="216" t="s">
        <v>6018</v>
      </c>
    </row>
    <row r="5161" spans="2:5" x14ac:dyDescent="0.2">
      <c r="B5161" t="str">
        <f>COUNTIF($D$4:$D5161,D5161)&amp;D5161</f>
        <v>491bike basket</v>
      </c>
      <c r="C5161" s="216">
        <v>5158</v>
      </c>
      <c r="D5161" s="216" t="s">
        <v>6020</v>
      </c>
      <c r="E5161" s="216" t="s">
        <v>6018</v>
      </c>
    </row>
    <row r="5162" spans="2:5" x14ac:dyDescent="0.2">
      <c r="B5162" t="str">
        <f>COUNTIF($D$4:$D5162,D5162)&amp;D5162</f>
        <v>1096cookware</v>
      </c>
      <c r="C5162" s="216">
        <v>5159</v>
      </c>
      <c r="D5162" s="216" t="s">
        <v>6023</v>
      </c>
      <c r="E5162" s="216" t="s">
        <v>6023</v>
      </c>
    </row>
    <row r="5163" spans="2:5" x14ac:dyDescent="0.2">
      <c r="B5163" t="str">
        <f>COUNTIF($D$4:$D5163,D5163)&amp;D5163</f>
        <v>1097cookware</v>
      </c>
      <c r="C5163" s="216">
        <v>5160</v>
      </c>
      <c r="D5163" s="216" t="s">
        <v>6023</v>
      </c>
      <c r="E5163" s="216" t="s">
        <v>6024</v>
      </c>
    </row>
    <row r="5164" spans="2:5" x14ac:dyDescent="0.2">
      <c r="B5164" t="str">
        <f>COUNTIF($D$4:$D5164,D5164)&amp;D5164</f>
        <v>1077cooler</v>
      </c>
      <c r="C5164" s="216">
        <v>5161</v>
      </c>
      <c r="D5164" s="216" t="s">
        <v>6024</v>
      </c>
      <c r="E5164" s="216" t="s">
        <v>6018</v>
      </c>
    </row>
    <row r="5165" spans="2:5" x14ac:dyDescent="0.2">
      <c r="B5165" t="str">
        <f>COUNTIF($D$4:$D5165,D5165)&amp;D5165</f>
        <v>1098cookware</v>
      </c>
      <c r="C5165" s="216">
        <v>5162</v>
      </c>
      <c r="D5165" s="216" t="s">
        <v>6023</v>
      </c>
      <c r="E5165" s="216" t="s">
        <v>6021</v>
      </c>
    </row>
    <row r="5166" spans="2:5" x14ac:dyDescent="0.2">
      <c r="B5166" t="str">
        <f>COUNTIF($D$4:$D5166,D5166)&amp;D5166</f>
        <v>664tent</v>
      </c>
      <c r="C5166" s="216">
        <v>5163</v>
      </c>
      <c r="D5166" s="216" t="s">
        <v>6021</v>
      </c>
      <c r="E5166" s="216" t="s">
        <v>6023</v>
      </c>
    </row>
    <row r="5167" spans="2:5" x14ac:dyDescent="0.2">
      <c r="B5167" t="str">
        <f>COUNTIF($D$4:$D5167,D5167)&amp;D5167</f>
        <v>1099cookware</v>
      </c>
      <c r="C5167" s="216">
        <v>5164</v>
      </c>
      <c r="D5167" s="216" t="s">
        <v>6023</v>
      </c>
      <c r="E5167" s="216" t="s">
        <v>6023</v>
      </c>
    </row>
    <row r="5168" spans="2:5" x14ac:dyDescent="0.2">
      <c r="B5168" t="str">
        <f>COUNTIF($D$4:$D5168,D5168)&amp;D5168</f>
        <v>1100cookware</v>
      </c>
      <c r="C5168" s="216">
        <v>5165</v>
      </c>
      <c r="D5168" s="216" t="s">
        <v>6023</v>
      </c>
      <c r="E5168" s="216" t="s">
        <v>6023</v>
      </c>
    </row>
    <row r="5169" spans="2:5" x14ac:dyDescent="0.2">
      <c r="B5169" t="str">
        <f>COUNTIF($D$4:$D5169,D5169)&amp;D5169</f>
        <v>1101cookware</v>
      </c>
      <c r="C5169" s="216">
        <v>5166</v>
      </c>
      <c r="D5169" s="216" t="s">
        <v>6023</v>
      </c>
      <c r="E5169" s="216" t="s">
        <v>6022</v>
      </c>
    </row>
    <row r="5170" spans="2:5" x14ac:dyDescent="0.2">
      <c r="B5170" t="str">
        <f>COUNTIF($D$4:$D5170,D5170)&amp;D5170</f>
        <v>1065backpack</v>
      </c>
      <c r="C5170" s="216">
        <v>5167</v>
      </c>
      <c r="D5170" s="216" t="s">
        <v>6022</v>
      </c>
      <c r="E5170" s="216" t="s">
        <v>6024</v>
      </c>
    </row>
    <row r="5171" spans="2:5" x14ac:dyDescent="0.2">
      <c r="B5171" t="str">
        <f>COUNTIF($D$4:$D5171,D5171)&amp;D5171</f>
        <v>1078cooler</v>
      </c>
      <c r="C5171" s="216">
        <v>5168</v>
      </c>
      <c r="D5171" s="216" t="s">
        <v>6024</v>
      </c>
      <c r="E5171" s="216" t="s">
        <v>6024</v>
      </c>
    </row>
    <row r="5172" spans="2:5" x14ac:dyDescent="0.2">
      <c r="B5172" t="str">
        <f>COUNTIF($D$4:$D5172,D5172)&amp;D5172</f>
        <v>1079cooler</v>
      </c>
      <c r="C5172" s="216">
        <v>5169</v>
      </c>
      <c r="D5172" s="216" t="s">
        <v>6024</v>
      </c>
      <c r="E5172" s="216" t="s">
        <v>6024</v>
      </c>
    </row>
    <row r="5173" spans="2:5" x14ac:dyDescent="0.2">
      <c r="B5173" t="str">
        <f>COUNTIF($D$4:$D5173,D5173)&amp;D5173</f>
        <v>1080cooler</v>
      </c>
      <c r="C5173" s="216">
        <v>5170</v>
      </c>
      <c r="D5173" s="216" t="s">
        <v>6024</v>
      </c>
      <c r="E5173" s="216" t="s">
        <v>6023</v>
      </c>
    </row>
    <row r="5174" spans="2:5" x14ac:dyDescent="0.2">
      <c r="B5174" t="str">
        <f>COUNTIF($D$4:$D5174,D5174)&amp;D5174</f>
        <v>1081cooler</v>
      </c>
      <c r="C5174" s="216">
        <v>5171</v>
      </c>
      <c r="D5174" s="216" t="s">
        <v>6024</v>
      </c>
      <c r="E5174" s="216" t="s">
        <v>6023</v>
      </c>
    </row>
    <row r="5175" spans="2:5" x14ac:dyDescent="0.2">
      <c r="B5175" t="str">
        <f>COUNTIF($D$4:$D5175,D5175)&amp;D5175</f>
        <v>1102cookware</v>
      </c>
      <c r="C5175" s="216">
        <v>5172</v>
      </c>
      <c r="D5175" s="216" t="s">
        <v>6023</v>
      </c>
      <c r="E5175" s="216" t="s">
        <v>6022</v>
      </c>
    </row>
    <row r="5176" spans="2:5" x14ac:dyDescent="0.2">
      <c r="B5176" t="str">
        <f>COUNTIF($D$4:$D5176,D5176)&amp;D5176</f>
        <v>1066backpack</v>
      </c>
      <c r="C5176" s="216">
        <v>5173</v>
      </c>
      <c r="D5176" s="216" t="s">
        <v>6022</v>
      </c>
      <c r="E5176" s="216" t="s">
        <v>6018</v>
      </c>
    </row>
    <row r="5177" spans="2:5" x14ac:dyDescent="0.2">
      <c r="B5177" t="str">
        <f>COUNTIF($D$4:$D5177,D5177)&amp;D5177</f>
        <v>1067backpack</v>
      </c>
      <c r="C5177" s="216">
        <v>5174</v>
      </c>
      <c r="D5177" s="216" t="s">
        <v>6022</v>
      </c>
      <c r="E5177" s="216" t="s">
        <v>6022</v>
      </c>
    </row>
    <row r="5178" spans="2:5" x14ac:dyDescent="0.2">
      <c r="B5178" t="str">
        <f>COUNTIF($D$4:$D5178,D5178)&amp;D5178</f>
        <v>1068backpack</v>
      </c>
      <c r="C5178" s="216">
        <v>5175</v>
      </c>
      <c r="D5178" s="216" t="s">
        <v>6022</v>
      </c>
      <c r="E5178" s="216" t="s">
        <v>6018</v>
      </c>
    </row>
    <row r="5179" spans="2:5" x14ac:dyDescent="0.2">
      <c r="B5179" t="str">
        <f>COUNTIF($D$4:$D5179,D5179)&amp;D5179</f>
        <v>1082cooler</v>
      </c>
      <c r="C5179" s="216">
        <v>5176</v>
      </c>
      <c r="D5179" s="216" t="s">
        <v>6024</v>
      </c>
      <c r="E5179" s="216" t="s">
        <v>6022</v>
      </c>
    </row>
    <row r="5180" spans="2:5" x14ac:dyDescent="0.2">
      <c r="B5180" t="str">
        <f>COUNTIF($D$4:$D5180,D5180)&amp;D5180</f>
        <v>1069backpack</v>
      </c>
      <c r="C5180" s="216">
        <v>5177</v>
      </c>
      <c r="D5180" s="216" t="s">
        <v>6022</v>
      </c>
      <c r="E5180" s="216" t="s">
        <v>6018</v>
      </c>
    </row>
    <row r="5181" spans="2:5" x14ac:dyDescent="0.2">
      <c r="B5181" t="str">
        <f>COUNTIF($D$4:$D5181,D5181)&amp;D5181</f>
        <v>1083cooler</v>
      </c>
      <c r="C5181" s="216">
        <v>5178</v>
      </c>
      <c r="D5181" s="216" t="s">
        <v>6024</v>
      </c>
      <c r="E5181" s="216" t="s">
        <v>6023</v>
      </c>
    </row>
    <row r="5182" spans="2:5" x14ac:dyDescent="0.2">
      <c r="B5182" t="str">
        <f>COUNTIF($D$4:$D5182,D5182)&amp;D5182</f>
        <v>1103cookware</v>
      </c>
      <c r="C5182" s="216">
        <v>5179</v>
      </c>
      <c r="D5182" s="216" t="s">
        <v>6023</v>
      </c>
      <c r="E5182" s="216" t="s">
        <v>6024</v>
      </c>
    </row>
    <row r="5183" spans="2:5" x14ac:dyDescent="0.2">
      <c r="B5183" t="str">
        <f>COUNTIF($D$4:$D5183,D5183)&amp;D5183</f>
        <v>1084cooler</v>
      </c>
      <c r="C5183" s="216">
        <v>5180</v>
      </c>
      <c r="D5183" s="216" t="s">
        <v>6024</v>
      </c>
      <c r="E5183" s="216" t="s">
        <v>6022</v>
      </c>
    </row>
    <row r="5184" spans="2:5" x14ac:dyDescent="0.2">
      <c r="B5184" t="str">
        <f>COUNTIF($D$4:$D5184,D5184)&amp;D5184</f>
        <v>1070backpack</v>
      </c>
      <c r="C5184" s="216">
        <v>5181</v>
      </c>
      <c r="D5184" s="216" t="s">
        <v>6022</v>
      </c>
      <c r="E5184" s="216" t="s">
        <v>6022</v>
      </c>
    </row>
    <row r="5185" spans="2:5" x14ac:dyDescent="0.2">
      <c r="B5185" t="str">
        <f>COUNTIF($D$4:$D5185,D5185)&amp;D5185</f>
        <v>1071backpack</v>
      </c>
      <c r="C5185" s="216">
        <v>5182</v>
      </c>
      <c r="D5185" s="216" t="s">
        <v>6022</v>
      </c>
      <c r="E5185" s="216" t="s">
        <v>6018</v>
      </c>
    </row>
    <row r="5186" spans="2:5" x14ac:dyDescent="0.2">
      <c r="B5186" t="str">
        <f>COUNTIF($D$4:$D5186,D5186)&amp;D5186</f>
        <v>264bike</v>
      </c>
      <c r="C5186" s="216">
        <v>5183</v>
      </c>
      <c r="D5186" s="216" t="s">
        <v>6019</v>
      </c>
      <c r="E5186" s="216" t="s">
        <v>6018</v>
      </c>
    </row>
    <row r="5187" spans="2:5" x14ac:dyDescent="0.2">
      <c r="B5187" t="str">
        <f>COUNTIF($D$4:$D5187,D5187)&amp;D5187</f>
        <v>507bike speaker</v>
      </c>
      <c r="C5187" s="216">
        <v>5184</v>
      </c>
      <c r="D5187" s="216" t="s">
        <v>6017</v>
      </c>
      <c r="E5187" s="216" t="s">
        <v>6018</v>
      </c>
    </row>
    <row r="5188" spans="2:5" x14ac:dyDescent="0.2">
      <c r="B5188" t="str">
        <f>COUNTIF($D$4:$D5188,D5188)&amp;D5188</f>
        <v>1072backpack</v>
      </c>
      <c r="C5188" s="216">
        <v>5185</v>
      </c>
      <c r="D5188" s="216" t="s">
        <v>6022</v>
      </c>
      <c r="E5188" s="216" t="s">
        <v>6018</v>
      </c>
    </row>
    <row r="5189" spans="2:5" x14ac:dyDescent="0.2">
      <c r="B5189" t="str">
        <f>COUNTIF($D$4:$D5189,D5189)&amp;D5189</f>
        <v>492bike basket</v>
      </c>
      <c r="C5189" s="216">
        <v>5186</v>
      </c>
      <c r="D5189" s="216" t="s">
        <v>6020</v>
      </c>
      <c r="E5189" s="216" t="s">
        <v>6017</v>
      </c>
    </row>
    <row r="5190" spans="2:5" x14ac:dyDescent="0.2">
      <c r="B5190" t="str">
        <f>COUNTIF($D$4:$D5190,D5190)&amp;D5190</f>
        <v>508bike speaker</v>
      </c>
      <c r="C5190" s="216">
        <v>5187</v>
      </c>
      <c r="D5190" s="216" t="s">
        <v>6017</v>
      </c>
      <c r="E5190" s="216" t="s">
        <v>6018</v>
      </c>
    </row>
    <row r="5191" spans="2:5" x14ac:dyDescent="0.2">
      <c r="B5191" t="str">
        <f>COUNTIF($D$4:$D5191,D5191)&amp;D5191</f>
        <v>1104cookware</v>
      </c>
      <c r="C5191" s="216">
        <v>5188</v>
      </c>
      <c r="D5191" s="216" t="s">
        <v>6023</v>
      </c>
      <c r="E5191" s="216" t="s">
        <v>6023</v>
      </c>
    </row>
    <row r="5192" spans="2:5" x14ac:dyDescent="0.2">
      <c r="B5192" t="str">
        <f>COUNTIF($D$4:$D5192,D5192)&amp;D5192</f>
        <v>1105cookware</v>
      </c>
      <c r="C5192" s="216">
        <v>5189</v>
      </c>
      <c r="D5192" s="216" t="s">
        <v>6023</v>
      </c>
      <c r="E5192" s="216" t="s">
        <v>6021</v>
      </c>
    </row>
    <row r="5193" spans="2:5" x14ac:dyDescent="0.2">
      <c r="B5193" t="str">
        <f>COUNTIF($D$4:$D5193,D5193)&amp;D5193</f>
        <v>665tent</v>
      </c>
      <c r="C5193" s="216">
        <v>5190</v>
      </c>
      <c r="D5193" s="216" t="s">
        <v>6021</v>
      </c>
      <c r="E5193" s="216" t="s">
        <v>6022</v>
      </c>
    </row>
    <row r="5194" spans="2:5" x14ac:dyDescent="0.2">
      <c r="B5194" t="str">
        <f>COUNTIF($D$4:$D5194,D5194)&amp;D5194</f>
        <v>1073backpack</v>
      </c>
      <c r="C5194" s="216">
        <v>5191</v>
      </c>
      <c r="D5194" s="216" t="s">
        <v>6022</v>
      </c>
      <c r="E5194" s="216" t="s">
        <v>6018</v>
      </c>
    </row>
    <row r="5195" spans="2:5" x14ac:dyDescent="0.2">
      <c r="B5195" t="str">
        <f>COUNTIF($D$4:$D5195,D5195)&amp;D5195</f>
        <v>493bike basket</v>
      </c>
      <c r="C5195" s="216">
        <v>5192</v>
      </c>
      <c r="D5195" s="216" t="s">
        <v>6020</v>
      </c>
      <c r="E5195" s="216" t="s">
        <v>6017</v>
      </c>
    </row>
    <row r="5196" spans="2:5" x14ac:dyDescent="0.2">
      <c r="B5196" t="str">
        <f>COUNTIF($D$4:$D5196,D5196)&amp;D5196</f>
        <v>509bike speaker</v>
      </c>
      <c r="C5196" s="216">
        <v>5193</v>
      </c>
      <c r="D5196" s="216" t="s">
        <v>6017</v>
      </c>
      <c r="E5196" s="216" t="s">
        <v>6018</v>
      </c>
    </row>
    <row r="5197" spans="2:5" x14ac:dyDescent="0.2">
      <c r="B5197" t="str">
        <f>COUNTIF($D$4:$D5197,D5197)&amp;D5197</f>
        <v>1106cookware</v>
      </c>
      <c r="C5197" s="216">
        <v>5194</v>
      </c>
      <c r="D5197" s="216" t="s">
        <v>6023</v>
      </c>
      <c r="E5197" s="216" t="s">
        <v>6024</v>
      </c>
    </row>
    <row r="5198" spans="2:5" x14ac:dyDescent="0.2">
      <c r="B5198" t="str">
        <f>COUNTIF($D$4:$D5198,D5198)&amp;D5198</f>
        <v>1085cooler</v>
      </c>
      <c r="C5198" s="216">
        <v>5195</v>
      </c>
      <c r="D5198" s="216" t="s">
        <v>6024</v>
      </c>
      <c r="E5198" s="216" t="s">
        <v>6022</v>
      </c>
    </row>
    <row r="5199" spans="2:5" x14ac:dyDescent="0.2">
      <c r="B5199" t="str">
        <f>COUNTIF($D$4:$D5199,D5199)&amp;D5199</f>
        <v>1074backpack</v>
      </c>
      <c r="C5199" s="216">
        <v>5196</v>
      </c>
      <c r="D5199" s="216" t="s">
        <v>6022</v>
      </c>
      <c r="E5199" s="216" t="s">
        <v>6018</v>
      </c>
    </row>
    <row r="5200" spans="2:5" x14ac:dyDescent="0.2">
      <c r="B5200" t="str">
        <f>COUNTIF($D$4:$D5200,D5200)&amp;D5200</f>
        <v>1075backpack</v>
      </c>
      <c r="C5200" s="216">
        <v>5197</v>
      </c>
      <c r="D5200" s="216" t="s">
        <v>6022</v>
      </c>
      <c r="E5200" s="216" t="s">
        <v>6018</v>
      </c>
    </row>
    <row r="5201" spans="2:5" x14ac:dyDescent="0.2">
      <c r="B5201" t="str">
        <f>COUNTIF($D$4:$D5201,D5201)&amp;D5201</f>
        <v>666tent</v>
      </c>
      <c r="C5201" s="216">
        <v>5198</v>
      </c>
      <c r="D5201" s="216" t="s">
        <v>6021</v>
      </c>
      <c r="E5201" s="216" t="s">
        <v>6021</v>
      </c>
    </row>
    <row r="5202" spans="2:5" x14ac:dyDescent="0.2">
      <c r="B5202" t="str">
        <f>COUNTIF($D$4:$D5202,D5202)&amp;D5202</f>
        <v>667tent</v>
      </c>
      <c r="C5202" s="216">
        <v>5199</v>
      </c>
      <c r="D5202" s="216" t="s">
        <v>6021</v>
      </c>
      <c r="E5202" s="216" t="s">
        <v>6022</v>
      </c>
    </row>
    <row r="5203" spans="2:5" x14ac:dyDescent="0.2">
      <c r="B5203" t="str">
        <f>COUNTIF($D$4:$D5203,D5203)&amp;D5203</f>
        <v>1076backpack</v>
      </c>
      <c r="C5203" s="216">
        <v>5200</v>
      </c>
      <c r="D5203" s="216" t="s">
        <v>6022</v>
      </c>
      <c r="E5203" s="216" t="s">
        <v>6018</v>
      </c>
    </row>
    <row r="5204" spans="2:5" x14ac:dyDescent="0.2">
      <c r="B5204" t="str">
        <f>COUNTIF($D$4:$D5204,D5204)&amp;D5204</f>
        <v>1107cookware</v>
      </c>
      <c r="C5204" s="216">
        <v>5201</v>
      </c>
      <c r="D5204" s="216" t="s">
        <v>6023</v>
      </c>
      <c r="E5204" s="216" t="s">
        <v>6023</v>
      </c>
    </row>
    <row r="5205" spans="2:5" x14ac:dyDescent="0.2">
      <c r="B5205" t="str">
        <f>COUNTIF($D$4:$D5205,D5205)&amp;D5205</f>
        <v>1108cookware</v>
      </c>
      <c r="C5205" s="216">
        <v>5202</v>
      </c>
      <c r="D5205" s="216" t="s">
        <v>6023</v>
      </c>
      <c r="E5205" s="216" t="s">
        <v>6023</v>
      </c>
    </row>
    <row r="5206" spans="2:5" x14ac:dyDescent="0.2">
      <c r="B5206" t="str">
        <f>COUNTIF($D$4:$D5206,D5206)&amp;D5206</f>
        <v>1109cookware</v>
      </c>
      <c r="C5206" s="216">
        <v>5203</v>
      </c>
      <c r="D5206" s="216" t="s">
        <v>6023</v>
      </c>
      <c r="E5206" s="216" t="s">
        <v>6021</v>
      </c>
    </row>
    <row r="5207" spans="2:5" x14ac:dyDescent="0.2">
      <c r="B5207" t="str">
        <f>COUNTIF($D$4:$D5207,D5207)&amp;D5207</f>
        <v>668tent</v>
      </c>
      <c r="C5207" s="216">
        <v>5204</v>
      </c>
      <c r="D5207" s="216" t="s">
        <v>6021</v>
      </c>
      <c r="E5207" s="216" t="s">
        <v>6023</v>
      </c>
    </row>
    <row r="5208" spans="2:5" x14ac:dyDescent="0.2">
      <c r="B5208" t="str">
        <f>COUNTIF($D$4:$D5208,D5208)&amp;D5208</f>
        <v>1110cookware</v>
      </c>
      <c r="C5208" s="216">
        <v>5205</v>
      </c>
      <c r="D5208" s="216" t="s">
        <v>6023</v>
      </c>
      <c r="E5208" s="216" t="s">
        <v>6018</v>
      </c>
    </row>
    <row r="5209" spans="2:5" x14ac:dyDescent="0.2">
      <c r="B5209" t="str">
        <f>COUNTIF($D$4:$D5209,D5209)&amp;D5209</f>
        <v>510bike speaker</v>
      </c>
      <c r="C5209" s="216">
        <v>5206</v>
      </c>
      <c r="D5209" s="216" t="s">
        <v>6017</v>
      </c>
      <c r="E5209" s="216" t="s">
        <v>6018</v>
      </c>
    </row>
    <row r="5210" spans="2:5" x14ac:dyDescent="0.2">
      <c r="B5210" t="str">
        <f>COUNTIF($D$4:$D5210,D5210)&amp;D5210</f>
        <v>1111cookware</v>
      </c>
      <c r="C5210" s="216">
        <v>5207</v>
      </c>
      <c r="D5210" s="216" t="s">
        <v>6023</v>
      </c>
      <c r="E5210" s="216" t="s">
        <v>6021</v>
      </c>
    </row>
    <row r="5211" spans="2:5" x14ac:dyDescent="0.2">
      <c r="B5211" t="str">
        <f>COUNTIF($D$4:$D5211,D5211)&amp;D5211</f>
        <v>669tent</v>
      </c>
      <c r="C5211" s="216">
        <v>5208</v>
      </c>
      <c r="D5211" s="216" t="s">
        <v>6021</v>
      </c>
      <c r="E5211" s="216" t="s">
        <v>6022</v>
      </c>
    </row>
    <row r="5212" spans="2:5" x14ac:dyDescent="0.2">
      <c r="B5212" t="str">
        <f>COUNTIF($D$4:$D5212,D5212)&amp;D5212</f>
        <v>1077backpack</v>
      </c>
      <c r="C5212" s="216">
        <v>5209</v>
      </c>
      <c r="D5212" s="216" t="s">
        <v>6022</v>
      </c>
      <c r="E5212" s="216" t="s">
        <v>6018</v>
      </c>
    </row>
    <row r="5213" spans="2:5" x14ac:dyDescent="0.2">
      <c r="B5213" t="str">
        <f>COUNTIF($D$4:$D5213,D5213)&amp;D5213</f>
        <v>511bike speaker</v>
      </c>
      <c r="C5213" s="216">
        <v>5210</v>
      </c>
      <c r="D5213" s="216" t="s">
        <v>6017</v>
      </c>
      <c r="E5213" s="216" t="s">
        <v>6018</v>
      </c>
    </row>
    <row r="5214" spans="2:5" x14ac:dyDescent="0.2">
      <c r="B5214" t="str">
        <f>COUNTIF($D$4:$D5214,D5214)&amp;D5214</f>
        <v>1086cooler</v>
      </c>
      <c r="C5214" s="216">
        <v>5211</v>
      </c>
      <c r="D5214" s="216" t="s">
        <v>6024</v>
      </c>
      <c r="E5214" s="216" t="s">
        <v>6024</v>
      </c>
    </row>
    <row r="5215" spans="2:5" x14ac:dyDescent="0.2">
      <c r="B5215" t="str">
        <f>COUNTIF($D$4:$D5215,D5215)&amp;D5215</f>
        <v>1087cooler</v>
      </c>
      <c r="C5215" s="216">
        <v>5212</v>
      </c>
      <c r="D5215" s="216" t="s">
        <v>6024</v>
      </c>
      <c r="E5215" s="216" t="s">
        <v>6018</v>
      </c>
    </row>
    <row r="5216" spans="2:5" x14ac:dyDescent="0.2">
      <c r="B5216" t="str">
        <f>COUNTIF($D$4:$D5216,D5216)&amp;D5216</f>
        <v>1112cookware</v>
      </c>
      <c r="C5216" s="216">
        <v>5213</v>
      </c>
      <c r="D5216" s="216" t="s">
        <v>6023</v>
      </c>
      <c r="E5216" s="216" t="s">
        <v>6023</v>
      </c>
    </row>
    <row r="5217" spans="2:5" x14ac:dyDescent="0.2">
      <c r="B5217" t="str">
        <f>COUNTIF($D$4:$D5217,D5217)&amp;D5217</f>
        <v>1113cookware</v>
      </c>
      <c r="C5217" s="216">
        <v>5214</v>
      </c>
      <c r="D5217" s="216" t="s">
        <v>6023</v>
      </c>
      <c r="E5217" s="216" t="s">
        <v>6021</v>
      </c>
    </row>
    <row r="5218" spans="2:5" x14ac:dyDescent="0.2">
      <c r="B5218" t="str">
        <f>COUNTIF($D$4:$D5218,D5218)&amp;D5218</f>
        <v>670tent</v>
      </c>
      <c r="C5218" s="216">
        <v>5215</v>
      </c>
      <c r="D5218" s="216" t="s">
        <v>6021</v>
      </c>
      <c r="E5218" s="216" t="s">
        <v>6018</v>
      </c>
    </row>
    <row r="5219" spans="2:5" x14ac:dyDescent="0.2">
      <c r="B5219" t="str">
        <f>COUNTIF($D$4:$D5219,D5219)&amp;D5219</f>
        <v>1078backpack</v>
      </c>
      <c r="C5219" s="216">
        <v>5216</v>
      </c>
      <c r="D5219" s="216" t="s">
        <v>6022</v>
      </c>
      <c r="E5219" s="216" t="s">
        <v>6022</v>
      </c>
    </row>
    <row r="5220" spans="2:5" x14ac:dyDescent="0.2">
      <c r="B5220" t="str">
        <f>COUNTIF($D$4:$D5220,D5220)&amp;D5220</f>
        <v>1079backpack</v>
      </c>
      <c r="C5220" s="216">
        <v>5217</v>
      </c>
      <c r="D5220" s="216" t="s">
        <v>6022</v>
      </c>
      <c r="E5220" s="216" t="s">
        <v>6018</v>
      </c>
    </row>
    <row r="5221" spans="2:5" x14ac:dyDescent="0.2">
      <c r="B5221" t="str">
        <f>COUNTIF($D$4:$D5221,D5221)&amp;D5221</f>
        <v>1088cooler</v>
      </c>
      <c r="C5221" s="216">
        <v>5218</v>
      </c>
      <c r="D5221" s="216" t="s">
        <v>6024</v>
      </c>
      <c r="E5221" s="216" t="s">
        <v>6024</v>
      </c>
    </row>
    <row r="5222" spans="2:5" x14ac:dyDescent="0.2">
      <c r="B5222" t="str">
        <f>COUNTIF($D$4:$D5222,D5222)&amp;D5222</f>
        <v>1089cooler</v>
      </c>
      <c r="C5222" s="216">
        <v>5219</v>
      </c>
      <c r="D5222" s="216" t="s">
        <v>6024</v>
      </c>
      <c r="E5222" s="216" t="s">
        <v>6023</v>
      </c>
    </row>
    <row r="5223" spans="2:5" x14ac:dyDescent="0.2">
      <c r="B5223" t="str">
        <f>COUNTIF($D$4:$D5223,D5223)&amp;D5223</f>
        <v>1114cookware</v>
      </c>
      <c r="C5223" s="216">
        <v>5220</v>
      </c>
      <c r="D5223" s="216" t="s">
        <v>6023</v>
      </c>
      <c r="E5223" s="216" t="s">
        <v>6024</v>
      </c>
    </row>
    <row r="5224" spans="2:5" x14ac:dyDescent="0.2">
      <c r="B5224" t="str">
        <f>COUNTIF($D$4:$D5224,D5224)&amp;D5224</f>
        <v>1090cooler</v>
      </c>
      <c r="C5224" s="216">
        <v>5221</v>
      </c>
      <c r="D5224" s="216" t="s">
        <v>6024</v>
      </c>
      <c r="E5224" s="216" t="s">
        <v>6018</v>
      </c>
    </row>
    <row r="5225" spans="2:5" x14ac:dyDescent="0.2">
      <c r="B5225" t="str">
        <f>COUNTIF($D$4:$D5225,D5225)&amp;D5225</f>
        <v>1080backpack</v>
      </c>
      <c r="C5225" s="216">
        <v>5222</v>
      </c>
      <c r="D5225" s="216" t="s">
        <v>6022</v>
      </c>
      <c r="E5225" s="216" t="s">
        <v>6019</v>
      </c>
    </row>
    <row r="5226" spans="2:5" x14ac:dyDescent="0.2">
      <c r="B5226" t="str">
        <f>COUNTIF($D$4:$D5226,D5226)&amp;D5226</f>
        <v>265bike</v>
      </c>
      <c r="C5226" s="216">
        <v>5223</v>
      </c>
      <c r="D5226" s="216" t="s">
        <v>6019</v>
      </c>
      <c r="E5226" s="216" t="s">
        <v>6018</v>
      </c>
    </row>
    <row r="5227" spans="2:5" x14ac:dyDescent="0.2">
      <c r="B5227" t="str">
        <f>COUNTIF($D$4:$D5227,D5227)&amp;D5227</f>
        <v>1091cooler</v>
      </c>
      <c r="C5227" s="216">
        <v>5224</v>
      </c>
      <c r="D5227" s="216" t="s">
        <v>6024</v>
      </c>
      <c r="E5227" s="216" t="s">
        <v>6024</v>
      </c>
    </row>
    <row r="5228" spans="2:5" x14ac:dyDescent="0.2">
      <c r="B5228" t="str">
        <f>COUNTIF($D$4:$D5228,D5228)&amp;D5228</f>
        <v>1092cooler</v>
      </c>
      <c r="C5228" s="216">
        <v>5225</v>
      </c>
      <c r="D5228" s="216" t="s">
        <v>6024</v>
      </c>
      <c r="E5228" s="216" t="s">
        <v>6018</v>
      </c>
    </row>
    <row r="5229" spans="2:5" x14ac:dyDescent="0.2">
      <c r="B5229" t="str">
        <f>COUNTIF($D$4:$D5229,D5229)&amp;D5229</f>
        <v>671tent</v>
      </c>
      <c r="C5229" s="216">
        <v>5226</v>
      </c>
      <c r="D5229" s="216" t="s">
        <v>6021</v>
      </c>
      <c r="E5229" s="216" t="s">
        <v>6023</v>
      </c>
    </row>
    <row r="5230" spans="2:5" x14ac:dyDescent="0.2">
      <c r="B5230" t="str">
        <f>COUNTIF($D$4:$D5230,D5230)&amp;D5230</f>
        <v>1115cookware</v>
      </c>
      <c r="C5230" s="216">
        <v>5227</v>
      </c>
      <c r="D5230" s="216" t="s">
        <v>6023</v>
      </c>
      <c r="E5230" s="216" t="s">
        <v>6023</v>
      </c>
    </row>
    <row r="5231" spans="2:5" x14ac:dyDescent="0.2">
      <c r="B5231" t="str">
        <f>COUNTIF($D$4:$D5231,D5231)&amp;D5231</f>
        <v>1116cookware</v>
      </c>
      <c r="C5231" s="216">
        <v>5228</v>
      </c>
      <c r="D5231" s="216" t="s">
        <v>6023</v>
      </c>
      <c r="E5231" s="216" t="s">
        <v>6024</v>
      </c>
    </row>
    <row r="5232" spans="2:5" x14ac:dyDescent="0.2">
      <c r="B5232" t="str">
        <f>COUNTIF($D$4:$D5232,D5232)&amp;D5232</f>
        <v>1093cooler</v>
      </c>
      <c r="C5232" s="216">
        <v>5229</v>
      </c>
      <c r="D5232" s="216" t="s">
        <v>6024</v>
      </c>
      <c r="E5232" s="216" t="s">
        <v>6023</v>
      </c>
    </row>
    <row r="5233" spans="2:5" x14ac:dyDescent="0.2">
      <c r="B5233" t="str">
        <f>COUNTIF($D$4:$D5233,D5233)&amp;D5233</f>
        <v>1117cookware</v>
      </c>
      <c r="C5233" s="216">
        <v>5230</v>
      </c>
      <c r="D5233" s="216" t="s">
        <v>6023</v>
      </c>
      <c r="E5233" s="216" t="s">
        <v>6024</v>
      </c>
    </row>
    <row r="5234" spans="2:5" x14ac:dyDescent="0.2">
      <c r="B5234" t="str">
        <f>COUNTIF($D$4:$D5234,D5234)&amp;D5234</f>
        <v>1094cooler</v>
      </c>
      <c r="C5234" s="216">
        <v>5231</v>
      </c>
      <c r="D5234" s="216" t="s">
        <v>6024</v>
      </c>
      <c r="E5234" s="216" t="s">
        <v>6024</v>
      </c>
    </row>
    <row r="5235" spans="2:5" x14ac:dyDescent="0.2">
      <c r="B5235" t="str">
        <f>COUNTIF($D$4:$D5235,D5235)&amp;D5235</f>
        <v>1095cooler</v>
      </c>
      <c r="C5235" s="216">
        <v>5232</v>
      </c>
      <c r="D5235" s="216" t="s">
        <v>6024</v>
      </c>
      <c r="E5235" s="216" t="s">
        <v>6018</v>
      </c>
    </row>
    <row r="5236" spans="2:5" x14ac:dyDescent="0.2">
      <c r="B5236" t="str">
        <f>COUNTIF($D$4:$D5236,D5236)&amp;D5236</f>
        <v>266bike</v>
      </c>
      <c r="C5236" s="216">
        <v>5233</v>
      </c>
      <c r="D5236" s="216" t="s">
        <v>6019</v>
      </c>
      <c r="E5236" s="216" t="s">
        <v>6020</v>
      </c>
    </row>
    <row r="5237" spans="2:5" x14ac:dyDescent="0.2">
      <c r="B5237" t="str">
        <f>COUNTIF($D$4:$D5237,D5237)&amp;D5237</f>
        <v>494bike basket</v>
      </c>
      <c r="C5237" s="216">
        <v>5234</v>
      </c>
      <c r="D5237" s="216" t="s">
        <v>6020</v>
      </c>
      <c r="E5237" s="216" t="s">
        <v>6018</v>
      </c>
    </row>
    <row r="5238" spans="2:5" x14ac:dyDescent="0.2">
      <c r="B5238" t="str">
        <f>COUNTIF($D$4:$D5238,D5238)&amp;D5238</f>
        <v>1118cookware</v>
      </c>
      <c r="C5238" s="216">
        <v>5235</v>
      </c>
      <c r="D5238" s="216" t="s">
        <v>6023</v>
      </c>
      <c r="E5238" s="216" t="s">
        <v>6024</v>
      </c>
    </row>
    <row r="5239" spans="2:5" x14ac:dyDescent="0.2">
      <c r="B5239" t="str">
        <f>COUNTIF($D$4:$D5239,D5239)&amp;D5239</f>
        <v>1096cooler</v>
      </c>
      <c r="C5239" s="216">
        <v>5236</v>
      </c>
      <c r="D5239" s="216" t="s">
        <v>6024</v>
      </c>
      <c r="E5239" s="216" t="s">
        <v>6018</v>
      </c>
    </row>
    <row r="5240" spans="2:5" x14ac:dyDescent="0.2">
      <c r="B5240" t="str">
        <f>COUNTIF($D$4:$D5240,D5240)&amp;D5240</f>
        <v>495bike basket</v>
      </c>
      <c r="C5240" s="216">
        <v>5237</v>
      </c>
      <c r="D5240" s="216" t="s">
        <v>6020</v>
      </c>
      <c r="E5240" s="216" t="s">
        <v>6020</v>
      </c>
    </row>
    <row r="5241" spans="2:5" x14ac:dyDescent="0.2">
      <c r="B5241" t="str">
        <f>COUNTIF($D$4:$D5241,D5241)&amp;D5241</f>
        <v>496bike basket</v>
      </c>
      <c r="C5241" s="216">
        <v>5238</v>
      </c>
      <c r="D5241" s="216" t="s">
        <v>6020</v>
      </c>
      <c r="E5241" s="216" t="s">
        <v>6017</v>
      </c>
    </row>
    <row r="5242" spans="2:5" x14ac:dyDescent="0.2">
      <c r="B5242" t="str">
        <f>COUNTIF($D$4:$D5242,D5242)&amp;D5242</f>
        <v>512bike speaker</v>
      </c>
      <c r="C5242" s="216">
        <v>5239</v>
      </c>
      <c r="D5242" s="216" t="s">
        <v>6017</v>
      </c>
      <c r="E5242" s="216" t="s">
        <v>6020</v>
      </c>
    </row>
    <row r="5243" spans="2:5" x14ac:dyDescent="0.2">
      <c r="B5243" t="str">
        <f>COUNTIF($D$4:$D5243,D5243)&amp;D5243</f>
        <v>497bike basket</v>
      </c>
      <c r="C5243" s="216">
        <v>5240</v>
      </c>
      <c r="D5243" s="216" t="s">
        <v>6020</v>
      </c>
      <c r="E5243" s="216" t="s">
        <v>6017</v>
      </c>
    </row>
    <row r="5244" spans="2:5" x14ac:dyDescent="0.2">
      <c r="B5244" t="str">
        <f>COUNTIF($D$4:$D5244,D5244)&amp;D5244</f>
        <v>513bike speaker</v>
      </c>
      <c r="C5244" s="216">
        <v>5241</v>
      </c>
      <c r="D5244" s="216" t="s">
        <v>6017</v>
      </c>
      <c r="E5244" s="216" t="s">
        <v>6018</v>
      </c>
    </row>
    <row r="5245" spans="2:5" x14ac:dyDescent="0.2">
      <c r="B5245" t="str">
        <f>COUNTIF($D$4:$D5245,D5245)&amp;D5245</f>
        <v>1097cooler</v>
      </c>
      <c r="C5245" s="216">
        <v>5242</v>
      </c>
      <c r="D5245" s="216" t="s">
        <v>6024</v>
      </c>
      <c r="E5245" s="216" t="s">
        <v>6018</v>
      </c>
    </row>
    <row r="5246" spans="2:5" x14ac:dyDescent="0.2">
      <c r="B5246" t="str">
        <f>COUNTIF($D$4:$D5246,D5246)&amp;D5246</f>
        <v>672tent</v>
      </c>
      <c r="C5246" s="216">
        <v>5243</v>
      </c>
      <c r="D5246" s="216" t="s">
        <v>6021</v>
      </c>
      <c r="E5246" s="216" t="s">
        <v>6023</v>
      </c>
    </row>
    <row r="5247" spans="2:5" x14ac:dyDescent="0.2">
      <c r="B5247" t="str">
        <f>COUNTIF($D$4:$D5247,D5247)&amp;D5247</f>
        <v>1119cookware</v>
      </c>
      <c r="C5247" s="216">
        <v>5244</v>
      </c>
      <c r="D5247" s="216" t="s">
        <v>6023</v>
      </c>
      <c r="E5247" s="216" t="s">
        <v>6023</v>
      </c>
    </row>
    <row r="5248" spans="2:5" x14ac:dyDescent="0.2">
      <c r="B5248" t="str">
        <f>COUNTIF($D$4:$D5248,D5248)&amp;D5248</f>
        <v>1120cookware</v>
      </c>
      <c r="C5248" s="216">
        <v>5245</v>
      </c>
      <c r="D5248" s="216" t="s">
        <v>6023</v>
      </c>
      <c r="E5248" s="216" t="s">
        <v>6023</v>
      </c>
    </row>
    <row r="5249" spans="2:5" x14ac:dyDescent="0.2">
      <c r="B5249" t="str">
        <f>COUNTIF($D$4:$D5249,D5249)&amp;D5249</f>
        <v>1121cookware</v>
      </c>
      <c r="C5249" s="216">
        <v>5246</v>
      </c>
      <c r="D5249" s="216" t="s">
        <v>6023</v>
      </c>
      <c r="E5249" s="216" t="s">
        <v>6023</v>
      </c>
    </row>
    <row r="5250" spans="2:5" x14ac:dyDescent="0.2">
      <c r="B5250" t="str">
        <f>COUNTIF($D$4:$D5250,D5250)&amp;D5250</f>
        <v>1122cookware</v>
      </c>
      <c r="C5250" s="216">
        <v>5247</v>
      </c>
      <c r="D5250" s="216" t="s">
        <v>6023</v>
      </c>
      <c r="E5250" s="216" t="s">
        <v>6024</v>
      </c>
    </row>
    <row r="5251" spans="2:5" x14ac:dyDescent="0.2">
      <c r="B5251" t="str">
        <f>COUNTIF($D$4:$D5251,D5251)&amp;D5251</f>
        <v>1098cooler</v>
      </c>
      <c r="C5251" s="216">
        <v>5248</v>
      </c>
      <c r="D5251" s="216" t="s">
        <v>6024</v>
      </c>
      <c r="E5251" s="216" t="s">
        <v>6024</v>
      </c>
    </row>
    <row r="5252" spans="2:5" x14ac:dyDescent="0.2">
      <c r="B5252" t="str">
        <f>COUNTIF($D$4:$D5252,D5252)&amp;D5252</f>
        <v>1099cooler</v>
      </c>
      <c r="C5252" s="216">
        <v>5249</v>
      </c>
      <c r="D5252" s="216" t="s">
        <v>6024</v>
      </c>
      <c r="E5252" s="216" t="s">
        <v>6021</v>
      </c>
    </row>
    <row r="5253" spans="2:5" x14ac:dyDescent="0.2">
      <c r="B5253" t="str">
        <f>COUNTIF($D$4:$D5253,D5253)&amp;D5253</f>
        <v>673tent</v>
      </c>
      <c r="C5253" s="216">
        <v>5250</v>
      </c>
      <c r="D5253" s="216" t="s">
        <v>6021</v>
      </c>
      <c r="E5253" s="216" t="s">
        <v>6024</v>
      </c>
    </row>
    <row r="5254" spans="2:5" x14ac:dyDescent="0.2">
      <c r="B5254" t="str">
        <f>COUNTIF($D$4:$D5254,D5254)&amp;D5254</f>
        <v>1100cooler</v>
      </c>
      <c r="C5254" s="216">
        <v>5251</v>
      </c>
      <c r="D5254" s="216" t="s">
        <v>6024</v>
      </c>
      <c r="E5254" s="216" t="s">
        <v>6023</v>
      </c>
    </row>
    <row r="5255" spans="2:5" x14ac:dyDescent="0.2">
      <c r="B5255" t="str">
        <f>COUNTIF($D$4:$D5255,D5255)&amp;D5255</f>
        <v>514bike speaker</v>
      </c>
      <c r="C5255" s="216">
        <v>5252</v>
      </c>
      <c r="D5255" s="216" t="s">
        <v>6017</v>
      </c>
      <c r="E5255" s="216" t="s">
        <v>6018</v>
      </c>
    </row>
    <row r="5256" spans="2:5" x14ac:dyDescent="0.2">
      <c r="B5256" t="str">
        <f>COUNTIF($D$4:$D5256,D5256)&amp;D5256</f>
        <v>1123cookware</v>
      </c>
      <c r="C5256" s="216">
        <v>5253</v>
      </c>
      <c r="D5256" s="216" t="s">
        <v>6023</v>
      </c>
      <c r="E5256" s="216" t="s">
        <v>6023</v>
      </c>
    </row>
    <row r="5257" spans="2:5" x14ac:dyDescent="0.2">
      <c r="B5257" t="str">
        <f>COUNTIF($D$4:$D5257,D5257)&amp;D5257</f>
        <v>1124cookware</v>
      </c>
      <c r="C5257" s="216">
        <v>5254</v>
      </c>
      <c r="D5257" s="216" t="s">
        <v>6023</v>
      </c>
      <c r="E5257" s="216" t="s">
        <v>6023</v>
      </c>
    </row>
    <row r="5258" spans="2:5" x14ac:dyDescent="0.2">
      <c r="B5258" t="str">
        <f>COUNTIF($D$4:$D5258,D5258)&amp;D5258</f>
        <v>1125cookware</v>
      </c>
      <c r="C5258" s="216">
        <v>5255</v>
      </c>
      <c r="D5258" s="216" t="s">
        <v>6023</v>
      </c>
      <c r="E5258" s="216" t="s">
        <v>6021</v>
      </c>
    </row>
    <row r="5259" spans="2:5" x14ac:dyDescent="0.2">
      <c r="B5259" t="str">
        <f>COUNTIF($D$4:$D5259,D5259)&amp;D5259</f>
        <v>674tent</v>
      </c>
      <c r="C5259" s="216">
        <v>5256</v>
      </c>
      <c r="D5259" s="216" t="s">
        <v>6021</v>
      </c>
      <c r="E5259" s="216" t="s">
        <v>6023</v>
      </c>
    </row>
    <row r="5260" spans="2:5" x14ac:dyDescent="0.2">
      <c r="B5260" t="str">
        <f>COUNTIF($D$4:$D5260,D5260)&amp;D5260</f>
        <v>1126cookware</v>
      </c>
      <c r="C5260" s="216">
        <v>5257</v>
      </c>
      <c r="D5260" s="216" t="s">
        <v>6023</v>
      </c>
      <c r="E5260" s="216" t="s">
        <v>6024</v>
      </c>
    </row>
    <row r="5261" spans="2:5" x14ac:dyDescent="0.2">
      <c r="B5261" t="str">
        <f>COUNTIF($D$4:$D5261,D5261)&amp;D5261</f>
        <v>1101cooler</v>
      </c>
      <c r="C5261" s="216">
        <v>5258</v>
      </c>
      <c r="D5261" s="216" t="s">
        <v>6024</v>
      </c>
      <c r="E5261" s="216" t="s">
        <v>6018</v>
      </c>
    </row>
    <row r="5262" spans="2:5" x14ac:dyDescent="0.2">
      <c r="B5262" t="str">
        <f>COUNTIF($D$4:$D5262,D5262)&amp;D5262</f>
        <v>1102cooler</v>
      </c>
      <c r="C5262" s="216">
        <v>5259</v>
      </c>
      <c r="D5262" s="216" t="s">
        <v>6024</v>
      </c>
      <c r="E5262" s="216" t="s">
        <v>6022</v>
      </c>
    </row>
    <row r="5263" spans="2:5" x14ac:dyDescent="0.2">
      <c r="B5263" t="str">
        <f>COUNTIF($D$4:$D5263,D5263)&amp;D5263</f>
        <v>1081backpack</v>
      </c>
      <c r="C5263" s="216">
        <v>5260</v>
      </c>
      <c r="D5263" s="216" t="s">
        <v>6022</v>
      </c>
      <c r="E5263" s="216" t="s">
        <v>6019</v>
      </c>
    </row>
    <row r="5264" spans="2:5" x14ac:dyDescent="0.2">
      <c r="B5264" t="str">
        <f>COUNTIF($D$4:$D5264,D5264)&amp;D5264</f>
        <v>267bike</v>
      </c>
      <c r="C5264" s="216">
        <v>5261</v>
      </c>
      <c r="D5264" s="216" t="s">
        <v>6019</v>
      </c>
      <c r="E5264" s="216" t="s">
        <v>6018</v>
      </c>
    </row>
    <row r="5265" spans="2:5" x14ac:dyDescent="0.2">
      <c r="B5265" t="str">
        <f>COUNTIF($D$4:$D5265,D5265)&amp;D5265</f>
        <v>498bike basket</v>
      </c>
      <c r="C5265" s="216">
        <v>5262</v>
      </c>
      <c r="D5265" s="216" t="s">
        <v>6020</v>
      </c>
      <c r="E5265" s="216" t="s">
        <v>6020</v>
      </c>
    </row>
    <row r="5266" spans="2:5" x14ac:dyDescent="0.2">
      <c r="B5266" t="str">
        <f>COUNTIF($D$4:$D5266,D5266)&amp;D5266</f>
        <v>499bike basket</v>
      </c>
      <c r="C5266" s="216">
        <v>5263</v>
      </c>
      <c r="D5266" s="216" t="s">
        <v>6020</v>
      </c>
      <c r="E5266" s="216" t="s">
        <v>6018</v>
      </c>
    </row>
    <row r="5267" spans="2:5" x14ac:dyDescent="0.2">
      <c r="B5267" t="str">
        <f>COUNTIF($D$4:$D5267,D5267)&amp;D5267</f>
        <v>1103cooler</v>
      </c>
      <c r="C5267" s="216">
        <v>5264</v>
      </c>
      <c r="D5267" s="216" t="s">
        <v>6024</v>
      </c>
      <c r="E5267" s="216" t="s">
        <v>6024</v>
      </c>
    </row>
    <row r="5268" spans="2:5" x14ac:dyDescent="0.2">
      <c r="B5268" t="str">
        <f>COUNTIF($D$4:$D5268,D5268)&amp;D5268</f>
        <v>1104cooler</v>
      </c>
      <c r="C5268" s="216">
        <v>5265</v>
      </c>
      <c r="D5268" s="216" t="s">
        <v>6024</v>
      </c>
      <c r="E5268" s="216" t="s">
        <v>6024</v>
      </c>
    </row>
    <row r="5269" spans="2:5" x14ac:dyDescent="0.2">
      <c r="B5269" t="str">
        <f>COUNTIF($D$4:$D5269,D5269)&amp;D5269</f>
        <v>1105cooler</v>
      </c>
      <c r="C5269" s="216">
        <v>5266</v>
      </c>
      <c r="D5269" s="216" t="s">
        <v>6024</v>
      </c>
      <c r="E5269" s="216" t="s">
        <v>6021</v>
      </c>
    </row>
    <row r="5270" spans="2:5" x14ac:dyDescent="0.2">
      <c r="B5270" t="str">
        <f>COUNTIF($D$4:$D5270,D5270)&amp;D5270</f>
        <v>675tent</v>
      </c>
      <c r="C5270" s="216">
        <v>5267</v>
      </c>
      <c r="D5270" s="216" t="s">
        <v>6021</v>
      </c>
      <c r="E5270" s="216" t="s">
        <v>6023</v>
      </c>
    </row>
    <row r="5271" spans="2:5" x14ac:dyDescent="0.2">
      <c r="B5271" t="str">
        <f>COUNTIF($D$4:$D5271,D5271)&amp;D5271</f>
        <v>1127cookware</v>
      </c>
      <c r="C5271" s="216">
        <v>5268</v>
      </c>
      <c r="D5271" s="216" t="s">
        <v>6023</v>
      </c>
      <c r="E5271" s="216" t="s">
        <v>6021</v>
      </c>
    </row>
    <row r="5272" spans="2:5" x14ac:dyDescent="0.2">
      <c r="B5272" t="str">
        <f>COUNTIF($D$4:$D5272,D5272)&amp;D5272</f>
        <v>676tent</v>
      </c>
      <c r="C5272" s="216">
        <v>5269</v>
      </c>
      <c r="D5272" s="216" t="s">
        <v>6021</v>
      </c>
      <c r="E5272" s="216" t="s">
        <v>6023</v>
      </c>
    </row>
    <row r="5273" spans="2:5" x14ac:dyDescent="0.2">
      <c r="B5273" t="str">
        <f>COUNTIF($D$4:$D5273,D5273)&amp;D5273</f>
        <v>1128cookware</v>
      </c>
      <c r="C5273" s="216">
        <v>5270</v>
      </c>
      <c r="D5273" s="216" t="s">
        <v>6023</v>
      </c>
      <c r="E5273" s="216" t="s">
        <v>6018</v>
      </c>
    </row>
    <row r="5274" spans="2:5" x14ac:dyDescent="0.2">
      <c r="B5274" t="str">
        <f>COUNTIF($D$4:$D5274,D5274)&amp;D5274</f>
        <v>1082backpack</v>
      </c>
      <c r="C5274" s="216">
        <v>5271</v>
      </c>
      <c r="D5274" s="216" t="s">
        <v>6022</v>
      </c>
      <c r="E5274" s="216" t="s">
        <v>6021</v>
      </c>
    </row>
    <row r="5275" spans="2:5" x14ac:dyDescent="0.2">
      <c r="B5275" t="str">
        <f>COUNTIF($D$4:$D5275,D5275)&amp;D5275</f>
        <v>677tent</v>
      </c>
      <c r="C5275" s="216">
        <v>5272</v>
      </c>
      <c r="D5275" s="216" t="s">
        <v>6021</v>
      </c>
      <c r="E5275" s="216" t="s">
        <v>6022</v>
      </c>
    </row>
    <row r="5276" spans="2:5" x14ac:dyDescent="0.2">
      <c r="B5276" t="str">
        <f>COUNTIF($D$4:$D5276,D5276)&amp;D5276</f>
        <v>1083backpack</v>
      </c>
      <c r="C5276" s="216">
        <v>5273</v>
      </c>
      <c r="D5276" s="216" t="s">
        <v>6022</v>
      </c>
      <c r="E5276" s="216" t="s">
        <v>6018</v>
      </c>
    </row>
    <row r="5277" spans="2:5" x14ac:dyDescent="0.2">
      <c r="B5277" t="str">
        <f>COUNTIF($D$4:$D5277,D5277)&amp;D5277</f>
        <v>1129cookware</v>
      </c>
      <c r="C5277" s="216">
        <v>5274</v>
      </c>
      <c r="D5277" s="216" t="s">
        <v>6023</v>
      </c>
      <c r="E5277" s="216" t="s">
        <v>6023</v>
      </c>
    </row>
    <row r="5278" spans="2:5" x14ac:dyDescent="0.2">
      <c r="B5278" t="str">
        <f>COUNTIF($D$4:$D5278,D5278)&amp;D5278</f>
        <v>1130cookware</v>
      </c>
      <c r="C5278" s="216">
        <v>5275</v>
      </c>
      <c r="D5278" s="216" t="s">
        <v>6023</v>
      </c>
      <c r="E5278" s="216" t="s">
        <v>6021</v>
      </c>
    </row>
    <row r="5279" spans="2:5" x14ac:dyDescent="0.2">
      <c r="B5279" t="str">
        <f>COUNTIF($D$4:$D5279,D5279)&amp;D5279</f>
        <v>678tent</v>
      </c>
      <c r="C5279" s="216">
        <v>5276</v>
      </c>
      <c r="D5279" s="216" t="s">
        <v>6021</v>
      </c>
      <c r="E5279" s="216" t="s">
        <v>6024</v>
      </c>
    </row>
    <row r="5280" spans="2:5" x14ac:dyDescent="0.2">
      <c r="B5280" t="str">
        <f>COUNTIF($D$4:$D5280,D5280)&amp;D5280</f>
        <v>1106cooler</v>
      </c>
      <c r="C5280" s="216">
        <v>5277</v>
      </c>
      <c r="D5280" s="216" t="s">
        <v>6024</v>
      </c>
      <c r="E5280" s="216" t="s">
        <v>6021</v>
      </c>
    </row>
    <row r="5281" spans="2:5" x14ac:dyDescent="0.2">
      <c r="B5281" t="str">
        <f>COUNTIF($D$4:$D5281,D5281)&amp;D5281</f>
        <v>679tent</v>
      </c>
      <c r="C5281" s="216">
        <v>5278</v>
      </c>
      <c r="D5281" s="216" t="s">
        <v>6021</v>
      </c>
      <c r="E5281" s="216" t="s">
        <v>6021</v>
      </c>
    </row>
    <row r="5282" spans="2:5" x14ac:dyDescent="0.2">
      <c r="B5282" t="str">
        <f>COUNTIF($D$4:$D5282,D5282)&amp;D5282</f>
        <v>680tent</v>
      </c>
      <c r="C5282" s="216">
        <v>5279</v>
      </c>
      <c r="D5282" s="216" t="s">
        <v>6021</v>
      </c>
      <c r="E5282" s="216" t="s">
        <v>6022</v>
      </c>
    </row>
    <row r="5283" spans="2:5" x14ac:dyDescent="0.2">
      <c r="B5283" t="str">
        <f>COUNTIF($D$4:$D5283,D5283)&amp;D5283</f>
        <v>1084backpack</v>
      </c>
      <c r="C5283" s="216">
        <v>5280</v>
      </c>
      <c r="D5283" s="216" t="s">
        <v>6022</v>
      </c>
      <c r="E5283" s="216" t="s">
        <v>6022</v>
      </c>
    </row>
    <row r="5284" spans="2:5" x14ac:dyDescent="0.2">
      <c r="B5284" t="str">
        <f>COUNTIF($D$4:$D5284,D5284)&amp;D5284</f>
        <v>1085backpack</v>
      </c>
      <c r="C5284" s="216">
        <v>5281</v>
      </c>
      <c r="D5284" s="216" t="s">
        <v>6022</v>
      </c>
      <c r="E5284" s="216" t="s">
        <v>6018</v>
      </c>
    </row>
    <row r="5285" spans="2:5" x14ac:dyDescent="0.2">
      <c r="B5285" t="str">
        <f>COUNTIF($D$4:$D5285,D5285)&amp;D5285</f>
        <v>500bike basket</v>
      </c>
      <c r="C5285" s="216">
        <v>5282</v>
      </c>
      <c r="D5285" s="216" t="s">
        <v>6020</v>
      </c>
      <c r="E5285" s="216" t="s">
        <v>6020</v>
      </c>
    </row>
    <row r="5286" spans="2:5" x14ac:dyDescent="0.2">
      <c r="B5286" t="str">
        <f>COUNTIF($D$4:$D5286,D5286)&amp;D5286</f>
        <v>501bike basket</v>
      </c>
      <c r="C5286" s="216">
        <v>5283</v>
      </c>
      <c r="D5286" s="216" t="s">
        <v>6020</v>
      </c>
      <c r="E5286" s="216" t="s">
        <v>6018</v>
      </c>
    </row>
    <row r="5287" spans="2:5" x14ac:dyDescent="0.2">
      <c r="B5287" t="str">
        <f>COUNTIF($D$4:$D5287,D5287)&amp;D5287</f>
        <v>1086backpack</v>
      </c>
      <c r="C5287" s="216">
        <v>5284</v>
      </c>
      <c r="D5287" s="216" t="s">
        <v>6022</v>
      </c>
      <c r="E5287" s="216" t="s">
        <v>6018</v>
      </c>
    </row>
    <row r="5288" spans="2:5" x14ac:dyDescent="0.2">
      <c r="B5288" t="str">
        <f>COUNTIF($D$4:$D5288,D5288)&amp;D5288</f>
        <v>1087backpack</v>
      </c>
      <c r="C5288" s="216">
        <v>5285</v>
      </c>
      <c r="D5288" s="216" t="s">
        <v>6022</v>
      </c>
      <c r="E5288" s="216" t="s">
        <v>6018</v>
      </c>
    </row>
    <row r="5289" spans="2:5" x14ac:dyDescent="0.2">
      <c r="B5289" t="str">
        <f>COUNTIF($D$4:$D5289,D5289)&amp;D5289</f>
        <v>502bike basket</v>
      </c>
      <c r="C5289" s="216">
        <v>5286</v>
      </c>
      <c r="D5289" s="216" t="s">
        <v>6020</v>
      </c>
      <c r="E5289" s="216" t="s">
        <v>6018</v>
      </c>
    </row>
    <row r="5290" spans="2:5" x14ac:dyDescent="0.2">
      <c r="B5290" t="str">
        <f>COUNTIF($D$4:$D5290,D5290)&amp;D5290</f>
        <v>515bike speaker</v>
      </c>
      <c r="C5290" s="216">
        <v>5287</v>
      </c>
      <c r="D5290" s="216" t="s">
        <v>6017</v>
      </c>
      <c r="E5290" s="216" t="s">
        <v>6023</v>
      </c>
    </row>
    <row r="5291" spans="2:5" x14ac:dyDescent="0.2">
      <c r="B5291" t="str">
        <f>COUNTIF($D$4:$D5291,D5291)&amp;D5291</f>
        <v>1131cookware</v>
      </c>
      <c r="C5291" s="216">
        <v>5288</v>
      </c>
      <c r="D5291" s="216" t="s">
        <v>6023</v>
      </c>
      <c r="E5291" s="216" t="s">
        <v>6023</v>
      </c>
    </row>
    <row r="5292" spans="2:5" x14ac:dyDescent="0.2">
      <c r="B5292" t="str">
        <f>COUNTIF($D$4:$D5292,D5292)&amp;D5292</f>
        <v>1132cookware</v>
      </c>
      <c r="C5292" s="216">
        <v>5289</v>
      </c>
      <c r="D5292" s="216" t="s">
        <v>6023</v>
      </c>
      <c r="E5292" s="216" t="s">
        <v>6021</v>
      </c>
    </row>
    <row r="5293" spans="2:5" x14ac:dyDescent="0.2">
      <c r="B5293" t="str">
        <f>COUNTIF($D$4:$D5293,D5293)&amp;D5293</f>
        <v>681tent</v>
      </c>
      <c r="C5293" s="216">
        <v>5290</v>
      </c>
      <c r="D5293" s="216" t="s">
        <v>6021</v>
      </c>
      <c r="E5293" s="216" t="s">
        <v>6022</v>
      </c>
    </row>
    <row r="5294" spans="2:5" x14ac:dyDescent="0.2">
      <c r="B5294" t="str">
        <f>COUNTIF($D$4:$D5294,D5294)&amp;D5294</f>
        <v>1088backpack</v>
      </c>
      <c r="C5294" s="216">
        <v>5291</v>
      </c>
      <c r="D5294" s="216" t="s">
        <v>6022</v>
      </c>
      <c r="E5294" s="216" t="s">
        <v>6022</v>
      </c>
    </row>
    <row r="5295" spans="2:5" x14ac:dyDescent="0.2">
      <c r="B5295" t="str">
        <f>COUNTIF($D$4:$D5295,D5295)&amp;D5295</f>
        <v>1089backpack</v>
      </c>
      <c r="C5295" s="216">
        <v>5292</v>
      </c>
      <c r="D5295" s="216" t="s">
        <v>6022</v>
      </c>
      <c r="E5295" s="216" t="s">
        <v>6021</v>
      </c>
    </row>
    <row r="5296" spans="2:5" x14ac:dyDescent="0.2">
      <c r="B5296" t="str">
        <f>COUNTIF($D$4:$D5296,D5296)&amp;D5296</f>
        <v>682tent</v>
      </c>
      <c r="C5296" s="216">
        <v>5293</v>
      </c>
      <c r="D5296" s="216" t="s">
        <v>6021</v>
      </c>
      <c r="E5296" s="216" t="s">
        <v>6017</v>
      </c>
    </row>
    <row r="5297" spans="2:5" x14ac:dyDescent="0.2">
      <c r="B5297" t="str">
        <f>COUNTIF($D$4:$D5297,D5297)&amp;D5297</f>
        <v>516bike speaker</v>
      </c>
      <c r="C5297" s="216">
        <v>5294</v>
      </c>
      <c r="D5297" s="216" t="s">
        <v>6017</v>
      </c>
      <c r="E5297" s="216" t="s">
        <v>6018</v>
      </c>
    </row>
    <row r="5298" spans="2:5" x14ac:dyDescent="0.2">
      <c r="B5298" t="str">
        <f>COUNTIF($D$4:$D5298,D5298)&amp;D5298</f>
        <v>1133cookware</v>
      </c>
      <c r="C5298" s="216">
        <v>5295</v>
      </c>
      <c r="D5298" s="216" t="s">
        <v>6023</v>
      </c>
      <c r="E5298" s="216" t="s">
        <v>6018</v>
      </c>
    </row>
    <row r="5299" spans="2:5" x14ac:dyDescent="0.2">
      <c r="B5299" t="str">
        <f>COUNTIF($D$4:$D5299,D5299)&amp;D5299</f>
        <v>1107cooler</v>
      </c>
      <c r="C5299" s="216">
        <v>5296</v>
      </c>
      <c r="D5299" s="216" t="s">
        <v>6024</v>
      </c>
      <c r="E5299" s="216" t="s">
        <v>6024</v>
      </c>
    </row>
    <row r="5300" spans="2:5" x14ac:dyDescent="0.2">
      <c r="B5300" t="str">
        <f>COUNTIF($D$4:$D5300,D5300)&amp;D5300</f>
        <v>1108cooler</v>
      </c>
      <c r="C5300" s="216">
        <v>5297</v>
      </c>
      <c r="D5300" s="216" t="s">
        <v>6024</v>
      </c>
      <c r="E5300" s="216" t="s">
        <v>6018</v>
      </c>
    </row>
    <row r="5301" spans="2:5" x14ac:dyDescent="0.2">
      <c r="B5301" t="str">
        <f>COUNTIF($D$4:$D5301,D5301)&amp;D5301</f>
        <v>1090backpack</v>
      </c>
      <c r="C5301" s="216">
        <v>5298</v>
      </c>
      <c r="D5301" s="216" t="s">
        <v>6022</v>
      </c>
      <c r="E5301" s="216" t="s">
        <v>6018</v>
      </c>
    </row>
    <row r="5302" spans="2:5" x14ac:dyDescent="0.2">
      <c r="B5302" t="str">
        <f>COUNTIF($D$4:$D5302,D5302)&amp;D5302</f>
        <v>1091backpack</v>
      </c>
      <c r="C5302" s="216">
        <v>5299</v>
      </c>
      <c r="D5302" s="216" t="s">
        <v>6022</v>
      </c>
      <c r="E5302" s="216" t="s">
        <v>6022</v>
      </c>
    </row>
    <row r="5303" spans="2:5" x14ac:dyDescent="0.2">
      <c r="B5303" t="str">
        <f>COUNTIF($D$4:$D5303,D5303)&amp;D5303</f>
        <v>1092backpack</v>
      </c>
      <c r="C5303" s="216">
        <v>5300</v>
      </c>
      <c r="D5303" s="216" t="s">
        <v>6022</v>
      </c>
      <c r="E5303" s="216" t="s">
        <v>6018</v>
      </c>
    </row>
    <row r="5304" spans="2:5" x14ac:dyDescent="0.2">
      <c r="B5304" t="str">
        <f>COUNTIF($D$4:$D5304,D5304)&amp;D5304</f>
        <v>1093backpack</v>
      </c>
      <c r="C5304" s="216">
        <v>5301</v>
      </c>
      <c r="D5304" s="216" t="s">
        <v>6022</v>
      </c>
      <c r="E5304" s="216" t="s">
        <v>6022</v>
      </c>
    </row>
    <row r="5305" spans="2:5" x14ac:dyDescent="0.2">
      <c r="B5305" t="str">
        <f>COUNTIF($D$4:$D5305,D5305)&amp;D5305</f>
        <v>1094backpack</v>
      </c>
      <c r="C5305" s="216">
        <v>5302</v>
      </c>
      <c r="D5305" s="216" t="s">
        <v>6022</v>
      </c>
      <c r="E5305" s="216" t="s">
        <v>6018</v>
      </c>
    </row>
    <row r="5306" spans="2:5" x14ac:dyDescent="0.2">
      <c r="B5306" t="str">
        <f>COUNTIF($D$4:$D5306,D5306)&amp;D5306</f>
        <v>683tent</v>
      </c>
      <c r="C5306" s="216">
        <v>5303</v>
      </c>
      <c r="D5306" s="216" t="s">
        <v>6021</v>
      </c>
      <c r="E5306" s="216" t="s">
        <v>6023</v>
      </c>
    </row>
    <row r="5307" spans="2:5" x14ac:dyDescent="0.2">
      <c r="B5307" t="str">
        <f>COUNTIF($D$4:$D5307,D5307)&amp;D5307</f>
        <v>1134cookware</v>
      </c>
      <c r="C5307" s="216">
        <v>5304</v>
      </c>
      <c r="D5307" s="216" t="s">
        <v>6023</v>
      </c>
      <c r="E5307" s="216" t="s">
        <v>6024</v>
      </c>
    </row>
    <row r="5308" spans="2:5" x14ac:dyDescent="0.2">
      <c r="B5308" t="str">
        <f>COUNTIF($D$4:$D5308,D5308)&amp;D5308</f>
        <v>1109cooler</v>
      </c>
      <c r="C5308" s="216">
        <v>5305</v>
      </c>
      <c r="D5308" s="216" t="s">
        <v>6024</v>
      </c>
      <c r="E5308" s="216" t="s">
        <v>6024</v>
      </c>
    </row>
    <row r="5309" spans="2:5" x14ac:dyDescent="0.2">
      <c r="B5309" t="str">
        <f>COUNTIF($D$4:$D5309,D5309)&amp;D5309</f>
        <v>1110cooler</v>
      </c>
      <c r="C5309" s="216">
        <v>5306</v>
      </c>
      <c r="D5309" s="216" t="s">
        <v>6024</v>
      </c>
      <c r="E5309" s="216" t="s">
        <v>6024</v>
      </c>
    </row>
    <row r="5310" spans="2:5" x14ac:dyDescent="0.2">
      <c r="B5310" t="str">
        <f>COUNTIF($D$4:$D5310,D5310)&amp;D5310</f>
        <v>1111cooler</v>
      </c>
      <c r="C5310" s="216">
        <v>5307</v>
      </c>
      <c r="D5310" s="216" t="s">
        <v>6024</v>
      </c>
      <c r="E5310" s="216" t="s">
        <v>6017</v>
      </c>
    </row>
    <row r="5311" spans="2:5" x14ac:dyDescent="0.2">
      <c r="B5311" t="str">
        <f>COUNTIF($D$4:$D5311,D5311)&amp;D5311</f>
        <v>517bike speaker</v>
      </c>
      <c r="C5311" s="216">
        <v>5308</v>
      </c>
      <c r="D5311" s="216" t="s">
        <v>6017</v>
      </c>
      <c r="E5311" s="216" t="s">
        <v>6018</v>
      </c>
    </row>
    <row r="5312" spans="2:5" x14ac:dyDescent="0.2">
      <c r="B5312" t="str">
        <f>COUNTIF($D$4:$D5312,D5312)&amp;D5312</f>
        <v>1095backpack</v>
      </c>
      <c r="C5312" s="216">
        <v>5309</v>
      </c>
      <c r="D5312" s="216" t="s">
        <v>6022</v>
      </c>
      <c r="E5312" s="216" t="s">
        <v>6021</v>
      </c>
    </row>
    <row r="5313" spans="2:5" x14ac:dyDescent="0.2">
      <c r="B5313" t="str">
        <f>COUNTIF($D$4:$D5313,D5313)&amp;D5313</f>
        <v>684tent</v>
      </c>
      <c r="C5313" s="216">
        <v>5310</v>
      </c>
      <c r="D5313" s="216" t="s">
        <v>6021</v>
      </c>
      <c r="E5313" s="216" t="s">
        <v>6022</v>
      </c>
    </row>
    <row r="5314" spans="2:5" x14ac:dyDescent="0.2">
      <c r="B5314" t="str">
        <f>COUNTIF($D$4:$D5314,D5314)&amp;D5314</f>
        <v>1096backpack</v>
      </c>
      <c r="C5314" s="216">
        <v>5311</v>
      </c>
      <c r="D5314" s="216" t="s">
        <v>6022</v>
      </c>
      <c r="E5314" s="216" t="s">
        <v>6018</v>
      </c>
    </row>
    <row r="5315" spans="2:5" x14ac:dyDescent="0.2">
      <c r="B5315" t="str">
        <f>COUNTIF($D$4:$D5315,D5315)&amp;D5315</f>
        <v>1097backpack</v>
      </c>
      <c r="C5315" s="216">
        <v>5312</v>
      </c>
      <c r="D5315" s="216" t="s">
        <v>6022</v>
      </c>
      <c r="E5315" s="216" t="s">
        <v>6018</v>
      </c>
    </row>
    <row r="5316" spans="2:5" x14ac:dyDescent="0.2">
      <c r="B5316" t="str">
        <f>COUNTIF($D$4:$D5316,D5316)&amp;D5316</f>
        <v>268bike</v>
      </c>
      <c r="C5316" s="216">
        <v>5313</v>
      </c>
      <c r="D5316" s="216" t="s">
        <v>6019</v>
      </c>
      <c r="E5316" s="216" t="s">
        <v>6018</v>
      </c>
    </row>
    <row r="5317" spans="2:5" x14ac:dyDescent="0.2">
      <c r="B5317" t="str">
        <f>COUNTIF($D$4:$D5317,D5317)&amp;D5317</f>
        <v>1098backpack</v>
      </c>
      <c r="C5317" s="216">
        <v>5314</v>
      </c>
      <c r="D5317" s="216" t="s">
        <v>6022</v>
      </c>
      <c r="E5317" s="216" t="s">
        <v>6018</v>
      </c>
    </row>
    <row r="5318" spans="2:5" x14ac:dyDescent="0.2">
      <c r="B5318" t="str">
        <f>COUNTIF($D$4:$D5318,D5318)&amp;D5318</f>
        <v>518bike speaker</v>
      </c>
      <c r="C5318" s="216">
        <v>5315</v>
      </c>
      <c r="D5318" s="216" t="s">
        <v>6017</v>
      </c>
      <c r="E5318" s="216" t="s">
        <v>6018</v>
      </c>
    </row>
    <row r="5319" spans="2:5" x14ac:dyDescent="0.2">
      <c r="B5319" t="str">
        <f>COUNTIF($D$4:$D5319,D5319)&amp;D5319</f>
        <v>269bike</v>
      </c>
      <c r="C5319" s="216">
        <v>5316</v>
      </c>
      <c r="D5319" s="216" t="s">
        <v>6019</v>
      </c>
      <c r="E5319" s="216" t="s">
        <v>6018</v>
      </c>
    </row>
    <row r="5320" spans="2:5" x14ac:dyDescent="0.2">
      <c r="B5320" t="str">
        <f>COUNTIF($D$4:$D5320,D5320)&amp;D5320</f>
        <v>1135cookware</v>
      </c>
      <c r="C5320" s="216">
        <v>5317</v>
      </c>
      <c r="D5320" s="216" t="s">
        <v>6023</v>
      </c>
      <c r="E5320" s="216" t="s">
        <v>6024</v>
      </c>
    </row>
    <row r="5321" spans="2:5" x14ac:dyDescent="0.2">
      <c r="B5321" t="str">
        <f>COUNTIF($D$4:$D5321,D5321)&amp;D5321</f>
        <v>1112cooler</v>
      </c>
      <c r="C5321" s="216">
        <v>5318</v>
      </c>
      <c r="D5321" s="216" t="s">
        <v>6024</v>
      </c>
      <c r="E5321" s="216" t="s">
        <v>6024</v>
      </c>
    </row>
    <row r="5322" spans="2:5" x14ac:dyDescent="0.2">
      <c r="B5322" t="str">
        <f>COUNTIF($D$4:$D5322,D5322)&amp;D5322</f>
        <v>1113cooler</v>
      </c>
      <c r="C5322" s="216">
        <v>5319</v>
      </c>
      <c r="D5322" s="216" t="s">
        <v>6024</v>
      </c>
      <c r="E5322" s="216" t="s">
        <v>6018</v>
      </c>
    </row>
    <row r="5323" spans="2:5" x14ac:dyDescent="0.2">
      <c r="B5323" t="str">
        <f>COUNTIF($D$4:$D5323,D5323)&amp;D5323</f>
        <v>1136cookware</v>
      </c>
      <c r="C5323" s="216">
        <v>5320</v>
      </c>
      <c r="D5323" s="216" t="s">
        <v>6023</v>
      </c>
      <c r="E5323" s="216" t="s">
        <v>6023</v>
      </c>
    </row>
    <row r="5324" spans="2:5" x14ac:dyDescent="0.2">
      <c r="B5324" t="str">
        <f>COUNTIF($D$4:$D5324,D5324)&amp;D5324</f>
        <v>1137cookware</v>
      </c>
      <c r="C5324" s="216">
        <v>5321</v>
      </c>
      <c r="D5324" s="216" t="s">
        <v>6023</v>
      </c>
      <c r="E5324" s="216" t="s">
        <v>6018</v>
      </c>
    </row>
    <row r="5325" spans="2:5" x14ac:dyDescent="0.2">
      <c r="B5325" t="str">
        <f>COUNTIF($D$4:$D5325,D5325)&amp;D5325</f>
        <v>1099backpack</v>
      </c>
      <c r="C5325" s="216">
        <v>5322</v>
      </c>
      <c r="D5325" s="216" t="s">
        <v>6022</v>
      </c>
      <c r="E5325" s="216" t="s">
        <v>6018</v>
      </c>
    </row>
    <row r="5326" spans="2:5" x14ac:dyDescent="0.2">
      <c r="B5326" t="str">
        <f>COUNTIF($D$4:$D5326,D5326)&amp;D5326</f>
        <v>503bike basket</v>
      </c>
      <c r="C5326" s="216">
        <v>5323</v>
      </c>
      <c r="D5326" s="216" t="s">
        <v>6020</v>
      </c>
      <c r="E5326" s="216" t="s">
        <v>6017</v>
      </c>
    </row>
    <row r="5327" spans="2:5" x14ac:dyDescent="0.2">
      <c r="B5327" t="str">
        <f>COUNTIF($D$4:$D5327,D5327)&amp;D5327</f>
        <v>519bike speaker</v>
      </c>
      <c r="C5327" s="216">
        <v>5324</v>
      </c>
      <c r="D5327" s="216" t="s">
        <v>6017</v>
      </c>
      <c r="E5327" s="216" t="s">
        <v>6018</v>
      </c>
    </row>
    <row r="5328" spans="2:5" x14ac:dyDescent="0.2">
      <c r="B5328" t="str">
        <f>COUNTIF($D$4:$D5328,D5328)&amp;D5328</f>
        <v>1114cooler</v>
      </c>
      <c r="C5328" s="216">
        <v>5325</v>
      </c>
      <c r="D5328" s="216" t="s">
        <v>6024</v>
      </c>
      <c r="E5328" s="216" t="s">
        <v>6024</v>
      </c>
    </row>
    <row r="5329" spans="2:5" x14ac:dyDescent="0.2">
      <c r="B5329" t="str">
        <f>COUNTIF($D$4:$D5329,D5329)&amp;D5329</f>
        <v>1115cooler</v>
      </c>
      <c r="C5329" s="216">
        <v>5326</v>
      </c>
      <c r="D5329" s="216" t="s">
        <v>6024</v>
      </c>
      <c r="E5329" s="216" t="s">
        <v>6024</v>
      </c>
    </row>
    <row r="5330" spans="2:5" x14ac:dyDescent="0.2">
      <c r="B5330" t="str">
        <f>COUNTIF($D$4:$D5330,D5330)&amp;D5330</f>
        <v>1116cooler</v>
      </c>
      <c r="C5330" s="216">
        <v>5327</v>
      </c>
      <c r="D5330" s="216" t="s">
        <v>6024</v>
      </c>
      <c r="E5330" s="216" t="s">
        <v>6024</v>
      </c>
    </row>
    <row r="5331" spans="2:5" x14ac:dyDescent="0.2">
      <c r="B5331" t="str">
        <f>COUNTIF($D$4:$D5331,D5331)&amp;D5331</f>
        <v>1117cooler</v>
      </c>
      <c r="C5331" s="216">
        <v>5328</v>
      </c>
      <c r="D5331" s="216" t="s">
        <v>6024</v>
      </c>
      <c r="E5331" s="216" t="s">
        <v>6018</v>
      </c>
    </row>
    <row r="5332" spans="2:5" x14ac:dyDescent="0.2">
      <c r="B5332" t="str">
        <f>COUNTIF($D$4:$D5332,D5332)&amp;D5332</f>
        <v>1100backpack</v>
      </c>
      <c r="C5332" s="216">
        <v>5329</v>
      </c>
      <c r="D5332" s="216" t="s">
        <v>6022</v>
      </c>
      <c r="E5332" s="216" t="s">
        <v>6018</v>
      </c>
    </row>
    <row r="5333" spans="2:5" x14ac:dyDescent="0.2">
      <c r="B5333" t="str">
        <f>COUNTIF($D$4:$D5333,D5333)&amp;D5333</f>
        <v>1101backpack</v>
      </c>
      <c r="C5333" s="216">
        <v>5330</v>
      </c>
      <c r="D5333" s="216" t="s">
        <v>6022</v>
      </c>
      <c r="E5333" s="216" t="s">
        <v>6022</v>
      </c>
    </row>
    <row r="5334" spans="2:5" x14ac:dyDescent="0.2">
      <c r="B5334" t="str">
        <f>COUNTIF($D$4:$D5334,D5334)&amp;D5334</f>
        <v>1102backpack</v>
      </c>
      <c r="C5334" s="216">
        <v>5331</v>
      </c>
      <c r="D5334" s="216" t="s">
        <v>6022</v>
      </c>
      <c r="E5334" s="216" t="s">
        <v>6022</v>
      </c>
    </row>
    <row r="5335" spans="2:5" x14ac:dyDescent="0.2">
      <c r="B5335" t="str">
        <f>COUNTIF($D$4:$D5335,D5335)&amp;D5335</f>
        <v>1103backpack</v>
      </c>
      <c r="C5335" s="216">
        <v>5332</v>
      </c>
      <c r="D5335" s="216" t="s">
        <v>6022</v>
      </c>
      <c r="E5335" s="216" t="s">
        <v>6022</v>
      </c>
    </row>
    <row r="5336" spans="2:5" x14ac:dyDescent="0.2">
      <c r="B5336" t="str">
        <f>COUNTIF($D$4:$D5336,D5336)&amp;D5336</f>
        <v>1104backpack</v>
      </c>
      <c r="C5336" s="216">
        <v>5333</v>
      </c>
      <c r="D5336" s="216" t="s">
        <v>6022</v>
      </c>
      <c r="E5336" s="216" t="s">
        <v>6022</v>
      </c>
    </row>
    <row r="5337" spans="2:5" x14ac:dyDescent="0.2">
      <c r="B5337" t="str">
        <f>COUNTIF($D$4:$D5337,D5337)&amp;D5337</f>
        <v>1105backpack</v>
      </c>
      <c r="C5337" s="216">
        <v>5334</v>
      </c>
      <c r="D5337" s="216" t="s">
        <v>6022</v>
      </c>
      <c r="E5337" s="216" t="s">
        <v>6018</v>
      </c>
    </row>
    <row r="5338" spans="2:5" x14ac:dyDescent="0.2">
      <c r="B5338" t="str">
        <f>COUNTIF($D$4:$D5338,D5338)&amp;D5338</f>
        <v>1138cookware</v>
      </c>
      <c r="C5338" s="216">
        <v>5335</v>
      </c>
      <c r="D5338" s="216" t="s">
        <v>6023</v>
      </c>
      <c r="E5338" s="216" t="s">
        <v>6024</v>
      </c>
    </row>
    <row r="5339" spans="2:5" x14ac:dyDescent="0.2">
      <c r="B5339" t="str">
        <f>COUNTIF($D$4:$D5339,D5339)&amp;D5339</f>
        <v>1118cooler</v>
      </c>
      <c r="C5339" s="216">
        <v>5336</v>
      </c>
      <c r="D5339" s="216" t="s">
        <v>6024</v>
      </c>
      <c r="E5339" s="216" t="s">
        <v>6024</v>
      </c>
    </row>
    <row r="5340" spans="2:5" x14ac:dyDescent="0.2">
      <c r="B5340" t="str">
        <f>COUNTIF($D$4:$D5340,D5340)&amp;D5340</f>
        <v>1119cooler</v>
      </c>
      <c r="C5340" s="216">
        <v>5337</v>
      </c>
      <c r="D5340" s="216" t="s">
        <v>6024</v>
      </c>
      <c r="E5340" s="216" t="s">
        <v>6018</v>
      </c>
    </row>
    <row r="5341" spans="2:5" x14ac:dyDescent="0.2">
      <c r="B5341" t="str">
        <f>COUNTIF($D$4:$D5341,D5341)&amp;D5341</f>
        <v>270bike</v>
      </c>
      <c r="C5341" s="216">
        <v>5338</v>
      </c>
      <c r="D5341" s="216" t="s">
        <v>6019</v>
      </c>
      <c r="E5341" s="216" t="s">
        <v>6018</v>
      </c>
    </row>
    <row r="5342" spans="2:5" x14ac:dyDescent="0.2">
      <c r="B5342" t="str">
        <f>COUNTIF($D$4:$D5342,D5342)&amp;D5342</f>
        <v>1139cookware</v>
      </c>
      <c r="C5342" s="216">
        <v>5339</v>
      </c>
      <c r="D5342" s="216" t="s">
        <v>6023</v>
      </c>
      <c r="E5342" s="216" t="s">
        <v>6021</v>
      </c>
    </row>
    <row r="5343" spans="2:5" x14ac:dyDescent="0.2">
      <c r="B5343" t="str">
        <f>COUNTIF($D$4:$D5343,D5343)&amp;D5343</f>
        <v>685tent</v>
      </c>
      <c r="C5343" s="216">
        <v>5340</v>
      </c>
      <c r="D5343" s="216" t="s">
        <v>6021</v>
      </c>
      <c r="E5343" s="216" t="s">
        <v>6021</v>
      </c>
    </row>
    <row r="5344" spans="2:5" x14ac:dyDescent="0.2">
      <c r="B5344" t="str">
        <f>COUNTIF($D$4:$D5344,D5344)&amp;D5344</f>
        <v>686tent</v>
      </c>
      <c r="C5344" s="216">
        <v>5341</v>
      </c>
      <c r="D5344" s="216" t="s">
        <v>6021</v>
      </c>
      <c r="E5344" s="216" t="s">
        <v>6024</v>
      </c>
    </row>
    <row r="5345" spans="2:5" x14ac:dyDescent="0.2">
      <c r="B5345" t="str">
        <f>COUNTIF($D$4:$D5345,D5345)&amp;D5345</f>
        <v>1120cooler</v>
      </c>
      <c r="C5345" s="216">
        <v>5342</v>
      </c>
      <c r="D5345" s="216" t="s">
        <v>6024</v>
      </c>
      <c r="E5345" s="216" t="s">
        <v>6024</v>
      </c>
    </row>
    <row r="5346" spans="2:5" x14ac:dyDescent="0.2">
      <c r="B5346" t="str">
        <f>COUNTIF($D$4:$D5346,D5346)&amp;D5346</f>
        <v>1121cooler</v>
      </c>
      <c r="C5346" s="216">
        <v>5343</v>
      </c>
      <c r="D5346" s="216" t="s">
        <v>6024</v>
      </c>
      <c r="E5346" s="216" t="s">
        <v>6024</v>
      </c>
    </row>
    <row r="5347" spans="2:5" x14ac:dyDescent="0.2">
      <c r="B5347" t="str">
        <f>COUNTIF($D$4:$D5347,D5347)&amp;D5347</f>
        <v>1122cooler</v>
      </c>
      <c r="C5347" s="216">
        <v>5344</v>
      </c>
      <c r="D5347" s="216" t="s">
        <v>6024</v>
      </c>
      <c r="E5347" s="216" t="s">
        <v>6018</v>
      </c>
    </row>
    <row r="5348" spans="2:5" x14ac:dyDescent="0.2">
      <c r="B5348" t="str">
        <f>COUNTIF($D$4:$D5348,D5348)&amp;D5348</f>
        <v>504bike basket</v>
      </c>
      <c r="C5348" s="216">
        <v>5345</v>
      </c>
      <c r="D5348" s="216" t="s">
        <v>6020</v>
      </c>
      <c r="E5348" s="216" t="s">
        <v>6018</v>
      </c>
    </row>
    <row r="5349" spans="2:5" x14ac:dyDescent="0.2">
      <c r="B5349" t="str">
        <f>COUNTIF($D$4:$D5349,D5349)&amp;D5349</f>
        <v>687tent</v>
      </c>
      <c r="C5349" s="216">
        <v>5346</v>
      </c>
      <c r="D5349" s="216" t="s">
        <v>6021</v>
      </c>
      <c r="E5349" s="216" t="s">
        <v>6023</v>
      </c>
    </row>
    <row r="5350" spans="2:5" x14ac:dyDescent="0.2">
      <c r="B5350" t="str">
        <f>COUNTIF($D$4:$D5350,D5350)&amp;D5350</f>
        <v>1140cookware</v>
      </c>
      <c r="C5350" s="216">
        <v>5347</v>
      </c>
      <c r="D5350" s="216" t="s">
        <v>6023</v>
      </c>
      <c r="E5350" s="216" t="s">
        <v>6018</v>
      </c>
    </row>
    <row r="5351" spans="2:5" x14ac:dyDescent="0.2">
      <c r="B5351" t="str">
        <f>COUNTIF($D$4:$D5351,D5351)&amp;D5351</f>
        <v>271bike</v>
      </c>
      <c r="C5351" s="216">
        <v>5348</v>
      </c>
      <c r="D5351" s="216" t="s">
        <v>6019</v>
      </c>
      <c r="E5351" s="216" t="s">
        <v>6020</v>
      </c>
    </row>
    <row r="5352" spans="2:5" x14ac:dyDescent="0.2">
      <c r="B5352" t="str">
        <f>COUNTIF($D$4:$D5352,D5352)&amp;D5352</f>
        <v>505bike basket</v>
      </c>
      <c r="C5352" s="216">
        <v>5349</v>
      </c>
      <c r="D5352" s="216" t="s">
        <v>6020</v>
      </c>
      <c r="E5352" s="216" t="s">
        <v>6020</v>
      </c>
    </row>
    <row r="5353" spans="2:5" x14ac:dyDescent="0.2">
      <c r="B5353" t="str">
        <f>COUNTIF($D$4:$D5353,D5353)&amp;D5353</f>
        <v>506bike basket</v>
      </c>
      <c r="C5353" s="216">
        <v>5350</v>
      </c>
      <c r="D5353" s="216" t="s">
        <v>6020</v>
      </c>
      <c r="E5353" s="216" t="s">
        <v>6020</v>
      </c>
    </row>
    <row r="5354" spans="2:5" x14ac:dyDescent="0.2">
      <c r="B5354" t="str">
        <f>COUNTIF($D$4:$D5354,D5354)&amp;D5354</f>
        <v>507bike basket</v>
      </c>
      <c r="C5354" s="216">
        <v>5351</v>
      </c>
      <c r="D5354" s="216" t="s">
        <v>6020</v>
      </c>
      <c r="E5354" s="216" t="s">
        <v>6018</v>
      </c>
    </row>
    <row r="5355" spans="2:5" x14ac:dyDescent="0.2">
      <c r="B5355" t="str">
        <f>COUNTIF($D$4:$D5355,D5355)&amp;D5355</f>
        <v>272bike</v>
      </c>
      <c r="C5355" s="216">
        <v>5352</v>
      </c>
      <c r="D5355" s="216" t="s">
        <v>6019</v>
      </c>
      <c r="E5355" s="216" t="s">
        <v>6018</v>
      </c>
    </row>
    <row r="5356" spans="2:5" x14ac:dyDescent="0.2">
      <c r="B5356" t="str">
        <f>COUNTIF($D$4:$D5356,D5356)&amp;D5356</f>
        <v>688tent</v>
      </c>
      <c r="C5356" s="216">
        <v>5353</v>
      </c>
      <c r="D5356" s="216" t="s">
        <v>6021</v>
      </c>
      <c r="E5356" s="216" t="s">
        <v>6023</v>
      </c>
    </row>
    <row r="5357" spans="2:5" x14ac:dyDescent="0.2">
      <c r="B5357" t="str">
        <f>COUNTIF($D$4:$D5357,D5357)&amp;D5357</f>
        <v>1141cookware</v>
      </c>
      <c r="C5357" s="216">
        <v>5354</v>
      </c>
      <c r="D5357" s="216" t="s">
        <v>6023</v>
      </c>
      <c r="E5357" s="216" t="s">
        <v>6023</v>
      </c>
    </row>
    <row r="5358" spans="2:5" x14ac:dyDescent="0.2">
      <c r="B5358" t="str">
        <f>COUNTIF($D$4:$D5358,D5358)&amp;D5358</f>
        <v>1142cookware</v>
      </c>
      <c r="C5358" s="216">
        <v>5355</v>
      </c>
      <c r="D5358" s="216" t="s">
        <v>6023</v>
      </c>
      <c r="E5358" s="216" t="s">
        <v>6021</v>
      </c>
    </row>
    <row r="5359" spans="2:5" x14ac:dyDescent="0.2">
      <c r="B5359" t="str">
        <f>COUNTIF($D$4:$D5359,D5359)&amp;D5359</f>
        <v>689tent</v>
      </c>
      <c r="C5359" s="216">
        <v>5356</v>
      </c>
      <c r="D5359" s="216" t="s">
        <v>6021</v>
      </c>
      <c r="E5359" s="216" t="s">
        <v>6022</v>
      </c>
    </row>
    <row r="5360" spans="2:5" x14ac:dyDescent="0.2">
      <c r="B5360" t="str">
        <f>COUNTIF($D$4:$D5360,D5360)&amp;D5360</f>
        <v>1106backpack</v>
      </c>
      <c r="C5360" s="216">
        <v>5357</v>
      </c>
      <c r="D5360" s="216" t="s">
        <v>6022</v>
      </c>
      <c r="E5360" s="216" t="s">
        <v>6018</v>
      </c>
    </row>
    <row r="5361" spans="2:5" x14ac:dyDescent="0.2">
      <c r="B5361" t="str">
        <f>COUNTIF($D$4:$D5361,D5361)&amp;D5361</f>
        <v>520bike speaker</v>
      </c>
      <c r="C5361" s="216">
        <v>5358</v>
      </c>
      <c r="D5361" s="216" t="s">
        <v>6017</v>
      </c>
      <c r="E5361" s="216" t="s">
        <v>6018</v>
      </c>
    </row>
    <row r="5362" spans="2:5" x14ac:dyDescent="0.2">
      <c r="B5362" t="str">
        <f>COUNTIF($D$4:$D5362,D5362)&amp;D5362</f>
        <v>1107backpack</v>
      </c>
      <c r="C5362" s="216">
        <v>5359</v>
      </c>
      <c r="D5362" s="216" t="s">
        <v>6022</v>
      </c>
      <c r="E5362" s="216" t="s">
        <v>6022</v>
      </c>
    </row>
    <row r="5363" spans="2:5" x14ac:dyDescent="0.2">
      <c r="B5363" t="str">
        <f>COUNTIF($D$4:$D5363,D5363)&amp;D5363</f>
        <v>1108backpack</v>
      </c>
      <c r="C5363" s="216">
        <v>5360</v>
      </c>
      <c r="D5363" s="216" t="s">
        <v>6022</v>
      </c>
      <c r="E5363" s="216" t="s">
        <v>6018</v>
      </c>
    </row>
    <row r="5364" spans="2:5" x14ac:dyDescent="0.2">
      <c r="B5364" t="str">
        <f>COUNTIF($D$4:$D5364,D5364)&amp;D5364</f>
        <v>1109backpack</v>
      </c>
      <c r="C5364" s="216">
        <v>5361</v>
      </c>
      <c r="D5364" s="216" t="s">
        <v>6022</v>
      </c>
      <c r="E5364" s="216" t="s">
        <v>6018</v>
      </c>
    </row>
    <row r="5365" spans="2:5" x14ac:dyDescent="0.2">
      <c r="B5365" t="str">
        <f>COUNTIF($D$4:$D5365,D5365)&amp;D5365</f>
        <v>1123cooler</v>
      </c>
      <c r="C5365" s="216">
        <v>5362</v>
      </c>
      <c r="D5365" s="216" t="s">
        <v>6024</v>
      </c>
      <c r="E5365" s="216" t="s">
        <v>6023</v>
      </c>
    </row>
    <row r="5366" spans="2:5" x14ac:dyDescent="0.2">
      <c r="B5366" t="str">
        <f>COUNTIF($D$4:$D5366,D5366)&amp;D5366</f>
        <v>1143cookware</v>
      </c>
      <c r="C5366" s="216">
        <v>5363</v>
      </c>
      <c r="D5366" s="216" t="s">
        <v>6023</v>
      </c>
      <c r="E5366" s="216" t="s">
        <v>6021</v>
      </c>
    </row>
    <row r="5367" spans="2:5" x14ac:dyDescent="0.2">
      <c r="B5367" t="str">
        <f>COUNTIF($D$4:$D5367,D5367)&amp;D5367</f>
        <v>690tent</v>
      </c>
      <c r="C5367" s="216">
        <v>5364</v>
      </c>
      <c r="D5367" s="216" t="s">
        <v>6021</v>
      </c>
      <c r="E5367" s="216" t="s">
        <v>6018</v>
      </c>
    </row>
    <row r="5368" spans="2:5" x14ac:dyDescent="0.2">
      <c r="B5368" t="str">
        <f>COUNTIF($D$4:$D5368,D5368)&amp;D5368</f>
        <v>521bike speaker</v>
      </c>
      <c r="C5368" s="216">
        <v>5365</v>
      </c>
      <c r="D5368" s="216" t="s">
        <v>6017</v>
      </c>
      <c r="E5368" s="216" t="s">
        <v>6018</v>
      </c>
    </row>
    <row r="5369" spans="2:5" x14ac:dyDescent="0.2">
      <c r="B5369" t="str">
        <f>COUNTIF($D$4:$D5369,D5369)&amp;D5369</f>
        <v>522bike speaker</v>
      </c>
      <c r="C5369" s="216">
        <v>5366</v>
      </c>
      <c r="D5369" s="216" t="s">
        <v>6017</v>
      </c>
      <c r="E5369" s="216" t="s">
        <v>6018</v>
      </c>
    </row>
    <row r="5370" spans="2:5" x14ac:dyDescent="0.2">
      <c r="B5370" t="str">
        <f>COUNTIF($D$4:$D5370,D5370)&amp;D5370</f>
        <v>508bike basket</v>
      </c>
      <c r="C5370" s="216">
        <v>5367</v>
      </c>
      <c r="D5370" s="216" t="s">
        <v>6020</v>
      </c>
      <c r="E5370" s="216" t="s">
        <v>6017</v>
      </c>
    </row>
    <row r="5371" spans="2:5" x14ac:dyDescent="0.2">
      <c r="B5371" t="str">
        <f>COUNTIF($D$4:$D5371,D5371)&amp;D5371</f>
        <v>523bike speaker</v>
      </c>
      <c r="C5371" s="216">
        <v>5368</v>
      </c>
      <c r="D5371" s="216" t="s">
        <v>6017</v>
      </c>
      <c r="E5371" s="216" t="s">
        <v>6018</v>
      </c>
    </row>
    <row r="5372" spans="2:5" x14ac:dyDescent="0.2">
      <c r="B5372" t="str">
        <f>COUNTIF($D$4:$D5372,D5372)&amp;D5372</f>
        <v>1110backpack</v>
      </c>
      <c r="C5372" s="216">
        <v>5369</v>
      </c>
      <c r="D5372" s="216" t="s">
        <v>6022</v>
      </c>
      <c r="E5372" s="216" t="s">
        <v>6021</v>
      </c>
    </row>
    <row r="5373" spans="2:5" x14ac:dyDescent="0.2">
      <c r="B5373" t="str">
        <f>COUNTIF($D$4:$D5373,D5373)&amp;D5373</f>
        <v>691tent</v>
      </c>
      <c r="C5373" s="216">
        <v>5370</v>
      </c>
      <c r="D5373" s="216" t="s">
        <v>6021</v>
      </c>
      <c r="E5373" s="216" t="s">
        <v>6021</v>
      </c>
    </row>
    <row r="5374" spans="2:5" x14ac:dyDescent="0.2">
      <c r="B5374" t="str">
        <f>COUNTIF($D$4:$D5374,D5374)&amp;D5374</f>
        <v>692tent</v>
      </c>
      <c r="C5374" s="216">
        <v>5371</v>
      </c>
      <c r="D5374" s="216" t="s">
        <v>6021</v>
      </c>
      <c r="E5374" s="216" t="s">
        <v>6022</v>
      </c>
    </row>
    <row r="5375" spans="2:5" x14ac:dyDescent="0.2">
      <c r="B5375" t="str">
        <f>COUNTIF($D$4:$D5375,D5375)&amp;D5375</f>
        <v>1111backpack</v>
      </c>
      <c r="C5375" s="216">
        <v>5372</v>
      </c>
      <c r="D5375" s="216" t="s">
        <v>6022</v>
      </c>
      <c r="E5375" s="216" t="s">
        <v>6022</v>
      </c>
    </row>
    <row r="5376" spans="2:5" x14ac:dyDescent="0.2">
      <c r="B5376" t="str">
        <f>COUNTIF($D$4:$D5376,D5376)&amp;D5376</f>
        <v>1112backpack</v>
      </c>
      <c r="C5376" s="216">
        <v>5373</v>
      </c>
      <c r="D5376" s="216" t="s">
        <v>6022</v>
      </c>
      <c r="E5376" s="216" t="s">
        <v>6022</v>
      </c>
    </row>
    <row r="5377" spans="2:5" x14ac:dyDescent="0.2">
      <c r="B5377" t="str">
        <f>COUNTIF($D$4:$D5377,D5377)&amp;D5377</f>
        <v>1113backpack</v>
      </c>
      <c r="C5377" s="216">
        <v>5374</v>
      </c>
      <c r="D5377" s="216" t="s">
        <v>6022</v>
      </c>
      <c r="E5377" s="216" t="s">
        <v>6021</v>
      </c>
    </row>
    <row r="5378" spans="2:5" x14ac:dyDescent="0.2">
      <c r="B5378" t="str">
        <f>COUNTIF($D$4:$D5378,D5378)&amp;D5378</f>
        <v>693tent</v>
      </c>
      <c r="C5378" s="216">
        <v>5375</v>
      </c>
      <c r="D5378" s="216" t="s">
        <v>6021</v>
      </c>
      <c r="E5378" s="216" t="s">
        <v>6022</v>
      </c>
    </row>
    <row r="5379" spans="2:5" x14ac:dyDescent="0.2">
      <c r="B5379" t="str">
        <f>COUNTIF($D$4:$D5379,D5379)&amp;D5379</f>
        <v>1114backpack</v>
      </c>
      <c r="C5379" s="216">
        <v>5376</v>
      </c>
      <c r="D5379" s="216" t="s">
        <v>6022</v>
      </c>
      <c r="E5379" s="216" t="s">
        <v>6022</v>
      </c>
    </row>
    <row r="5380" spans="2:5" x14ac:dyDescent="0.2">
      <c r="B5380" t="str">
        <f>COUNTIF($D$4:$D5380,D5380)&amp;D5380</f>
        <v>1115backpack</v>
      </c>
      <c r="C5380" s="216">
        <v>5377</v>
      </c>
      <c r="D5380" s="216" t="s">
        <v>6022</v>
      </c>
      <c r="E5380" s="216" t="s">
        <v>6022</v>
      </c>
    </row>
    <row r="5381" spans="2:5" x14ac:dyDescent="0.2">
      <c r="B5381" t="str">
        <f>COUNTIF($D$4:$D5381,D5381)&amp;D5381</f>
        <v>694tent</v>
      </c>
      <c r="C5381" s="216">
        <v>5378</v>
      </c>
      <c r="D5381" s="216" t="s">
        <v>6021</v>
      </c>
      <c r="E5381" s="216" t="s">
        <v>6023</v>
      </c>
    </row>
    <row r="5382" spans="2:5" x14ac:dyDescent="0.2">
      <c r="B5382" t="str">
        <f>COUNTIF($D$4:$D5382,D5382)&amp;D5382</f>
        <v>1144cookware</v>
      </c>
      <c r="C5382" s="216">
        <v>5379</v>
      </c>
      <c r="D5382" s="216" t="s">
        <v>6023</v>
      </c>
      <c r="E5382" s="216" t="s">
        <v>6024</v>
      </c>
    </row>
    <row r="5383" spans="2:5" x14ac:dyDescent="0.2">
      <c r="B5383" t="str">
        <f>COUNTIF($D$4:$D5383,D5383)&amp;D5383</f>
        <v>1124cooler</v>
      </c>
      <c r="C5383" s="216">
        <v>5380</v>
      </c>
      <c r="D5383" s="216" t="s">
        <v>6024</v>
      </c>
      <c r="E5383" s="216" t="s">
        <v>6018</v>
      </c>
    </row>
    <row r="5384" spans="2:5" x14ac:dyDescent="0.2">
      <c r="B5384" t="str">
        <f>COUNTIF($D$4:$D5384,D5384)&amp;D5384</f>
        <v>695tent</v>
      </c>
      <c r="C5384" s="216">
        <v>5381</v>
      </c>
      <c r="D5384" s="216" t="s">
        <v>6021</v>
      </c>
      <c r="E5384" s="216" t="s">
        <v>6022</v>
      </c>
    </row>
    <row r="5385" spans="2:5" x14ac:dyDescent="0.2">
      <c r="B5385" t="str">
        <f>COUNTIF($D$4:$D5385,D5385)&amp;D5385</f>
        <v>1116backpack</v>
      </c>
      <c r="C5385" s="216">
        <v>5382</v>
      </c>
      <c r="D5385" s="216" t="s">
        <v>6022</v>
      </c>
      <c r="E5385" s="216" t="s">
        <v>6018</v>
      </c>
    </row>
    <row r="5386" spans="2:5" x14ac:dyDescent="0.2">
      <c r="B5386" t="str">
        <f>COUNTIF($D$4:$D5386,D5386)&amp;D5386</f>
        <v>1145cookware</v>
      </c>
      <c r="C5386" s="216">
        <v>5383</v>
      </c>
      <c r="D5386" s="216" t="s">
        <v>6023</v>
      </c>
      <c r="E5386" s="216" t="s">
        <v>6021</v>
      </c>
    </row>
    <row r="5387" spans="2:5" x14ac:dyDescent="0.2">
      <c r="B5387" t="str">
        <f>COUNTIF($D$4:$D5387,D5387)&amp;D5387</f>
        <v>696tent</v>
      </c>
      <c r="C5387" s="216">
        <v>5384</v>
      </c>
      <c r="D5387" s="216" t="s">
        <v>6021</v>
      </c>
      <c r="E5387" s="216" t="s">
        <v>6022</v>
      </c>
    </row>
    <row r="5388" spans="2:5" x14ac:dyDescent="0.2">
      <c r="B5388" t="str">
        <f>COUNTIF($D$4:$D5388,D5388)&amp;D5388</f>
        <v>1117backpack</v>
      </c>
      <c r="C5388" s="216">
        <v>5385</v>
      </c>
      <c r="D5388" s="216" t="s">
        <v>6022</v>
      </c>
      <c r="E5388" s="216" t="s">
        <v>6018</v>
      </c>
    </row>
    <row r="5389" spans="2:5" x14ac:dyDescent="0.2">
      <c r="B5389" t="str">
        <f>COUNTIF($D$4:$D5389,D5389)&amp;D5389</f>
        <v>1125cooler</v>
      </c>
      <c r="C5389" s="216">
        <v>5386</v>
      </c>
      <c r="D5389" s="216" t="s">
        <v>6024</v>
      </c>
      <c r="E5389" s="216" t="s">
        <v>6018</v>
      </c>
    </row>
    <row r="5390" spans="2:5" x14ac:dyDescent="0.2">
      <c r="B5390" t="str">
        <f>COUNTIF($D$4:$D5390,D5390)&amp;D5390</f>
        <v>524bike speaker</v>
      </c>
      <c r="C5390" s="216">
        <v>5387</v>
      </c>
      <c r="D5390" s="216" t="s">
        <v>6017</v>
      </c>
      <c r="E5390" s="216" t="s">
        <v>6018</v>
      </c>
    </row>
    <row r="5391" spans="2:5" x14ac:dyDescent="0.2">
      <c r="B5391" t="str">
        <f>COUNTIF($D$4:$D5391,D5391)&amp;D5391</f>
        <v>1126cooler</v>
      </c>
      <c r="C5391" s="216">
        <v>5388</v>
      </c>
      <c r="D5391" s="216" t="s">
        <v>6024</v>
      </c>
      <c r="E5391" s="216" t="s">
        <v>6021</v>
      </c>
    </row>
    <row r="5392" spans="2:5" x14ac:dyDescent="0.2">
      <c r="B5392" t="str">
        <f>COUNTIF($D$4:$D5392,D5392)&amp;D5392</f>
        <v>697tent</v>
      </c>
      <c r="C5392" s="216">
        <v>5389</v>
      </c>
      <c r="D5392" s="216" t="s">
        <v>6021</v>
      </c>
      <c r="E5392" s="216" t="s">
        <v>6023</v>
      </c>
    </row>
    <row r="5393" spans="2:5" x14ac:dyDescent="0.2">
      <c r="B5393" t="str">
        <f>COUNTIF($D$4:$D5393,D5393)&amp;D5393</f>
        <v>1146cookware</v>
      </c>
      <c r="C5393" s="216">
        <v>5390</v>
      </c>
      <c r="D5393" s="216" t="s">
        <v>6023</v>
      </c>
      <c r="E5393" s="216" t="s">
        <v>6024</v>
      </c>
    </row>
    <row r="5394" spans="2:5" x14ac:dyDescent="0.2">
      <c r="B5394" t="str">
        <f>COUNTIF($D$4:$D5394,D5394)&amp;D5394</f>
        <v>1127cooler</v>
      </c>
      <c r="C5394" s="216">
        <v>5391</v>
      </c>
      <c r="D5394" s="216" t="s">
        <v>6024</v>
      </c>
      <c r="E5394" s="216" t="s">
        <v>6024</v>
      </c>
    </row>
    <row r="5395" spans="2:5" x14ac:dyDescent="0.2">
      <c r="B5395" t="str">
        <f>COUNTIF($D$4:$D5395,D5395)&amp;D5395</f>
        <v>1128cooler</v>
      </c>
      <c r="C5395" s="216">
        <v>5392</v>
      </c>
      <c r="D5395" s="216" t="s">
        <v>6024</v>
      </c>
      <c r="E5395" s="216" t="s">
        <v>6024</v>
      </c>
    </row>
    <row r="5396" spans="2:5" x14ac:dyDescent="0.2">
      <c r="B5396" t="str">
        <f>COUNTIF($D$4:$D5396,D5396)&amp;D5396</f>
        <v>1129cooler</v>
      </c>
      <c r="C5396" s="216">
        <v>5393</v>
      </c>
      <c r="D5396" s="216" t="s">
        <v>6024</v>
      </c>
      <c r="E5396" s="216" t="s">
        <v>6018</v>
      </c>
    </row>
    <row r="5397" spans="2:5" x14ac:dyDescent="0.2">
      <c r="B5397" t="str">
        <f>COUNTIF($D$4:$D5397,D5397)&amp;D5397</f>
        <v>525bike speaker</v>
      </c>
      <c r="C5397" s="216">
        <v>5394</v>
      </c>
      <c r="D5397" s="216" t="s">
        <v>6017</v>
      </c>
      <c r="E5397" s="216" t="s">
        <v>6018</v>
      </c>
    </row>
    <row r="5398" spans="2:5" x14ac:dyDescent="0.2">
      <c r="B5398" t="str">
        <f>COUNTIF($D$4:$D5398,D5398)&amp;D5398</f>
        <v>1130cooler</v>
      </c>
      <c r="C5398" s="216">
        <v>5395</v>
      </c>
      <c r="D5398" s="216" t="s">
        <v>6024</v>
      </c>
      <c r="E5398" s="216" t="s">
        <v>6021</v>
      </c>
    </row>
    <row r="5399" spans="2:5" x14ac:dyDescent="0.2">
      <c r="B5399" t="str">
        <f>COUNTIF($D$4:$D5399,D5399)&amp;D5399</f>
        <v>698tent</v>
      </c>
      <c r="C5399" s="216">
        <v>5396</v>
      </c>
      <c r="D5399" s="216" t="s">
        <v>6021</v>
      </c>
      <c r="E5399" s="216" t="s">
        <v>6022</v>
      </c>
    </row>
    <row r="5400" spans="2:5" x14ac:dyDescent="0.2">
      <c r="B5400" t="str">
        <f>COUNTIF($D$4:$D5400,D5400)&amp;D5400</f>
        <v>1118backpack</v>
      </c>
      <c r="C5400" s="216">
        <v>5397</v>
      </c>
      <c r="D5400" s="216" t="s">
        <v>6022</v>
      </c>
      <c r="E5400" s="216" t="s">
        <v>6019</v>
      </c>
    </row>
    <row r="5401" spans="2:5" x14ac:dyDescent="0.2">
      <c r="B5401" t="str">
        <f>COUNTIF($D$4:$D5401,D5401)&amp;D5401</f>
        <v>273bike</v>
      </c>
      <c r="C5401" s="216">
        <v>5398</v>
      </c>
      <c r="D5401" s="216" t="s">
        <v>6019</v>
      </c>
      <c r="E5401" s="216" t="s">
        <v>6020</v>
      </c>
    </row>
    <row r="5402" spans="2:5" x14ac:dyDescent="0.2">
      <c r="B5402" t="str">
        <f>COUNTIF($D$4:$D5402,D5402)&amp;D5402</f>
        <v>509bike basket</v>
      </c>
      <c r="C5402" s="216">
        <v>5399</v>
      </c>
      <c r="D5402" s="216" t="s">
        <v>6020</v>
      </c>
      <c r="E5402" s="216" t="s">
        <v>6017</v>
      </c>
    </row>
    <row r="5403" spans="2:5" x14ac:dyDescent="0.2">
      <c r="B5403" t="str">
        <f>COUNTIF($D$4:$D5403,D5403)&amp;D5403</f>
        <v>526bike speaker</v>
      </c>
      <c r="C5403" s="216">
        <v>5400</v>
      </c>
      <c r="D5403" s="216" t="s">
        <v>6017</v>
      </c>
      <c r="E5403" s="216" t="s">
        <v>6018</v>
      </c>
    </row>
    <row r="5404" spans="2:5" x14ac:dyDescent="0.2">
      <c r="B5404" t="str">
        <f>COUNTIF($D$4:$D5404,D5404)&amp;D5404</f>
        <v>510bike basket</v>
      </c>
      <c r="C5404" s="216">
        <v>5401</v>
      </c>
      <c r="D5404" s="216" t="s">
        <v>6020</v>
      </c>
      <c r="E5404" s="216" t="s">
        <v>6022</v>
      </c>
    </row>
    <row r="5405" spans="2:5" x14ac:dyDescent="0.2">
      <c r="B5405" t="str">
        <f>COUNTIF($D$4:$D5405,D5405)&amp;D5405</f>
        <v>1119backpack</v>
      </c>
      <c r="C5405" s="216">
        <v>5402</v>
      </c>
      <c r="D5405" s="216" t="s">
        <v>6022</v>
      </c>
      <c r="E5405" s="216" t="s">
        <v>6022</v>
      </c>
    </row>
    <row r="5406" spans="2:5" x14ac:dyDescent="0.2">
      <c r="B5406" t="str">
        <f>COUNTIF($D$4:$D5406,D5406)&amp;D5406</f>
        <v>1120backpack</v>
      </c>
      <c r="C5406" s="216">
        <v>5403</v>
      </c>
      <c r="D5406" s="216" t="s">
        <v>6022</v>
      </c>
      <c r="E5406" s="216" t="s">
        <v>6018</v>
      </c>
    </row>
    <row r="5407" spans="2:5" x14ac:dyDescent="0.2">
      <c r="B5407" t="str">
        <f>COUNTIF($D$4:$D5407,D5407)&amp;D5407</f>
        <v>1121backpack</v>
      </c>
      <c r="C5407" s="216">
        <v>5404</v>
      </c>
      <c r="D5407" s="216" t="s">
        <v>6022</v>
      </c>
      <c r="E5407" s="216" t="s">
        <v>6018</v>
      </c>
    </row>
    <row r="5408" spans="2:5" x14ac:dyDescent="0.2">
      <c r="B5408" t="str">
        <f>COUNTIF($D$4:$D5408,D5408)&amp;D5408</f>
        <v>1147cookware</v>
      </c>
      <c r="C5408" s="216">
        <v>5405</v>
      </c>
      <c r="D5408" s="216" t="s">
        <v>6023</v>
      </c>
      <c r="E5408" s="216" t="s">
        <v>6018</v>
      </c>
    </row>
    <row r="5409" spans="2:5" x14ac:dyDescent="0.2">
      <c r="B5409" t="str">
        <f>COUNTIF($D$4:$D5409,D5409)&amp;D5409</f>
        <v>1122backpack</v>
      </c>
      <c r="C5409" s="216">
        <v>5406</v>
      </c>
      <c r="D5409" s="216" t="s">
        <v>6022</v>
      </c>
      <c r="E5409" s="216" t="s">
        <v>6018</v>
      </c>
    </row>
    <row r="5410" spans="2:5" x14ac:dyDescent="0.2">
      <c r="B5410" t="str">
        <f>COUNTIF($D$4:$D5410,D5410)&amp;D5410</f>
        <v>1131cooler</v>
      </c>
      <c r="C5410" s="216">
        <v>5407</v>
      </c>
      <c r="D5410" s="216" t="s">
        <v>6024</v>
      </c>
      <c r="E5410" s="216" t="s">
        <v>6018</v>
      </c>
    </row>
    <row r="5411" spans="2:5" x14ac:dyDescent="0.2">
      <c r="B5411" t="str">
        <f>COUNTIF($D$4:$D5411,D5411)&amp;D5411</f>
        <v>1123backpack</v>
      </c>
      <c r="C5411" s="216">
        <v>5408</v>
      </c>
      <c r="D5411" s="216" t="s">
        <v>6022</v>
      </c>
      <c r="E5411" s="216" t="s">
        <v>6018</v>
      </c>
    </row>
    <row r="5412" spans="2:5" x14ac:dyDescent="0.2">
      <c r="B5412" t="str">
        <f>COUNTIF($D$4:$D5412,D5412)&amp;D5412</f>
        <v>274bike</v>
      </c>
      <c r="C5412" s="216">
        <v>5409</v>
      </c>
      <c r="D5412" s="216" t="s">
        <v>6019</v>
      </c>
      <c r="E5412" s="216" t="s">
        <v>6020</v>
      </c>
    </row>
    <row r="5413" spans="2:5" x14ac:dyDescent="0.2">
      <c r="B5413" t="str">
        <f>COUNTIF($D$4:$D5413,D5413)&amp;D5413</f>
        <v>511bike basket</v>
      </c>
      <c r="C5413" s="216">
        <v>5410</v>
      </c>
      <c r="D5413" s="216" t="s">
        <v>6020</v>
      </c>
      <c r="E5413" s="216" t="s">
        <v>6019</v>
      </c>
    </row>
    <row r="5414" spans="2:5" x14ac:dyDescent="0.2">
      <c r="B5414" t="str">
        <f>COUNTIF($D$4:$D5414,D5414)&amp;D5414</f>
        <v>275bike</v>
      </c>
      <c r="C5414" s="216">
        <v>5411</v>
      </c>
      <c r="D5414" s="216" t="s">
        <v>6019</v>
      </c>
      <c r="E5414" s="216" t="s">
        <v>6018</v>
      </c>
    </row>
    <row r="5415" spans="2:5" x14ac:dyDescent="0.2">
      <c r="B5415" t="str">
        <f>COUNTIF($D$4:$D5415,D5415)&amp;D5415</f>
        <v>1124backpack</v>
      </c>
      <c r="C5415" s="216">
        <v>5412</v>
      </c>
      <c r="D5415" s="216" t="s">
        <v>6022</v>
      </c>
      <c r="E5415" s="216" t="s">
        <v>6021</v>
      </c>
    </row>
    <row r="5416" spans="2:5" x14ac:dyDescent="0.2">
      <c r="B5416" t="str">
        <f>COUNTIF($D$4:$D5416,D5416)&amp;D5416</f>
        <v>699tent</v>
      </c>
      <c r="C5416" s="216">
        <v>5413</v>
      </c>
      <c r="D5416" s="216" t="s">
        <v>6021</v>
      </c>
      <c r="E5416" s="216" t="s">
        <v>6023</v>
      </c>
    </row>
    <row r="5417" spans="2:5" x14ac:dyDescent="0.2">
      <c r="B5417" t="str">
        <f>COUNTIF($D$4:$D5417,D5417)&amp;D5417</f>
        <v>1148cookware</v>
      </c>
      <c r="C5417" s="216">
        <v>5414</v>
      </c>
      <c r="D5417" s="216" t="s">
        <v>6023</v>
      </c>
      <c r="E5417" s="216" t="s">
        <v>6023</v>
      </c>
    </row>
    <row r="5418" spans="2:5" x14ac:dyDescent="0.2">
      <c r="B5418" t="str">
        <f>COUNTIF($D$4:$D5418,D5418)&amp;D5418</f>
        <v>1149cookware</v>
      </c>
      <c r="C5418" s="216">
        <v>5415</v>
      </c>
      <c r="D5418" s="216" t="s">
        <v>6023</v>
      </c>
      <c r="E5418" s="216" t="s">
        <v>6024</v>
      </c>
    </row>
    <row r="5419" spans="2:5" x14ac:dyDescent="0.2">
      <c r="B5419" t="str">
        <f>COUNTIF($D$4:$D5419,D5419)&amp;D5419</f>
        <v>1132cooler</v>
      </c>
      <c r="C5419" s="216">
        <v>5416</v>
      </c>
      <c r="D5419" s="216" t="s">
        <v>6024</v>
      </c>
      <c r="E5419" s="216" t="s">
        <v>6018</v>
      </c>
    </row>
    <row r="5420" spans="2:5" x14ac:dyDescent="0.2">
      <c r="B5420" t="str">
        <f>COUNTIF($D$4:$D5420,D5420)&amp;D5420</f>
        <v>1150cookware</v>
      </c>
      <c r="C5420" s="216">
        <v>5417</v>
      </c>
      <c r="D5420" s="216" t="s">
        <v>6023</v>
      </c>
      <c r="E5420" s="216" t="s">
        <v>6024</v>
      </c>
    </row>
    <row r="5421" spans="2:5" x14ac:dyDescent="0.2">
      <c r="B5421" t="str">
        <f>COUNTIF($D$4:$D5421,D5421)&amp;D5421</f>
        <v>1133cooler</v>
      </c>
      <c r="C5421" s="216">
        <v>5418</v>
      </c>
      <c r="D5421" s="216" t="s">
        <v>6024</v>
      </c>
      <c r="E5421" s="216" t="s">
        <v>6018</v>
      </c>
    </row>
    <row r="5422" spans="2:5" x14ac:dyDescent="0.2">
      <c r="B5422" t="str">
        <f>COUNTIF($D$4:$D5422,D5422)&amp;D5422</f>
        <v>1134cooler</v>
      </c>
      <c r="C5422" s="216">
        <v>5419</v>
      </c>
      <c r="D5422" s="216" t="s">
        <v>6024</v>
      </c>
      <c r="E5422" s="216" t="s">
        <v>6022</v>
      </c>
    </row>
    <row r="5423" spans="2:5" x14ac:dyDescent="0.2">
      <c r="B5423" t="str">
        <f>COUNTIF($D$4:$D5423,D5423)&amp;D5423</f>
        <v>1125backpack</v>
      </c>
      <c r="C5423" s="216">
        <v>5420</v>
      </c>
      <c r="D5423" s="216" t="s">
        <v>6022</v>
      </c>
      <c r="E5423" s="216" t="s">
        <v>6019</v>
      </c>
    </row>
    <row r="5424" spans="2:5" x14ac:dyDescent="0.2">
      <c r="B5424" t="str">
        <f>COUNTIF($D$4:$D5424,D5424)&amp;D5424</f>
        <v>276bike</v>
      </c>
      <c r="C5424" s="216">
        <v>5421</v>
      </c>
      <c r="D5424" s="216" t="s">
        <v>6019</v>
      </c>
      <c r="E5424" s="216" t="s">
        <v>6018</v>
      </c>
    </row>
    <row r="5425" spans="2:5" x14ac:dyDescent="0.2">
      <c r="B5425" t="str">
        <f>COUNTIF($D$4:$D5425,D5425)&amp;D5425</f>
        <v>1135cooler</v>
      </c>
      <c r="C5425" s="216">
        <v>5422</v>
      </c>
      <c r="D5425" s="216" t="s">
        <v>6024</v>
      </c>
      <c r="E5425" s="216" t="s">
        <v>6018</v>
      </c>
    </row>
    <row r="5426" spans="2:5" x14ac:dyDescent="0.2">
      <c r="B5426" t="str">
        <f>COUNTIF($D$4:$D5426,D5426)&amp;D5426</f>
        <v>1126backpack</v>
      </c>
      <c r="C5426" s="216">
        <v>5423</v>
      </c>
      <c r="D5426" s="216" t="s">
        <v>6022</v>
      </c>
      <c r="E5426" s="216" t="s">
        <v>6022</v>
      </c>
    </row>
    <row r="5427" spans="2:5" x14ac:dyDescent="0.2">
      <c r="B5427" t="str">
        <f>COUNTIF($D$4:$D5427,D5427)&amp;D5427</f>
        <v>1127backpack</v>
      </c>
      <c r="C5427" s="216">
        <v>5424</v>
      </c>
      <c r="D5427" s="216" t="s">
        <v>6022</v>
      </c>
      <c r="E5427" s="216" t="s">
        <v>6022</v>
      </c>
    </row>
    <row r="5428" spans="2:5" x14ac:dyDescent="0.2">
      <c r="B5428" t="str">
        <f>COUNTIF($D$4:$D5428,D5428)&amp;D5428</f>
        <v>1128backpack</v>
      </c>
      <c r="C5428" s="216">
        <v>5425</v>
      </c>
      <c r="D5428" s="216" t="s">
        <v>6022</v>
      </c>
      <c r="E5428" s="216" t="s">
        <v>6018</v>
      </c>
    </row>
    <row r="5429" spans="2:5" x14ac:dyDescent="0.2">
      <c r="B5429" t="str">
        <f>COUNTIF($D$4:$D5429,D5429)&amp;D5429</f>
        <v>1136cooler</v>
      </c>
      <c r="C5429" s="216">
        <v>5426</v>
      </c>
      <c r="D5429" s="216" t="s">
        <v>6024</v>
      </c>
      <c r="E5429" s="216" t="s">
        <v>6024</v>
      </c>
    </row>
    <row r="5430" spans="2:5" x14ac:dyDescent="0.2">
      <c r="B5430" t="str">
        <f>COUNTIF($D$4:$D5430,D5430)&amp;D5430</f>
        <v>1137cooler</v>
      </c>
      <c r="C5430" s="216">
        <v>5427</v>
      </c>
      <c r="D5430" s="216" t="s">
        <v>6024</v>
      </c>
      <c r="E5430" s="216" t="s">
        <v>6018</v>
      </c>
    </row>
    <row r="5431" spans="2:5" x14ac:dyDescent="0.2">
      <c r="B5431" t="str">
        <f>COUNTIF($D$4:$D5431,D5431)&amp;D5431</f>
        <v>1129backpack</v>
      </c>
      <c r="C5431" s="216">
        <v>5428</v>
      </c>
      <c r="D5431" s="216" t="s">
        <v>6022</v>
      </c>
      <c r="E5431" s="216" t="s">
        <v>6018</v>
      </c>
    </row>
    <row r="5432" spans="2:5" x14ac:dyDescent="0.2">
      <c r="B5432" t="str">
        <f>COUNTIF($D$4:$D5432,D5432)&amp;D5432</f>
        <v>700tent</v>
      </c>
      <c r="C5432" s="216">
        <v>5429</v>
      </c>
      <c r="D5432" s="216" t="s">
        <v>6021</v>
      </c>
      <c r="E5432" s="216" t="s">
        <v>6023</v>
      </c>
    </row>
    <row r="5433" spans="2:5" x14ac:dyDescent="0.2">
      <c r="B5433" t="str">
        <f>COUNTIF($D$4:$D5433,D5433)&amp;D5433</f>
        <v>1151cookware</v>
      </c>
      <c r="C5433" s="216">
        <v>5430</v>
      </c>
      <c r="D5433" s="216" t="s">
        <v>6023</v>
      </c>
      <c r="E5433" s="216" t="s">
        <v>6023</v>
      </c>
    </row>
    <row r="5434" spans="2:5" x14ac:dyDescent="0.2">
      <c r="B5434" t="str">
        <f>COUNTIF($D$4:$D5434,D5434)&amp;D5434</f>
        <v>1152cookware</v>
      </c>
      <c r="C5434" s="216">
        <v>5431</v>
      </c>
      <c r="D5434" s="216" t="s">
        <v>6023</v>
      </c>
      <c r="E5434" s="216" t="s">
        <v>6018</v>
      </c>
    </row>
    <row r="5435" spans="2:5" x14ac:dyDescent="0.2">
      <c r="B5435" t="str">
        <f>COUNTIF($D$4:$D5435,D5435)&amp;D5435</f>
        <v>1138cooler</v>
      </c>
      <c r="C5435" s="216">
        <v>5432</v>
      </c>
      <c r="D5435" s="216" t="s">
        <v>6024</v>
      </c>
      <c r="E5435" s="216" t="s">
        <v>6019</v>
      </c>
    </row>
    <row r="5436" spans="2:5" x14ac:dyDescent="0.2">
      <c r="B5436" t="str">
        <f>COUNTIF($D$4:$D5436,D5436)&amp;D5436</f>
        <v>277bike</v>
      </c>
      <c r="C5436" s="216">
        <v>5433</v>
      </c>
      <c r="D5436" s="216" t="s">
        <v>6019</v>
      </c>
      <c r="E5436" s="216" t="s">
        <v>6020</v>
      </c>
    </row>
    <row r="5437" spans="2:5" x14ac:dyDescent="0.2">
      <c r="B5437" t="str">
        <f>COUNTIF($D$4:$D5437,D5437)&amp;D5437</f>
        <v>512bike basket</v>
      </c>
      <c r="C5437" s="216">
        <v>5434</v>
      </c>
      <c r="D5437" s="216" t="s">
        <v>6020</v>
      </c>
      <c r="E5437" s="216" t="s">
        <v>6018</v>
      </c>
    </row>
    <row r="5438" spans="2:5" x14ac:dyDescent="0.2">
      <c r="B5438" t="str">
        <f>COUNTIF($D$4:$D5438,D5438)&amp;D5438</f>
        <v>513bike basket</v>
      </c>
      <c r="C5438" s="216">
        <v>5435</v>
      </c>
      <c r="D5438" s="216" t="s">
        <v>6020</v>
      </c>
      <c r="E5438" s="216" t="s">
        <v>6018</v>
      </c>
    </row>
    <row r="5439" spans="2:5" x14ac:dyDescent="0.2">
      <c r="B5439" t="str">
        <f>COUNTIF($D$4:$D5439,D5439)&amp;D5439</f>
        <v>514bike basket</v>
      </c>
      <c r="C5439" s="216">
        <v>5436</v>
      </c>
      <c r="D5439" s="216" t="s">
        <v>6020</v>
      </c>
      <c r="E5439" s="216" t="s">
        <v>6018</v>
      </c>
    </row>
    <row r="5440" spans="2:5" x14ac:dyDescent="0.2">
      <c r="B5440" t="str">
        <f>COUNTIF($D$4:$D5440,D5440)&amp;D5440</f>
        <v>1130backpack</v>
      </c>
      <c r="C5440" s="216">
        <v>5437</v>
      </c>
      <c r="D5440" s="216" t="s">
        <v>6022</v>
      </c>
      <c r="E5440" s="216" t="s">
        <v>6022</v>
      </c>
    </row>
    <row r="5441" spans="2:5" x14ac:dyDescent="0.2">
      <c r="B5441" t="str">
        <f>COUNTIF($D$4:$D5441,D5441)&amp;D5441</f>
        <v>1131backpack</v>
      </c>
      <c r="C5441" s="216">
        <v>5438</v>
      </c>
      <c r="D5441" s="216" t="s">
        <v>6022</v>
      </c>
      <c r="E5441" s="216" t="s">
        <v>6022</v>
      </c>
    </row>
    <row r="5442" spans="2:5" x14ac:dyDescent="0.2">
      <c r="B5442" t="str">
        <f>COUNTIF($D$4:$D5442,D5442)&amp;D5442</f>
        <v>1132backpack</v>
      </c>
      <c r="C5442" s="216">
        <v>5439</v>
      </c>
      <c r="D5442" s="216" t="s">
        <v>6022</v>
      </c>
      <c r="E5442" s="216" t="s">
        <v>6020</v>
      </c>
    </row>
    <row r="5443" spans="2:5" x14ac:dyDescent="0.2">
      <c r="B5443" t="str">
        <f>COUNTIF($D$4:$D5443,D5443)&amp;D5443</f>
        <v>515bike basket</v>
      </c>
      <c r="C5443" s="216">
        <v>5440</v>
      </c>
      <c r="D5443" s="216" t="s">
        <v>6020</v>
      </c>
      <c r="E5443" s="216" t="s">
        <v>6019</v>
      </c>
    </row>
    <row r="5444" spans="2:5" x14ac:dyDescent="0.2">
      <c r="B5444" t="str">
        <f>COUNTIF($D$4:$D5444,D5444)&amp;D5444</f>
        <v>278bike</v>
      </c>
      <c r="C5444" s="216">
        <v>5441</v>
      </c>
      <c r="D5444" s="216" t="s">
        <v>6019</v>
      </c>
      <c r="E5444" s="216" t="s">
        <v>6020</v>
      </c>
    </row>
    <row r="5445" spans="2:5" x14ac:dyDescent="0.2">
      <c r="B5445" t="str">
        <f>COUNTIF($D$4:$D5445,D5445)&amp;D5445</f>
        <v>516bike basket</v>
      </c>
      <c r="C5445" s="216">
        <v>5442</v>
      </c>
      <c r="D5445" s="216" t="s">
        <v>6020</v>
      </c>
      <c r="E5445" s="216" t="s">
        <v>6017</v>
      </c>
    </row>
    <row r="5446" spans="2:5" x14ac:dyDescent="0.2">
      <c r="B5446" t="str">
        <f>COUNTIF($D$4:$D5446,D5446)&amp;D5446</f>
        <v>527bike speaker</v>
      </c>
      <c r="C5446" s="216">
        <v>5443</v>
      </c>
      <c r="D5446" s="216" t="s">
        <v>6017</v>
      </c>
      <c r="E5446" s="216" t="s">
        <v>6018</v>
      </c>
    </row>
    <row r="5447" spans="2:5" x14ac:dyDescent="0.2">
      <c r="B5447" t="str">
        <f>COUNTIF($D$4:$D5447,D5447)&amp;D5447</f>
        <v>517bike basket</v>
      </c>
      <c r="C5447" s="216">
        <v>5444</v>
      </c>
      <c r="D5447" s="216" t="s">
        <v>6020</v>
      </c>
      <c r="E5447" s="216" t="s">
        <v>6018</v>
      </c>
    </row>
    <row r="5448" spans="2:5" x14ac:dyDescent="0.2">
      <c r="B5448" t="str">
        <f>COUNTIF($D$4:$D5448,D5448)&amp;D5448</f>
        <v>1133backpack</v>
      </c>
      <c r="C5448" s="216">
        <v>5445</v>
      </c>
      <c r="D5448" s="216" t="s">
        <v>6022</v>
      </c>
      <c r="E5448" s="216" t="s">
        <v>6018</v>
      </c>
    </row>
    <row r="5449" spans="2:5" x14ac:dyDescent="0.2">
      <c r="B5449" t="str">
        <f>COUNTIF($D$4:$D5449,D5449)&amp;D5449</f>
        <v>518bike basket</v>
      </c>
      <c r="C5449" s="216">
        <v>5446</v>
      </c>
      <c r="D5449" s="216" t="s">
        <v>6020</v>
      </c>
      <c r="E5449" s="216" t="s">
        <v>6019</v>
      </c>
    </row>
    <row r="5450" spans="2:5" x14ac:dyDescent="0.2">
      <c r="B5450" t="str">
        <f>COUNTIF($D$4:$D5450,D5450)&amp;D5450</f>
        <v>279bike</v>
      </c>
      <c r="C5450" s="216">
        <v>5447</v>
      </c>
      <c r="D5450" s="216" t="s">
        <v>6019</v>
      </c>
      <c r="E5450" s="216" t="s">
        <v>6018</v>
      </c>
    </row>
    <row r="5451" spans="2:5" x14ac:dyDescent="0.2">
      <c r="B5451" t="str">
        <f>COUNTIF($D$4:$D5451,D5451)&amp;D5451</f>
        <v>519bike basket</v>
      </c>
      <c r="C5451" s="216">
        <v>5448</v>
      </c>
      <c r="D5451" s="216" t="s">
        <v>6020</v>
      </c>
      <c r="E5451" s="216" t="s">
        <v>6022</v>
      </c>
    </row>
    <row r="5452" spans="2:5" x14ac:dyDescent="0.2">
      <c r="B5452" t="str">
        <f>COUNTIF($D$4:$D5452,D5452)&amp;D5452</f>
        <v>1134backpack</v>
      </c>
      <c r="C5452" s="216">
        <v>5449</v>
      </c>
      <c r="D5452" s="216" t="s">
        <v>6022</v>
      </c>
      <c r="E5452" s="216" t="s">
        <v>6024</v>
      </c>
    </row>
    <row r="5453" spans="2:5" x14ac:dyDescent="0.2">
      <c r="B5453" t="str">
        <f>COUNTIF($D$4:$D5453,D5453)&amp;D5453</f>
        <v>1139cooler</v>
      </c>
      <c r="C5453" s="216">
        <v>5450</v>
      </c>
      <c r="D5453" s="216" t="s">
        <v>6024</v>
      </c>
      <c r="E5453" s="216" t="s">
        <v>6018</v>
      </c>
    </row>
    <row r="5454" spans="2:5" x14ac:dyDescent="0.2">
      <c r="B5454" t="str">
        <f>COUNTIF($D$4:$D5454,D5454)&amp;D5454</f>
        <v>520bike basket</v>
      </c>
      <c r="C5454" s="216">
        <v>5451</v>
      </c>
      <c r="D5454" s="216" t="s">
        <v>6020</v>
      </c>
      <c r="E5454" s="216" t="s">
        <v>6017</v>
      </c>
    </row>
    <row r="5455" spans="2:5" x14ac:dyDescent="0.2">
      <c r="B5455" t="str">
        <f>COUNTIF($D$4:$D5455,D5455)&amp;D5455</f>
        <v>528bike speaker</v>
      </c>
      <c r="C5455" s="216">
        <v>5452</v>
      </c>
      <c r="D5455" s="216" t="s">
        <v>6017</v>
      </c>
      <c r="E5455" s="216" t="s">
        <v>6018</v>
      </c>
    </row>
    <row r="5456" spans="2:5" x14ac:dyDescent="0.2">
      <c r="B5456" t="str">
        <f>COUNTIF($D$4:$D5456,D5456)&amp;D5456</f>
        <v>1140cooler</v>
      </c>
      <c r="C5456" s="216">
        <v>5453</v>
      </c>
      <c r="D5456" s="216" t="s">
        <v>6024</v>
      </c>
      <c r="E5456" s="216" t="s">
        <v>6018</v>
      </c>
    </row>
    <row r="5457" spans="2:5" x14ac:dyDescent="0.2">
      <c r="B5457" t="str">
        <f>COUNTIF($D$4:$D5457,D5457)&amp;D5457</f>
        <v>521bike basket</v>
      </c>
      <c r="C5457" s="216">
        <v>5454</v>
      </c>
      <c r="D5457" s="216" t="s">
        <v>6020</v>
      </c>
      <c r="E5457" s="216" t="s">
        <v>6018</v>
      </c>
    </row>
    <row r="5458" spans="2:5" x14ac:dyDescent="0.2">
      <c r="B5458" t="str">
        <f>COUNTIF($D$4:$D5458,D5458)&amp;D5458</f>
        <v>1135backpack</v>
      </c>
      <c r="C5458" s="216">
        <v>5455</v>
      </c>
      <c r="D5458" s="216" t="s">
        <v>6022</v>
      </c>
      <c r="E5458" s="216" t="s">
        <v>6018</v>
      </c>
    </row>
    <row r="5459" spans="2:5" x14ac:dyDescent="0.2">
      <c r="B5459" t="str">
        <f>COUNTIF($D$4:$D5459,D5459)&amp;D5459</f>
        <v>1141cooler</v>
      </c>
      <c r="C5459" s="216">
        <v>5456</v>
      </c>
      <c r="D5459" s="216" t="s">
        <v>6024</v>
      </c>
      <c r="E5459" s="216" t="s">
        <v>6024</v>
      </c>
    </row>
    <row r="5460" spans="2:5" x14ac:dyDescent="0.2">
      <c r="B5460" t="str">
        <f>COUNTIF($D$4:$D5460,D5460)&amp;D5460</f>
        <v>1142cooler</v>
      </c>
      <c r="C5460" s="216">
        <v>5457</v>
      </c>
      <c r="D5460" s="216" t="s">
        <v>6024</v>
      </c>
      <c r="E5460" s="216" t="s">
        <v>6023</v>
      </c>
    </row>
    <row r="5461" spans="2:5" x14ac:dyDescent="0.2">
      <c r="B5461" t="str">
        <f>COUNTIF($D$4:$D5461,D5461)&amp;D5461</f>
        <v>1153cookware</v>
      </c>
      <c r="C5461" s="216">
        <v>5458</v>
      </c>
      <c r="D5461" s="216" t="s">
        <v>6023</v>
      </c>
      <c r="E5461" s="216" t="s">
        <v>6018</v>
      </c>
    </row>
    <row r="5462" spans="2:5" x14ac:dyDescent="0.2">
      <c r="B5462" t="str">
        <f>COUNTIF($D$4:$D5462,D5462)&amp;D5462</f>
        <v>522bike basket</v>
      </c>
      <c r="C5462" s="216">
        <v>5459</v>
      </c>
      <c r="D5462" s="216" t="s">
        <v>6020</v>
      </c>
      <c r="E5462" s="216" t="s">
        <v>6018</v>
      </c>
    </row>
    <row r="5463" spans="2:5" x14ac:dyDescent="0.2">
      <c r="B5463" t="str">
        <f>COUNTIF($D$4:$D5463,D5463)&amp;D5463</f>
        <v>701tent</v>
      </c>
      <c r="C5463" s="216">
        <v>5460</v>
      </c>
      <c r="D5463" s="216" t="s">
        <v>6021</v>
      </c>
      <c r="E5463" s="216" t="s">
        <v>6021</v>
      </c>
    </row>
    <row r="5464" spans="2:5" x14ac:dyDescent="0.2">
      <c r="B5464" t="str">
        <f>COUNTIF($D$4:$D5464,D5464)&amp;D5464</f>
        <v>702tent</v>
      </c>
      <c r="C5464" s="216">
        <v>5461</v>
      </c>
      <c r="D5464" s="216" t="s">
        <v>6021</v>
      </c>
      <c r="E5464" s="216" t="s">
        <v>6022</v>
      </c>
    </row>
    <row r="5465" spans="2:5" x14ac:dyDescent="0.2">
      <c r="B5465" t="str">
        <f>COUNTIF($D$4:$D5465,D5465)&amp;D5465</f>
        <v>1136backpack</v>
      </c>
      <c r="C5465" s="216">
        <v>5462</v>
      </c>
      <c r="D5465" s="216" t="s">
        <v>6022</v>
      </c>
      <c r="E5465" s="216" t="s">
        <v>6022</v>
      </c>
    </row>
    <row r="5466" spans="2:5" x14ac:dyDescent="0.2">
      <c r="B5466" t="str">
        <f>COUNTIF($D$4:$D5466,D5466)&amp;D5466</f>
        <v>1137backpack</v>
      </c>
      <c r="C5466" s="216">
        <v>5463</v>
      </c>
      <c r="D5466" s="216" t="s">
        <v>6022</v>
      </c>
      <c r="E5466" s="216" t="s">
        <v>6018</v>
      </c>
    </row>
    <row r="5467" spans="2:5" x14ac:dyDescent="0.2">
      <c r="B5467" t="str">
        <f>COUNTIF($D$4:$D5467,D5467)&amp;D5467</f>
        <v>703tent</v>
      </c>
      <c r="C5467" s="216">
        <v>5464</v>
      </c>
      <c r="D5467" s="216" t="s">
        <v>6021</v>
      </c>
      <c r="E5467" s="216" t="s">
        <v>6023</v>
      </c>
    </row>
    <row r="5468" spans="2:5" x14ac:dyDescent="0.2">
      <c r="B5468" t="str">
        <f>COUNTIF($D$4:$D5468,D5468)&amp;D5468</f>
        <v>1154cookware</v>
      </c>
      <c r="C5468" s="216">
        <v>5465</v>
      </c>
      <c r="D5468" s="216" t="s">
        <v>6023</v>
      </c>
      <c r="E5468" s="216" t="s">
        <v>6023</v>
      </c>
    </row>
    <row r="5469" spans="2:5" x14ac:dyDescent="0.2">
      <c r="B5469" t="str">
        <f>COUNTIF($D$4:$D5469,D5469)&amp;D5469</f>
        <v>1155cookware</v>
      </c>
      <c r="C5469" s="216">
        <v>5466</v>
      </c>
      <c r="D5469" s="216" t="s">
        <v>6023</v>
      </c>
      <c r="E5469" s="216" t="s">
        <v>6021</v>
      </c>
    </row>
    <row r="5470" spans="2:5" x14ac:dyDescent="0.2">
      <c r="B5470" t="str">
        <f>COUNTIF($D$4:$D5470,D5470)&amp;D5470</f>
        <v>704tent</v>
      </c>
      <c r="C5470" s="216">
        <v>5467</v>
      </c>
      <c r="D5470" s="216" t="s">
        <v>6021</v>
      </c>
      <c r="E5470" s="216" t="s">
        <v>6023</v>
      </c>
    </row>
    <row r="5471" spans="2:5" x14ac:dyDescent="0.2">
      <c r="B5471" t="str">
        <f>COUNTIF($D$4:$D5471,D5471)&amp;D5471</f>
        <v>1156cookware</v>
      </c>
      <c r="C5471" s="216">
        <v>5468</v>
      </c>
      <c r="D5471" s="216" t="s">
        <v>6023</v>
      </c>
      <c r="E5471" s="216" t="s">
        <v>6024</v>
      </c>
    </row>
    <row r="5472" spans="2:5" x14ac:dyDescent="0.2">
      <c r="B5472" t="str">
        <f>COUNTIF($D$4:$D5472,D5472)&amp;D5472</f>
        <v>1143cooler</v>
      </c>
      <c r="C5472" s="216">
        <v>5469</v>
      </c>
      <c r="D5472" s="216" t="s">
        <v>6024</v>
      </c>
      <c r="E5472" s="216" t="s">
        <v>6024</v>
      </c>
    </row>
    <row r="5473" spans="2:5" x14ac:dyDescent="0.2">
      <c r="B5473" t="str">
        <f>COUNTIF($D$4:$D5473,D5473)&amp;D5473</f>
        <v>1144cooler</v>
      </c>
      <c r="C5473" s="216">
        <v>5470</v>
      </c>
      <c r="D5473" s="216" t="s">
        <v>6024</v>
      </c>
      <c r="E5473" s="216" t="s">
        <v>6024</v>
      </c>
    </row>
    <row r="5474" spans="2:5" x14ac:dyDescent="0.2">
      <c r="B5474" t="str">
        <f>COUNTIF($D$4:$D5474,D5474)&amp;D5474</f>
        <v>1145cooler</v>
      </c>
      <c r="C5474" s="216">
        <v>5471</v>
      </c>
      <c r="D5474" s="216" t="s">
        <v>6024</v>
      </c>
      <c r="E5474" s="216" t="s">
        <v>6018</v>
      </c>
    </row>
    <row r="5475" spans="2:5" x14ac:dyDescent="0.2">
      <c r="B5475" t="str">
        <f>COUNTIF($D$4:$D5475,D5475)&amp;D5475</f>
        <v>1146cooler</v>
      </c>
      <c r="C5475" s="216">
        <v>5472</v>
      </c>
      <c r="D5475" s="216" t="s">
        <v>6024</v>
      </c>
      <c r="E5475" s="216" t="s">
        <v>6024</v>
      </c>
    </row>
    <row r="5476" spans="2:5" x14ac:dyDescent="0.2">
      <c r="B5476" t="str">
        <f>COUNTIF($D$4:$D5476,D5476)&amp;D5476</f>
        <v>1147cooler</v>
      </c>
      <c r="C5476" s="216">
        <v>5473</v>
      </c>
      <c r="D5476" s="216" t="s">
        <v>6024</v>
      </c>
      <c r="E5476" s="216" t="s">
        <v>6023</v>
      </c>
    </row>
    <row r="5477" spans="2:5" x14ac:dyDescent="0.2">
      <c r="B5477" t="str">
        <f>COUNTIF($D$4:$D5477,D5477)&amp;D5477</f>
        <v>1157cookware</v>
      </c>
      <c r="C5477" s="216">
        <v>5474</v>
      </c>
      <c r="D5477" s="216" t="s">
        <v>6023</v>
      </c>
      <c r="E5477" s="216" t="s">
        <v>6024</v>
      </c>
    </row>
    <row r="5478" spans="2:5" x14ac:dyDescent="0.2">
      <c r="B5478" t="str">
        <f>COUNTIF($D$4:$D5478,D5478)&amp;D5478</f>
        <v>1148cooler</v>
      </c>
      <c r="C5478" s="216">
        <v>5475</v>
      </c>
      <c r="D5478" s="216" t="s">
        <v>6024</v>
      </c>
      <c r="E5478" s="216" t="s">
        <v>6024</v>
      </c>
    </row>
    <row r="5479" spans="2:5" x14ac:dyDescent="0.2">
      <c r="B5479" t="str">
        <f>COUNTIF($D$4:$D5479,D5479)&amp;D5479</f>
        <v>1149cooler</v>
      </c>
      <c r="C5479" s="216">
        <v>5476</v>
      </c>
      <c r="D5479" s="216" t="s">
        <v>6024</v>
      </c>
      <c r="E5479" s="216" t="s">
        <v>6018</v>
      </c>
    </row>
    <row r="5480" spans="2:5" x14ac:dyDescent="0.2">
      <c r="B5480" t="str">
        <f>COUNTIF($D$4:$D5480,D5480)&amp;D5480</f>
        <v>280bike</v>
      </c>
      <c r="C5480" s="216">
        <v>5477</v>
      </c>
      <c r="D5480" s="216" t="s">
        <v>6019</v>
      </c>
      <c r="E5480" s="216" t="s">
        <v>6018</v>
      </c>
    </row>
    <row r="5481" spans="2:5" x14ac:dyDescent="0.2">
      <c r="B5481" t="str">
        <f>COUNTIF($D$4:$D5481,D5481)&amp;D5481</f>
        <v>1138backpack</v>
      </c>
      <c r="C5481" s="216">
        <v>5478</v>
      </c>
      <c r="D5481" s="216" t="s">
        <v>6022</v>
      </c>
      <c r="E5481" s="216" t="s">
        <v>6021</v>
      </c>
    </row>
    <row r="5482" spans="2:5" x14ac:dyDescent="0.2">
      <c r="B5482" t="str">
        <f>COUNTIF($D$4:$D5482,D5482)&amp;D5482</f>
        <v>705tent</v>
      </c>
      <c r="C5482" s="216">
        <v>5479</v>
      </c>
      <c r="D5482" s="216" t="s">
        <v>6021</v>
      </c>
      <c r="E5482" s="216" t="s">
        <v>6023</v>
      </c>
    </row>
    <row r="5483" spans="2:5" x14ac:dyDescent="0.2">
      <c r="B5483" t="str">
        <f>COUNTIF($D$4:$D5483,D5483)&amp;D5483</f>
        <v>1158cookware</v>
      </c>
      <c r="C5483" s="216">
        <v>5480</v>
      </c>
      <c r="D5483" s="216" t="s">
        <v>6023</v>
      </c>
      <c r="E5483" s="216" t="s">
        <v>6017</v>
      </c>
    </row>
    <row r="5484" spans="2:5" x14ac:dyDescent="0.2">
      <c r="B5484" t="str">
        <f>COUNTIF($D$4:$D5484,D5484)&amp;D5484</f>
        <v>529bike speaker</v>
      </c>
      <c r="C5484" s="216">
        <v>5481</v>
      </c>
      <c r="D5484" s="216" t="s">
        <v>6017</v>
      </c>
      <c r="E5484" s="216" t="s">
        <v>6017</v>
      </c>
    </row>
    <row r="5485" spans="2:5" x14ac:dyDescent="0.2">
      <c r="B5485" t="str">
        <f>COUNTIF($D$4:$D5485,D5485)&amp;D5485</f>
        <v>530bike speaker</v>
      </c>
      <c r="C5485" s="216">
        <v>5482</v>
      </c>
      <c r="D5485" s="216" t="s">
        <v>6017</v>
      </c>
      <c r="E5485" s="216" t="s">
        <v>6018</v>
      </c>
    </row>
    <row r="5486" spans="2:5" x14ac:dyDescent="0.2">
      <c r="B5486" t="str">
        <f>COUNTIF($D$4:$D5486,D5486)&amp;D5486</f>
        <v>523bike basket</v>
      </c>
      <c r="C5486" s="216">
        <v>5483</v>
      </c>
      <c r="D5486" s="216" t="s">
        <v>6020</v>
      </c>
      <c r="E5486" s="216" t="s">
        <v>6018</v>
      </c>
    </row>
    <row r="5487" spans="2:5" x14ac:dyDescent="0.2">
      <c r="B5487" t="str">
        <f>COUNTIF($D$4:$D5487,D5487)&amp;D5487</f>
        <v>531bike speaker</v>
      </c>
      <c r="C5487" s="216">
        <v>5484</v>
      </c>
      <c r="D5487" s="216" t="s">
        <v>6017</v>
      </c>
      <c r="E5487" s="216" t="s">
        <v>6018</v>
      </c>
    </row>
    <row r="5488" spans="2:5" x14ac:dyDescent="0.2">
      <c r="B5488" t="str">
        <f>COUNTIF($D$4:$D5488,D5488)&amp;D5488</f>
        <v>1159cookware</v>
      </c>
      <c r="C5488" s="216">
        <v>5485</v>
      </c>
      <c r="D5488" s="216" t="s">
        <v>6023</v>
      </c>
      <c r="E5488" s="216" t="s">
        <v>6021</v>
      </c>
    </row>
    <row r="5489" spans="2:5" x14ac:dyDescent="0.2">
      <c r="B5489" t="str">
        <f>COUNTIF($D$4:$D5489,D5489)&amp;D5489</f>
        <v>706tent</v>
      </c>
      <c r="C5489" s="216">
        <v>5486</v>
      </c>
      <c r="D5489" s="216" t="s">
        <v>6021</v>
      </c>
      <c r="E5489" s="216" t="s">
        <v>6023</v>
      </c>
    </row>
    <row r="5490" spans="2:5" x14ac:dyDescent="0.2">
      <c r="B5490" t="str">
        <f>COUNTIF($D$4:$D5490,D5490)&amp;D5490</f>
        <v>1160cookware</v>
      </c>
      <c r="C5490" s="216">
        <v>5487</v>
      </c>
      <c r="D5490" s="216" t="s">
        <v>6023</v>
      </c>
      <c r="E5490" s="216" t="s">
        <v>6021</v>
      </c>
    </row>
    <row r="5491" spans="2:5" x14ac:dyDescent="0.2">
      <c r="B5491" t="str">
        <f>COUNTIF($D$4:$D5491,D5491)&amp;D5491</f>
        <v>707tent</v>
      </c>
      <c r="C5491" s="216">
        <v>5488</v>
      </c>
      <c r="D5491" s="216" t="s">
        <v>6021</v>
      </c>
      <c r="E5491" s="216" t="s">
        <v>6024</v>
      </c>
    </row>
    <row r="5492" spans="2:5" x14ac:dyDescent="0.2">
      <c r="B5492" t="str">
        <f>COUNTIF($D$4:$D5492,D5492)&amp;D5492</f>
        <v>1150cooler</v>
      </c>
      <c r="C5492" s="216">
        <v>5489</v>
      </c>
      <c r="D5492" s="216" t="s">
        <v>6024</v>
      </c>
      <c r="E5492" s="216" t="s">
        <v>6018</v>
      </c>
    </row>
    <row r="5493" spans="2:5" x14ac:dyDescent="0.2">
      <c r="B5493" t="str">
        <f>COUNTIF($D$4:$D5493,D5493)&amp;D5493</f>
        <v>281bike</v>
      </c>
      <c r="C5493" s="216">
        <v>5490</v>
      </c>
      <c r="D5493" s="216" t="s">
        <v>6019</v>
      </c>
      <c r="E5493" s="216" t="s">
        <v>6018</v>
      </c>
    </row>
    <row r="5494" spans="2:5" x14ac:dyDescent="0.2">
      <c r="B5494" t="str">
        <f>COUNTIF($D$4:$D5494,D5494)&amp;D5494</f>
        <v>532bike speaker</v>
      </c>
      <c r="C5494" s="216">
        <v>5491</v>
      </c>
      <c r="D5494" s="216" t="s">
        <v>6017</v>
      </c>
      <c r="E5494" s="216" t="s">
        <v>6018</v>
      </c>
    </row>
    <row r="5495" spans="2:5" x14ac:dyDescent="0.2">
      <c r="B5495" t="str">
        <f>COUNTIF($D$4:$D5495,D5495)&amp;D5495</f>
        <v>1139backpack</v>
      </c>
      <c r="C5495" s="216">
        <v>5492</v>
      </c>
      <c r="D5495" s="216" t="s">
        <v>6022</v>
      </c>
      <c r="E5495" s="216" t="s">
        <v>6018</v>
      </c>
    </row>
    <row r="5496" spans="2:5" x14ac:dyDescent="0.2">
      <c r="B5496" t="str">
        <f>COUNTIF($D$4:$D5496,D5496)&amp;D5496</f>
        <v>708tent</v>
      </c>
      <c r="C5496" s="216">
        <v>5493</v>
      </c>
      <c r="D5496" s="216" t="s">
        <v>6021</v>
      </c>
      <c r="E5496" s="216" t="s">
        <v>6023</v>
      </c>
    </row>
    <row r="5497" spans="2:5" x14ac:dyDescent="0.2">
      <c r="B5497" t="str">
        <f>COUNTIF($D$4:$D5497,D5497)&amp;D5497</f>
        <v>1161cookware</v>
      </c>
      <c r="C5497" s="216">
        <v>5494</v>
      </c>
      <c r="D5497" s="216" t="s">
        <v>6023</v>
      </c>
      <c r="E5497" s="216" t="s">
        <v>6024</v>
      </c>
    </row>
    <row r="5498" spans="2:5" x14ac:dyDescent="0.2">
      <c r="B5498" t="str">
        <f>COUNTIF($D$4:$D5498,D5498)&amp;D5498</f>
        <v>1151cooler</v>
      </c>
      <c r="C5498" s="216">
        <v>5495</v>
      </c>
      <c r="D5498" s="216" t="s">
        <v>6024</v>
      </c>
      <c r="E5498" s="216" t="s">
        <v>6023</v>
      </c>
    </row>
    <row r="5499" spans="2:5" x14ac:dyDescent="0.2">
      <c r="B5499" t="str">
        <f>COUNTIF($D$4:$D5499,D5499)&amp;D5499</f>
        <v>1162cookware</v>
      </c>
      <c r="C5499" s="216">
        <v>5496</v>
      </c>
      <c r="D5499" s="216" t="s">
        <v>6023</v>
      </c>
      <c r="E5499" s="216" t="s">
        <v>6023</v>
      </c>
    </row>
    <row r="5500" spans="2:5" x14ac:dyDescent="0.2">
      <c r="B5500" t="str">
        <f>COUNTIF($D$4:$D5500,D5500)&amp;D5500</f>
        <v>1163cookware</v>
      </c>
      <c r="C5500" s="216">
        <v>5497</v>
      </c>
      <c r="D5500" s="216" t="s">
        <v>6023</v>
      </c>
      <c r="E5500" s="216" t="s">
        <v>6021</v>
      </c>
    </row>
    <row r="5501" spans="2:5" x14ac:dyDescent="0.2">
      <c r="B5501" t="str">
        <f>COUNTIF($D$4:$D5501,D5501)&amp;D5501</f>
        <v>709tent</v>
      </c>
      <c r="C5501" s="216">
        <v>5498</v>
      </c>
      <c r="D5501" s="216" t="s">
        <v>6021</v>
      </c>
      <c r="E5501" s="216" t="s">
        <v>6022</v>
      </c>
    </row>
    <row r="5502" spans="2:5" x14ac:dyDescent="0.2">
      <c r="B5502" t="str">
        <f>COUNTIF($D$4:$D5502,D5502)&amp;D5502</f>
        <v>1140backpack</v>
      </c>
      <c r="C5502" s="216">
        <v>5499</v>
      </c>
      <c r="D5502" s="216" t="s">
        <v>6022</v>
      </c>
      <c r="E5502" s="216" t="s">
        <v>6018</v>
      </c>
    </row>
    <row r="5503" spans="2:5" x14ac:dyDescent="0.2">
      <c r="B5503" t="str">
        <f>COUNTIF($D$4:$D5503,D5503)&amp;D5503</f>
        <v>524bike basket</v>
      </c>
      <c r="C5503" s="216">
        <v>5500</v>
      </c>
      <c r="D5503" s="216" t="s">
        <v>6020</v>
      </c>
      <c r="E5503" s="216" t="s">
        <v>6018</v>
      </c>
    </row>
    <row r="5504" spans="2:5" x14ac:dyDescent="0.2">
      <c r="B5504" t="str">
        <f>COUNTIF($D$4:$D5504,D5504)&amp;D5504</f>
        <v>710tent</v>
      </c>
      <c r="C5504" s="216">
        <v>5501</v>
      </c>
      <c r="D5504" s="216" t="s">
        <v>6021</v>
      </c>
      <c r="E5504" s="216" t="s">
        <v>6023</v>
      </c>
    </row>
    <row r="5505" spans="2:5" x14ac:dyDescent="0.2">
      <c r="B5505" t="str">
        <f>COUNTIF($D$4:$D5505,D5505)&amp;D5505</f>
        <v>1164cookware</v>
      </c>
      <c r="C5505" s="216">
        <v>5502</v>
      </c>
      <c r="D5505" s="216" t="s">
        <v>6023</v>
      </c>
      <c r="E5505" s="216" t="s">
        <v>6024</v>
      </c>
    </row>
    <row r="5506" spans="2:5" x14ac:dyDescent="0.2">
      <c r="B5506" t="str">
        <f>COUNTIF($D$4:$D5506,D5506)&amp;D5506</f>
        <v>1152cooler</v>
      </c>
      <c r="C5506" s="216">
        <v>5503</v>
      </c>
      <c r="D5506" s="216" t="s">
        <v>6024</v>
      </c>
      <c r="E5506" s="216" t="s">
        <v>6021</v>
      </c>
    </row>
    <row r="5507" spans="2:5" x14ac:dyDescent="0.2">
      <c r="B5507" t="str">
        <f>COUNTIF($D$4:$D5507,D5507)&amp;D5507</f>
        <v>711tent</v>
      </c>
      <c r="C5507" s="216">
        <v>5504</v>
      </c>
      <c r="D5507" s="216" t="s">
        <v>6021</v>
      </c>
      <c r="E5507" s="216" t="s">
        <v>6023</v>
      </c>
    </row>
    <row r="5508" spans="2:5" x14ac:dyDescent="0.2">
      <c r="B5508" t="str">
        <f>COUNTIF($D$4:$D5508,D5508)&amp;D5508</f>
        <v>1165cookware</v>
      </c>
      <c r="C5508" s="216">
        <v>5505</v>
      </c>
      <c r="D5508" s="216" t="s">
        <v>6023</v>
      </c>
      <c r="E5508" s="216" t="s">
        <v>6024</v>
      </c>
    </row>
    <row r="5509" spans="2:5" x14ac:dyDescent="0.2">
      <c r="B5509" t="str">
        <f>COUNTIF($D$4:$D5509,D5509)&amp;D5509</f>
        <v>1153cooler</v>
      </c>
      <c r="C5509" s="216">
        <v>5506</v>
      </c>
      <c r="D5509" s="216" t="s">
        <v>6024</v>
      </c>
      <c r="E5509" s="216" t="s">
        <v>6018</v>
      </c>
    </row>
    <row r="5510" spans="2:5" x14ac:dyDescent="0.2">
      <c r="B5510" t="str">
        <f>COUNTIF($D$4:$D5510,D5510)&amp;D5510</f>
        <v>533bike speaker</v>
      </c>
      <c r="C5510" s="216">
        <v>5507</v>
      </c>
      <c r="D5510" s="216" t="s">
        <v>6017</v>
      </c>
      <c r="E5510" s="216" t="s">
        <v>6019</v>
      </c>
    </row>
    <row r="5511" spans="2:5" x14ac:dyDescent="0.2">
      <c r="B5511" t="str">
        <f>COUNTIF($D$4:$D5511,D5511)&amp;D5511</f>
        <v>282bike</v>
      </c>
      <c r="C5511" s="216">
        <v>5508</v>
      </c>
      <c r="D5511" s="216" t="s">
        <v>6019</v>
      </c>
      <c r="E5511" s="216" t="s">
        <v>6022</v>
      </c>
    </row>
    <row r="5512" spans="2:5" x14ac:dyDescent="0.2">
      <c r="B5512" t="str">
        <f>COUNTIF($D$4:$D5512,D5512)&amp;D5512</f>
        <v>1141backpack</v>
      </c>
      <c r="C5512" s="216">
        <v>5509</v>
      </c>
      <c r="D5512" s="216" t="s">
        <v>6022</v>
      </c>
      <c r="E5512" s="216" t="s">
        <v>6018</v>
      </c>
    </row>
    <row r="5513" spans="2:5" x14ac:dyDescent="0.2">
      <c r="B5513" t="str">
        <f>COUNTIF($D$4:$D5513,D5513)&amp;D5513</f>
        <v>712tent</v>
      </c>
      <c r="C5513" s="216">
        <v>5510</v>
      </c>
      <c r="D5513" s="216" t="s">
        <v>6021</v>
      </c>
      <c r="E5513" s="216" t="s">
        <v>6022</v>
      </c>
    </row>
    <row r="5514" spans="2:5" x14ac:dyDescent="0.2">
      <c r="B5514" t="str">
        <f>COUNTIF($D$4:$D5514,D5514)&amp;D5514</f>
        <v>1142backpack</v>
      </c>
      <c r="C5514" s="216">
        <v>5511</v>
      </c>
      <c r="D5514" s="216" t="s">
        <v>6022</v>
      </c>
      <c r="E5514" s="216" t="s">
        <v>6018</v>
      </c>
    </row>
    <row r="5515" spans="2:5" x14ac:dyDescent="0.2">
      <c r="B5515" t="str">
        <f>COUNTIF($D$4:$D5515,D5515)&amp;D5515</f>
        <v>534bike speaker</v>
      </c>
      <c r="C5515" s="216">
        <v>5512</v>
      </c>
      <c r="D5515" s="216" t="s">
        <v>6017</v>
      </c>
      <c r="E5515" s="216" t="s">
        <v>6018</v>
      </c>
    </row>
    <row r="5516" spans="2:5" x14ac:dyDescent="0.2">
      <c r="B5516" t="str">
        <f>COUNTIF($D$4:$D5516,D5516)&amp;D5516</f>
        <v>1143backpack</v>
      </c>
      <c r="C5516" s="216">
        <v>5513</v>
      </c>
      <c r="D5516" s="216" t="s">
        <v>6022</v>
      </c>
      <c r="E5516" s="216" t="s">
        <v>6018</v>
      </c>
    </row>
    <row r="5517" spans="2:5" x14ac:dyDescent="0.2">
      <c r="B5517" t="str">
        <f>COUNTIF($D$4:$D5517,D5517)&amp;D5517</f>
        <v>525bike basket</v>
      </c>
      <c r="C5517" s="216">
        <v>5514</v>
      </c>
      <c r="D5517" s="216" t="s">
        <v>6020</v>
      </c>
      <c r="E5517" s="216" t="s">
        <v>6017</v>
      </c>
    </row>
    <row r="5518" spans="2:5" x14ac:dyDescent="0.2">
      <c r="B5518" t="str">
        <f>COUNTIF($D$4:$D5518,D5518)&amp;D5518</f>
        <v>535bike speaker</v>
      </c>
      <c r="C5518" s="216">
        <v>5515</v>
      </c>
      <c r="D5518" s="216" t="s">
        <v>6017</v>
      </c>
      <c r="E5518" s="216" t="s">
        <v>6018</v>
      </c>
    </row>
    <row r="5519" spans="2:5" x14ac:dyDescent="0.2">
      <c r="B5519" t="str">
        <f>COUNTIF($D$4:$D5519,D5519)&amp;D5519</f>
        <v>1154cooler</v>
      </c>
      <c r="C5519" s="216">
        <v>5516</v>
      </c>
      <c r="D5519" s="216" t="s">
        <v>6024</v>
      </c>
      <c r="E5519" s="216" t="s">
        <v>6023</v>
      </c>
    </row>
    <row r="5520" spans="2:5" x14ac:dyDescent="0.2">
      <c r="B5520" t="str">
        <f>COUNTIF($D$4:$D5520,D5520)&amp;D5520</f>
        <v>1166cookware</v>
      </c>
      <c r="C5520" s="216">
        <v>5517</v>
      </c>
      <c r="D5520" s="216" t="s">
        <v>6023</v>
      </c>
      <c r="E5520" s="216" t="s">
        <v>6024</v>
      </c>
    </row>
    <row r="5521" spans="2:5" x14ac:dyDescent="0.2">
      <c r="B5521" t="str">
        <f>COUNTIF($D$4:$D5521,D5521)&amp;D5521</f>
        <v>1155cooler</v>
      </c>
      <c r="C5521" s="216">
        <v>5518</v>
      </c>
      <c r="D5521" s="216" t="s">
        <v>6024</v>
      </c>
      <c r="E5521" s="216" t="s">
        <v>6024</v>
      </c>
    </row>
    <row r="5522" spans="2:5" x14ac:dyDescent="0.2">
      <c r="B5522" t="str">
        <f>COUNTIF($D$4:$D5522,D5522)&amp;D5522</f>
        <v>1156cooler</v>
      </c>
      <c r="C5522" s="216">
        <v>5519</v>
      </c>
      <c r="D5522" s="216" t="s">
        <v>6024</v>
      </c>
      <c r="E5522" s="216" t="s">
        <v>6018</v>
      </c>
    </row>
    <row r="5523" spans="2:5" x14ac:dyDescent="0.2">
      <c r="B5523" t="str">
        <f>COUNTIF($D$4:$D5523,D5523)&amp;D5523</f>
        <v>1144backpack</v>
      </c>
      <c r="C5523" s="216">
        <v>5520</v>
      </c>
      <c r="D5523" s="216" t="s">
        <v>6022</v>
      </c>
      <c r="E5523" s="216" t="s">
        <v>6018</v>
      </c>
    </row>
    <row r="5524" spans="2:5" x14ac:dyDescent="0.2">
      <c r="B5524" t="str">
        <f>COUNTIF($D$4:$D5524,D5524)&amp;D5524</f>
        <v>1145backpack</v>
      </c>
      <c r="C5524" s="216">
        <v>5521</v>
      </c>
      <c r="D5524" s="216" t="s">
        <v>6022</v>
      </c>
      <c r="E5524" s="216" t="s">
        <v>6022</v>
      </c>
    </row>
    <row r="5525" spans="2:5" x14ac:dyDescent="0.2">
      <c r="B5525" t="str">
        <f>COUNTIF($D$4:$D5525,D5525)&amp;D5525</f>
        <v>1146backpack</v>
      </c>
      <c r="C5525" s="216">
        <v>5522</v>
      </c>
      <c r="D5525" s="216" t="s">
        <v>6022</v>
      </c>
      <c r="E5525" s="216" t="s">
        <v>6018</v>
      </c>
    </row>
    <row r="5526" spans="2:5" x14ac:dyDescent="0.2">
      <c r="B5526" t="str">
        <f>COUNTIF($D$4:$D5526,D5526)&amp;D5526</f>
        <v>1157cooler</v>
      </c>
      <c r="C5526" s="216">
        <v>5523</v>
      </c>
      <c r="D5526" s="216" t="s">
        <v>6024</v>
      </c>
      <c r="E5526" s="216" t="s">
        <v>6023</v>
      </c>
    </row>
    <row r="5527" spans="2:5" x14ac:dyDescent="0.2">
      <c r="B5527" t="str">
        <f>COUNTIF($D$4:$D5527,D5527)&amp;D5527</f>
        <v>1167cookware</v>
      </c>
      <c r="C5527" s="216">
        <v>5524</v>
      </c>
      <c r="D5527" s="216" t="s">
        <v>6023</v>
      </c>
      <c r="E5527" s="216" t="s">
        <v>6023</v>
      </c>
    </row>
    <row r="5528" spans="2:5" x14ac:dyDescent="0.2">
      <c r="B5528" t="str">
        <f>COUNTIF($D$4:$D5528,D5528)&amp;D5528</f>
        <v>1168cookware</v>
      </c>
      <c r="C5528" s="216">
        <v>5525</v>
      </c>
      <c r="D5528" s="216" t="s">
        <v>6023</v>
      </c>
      <c r="E5528" s="216" t="s">
        <v>6021</v>
      </c>
    </row>
    <row r="5529" spans="2:5" x14ac:dyDescent="0.2">
      <c r="B5529" t="str">
        <f>COUNTIF($D$4:$D5529,D5529)&amp;D5529</f>
        <v>713tent</v>
      </c>
      <c r="C5529" s="216">
        <v>5526</v>
      </c>
      <c r="D5529" s="216" t="s">
        <v>6021</v>
      </c>
      <c r="E5529" s="216" t="s">
        <v>6022</v>
      </c>
    </row>
    <row r="5530" spans="2:5" x14ac:dyDescent="0.2">
      <c r="B5530" t="str">
        <f>COUNTIF($D$4:$D5530,D5530)&amp;D5530</f>
        <v>1147backpack</v>
      </c>
      <c r="C5530" s="216">
        <v>5527</v>
      </c>
      <c r="D5530" s="216" t="s">
        <v>6022</v>
      </c>
      <c r="E5530" s="216" t="s">
        <v>6018</v>
      </c>
    </row>
    <row r="5531" spans="2:5" x14ac:dyDescent="0.2">
      <c r="B5531" t="str">
        <f>COUNTIF($D$4:$D5531,D5531)&amp;D5531</f>
        <v>1169cookware</v>
      </c>
      <c r="C5531" s="216">
        <v>5528</v>
      </c>
      <c r="D5531" s="216" t="s">
        <v>6023</v>
      </c>
      <c r="E5531" s="216" t="s">
        <v>6024</v>
      </c>
    </row>
    <row r="5532" spans="2:5" x14ac:dyDescent="0.2">
      <c r="B5532" t="str">
        <f>COUNTIF($D$4:$D5532,D5532)&amp;D5532</f>
        <v>1158cooler</v>
      </c>
      <c r="C5532" s="216">
        <v>5529</v>
      </c>
      <c r="D5532" s="216" t="s">
        <v>6024</v>
      </c>
      <c r="E5532" s="216" t="s">
        <v>6018</v>
      </c>
    </row>
    <row r="5533" spans="2:5" x14ac:dyDescent="0.2">
      <c r="B5533" t="str">
        <f>COUNTIF($D$4:$D5533,D5533)&amp;D5533</f>
        <v>1148backpack</v>
      </c>
      <c r="C5533" s="216">
        <v>5530</v>
      </c>
      <c r="D5533" s="216" t="s">
        <v>6022</v>
      </c>
      <c r="E5533" s="216" t="s">
        <v>6018</v>
      </c>
    </row>
    <row r="5534" spans="2:5" x14ac:dyDescent="0.2">
      <c r="B5534" t="str">
        <f>COUNTIF($D$4:$D5534,D5534)&amp;D5534</f>
        <v>1149backpack</v>
      </c>
      <c r="C5534" s="216">
        <v>5531</v>
      </c>
      <c r="D5534" s="216" t="s">
        <v>6022</v>
      </c>
      <c r="E5534" s="216" t="s">
        <v>6024</v>
      </c>
    </row>
    <row r="5535" spans="2:5" x14ac:dyDescent="0.2">
      <c r="B5535" t="str">
        <f>COUNTIF($D$4:$D5535,D5535)&amp;D5535</f>
        <v>1159cooler</v>
      </c>
      <c r="C5535" s="216">
        <v>5532</v>
      </c>
      <c r="D5535" s="216" t="s">
        <v>6024</v>
      </c>
      <c r="E5535" s="216" t="s">
        <v>6023</v>
      </c>
    </row>
    <row r="5536" spans="2:5" x14ac:dyDescent="0.2">
      <c r="B5536" t="str">
        <f>COUNTIF($D$4:$D5536,D5536)&amp;D5536</f>
        <v>1170cookware</v>
      </c>
      <c r="C5536" s="216">
        <v>5533</v>
      </c>
      <c r="D5536" s="216" t="s">
        <v>6023</v>
      </c>
      <c r="E5536" s="216" t="s">
        <v>6023</v>
      </c>
    </row>
    <row r="5537" spans="2:5" x14ac:dyDescent="0.2">
      <c r="B5537" t="str">
        <f>COUNTIF($D$4:$D5537,D5537)&amp;D5537</f>
        <v>1171cookware</v>
      </c>
      <c r="C5537" s="216">
        <v>5534</v>
      </c>
      <c r="D5537" s="216" t="s">
        <v>6023</v>
      </c>
      <c r="E5537" s="216" t="s">
        <v>6024</v>
      </c>
    </row>
    <row r="5538" spans="2:5" x14ac:dyDescent="0.2">
      <c r="B5538" t="str">
        <f>COUNTIF($D$4:$D5538,D5538)&amp;D5538</f>
        <v>1160cooler</v>
      </c>
      <c r="C5538" s="216">
        <v>5535</v>
      </c>
      <c r="D5538" s="216" t="s">
        <v>6024</v>
      </c>
      <c r="E5538" s="216" t="s">
        <v>6018</v>
      </c>
    </row>
    <row r="5539" spans="2:5" x14ac:dyDescent="0.2">
      <c r="B5539" t="str">
        <f>COUNTIF($D$4:$D5539,D5539)&amp;D5539</f>
        <v>1150backpack</v>
      </c>
      <c r="C5539" s="216">
        <v>5536</v>
      </c>
      <c r="D5539" s="216" t="s">
        <v>6022</v>
      </c>
      <c r="E5539" s="216" t="s">
        <v>6018</v>
      </c>
    </row>
    <row r="5540" spans="2:5" x14ac:dyDescent="0.2">
      <c r="B5540" t="str">
        <f>COUNTIF($D$4:$D5540,D5540)&amp;D5540</f>
        <v>536bike speaker</v>
      </c>
      <c r="C5540" s="216">
        <v>5537</v>
      </c>
      <c r="D5540" s="216" t="s">
        <v>6017</v>
      </c>
      <c r="E5540" s="216" t="s">
        <v>6018</v>
      </c>
    </row>
    <row r="5541" spans="2:5" x14ac:dyDescent="0.2">
      <c r="B5541" t="str">
        <f>COUNTIF($D$4:$D5541,D5541)&amp;D5541</f>
        <v>1151backpack</v>
      </c>
      <c r="C5541" s="216">
        <v>5538</v>
      </c>
      <c r="D5541" s="216" t="s">
        <v>6022</v>
      </c>
      <c r="E5541" s="216" t="s">
        <v>6021</v>
      </c>
    </row>
    <row r="5542" spans="2:5" x14ac:dyDescent="0.2">
      <c r="B5542" t="str">
        <f>COUNTIF($D$4:$D5542,D5542)&amp;D5542</f>
        <v>714tent</v>
      </c>
      <c r="C5542" s="216">
        <v>5539</v>
      </c>
      <c r="D5542" s="216" t="s">
        <v>6021</v>
      </c>
      <c r="E5542" s="216" t="s">
        <v>6023</v>
      </c>
    </row>
    <row r="5543" spans="2:5" x14ac:dyDescent="0.2">
      <c r="B5543" t="str">
        <f>COUNTIF($D$4:$D5543,D5543)&amp;D5543</f>
        <v>1172cookware</v>
      </c>
      <c r="C5543" s="216">
        <v>5540</v>
      </c>
      <c r="D5543" s="216" t="s">
        <v>6023</v>
      </c>
      <c r="E5543" s="216" t="s">
        <v>6021</v>
      </c>
    </row>
    <row r="5544" spans="2:5" x14ac:dyDescent="0.2">
      <c r="B5544" t="str">
        <f>COUNTIF($D$4:$D5544,D5544)&amp;D5544</f>
        <v>715tent</v>
      </c>
      <c r="C5544" s="216">
        <v>5541</v>
      </c>
      <c r="D5544" s="216" t="s">
        <v>6021</v>
      </c>
      <c r="E5544" s="216" t="s">
        <v>6023</v>
      </c>
    </row>
    <row r="5545" spans="2:5" x14ac:dyDescent="0.2">
      <c r="B5545" t="str">
        <f>COUNTIF($D$4:$D5545,D5545)&amp;D5545</f>
        <v>1173cookware</v>
      </c>
      <c r="C5545" s="216">
        <v>5542</v>
      </c>
      <c r="D5545" s="216" t="s">
        <v>6023</v>
      </c>
      <c r="E5545" s="216" t="s">
        <v>6023</v>
      </c>
    </row>
    <row r="5546" spans="2:5" x14ac:dyDescent="0.2">
      <c r="B5546" t="str">
        <f>COUNTIF($D$4:$D5546,D5546)&amp;D5546</f>
        <v>1174cookware</v>
      </c>
      <c r="C5546" s="216">
        <v>5543</v>
      </c>
      <c r="D5546" s="216" t="s">
        <v>6023</v>
      </c>
      <c r="E5546" s="216" t="s">
        <v>6023</v>
      </c>
    </row>
    <row r="5547" spans="2:5" x14ac:dyDescent="0.2">
      <c r="B5547" t="str">
        <f>COUNTIF($D$4:$D5547,D5547)&amp;D5547</f>
        <v>1175cookware</v>
      </c>
      <c r="C5547" s="216">
        <v>5544</v>
      </c>
      <c r="D5547" s="216" t="s">
        <v>6023</v>
      </c>
      <c r="E5547" s="216" t="s">
        <v>6023</v>
      </c>
    </row>
    <row r="5548" spans="2:5" x14ac:dyDescent="0.2">
      <c r="B5548" t="str">
        <f>COUNTIF($D$4:$D5548,D5548)&amp;D5548</f>
        <v>1176cookware</v>
      </c>
      <c r="C5548" s="216">
        <v>5545</v>
      </c>
      <c r="D5548" s="216" t="s">
        <v>6023</v>
      </c>
      <c r="E5548" s="216" t="s">
        <v>6021</v>
      </c>
    </row>
    <row r="5549" spans="2:5" x14ac:dyDescent="0.2">
      <c r="B5549" t="str">
        <f>COUNTIF($D$4:$D5549,D5549)&amp;D5549</f>
        <v>716tent</v>
      </c>
      <c r="C5549" s="216">
        <v>5546</v>
      </c>
      <c r="D5549" s="216" t="s">
        <v>6021</v>
      </c>
      <c r="E5549" s="216" t="s">
        <v>6023</v>
      </c>
    </row>
    <row r="5550" spans="2:5" x14ac:dyDescent="0.2">
      <c r="B5550" t="str">
        <f>COUNTIF($D$4:$D5550,D5550)&amp;D5550</f>
        <v>526bike basket</v>
      </c>
      <c r="C5550" s="216">
        <v>5547</v>
      </c>
      <c r="D5550" s="216" t="s">
        <v>6020</v>
      </c>
      <c r="E5550" s="216" t="s">
        <v>6018</v>
      </c>
    </row>
    <row r="5551" spans="2:5" x14ac:dyDescent="0.2">
      <c r="B5551" t="str">
        <f>COUNTIF($D$4:$D5551,D5551)&amp;D5551</f>
        <v>537bike speaker</v>
      </c>
      <c r="C5551" s="216">
        <v>5548</v>
      </c>
      <c r="D5551" s="216" t="s">
        <v>6017</v>
      </c>
      <c r="E5551" s="216" t="s">
        <v>6018</v>
      </c>
    </row>
    <row r="5552" spans="2:5" x14ac:dyDescent="0.2">
      <c r="B5552" t="str">
        <f>COUNTIF($D$4:$D5552,D5552)&amp;D5552</f>
        <v>527bike basket</v>
      </c>
      <c r="C5552" s="216">
        <v>5549</v>
      </c>
      <c r="D5552" s="216" t="s">
        <v>6020</v>
      </c>
      <c r="E5552" s="216" t="s">
        <v>6018</v>
      </c>
    </row>
    <row r="5553" spans="2:5" x14ac:dyDescent="0.2">
      <c r="B5553" t="str">
        <f>COUNTIF($D$4:$D5553,D5553)&amp;D5553</f>
        <v>1161cooler</v>
      </c>
      <c r="C5553" s="216">
        <v>5550</v>
      </c>
      <c r="D5553" s="216" t="s">
        <v>6024</v>
      </c>
      <c r="E5553" s="216" t="s">
        <v>6023</v>
      </c>
    </row>
    <row r="5554" spans="2:5" x14ac:dyDescent="0.2">
      <c r="B5554" t="str">
        <f>COUNTIF($D$4:$D5554,D5554)&amp;D5554</f>
        <v>1177cookware</v>
      </c>
      <c r="C5554" s="216">
        <v>5551</v>
      </c>
      <c r="D5554" s="216" t="s">
        <v>6023</v>
      </c>
      <c r="E5554" s="216" t="s">
        <v>6024</v>
      </c>
    </row>
    <row r="5555" spans="2:5" x14ac:dyDescent="0.2">
      <c r="B5555" t="str">
        <f>COUNTIF($D$4:$D5555,D5555)&amp;D5555</f>
        <v>1162cooler</v>
      </c>
      <c r="C5555" s="216">
        <v>5552</v>
      </c>
      <c r="D5555" s="216" t="s">
        <v>6024</v>
      </c>
      <c r="E5555" s="216" t="s">
        <v>6024</v>
      </c>
    </row>
    <row r="5556" spans="2:5" x14ac:dyDescent="0.2">
      <c r="B5556" t="str">
        <f>COUNTIF($D$4:$D5556,D5556)&amp;D5556</f>
        <v>1163cooler</v>
      </c>
      <c r="C5556" s="216">
        <v>5553</v>
      </c>
      <c r="D5556" s="216" t="s">
        <v>6024</v>
      </c>
      <c r="E5556" s="216" t="s">
        <v>6024</v>
      </c>
    </row>
    <row r="5557" spans="2:5" x14ac:dyDescent="0.2">
      <c r="B5557" t="str">
        <f>COUNTIF($D$4:$D5557,D5557)&amp;D5557</f>
        <v>1164cooler</v>
      </c>
      <c r="C5557" s="216">
        <v>5554</v>
      </c>
      <c r="D5557" s="216" t="s">
        <v>6024</v>
      </c>
      <c r="E5557" s="216" t="s">
        <v>6018</v>
      </c>
    </row>
    <row r="5558" spans="2:5" x14ac:dyDescent="0.2">
      <c r="B5558" t="str">
        <f>COUNTIF($D$4:$D5558,D5558)&amp;D5558</f>
        <v>1178cookware</v>
      </c>
      <c r="C5558" s="216">
        <v>5555</v>
      </c>
      <c r="D5558" s="216" t="s">
        <v>6023</v>
      </c>
      <c r="E5558" s="216" t="s">
        <v>6018</v>
      </c>
    </row>
    <row r="5559" spans="2:5" x14ac:dyDescent="0.2">
      <c r="B5559" t="str">
        <f>COUNTIF($D$4:$D5559,D5559)&amp;D5559</f>
        <v>538bike speaker</v>
      </c>
      <c r="C5559" s="216">
        <v>5556</v>
      </c>
      <c r="D5559" s="216" t="s">
        <v>6017</v>
      </c>
      <c r="E5559" s="216" t="s">
        <v>6020</v>
      </c>
    </row>
    <row r="5560" spans="2:5" x14ac:dyDescent="0.2">
      <c r="B5560" t="str">
        <f>COUNTIF($D$4:$D5560,D5560)&amp;D5560</f>
        <v>528bike basket</v>
      </c>
      <c r="C5560" s="216">
        <v>5557</v>
      </c>
      <c r="D5560" s="216" t="s">
        <v>6020</v>
      </c>
      <c r="E5560" s="216" t="s">
        <v>6020</v>
      </c>
    </row>
    <row r="5561" spans="2:5" x14ac:dyDescent="0.2">
      <c r="B5561" t="str">
        <f>COUNTIF($D$4:$D5561,D5561)&amp;D5561</f>
        <v>529bike basket</v>
      </c>
      <c r="C5561" s="216">
        <v>5558</v>
      </c>
      <c r="D5561" s="216" t="s">
        <v>6020</v>
      </c>
      <c r="E5561" s="216" t="s">
        <v>6018</v>
      </c>
    </row>
    <row r="5562" spans="2:5" x14ac:dyDescent="0.2">
      <c r="B5562" t="str">
        <f>COUNTIF($D$4:$D5562,D5562)&amp;D5562</f>
        <v>1152backpack</v>
      </c>
      <c r="C5562" s="216">
        <v>5559</v>
      </c>
      <c r="D5562" s="216" t="s">
        <v>6022</v>
      </c>
      <c r="E5562" s="216" t="s">
        <v>6018</v>
      </c>
    </row>
    <row r="5563" spans="2:5" x14ac:dyDescent="0.2">
      <c r="B5563" t="str">
        <f>COUNTIF($D$4:$D5563,D5563)&amp;D5563</f>
        <v>530bike basket</v>
      </c>
      <c r="C5563" s="216">
        <v>5560</v>
      </c>
      <c r="D5563" s="216" t="s">
        <v>6020</v>
      </c>
      <c r="E5563" s="216" t="s">
        <v>6018</v>
      </c>
    </row>
    <row r="5564" spans="2:5" x14ac:dyDescent="0.2">
      <c r="B5564" t="str">
        <f>COUNTIF($D$4:$D5564,D5564)&amp;D5564</f>
        <v>1153backpack</v>
      </c>
      <c r="C5564" s="216">
        <v>5561</v>
      </c>
      <c r="D5564" s="216" t="s">
        <v>6022</v>
      </c>
      <c r="E5564" s="216" t="s">
        <v>6022</v>
      </c>
    </row>
    <row r="5565" spans="2:5" x14ac:dyDescent="0.2">
      <c r="B5565" t="str">
        <f>COUNTIF($D$4:$D5565,D5565)&amp;D5565</f>
        <v>1154backpack</v>
      </c>
      <c r="C5565" s="216">
        <v>5562</v>
      </c>
      <c r="D5565" s="216" t="s">
        <v>6022</v>
      </c>
      <c r="E5565" s="216" t="s">
        <v>6018</v>
      </c>
    </row>
    <row r="5566" spans="2:5" x14ac:dyDescent="0.2">
      <c r="B5566" t="str">
        <f>COUNTIF($D$4:$D5566,D5566)&amp;D5566</f>
        <v>1165cooler</v>
      </c>
      <c r="C5566" s="216">
        <v>5563</v>
      </c>
      <c r="D5566" s="216" t="s">
        <v>6024</v>
      </c>
      <c r="E5566" s="216" t="s">
        <v>6024</v>
      </c>
    </row>
    <row r="5567" spans="2:5" x14ac:dyDescent="0.2">
      <c r="B5567" t="str">
        <f>COUNTIF($D$4:$D5567,D5567)&amp;D5567</f>
        <v>1166cooler</v>
      </c>
      <c r="C5567" s="216">
        <v>5564</v>
      </c>
      <c r="D5567" s="216" t="s">
        <v>6024</v>
      </c>
      <c r="E5567" s="216" t="s">
        <v>6018</v>
      </c>
    </row>
    <row r="5568" spans="2:5" x14ac:dyDescent="0.2">
      <c r="B5568" t="str">
        <f>COUNTIF($D$4:$D5568,D5568)&amp;D5568</f>
        <v>1167cooler</v>
      </c>
      <c r="C5568" s="216">
        <v>5565</v>
      </c>
      <c r="D5568" s="216" t="s">
        <v>6024</v>
      </c>
      <c r="E5568" s="216" t="s">
        <v>6018</v>
      </c>
    </row>
    <row r="5569" spans="2:5" x14ac:dyDescent="0.2">
      <c r="B5569" t="str">
        <f>COUNTIF($D$4:$D5569,D5569)&amp;D5569</f>
        <v>539bike speaker</v>
      </c>
      <c r="C5569" s="216">
        <v>5566</v>
      </c>
      <c r="D5569" s="216" t="s">
        <v>6017</v>
      </c>
      <c r="E5569" s="216" t="s">
        <v>6018</v>
      </c>
    </row>
    <row r="5570" spans="2:5" x14ac:dyDescent="0.2">
      <c r="B5570" t="str">
        <f>COUNTIF($D$4:$D5570,D5570)&amp;D5570</f>
        <v>540bike speaker</v>
      </c>
      <c r="C5570" s="216">
        <v>5567</v>
      </c>
      <c r="D5570" s="216" t="s">
        <v>6017</v>
      </c>
      <c r="E5570" s="216" t="s">
        <v>6018</v>
      </c>
    </row>
    <row r="5571" spans="2:5" x14ac:dyDescent="0.2">
      <c r="B5571" t="str">
        <f>COUNTIF($D$4:$D5571,D5571)&amp;D5571</f>
        <v>541bike speaker</v>
      </c>
      <c r="C5571" s="216">
        <v>5568</v>
      </c>
      <c r="D5571" s="216" t="s">
        <v>6017</v>
      </c>
      <c r="E5571" s="216" t="s">
        <v>6018</v>
      </c>
    </row>
    <row r="5572" spans="2:5" x14ac:dyDescent="0.2">
      <c r="B5572" t="str">
        <f>COUNTIF($D$4:$D5572,D5572)&amp;D5572</f>
        <v>283bike</v>
      </c>
      <c r="C5572" s="216">
        <v>5569</v>
      </c>
      <c r="D5572" s="216" t="s">
        <v>6019</v>
      </c>
      <c r="E5572" s="216" t="s">
        <v>6017</v>
      </c>
    </row>
    <row r="5573" spans="2:5" x14ac:dyDescent="0.2">
      <c r="B5573" t="str">
        <f>COUNTIF($D$4:$D5573,D5573)&amp;D5573</f>
        <v>542bike speaker</v>
      </c>
      <c r="C5573" s="216">
        <v>5570</v>
      </c>
      <c r="D5573" s="216" t="s">
        <v>6017</v>
      </c>
      <c r="E5573" s="216" t="s">
        <v>6018</v>
      </c>
    </row>
    <row r="5574" spans="2:5" x14ac:dyDescent="0.2">
      <c r="B5574" t="str">
        <f>COUNTIF($D$4:$D5574,D5574)&amp;D5574</f>
        <v>1179cookware</v>
      </c>
      <c r="C5574" s="216">
        <v>5571</v>
      </c>
      <c r="D5574" s="216" t="s">
        <v>6023</v>
      </c>
      <c r="E5574" s="216" t="s">
        <v>6023</v>
      </c>
    </row>
    <row r="5575" spans="2:5" x14ac:dyDescent="0.2">
      <c r="B5575" t="str">
        <f>COUNTIF($D$4:$D5575,D5575)&amp;D5575</f>
        <v>1180cookware</v>
      </c>
      <c r="C5575" s="216">
        <v>5572</v>
      </c>
      <c r="D5575" s="216" t="s">
        <v>6023</v>
      </c>
      <c r="E5575" s="216" t="s">
        <v>6024</v>
      </c>
    </row>
    <row r="5576" spans="2:5" x14ac:dyDescent="0.2">
      <c r="B5576" t="str">
        <f>COUNTIF($D$4:$D5576,D5576)&amp;D5576</f>
        <v>1168cooler</v>
      </c>
      <c r="C5576" s="216">
        <v>5573</v>
      </c>
      <c r="D5576" s="216" t="s">
        <v>6024</v>
      </c>
      <c r="E5576" s="216" t="s">
        <v>6018</v>
      </c>
    </row>
    <row r="5577" spans="2:5" x14ac:dyDescent="0.2">
      <c r="B5577" t="str">
        <f>COUNTIF($D$4:$D5577,D5577)&amp;D5577</f>
        <v>717tent</v>
      </c>
      <c r="C5577" s="216">
        <v>5574</v>
      </c>
      <c r="D5577" s="216" t="s">
        <v>6021</v>
      </c>
      <c r="E5577" s="216" t="s">
        <v>6023</v>
      </c>
    </row>
    <row r="5578" spans="2:5" x14ac:dyDescent="0.2">
      <c r="B5578" t="str">
        <f>COUNTIF($D$4:$D5578,D5578)&amp;D5578</f>
        <v>1181cookware</v>
      </c>
      <c r="C5578" s="216">
        <v>5575</v>
      </c>
      <c r="D5578" s="216" t="s">
        <v>6023</v>
      </c>
      <c r="E5578" s="216" t="s">
        <v>6024</v>
      </c>
    </row>
    <row r="5579" spans="2:5" x14ac:dyDescent="0.2">
      <c r="B5579" t="str">
        <f>COUNTIF($D$4:$D5579,D5579)&amp;D5579</f>
        <v>1169cooler</v>
      </c>
      <c r="C5579" s="216">
        <v>5576</v>
      </c>
      <c r="D5579" s="216" t="s">
        <v>6024</v>
      </c>
      <c r="E5579" s="216" t="s">
        <v>6018</v>
      </c>
    </row>
    <row r="5580" spans="2:5" x14ac:dyDescent="0.2">
      <c r="B5580" t="str">
        <f>COUNTIF($D$4:$D5580,D5580)&amp;D5580</f>
        <v>543bike speaker</v>
      </c>
      <c r="C5580" s="216">
        <v>5577</v>
      </c>
      <c r="D5580" s="216" t="s">
        <v>6017</v>
      </c>
      <c r="E5580" s="216" t="s">
        <v>6018</v>
      </c>
    </row>
    <row r="5581" spans="2:5" x14ac:dyDescent="0.2">
      <c r="B5581" t="str">
        <f>COUNTIF($D$4:$D5581,D5581)&amp;D5581</f>
        <v>544bike speaker</v>
      </c>
      <c r="C5581" s="216">
        <v>5578</v>
      </c>
      <c r="D5581" s="216" t="s">
        <v>6017</v>
      </c>
      <c r="E5581" s="216" t="s">
        <v>6020</v>
      </c>
    </row>
    <row r="5582" spans="2:5" x14ac:dyDescent="0.2">
      <c r="B5582" t="str">
        <f>COUNTIF($D$4:$D5582,D5582)&amp;D5582</f>
        <v>531bike basket</v>
      </c>
      <c r="C5582" s="216">
        <v>5579</v>
      </c>
      <c r="D5582" s="216" t="s">
        <v>6020</v>
      </c>
      <c r="E5582" s="216" t="s">
        <v>6017</v>
      </c>
    </row>
    <row r="5583" spans="2:5" x14ac:dyDescent="0.2">
      <c r="B5583" t="str">
        <f>COUNTIF($D$4:$D5583,D5583)&amp;D5583</f>
        <v>545bike speaker</v>
      </c>
      <c r="C5583" s="216">
        <v>5580</v>
      </c>
      <c r="D5583" s="216" t="s">
        <v>6017</v>
      </c>
      <c r="E5583" s="216" t="s">
        <v>6018</v>
      </c>
    </row>
    <row r="5584" spans="2:5" x14ac:dyDescent="0.2">
      <c r="B5584" t="str">
        <f>COUNTIF($D$4:$D5584,D5584)&amp;D5584</f>
        <v>1155backpack</v>
      </c>
      <c r="C5584" s="216">
        <v>5581</v>
      </c>
      <c r="D5584" s="216" t="s">
        <v>6022</v>
      </c>
      <c r="E5584" s="216" t="s">
        <v>6022</v>
      </c>
    </row>
    <row r="5585" spans="2:5" x14ac:dyDescent="0.2">
      <c r="B5585" t="str">
        <f>COUNTIF($D$4:$D5585,D5585)&amp;D5585</f>
        <v>1156backpack</v>
      </c>
      <c r="C5585" s="216">
        <v>5582</v>
      </c>
      <c r="D5585" s="216" t="s">
        <v>6022</v>
      </c>
      <c r="E5585" s="216" t="s">
        <v>6018</v>
      </c>
    </row>
    <row r="5586" spans="2:5" x14ac:dyDescent="0.2">
      <c r="B5586" t="str">
        <f>COUNTIF($D$4:$D5586,D5586)&amp;D5586</f>
        <v>284bike</v>
      </c>
      <c r="C5586" s="216">
        <v>5583</v>
      </c>
      <c r="D5586" s="216" t="s">
        <v>6019</v>
      </c>
      <c r="E5586" s="216" t="s">
        <v>6017</v>
      </c>
    </row>
    <row r="5587" spans="2:5" x14ac:dyDescent="0.2">
      <c r="B5587" t="str">
        <f>COUNTIF($D$4:$D5587,D5587)&amp;D5587</f>
        <v>546bike speaker</v>
      </c>
      <c r="C5587" s="216">
        <v>5584</v>
      </c>
      <c r="D5587" s="216" t="s">
        <v>6017</v>
      </c>
      <c r="E5587" s="216" t="s">
        <v>6020</v>
      </c>
    </row>
    <row r="5588" spans="2:5" x14ac:dyDescent="0.2">
      <c r="B5588" t="str">
        <f>COUNTIF($D$4:$D5588,D5588)&amp;D5588</f>
        <v>532bike basket</v>
      </c>
      <c r="C5588" s="216">
        <v>5585</v>
      </c>
      <c r="D5588" s="216" t="s">
        <v>6020</v>
      </c>
      <c r="E5588" s="216" t="s">
        <v>6017</v>
      </c>
    </row>
    <row r="5589" spans="2:5" x14ac:dyDescent="0.2">
      <c r="B5589" t="str">
        <f>COUNTIF($D$4:$D5589,D5589)&amp;D5589</f>
        <v>547bike speaker</v>
      </c>
      <c r="C5589" s="216">
        <v>5586</v>
      </c>
      <c r="D5589" s="216" t="s">
        <v>6017</v>
      </c>
      <c r="E5589" s="216" t="s">
        <v>6018</v>
      </c>
    </row>
    <row r="5590" spans="2:5" x14ac:dyDescent="0.2">
      <c r="B5590" t="str">
        <f>COUNTIF($D$4:$D5590,D5590)&amp;D5590</f>
        <v>718tent</v>
      </c>
      <c r="C5590" s="216">
        <v>5587</v>
      </c>
      <c r="D5590" s="216" t="s">
        <v>6021</v>
      </c>
      <c r="E5590" s="216" t="s">
        <v>6023</v>
      </c>
    </row>
    <row r="5591" spans="2:5" x14ac:dyDescent="0.2">
      <c r="B5591" t="str">
        <f>COUNTIF($D$4:$D5591,D5591)&amp;D5591</f>
        <v>1182cookware</v>
      </c>
      <c r="C5591" s="216">
        <v>5588</v>
      </c>
      <c r="D5591" s="216" t="s">
        <v>6023</v>
      </c>
      <c r="E5591" s="216" t="s">
        <v>6021</v>
      </c>
    </row>
    <row r="5592" spans="2:5" x14ac:dyDescent="0.2">
      <c r="B5592" t="str">
        <f>COUNTIF($D$4:$D5592,D5592)&amp;D5592</f>
        <v>719tent</v>
      </c>
      <c r="C5592" s="216">
        <v>5589</v>
      </c>
      <c r="D5592" s="216" t="s">
        <v>6021</v>
      </c>
      <c r="E5592" s="216" t="s">
        <v>6022</v>
      </c>
    </row>
    <row r="5593" spans="2:5" x14ac:dyDescent="0.2">
      <c r="B5593" t="str">
        <f>COUNTIF($D$4:$D5593,D5593)&amp;D5593</f>
        <v>1157backpack</v>
      </c>
      <c r="C5593" s="216">
        <v>5590</v>
      </c>
      <c r="D5593" s="216" t="s">
        <v>6022</v>
      </c>
      <c r="E5593" s="216" t="s">
        <v>6018</v>
      </c>
    </row>
    <row r="5594" spans="2:5" x14ac:dyDescent="0.2">
      <c r="B5594" t="str">
        <f>COUNTIF($D$4:$D5594,D5594)&amp;D5594</f>
        <v>1183cookware</v>
      </c>
      <c r="C5594" s="216">
        <v>5591</v>
      </c>
      <c r="D5594" s="216" t="s">
        <v>6023</v>
      </c>
      <c r="E5594" s="216" t="s">
        <v>6018</v>
      </c>
    </row>
    <row r="5595" spans="2:5" x14ac:dyDescent="0.2">
      <c r="B5595" t="str">
        <f>COUNTIF($D$4:$D5595,D5595)&amp;D5595</f>
        <v>548bike speaker</v>
      </c>
      <c r="C5595" s="216">
        <v>5592</v>
      </c>
      <c r="D5595" s="216" t="s">
        <v>6017</v>
      </c>
      <c r="E5595" s="216" t="s">
        <v>6018</v>
      </c>
    </row>
    <row r="5596" spans="2:5" x14ac:dyDescent="0.2">
      <c r="B5596" t="str">
        <f>COUNTIF($D$4:$D5596,D5596)&amp;D5596</f>
        <v>1170cooler</v>
      </c>
      <c r="C5596" s="216">
        <v>5593</v>
      </c>
      <c r="D5596" s="216" t="s">
        <v>6024</v>
      </c>
      <c r="E5596" s="216" t="s">
        <v>6018</v>
      </c>
    </row>
    <row r="5597" spans="2:5" x14ac:dyDescent="0.2">
      <c r="B5597" t="str">
        <f>COUNTIF($D$4:$D5597,D5597)&amp;D5597</f>
        <v>1158backpack</v>
      </c>
      <c r="C5597" s="216">
        <v>5594</v>
      </c>
      <c r="D5597" s="216" t="s">
        <v>6022</v>
      </c>
      <c r="E5597" s="216" t="s">
        <v>6018</v>
      </c>
    </row>
    <row r="5598" spans="2:5" x14ac:dyDescent="0.2">
      <c r="B5598" t="str">
        <f>COUNTIF($D$4:$D5598,D5598)&amp;D5598</f>
        <v>1171cooler</v>
      </c>
      <c r="C5598" s="216">
        <v>5595</v>
      </c>
      <c r="D5598" s="216" t="s">
        <v>6024</v>
      </c>
      <c r="E5598" s="216" t="s">
        <v>6024</v>
      </c>
    </row>
    <row r="5599" spans="2:5" x14ac:dyDescent="0.2">
      <c r="B5599" t="str">
        <f>COUNTIF($D$4:$D5599,D5599)&amp;D5599</f>
        <v>1172cooler</v>
      </c>
      <c r="C5599" s="216">
        <v>5596</v>
      </c>
      <c r="D5599" s="216" t="s">
        <v>6024</v>
      </c>
      <c r="E5599" s="216" t="s">
        <v>6022</v>
      </c>
    </row>
    <row r="5600" spans="2:5" x14ac:dyDescent="0.2">
      <c r="B5600" t="str">
        <f>COUNTIF($D$4:$D5600,D5600)&amp;D5600</f>
        <v>1159backpack</v>
      </c>
      <c r="C5600" s="216">
        <v>5597</v>
      </c>
      <c r="D5600" s="216" t="s">
        <v>6022</v>
      </c>
      <c r="E5600" s="216" t="s">
        <v>6018</v>
      </c>
    </row>
    <row r="5601" spans="2:5" x14ac:dyDescent="0.2">
      <c r="B5601" t="str">
        <f>COUNTIF($D$4:$D5601,D5601)&amp;D5601</f>
        <v>1184cookware</v>
      </c>
      <c r="C5601" s="216">
        <v>5598</v>
      </c>
      <c r="D5601" s="216" t="s">
        <v>6023</v>
      </c>
      <c r="E5601" s="216" t="s">
        <v>6024</v>
      </c>
    </row>
    <row r="5602" spans="2:5" x14ac:dyDescent="0.2">
      <c r="B5602" t="str">
        <f>COUNTIF($D$4:$D5602,D5602)&amp;D5602</f>
        <v>1173cooler</v>
      </c>
      <c r="C5602" s="216">
        <v>5599</v>
      </c>
      <c r="D5602" s="216" t="s">
        <v>6024</v>
      </c>
      <c r="E5602" s="216" t="s">
        <v>6023</v>
      </c>
    </row>
    <row r="5603" spans="2:5" x14ac:dyDescent="0.2">
      <c r="B5603" t="str">
        <f>COUNTIF($D$4:$D5603,D5603)&amp;D5603</f>
        <v>1185cookware</v>
      </c>
      <c r="C5603" s="216">
        <v>5600</v>
      </c>
      <c r="D5603" s="216" t="s">
        <v>6023</v>
      </c>
      <c r="E5603" s="216" t="s">
        <v>6021</v>
      </c>
    </row>
    <row r="5604" spans="2:5" x14ac:dyDescent="0.2">
      <c r="B5604" t="str">
        <f>COUNTIF($D$4:$D5604,D5604)&amp;D5604</f>
        <v>720tent</v>
      </c>
      <c r="C5604" s="216">
        <v>5601</v>
      </c>
      <c r="D5604" s="216" t="s">
        <v>6021</v>
      </c>
      <c r="E5604" s="216" t="s">
        <v>6023</v>
      </c>
    </row>
    <row r="5605" spans="2:5" x14ac:dyDescent="0.2">
      <c r="B5605" t="str">
        <f>COUNTIF($D$4:$D5605,D5605)&amp;D5605</f>
        <v>1186cookware</v>
      </c>
      <c r="C5605" s="216">
        <v>5602</v>
      </c>
      <c r="D5605" s="216" t="s">
        <v>6023</v>
      </c>
      <c r="E5605" s="216" t="s">
        <v>6023</v>
      </c>
    </row>
    <row r="5606" spans="2:5" x14ac:dyDescent="0.2">
      <c r="B5606" t="str">
        <f>COUNTIF($D$4:$D5606,D5606)&amp;D5606</f>
        <v>1187cookware</v>
      </c>
      <c r="C5606" s="216">
        <v>5603</v>
      </c>
      <c r="D5606" s="216" t="s">
        <v>6023</v>
      </c>
      <c r="E5606" s="216" t="s">
        <v>6023</v>
      </c>
    </row>
    <row r="5607" spans="2:5" x14ac:dyDescent="0.2">
      <c r="B5607" t="str">
        <f>COUNTIF($D$4:$D5607,D5607)&amp;D5607</f>
        <v>1188cookware</v>
      </c>
      <c r="C5607" s="216">
        <v>5604</v>
      </c>
      <c r="D5607" s="216" t="s">
        <v>6023</v>
      </c>
      <c r="E5607" s="216" t="s">
        <v>6021</v>
      </c>
    </row>
    <row r="5608" spans="2:5" x14ac:dyDescent="0.2">
      <c r="B5608" t="str">
        <f>COUNTIF($D$4:$D5608,D5608)&amp;D5608</f>
        <v>721tent</v>
      </c>
      <c r="C5608" s="216">
        <v>5605</v>
      </c>
      <c r="D5608" s="216" t="s">
        <v>6021</v>
      </c>
      <c r="E5608" s="216" t="s">
        <v>6023</v>
      </c>
    </row>
    <row r="5609" spans="2:5" x14ac:dyDescent="0.2">
      <c r="B5609" t="str">
        <f>COUNTIF($D$4:$D5609,D5609)&amp;D5609</f>
        <v>1189cookware</v>
      </c>
      <c r="C5609" s="216">
        <v>5606</v>
      </c>
      <c r="D5609" s="216" t="s">
        <v>6023</v>
      </c>
      <c r="E5609" s="216" t="s">
        <v>6024</v>
      </c>
    </row>
    <row r="5610" spans="2:5" x14ac:dyDescent="0.2">
      <c r="B5610" t="str">
        <f>COUNTIF($D$4:$D5610,D5610)&amp;D5610</f>
        <v>549bike speaker</v>
      </c>
      <c r="C5610" s="216">
        <v>5607</v>
      </c>
      <c r="D5610" s="216" t="s">
        <v>6017</v>
      </c>
      <c r="E5610" s="216" t="s">
        <v>6018</v>
      </c>
    </row>
    <row r="5611" spans="2:5" x14ac:dyDescent="0.2">
      <c r="B5611" t="str">
        <f>COUNTIF($D$4:$D5611,D5611)&amp;D5611</f>
        <v>1190cookware</v>
      </c>
      <c r="C5611" s="216">
        <v>5608</v>
      </c>
      <c r="D5611" s="216" t="s">
        <v>6023</v>
      </c>
      <c r="E5611" s="216" t="s">
        <v>6023</v>
      </c>
    </row>
    <row r="5612" spans="2:5" x14ac:dyDescent="0.2">
      <c r="B5612" t="str">
        <f>COUNTIF($D$4:$D5612,D5612)&amp;D5612</f>
        <v>1191cookware</v>
      </c>
      <c r="C5612" s="216">
        <v>5609</v>
      </c>
      <c r="D5612" s="216" t="s">
        <v>6023</v>
      </c>
      <c r="E5612" s="216" t="s">
        <v>6024</v>
      </c>
    </row>
    <row r="5613" spans="2:5" x14ac:dyDescent="0.2">
      <c r="B5613" t="str">
        <f>COUNTIF($D$4:$D5613,D5613)&amp;D5613</f>
        <v>1174cooler</v>
      </c>
      <c r="C5613" s="216">
        <v>5610</v>
      </c>
      <c r="D5613" s="216" t="s">
        <v>6024</v>
      </c>
      <c r="E5613" s="216" t="s">
        <v>6023</v>
      </c>
    </row>
    <row r="5614" spans="2:5" x14ac:dyDescent="0.2">
      <c r="B5614" t="str">
        <f>COUNTIF($D$4:$D5614,D5614)&amp;D5614</f>
        <v>1192cookware</v>
      </c>
      <c r="C5614" s="216">
        <v>5611</v>
      </c>
      <c r="D5614" s="216" t="s">
        <v>6023</v>
      </c>
      <c r="E5614" s="216" t="s">
        <v>6023</v>
      </c>
    </row>
    <row r="5615" spans="2:5" x14ac:dyDescent="0.2">
      <c r="B5615" t="str">
        <f>COUNTIF($D$4:$D5615,D5615)&amp;D5615</f>
        <v>1193cookware</v>
      </c>
      <c r="C5615" s="216">
        <v>5612</v>
      </c>
      <c r="D5615" s="216" t="s">
        <v>6023</v>
      </c>
      <c r="E5615" s="216" t="s">
        <v>6018</v>
      </c>
    </row>
    <row r="5616" spans="2:5" x14ac:dyDescent="0.2">
      <c r="B5616" t="str">
        <f>COUNTIF($D$4:$D5616,D5616)&amp;D5616</f>
        <v>722tent</v>
      </c>
      <c r="C5616" s="216">
        <v>5613</v>
      </c>
      <c r="D5616" s="216" t="s">
        <v>6021</v>
      </c>
      <c r="E5616" s="216" t="s">
        <v>6021</v>
      </c>
    </row>
    <row r="5617" spans="2:5" x14ac:dyDescent="0.2">
      <c r="B5617" t="str">
        <f>COUNTIF($D$4:$D5617,D5617)&amp;D5617</f>
        <v>723tent</v>
      </c>
      <c r="C5617" s="216">
        <v>5614</v>
      </c>
      <c r="D5617" s="216" t="s">
        <v>6021</v>
      </c>
      <c r="E5617" s="216" t="s">
        <v>6023</v>
      </c>
    </row>
    <row r="5618" spans="2:5" x14ac:dyDescent="0.2">
      <c r="B5618" t="str">
        <f>COUNTIF($D$4:$D5618,D5618)&amp;D5618</f>
        <v>1194cookware</v>
      </c>
      <c r="C5618" s="216">
        <v>5615</v>
      </c>
      <c r="D5618" s="216" t="s">
        <v>6023</v>
      </c>
      <c r="E5618" s="216" t="s">
        <v>6024</v>
      </c>
    </row>
    <row r="5619" spans="2:5" x14ac:dyDescent="0.2">
      <c r="B5619" t="str">
        <f>COUNTIF($D$4:$D5619,D5619)&amp;D5619</f>
        <v>1175cooler</v>
      </c>
      <c r="C5619" s="216">
        <v>5616</v>
      </c>
      <c r="D5619" s="216" t="s">
        <v>6024</v>
      </c>
      <c r="E5619" s="216" t="s">
        <v>6023</v>
      </c>
    </row>
    <row r="5620" spans="2:5" x14ac:dyDescent="0.2">
      <c r="B5620" t="str">
        <f>COUNTIF($D$4:$D5620,D5620)&amp;D5620</f>
        <v>1195cookware</v>
      </c>
      <c r="C5620" s="216">
        <v>5617</v>
      </c>
      <c r="D5620" s="216" t="s">
        <v>6023</v>
      </c>
      <c r="E5620" s="216" t="s">
        <v>6024</v>
      </c>
    </row>
    <row r="5621" spans="2:5" x14ac:dyDescent="0.2">
      <c r="B5621" t="str">
        <f>COUNTIF($D$4:$D5621,D5621)&amp;D5621</f>
        <v>1176cooler</v>
      </c>
      <c r="C5621" s="216">
        <v>5618</v>
      </c>
      <c r="D5621" s="216" t="s">
        <v>6024</v>
      </c>
      <c r="E5621" s="216" t="s">
        <v>6021</v>
      </c>
    </row>
    <row r="5622" spans="2:5" x14ac:dyDescent="0.2">
      <c r="B5622" t="str">
        <f>COUNTIF($D$4:$D5622,D5622)&amp;D5622</f>
        <v>724tent</v>
      </c>
      <c r="C5622" s="216">
        <v>5619</v>
      </c>
      <c r="D5622" s="216" t="s">
        <v>6021</v>
      </c>
      <c r="E5622" s="216" t="s">
        <v>6023</v>
      </c>
    </row>
    <row r="5623" spans="2:5" x14ac:dyDescent="0.2">
      <c r="B5623" t="str">
        <f>COUNTIF($D$4:$D5623,D5623)&amp;D5623</f>
        <v>1196cookware</v>
      </c>
      <c r="C5623" s="216">
        <v>5620</v>
      </c>
      <c r="D5623" s="216" t="s">
        <v>6023</v>
      </c>
      <c r="E5623" s="216" t="s">
        <v>6024</v>
      </c>
    </row>
    <row r="5624" spans="2:5" x14ac:dyDescent="0.2">
      <c r="B5624" t="str">
        <f>COUNTIF($D$4:$D5624,D5624)&amp;D5624</f>
        <v>1177cooler</v>
      </c>
      <c r="C5624" s="216">
        <v>5621</v>
      </c>
      <c r="D5624" s="216" t="s">
        <v>6024</v>
      </c>
      <c r="E5624" s="216" t="s">
        <v>6018</v>
      </c>
    </row>
    <row r="5625" spans="2:5" x14ac:dyDescent="0.2">
      <c r="B5625" t="str">
        <f>COUNTIF($D$4:$D5625,D5625)&amp;D5625</f>
        <v>725tent</v>
      </c>
      <c r="C5625" s="216">
        <v>5622</v>
      </c>
      <c r="D5625" s="216" t="s">
        <v>6021</v>
      </c>
      <c r="E5625" s="216" t="s">
        <v>6018</v>
      </c>
    </row>
    <row r="5626" spans="2:5" x14ac:dyDescent="0.2">
      <c r="B5626" t="str">
        <f>COUNTIF($D$4:$D5626,D5626)&amp;D5626</f>
        <v>726tent</v>
      </c>
      <c r="C5626" s="216">
        <v>5623</v>
      </c>
      <c r="D5626" s="216" t="s">
        <v>6021</v>
      </c>
      <c r="E5626" s="216" t="s">
        <v>6023</v>
      </c>
    </row>
    <row r="5627" spans="2:5" x14ac:dyDescent="0.2">
      <c r="B5627" t="str">
        <f>COUNTIF($D$4:$D5627,D5627)&amp;D5627</f>
        <v>1197cookware</v>
      </c>
      <c r="C5627" s="216">
        <v>5624</v>
      </c>
      <c r="D5627" s="216" t="s">
        <v>6023</v>
      </c>
      <c r="E5627" s="216" t="s">
        <v>6018</v>
      </c>
    </row>
    <row r="5628" spans="2:5" x14ac:dyDescent="0.2">
      <c r="B5628" t="str">
        <f>COUNTIF($D$4:$D5628,D5628)&amp;D5628</f>
        <v>1198cookware</v>
      </c>
      <c r="C5628" s="216">
        <v>5625</v>
      </c>
      <c r="D5628" s="216" t="s">
        <v>6023</v>
      </c>
      <c r="E5628" s="216" t="s">
        <v>6024</v>
      </c>
    </row>
    <row r="5629" spans="2:5" x14ac:dyDescent="0.2">
      <c r="B5629" t="str">
        <f>COUNTIF($D$4:$D5629,D5629)&amp;D5629</f>
        <v>1178cooler</v>
      </c>
      <c r="C5629" s="216">
        <v>5626</v>
      </c>
      <c r="D5629" s="216" t="s">
        <v>6024</v>
      </c>
      <c r="E5629" s="216" t="s">
        <v>6024</v>
      </c>
    </row>
    <row r="5630" spans="2:5" x14ac:dyDescent="0.2">
      <c r="B5630" t="str">
        <f>COUNTIF($D$4:$D5630,D5630)&amp;D5630</f>
        <v>1179cooler</v>
      </c>
      <c r="C5630" s="216">
        <v>5627</v>
      </c>
      <c r="D5630" s="216" t="s">
        <v>6024</v>
      </c>
      <c r="E5630" s="216" t="s">
        <v>6020</v>
      </c>
    </row>
    <row r="5631" spans="2:5" x14ac:dyDescent="0.2">
      <c r="B5631" t="str">
        <f>COUNTIF($D$4:$D5631,D5631)&amp;D5631</f>
        <v>533bike basket</v>
      </c>
      <c r="C5631" s="216">
        <v>5628</v>
      </c>
      <c r="D5631" s="216" t="s">
        <v>6020</v>
      </c>
      <c r="E5631" s="216" t="s">
        <v>6021</v>
      </c>
    </row>
    <row r="5632" spans="2:5" x14ac:dyDescent="0.2">
      <c r="B5632" t="str">
        <f>COUNTIF($D$4:$D5632,D5632)&amp;D5632</f>
        <v>727tent</v>
      </c>
      <c r="C5632" s="216">
        <v>5629</v>
      </c>
      <c r="D5632" s="216" t="s">
        <v>6021</v>
      </c>
      <c r="E5632" s="216" t="s">
        <v>6023</v>
      </c>
    </row>
    <row r="5633" spans="2:5" x14ac:dyDescent="0.2">
      <c r="B5633" t="str">
        <f>COUNTIF($D$4:$D5633,D5633)&amp;D5633</f>
        <v>1199cookware</v>
      </c>
      <c r="C5633" s="216">
        <v>5630</v>
      </c>
      <c r="D5633" s="216" t="s">
        <v>6023</v>
      </c>
      <c r="E5633" s="216" t="s">
        <v>6021</v>
      </c>
    </row>
    <row r="5634" spans="2:5" x14ac:dyDescent="0.2">
      <c r="B5634" t="str">
        <f>COUNTIF($D$4:$D5634,D5634)&amp;D5634</f>
        <v>728tent</v>
      </c>
      <c r="C5634" s="216">
        <v>5631</v>
      </c>
      <c r="D5634" s="216" t="s">
        <v>6021</v>
      </c>
      <c r="E5634" s="216" t="s">
        <v>6022</v>
      </c>
    </row>
    <row r="5635" spans="2:5" x14ac:dyDescent="0.2">
      <c r="B5635" t="str">
        <f>COUNTIF($D$4:$D5635,D5635)&amp;D5635</f>
        <v>1160backpack</v>
      </c>
      <c r="C5635" s="216">
        <v>5632</v>
      </c>
      <c r="D5635" s="216" t="s">
        <v>6022</v>
      </c>
      <c r="E5635" s="216" t="s">
        <v>6018</v>
      </c>
    </row>
    <row r="5636" spans="2:5" x14ac:dyDescent="0.2">
      <c r="B5636" t="str">
        <f>COUNTIF($D$4:$D5636,D5636)&amp;D5636</f>
        <v>550bike speaker</v>
      </c>
      <c r="C5636" s="216">
        <v>5633</v>
      </c>
      <c r="D5636" s="216" t="s">
        <v>6017</v>
      </c>
      <c r="E5636" s="216" t="s">
        <v>6018</v>
      </c>
    </row>
    <row r="5637" spans="2:5" x14ac:dyDescent="0.2">
      <c r="B5637" t="str">
        <f>COUNTIF($D$4:$D5637,D5637)&amp;D5637</f>
        <v>551bike speaker</v>
      </c>
      <c r="C5637" s="216">
        <v>5634</v>
      </c>
      <c r="D5637" s="216" t="s">
        <v>6017</v>
      </c>
      <c r="E5637" s="216" t="s">
        <v>6018</v>
      </c>
    </row>
    <row r="5638" spans="2:5" x14ac:dyDescent="0.2">
      <c r="B5638" t="str">
        <f>COUNTIF($D$4:$D5638,D5638)&amp;D5638</f>
        <v>1161backpack</v>
      </c>
      <c r="C5638" s="216">
        <v>5635</v>
      </c>
      <c r="D5638" s="216" t="s">
        <v>6022</v>
      </c>
      <c r="E5638" s="216" t="s">
        <v>6022</v>
      </c>
    </row>
    <row r="5639" spans="2:5" x14ac:dyDescent="0.2">
      <c r="B5639" t="str">
        <f>COUNTIF($D$4:$D5639,D5639)&amp;D5639</f>
        <v>1162backpack</v>
      </c>
      <c r="C5639" s="216">
        <v>5636</v>
      </c>
      <c r="D5639" s="216" t="s">
        <v>6022</v>
      </c>
      <c r="E5639" s="216" t="s">
        <v>6018</v>
      </c>
    </row>
    <row r="5640" spans="2:5" x14ac:dyDescent="0.2">
      <c r="B5640" t="str">
        <f>COUNTIF($D$4:$D5640,D5640)&amp;D5640</f>
        <v>1200cookware</v>
      </c>
      <c r="C5640" s="216">
        <v>5637</v>
      </c>
      <c r="D5640" s="216" t="s">
        <v>6023</v>
      </c>
      <c r="E5640" s="216" t="s">
        <v>6023</v>
      </c>
    </row>
    <row r="5641" spans="2:5" x14ac:dyDescent="0.2">
      <c r="B5641" t="str">
        <f>COUNTIF($D$4:$D5641,D5641)&amp;D5641</f>
        <v>1201cookware</v>
      </c>
      <c r="C5641" s="216">
        <v>5638</v>
      </c>
      <c r="D5641" s="216" t="s">
        <v>6023</v>
      </c>
      <c r="E5641" s="216" t="s">
        <v>6024</v>
      </c>
    </row>
    <row r="5642" spans="2:5" x14ac:dyDescent="0.2">
      <c r="B5642" t="str">
        <f>COUNTIF($D$4:$D5642,D5642)&amp;D5642</f>
        <v>1180cooler</v>
      </c>
      <c r="C5642" s="216">
        <v>5639</v>
      </c>
      <c r="D5642" s="216" t="s">
        <v>6024</v>
      </c>
      <c r="E5642" s="216" t="s">
        <v>6024</v>
      </c>
    </row>
    <row r="5643" spans="2:5" x14ac:dyDescent="0.2">
      <c r="B5643" t="str">
        <f>COUNTIF($D$4:$D5643,D5643)&amp;D5643</f>
        <v>1181cooler</v>
      </c>
      <c r="C5643" s="216">
        <v>5640</v>
      </c>
      <c r="D5643" s="216" t="s">
        <v>6024</v>
      </c>
      <c r="E5643" s="216" t="s">
        <v>6023</v>
      </c>
    </row>
    <row r="5644" spans="2:5" x14ac:dyDescent="0.2">
      <c r="B5644" t="str">
        <f>COUNTIF($D$4:$D5644,D5644)&amp;D5644</f>
        <v>1202cookware</v>
      </c>
      <c r="C5644" s="216">
        <v>5641</v>
      </c>
      <c r="D5644" s="216" t="s">
        <v>6023</v>
      </c>
      <c r="E5644" s="216" t="s">
        <v>6023</v>
      </c>
    </row>
    <row r="5645" spans="2:5" x14ac:dyDescent="0.2">
      <c r="B5645" t="str">
        <f>COUNTIF($D$4:$D5645,D5645)&amp;D5645</f>
        <v>1203cookware</v>
      </c>
      <c r="C5645" s="216">
        <v>5642</v>
      </c>
      <c r="D5645" s="216" t="s">
        <v>6023</v>
      </c>
      <c r="E5645" s="216" t="s">
        <v>6021</v>
      </c>
    </row>
    <row r="5646" spans="2:5" x14ac:dyDescent="0.2">
      <c r="B5646" t="str">
        <f>COUNTIF($D$4:$D5646,D5646)&amp;D5646</f>
        <v>729tent</v>
      </c>
      <c r="C5646" s="216">
        <v>5643</v>
      </c>
      <c r="D5646" s="216" t="s">
        <v>6021</v>
      </c>
      <c r="E5646" s="216" t="s">
        <v>6023</v>
      </c>
    </row>
    <row r="5647" spans="2:5" x14ac:dyDescent="0.2">
      <c r="B5647" t="str">
        <f>COUNTIF($D$4:$D5647,D5647)&amp;D5647</f>
        <v>1204cookware</v>
      </c>
      <c r="C5647" s="216">
        <v>5644</v>
      </c>
      <c r="D5647" s="216" t="s">
        <v>6023</v>
      </c>
      <c r="E5647" s="216" t="s">
        <v>6021</v>
      </c>
    </row>
    <row r="5648" spans="2:5" x14ac:dyDescent="0.2">
      <c r="B5648" t="str">
        <f>COUNTIF($D$4:$D5648,D5648)&amp;D5648</f>
        <v>730tent</v>
      </c>
      <c r="C5648" s="216">
        <v>5645</v>
      </c>
      <c r="D5648" s="216" t="s">
        <v>6021</v>
      </c>
      <c r="E5648" s="216" t="s">
        <v>6023</v>
      </c>
    </row>
    <row r="5649" spans="2:5" x14ac:dyDescent="0.2">
      <c r="B5649" t="str">
        <f>COUNTIF($D$4:$D5649,D5649)&amp;D5649</f>
        <v>731tent</v>
      </c>
      <c r="C5649" s="216">
        <v>5646</v>
      </c>
      <c r="D5649" s="216" t="s">
        <v>6021</v>
      </c>
      <c r="E5649" s="216" t="s">
        <v>6023</v>
      </c>
    </row>
    <row r="5650" spans="2:5" x14ac:dyDescent="0.2">
      <c r="B5650" t="str">
        <f>COUNTIF($D$4:$D5650,D5650)&amp;D5650</f>
        <v>1205cookware</v>
      </c>
      <c r="C5650" s="216">
        <v>5647</v>
      </c>
      <c r="D5650" s="216" t="s">
        <v>6023</v>
      </c>
      <c r="E5650" s="216" t="s">
        <v>6018</v>
      </c>
    </row>
    <row r="5651" spans="2:5" x14ac:dyDescent="0.2">
      <c r="B5651" t="str">
        <f>COUNTIF($D$4:$D5651,D5651)&amp;D5651</f>
        <v>285bike</v>
      </c>
      <c r="C5651" s="216">
        <v>5648</v>
      </c>
      <c r="D5651" s="216" t="s">
        <v>6019</v>
      </c>
      <c r="E5651" s="216" t="s">
        <v>6020</v>
      </c>
    </row>
    <row r="5652" spans="2:5" x14ac:dyDescent="0.2">
      <c r="B5652" t="str">
        <f>COUNTIF($D$4:$D5652,D5652)&amp;D5652</f>
        <v>534bike basket</v>
      </c>
      <c r="C5652" s="216">
        <v>5649</v>
      </c>
      <c r="D5652" s="216" t="s">
        <v>6020</v>
      </c>
      <c r="E5652" s="216" t="s">
        <v>6018</v>
      </c>
    </row>
    <row r="5653" spans="2:5" x14ac:dyDescent="0.2">
      <c r="B5653" t="str">
        <f>COUNTIF($D$4:$D5653,D5653)&amp;D5653</f>
        <v>1163backpack</v>
      </c>
      <c r="C5653" s="216">
        <v>5650</v>
      </c>
      <c r="D5653" s="216" t="s">
        <v>6022</v>
      </c>
      <c r="E5653" s="216" t="s">
        <v>6018</v>
      </c>
    </row>
    <row r="5654" spans="2:5" x14ac:dyDescent="0.2">
      <c r="B5654" t="str">
        <f>COUNTIF($D$4:$D5654,D5654)&amp;D5654</f>
        <v>1164backpack</v>
      </c>
      <c r="C5654" s="216">
        <v>5651</v>
      </c>
      <c r="D5654" s="216" t="s">
        <v>6022</v>
      </c>
      <c r="E5654" s="216" t="s">
        <v>6023</v>
      </c>
    </row>
    <row r="5655" spans="2:5" x14ac:dyDescent="0.2">
      <c r="B5655" t="str">
        <f>COUNTIF($D$4:$D5655,D5655)&amp;D5655</f>
        <v>1206cookware</v>
      </c>
      <c r="C5655" s="216">
        <v>5652</v>
      </c>
      <c r="D5655" s="216" t="s">
        <v>6023</v>
      </c>
      <c r="E5655" s="216" t="s">
        <v>6022</v>
      </c>
    </row>
    <row r="5656" spans="2:5" x14ac:dyDescent="0.2">
      <c r="B5656" t="str">
        <f>COUNTIF($D$4:$D5656,D5656)&amp;D5656</f>
        <v>1165backpack</v>
      </c>
      <c r="C5656" s="216">
        <v>5653</v>
      </c>
      <c r="D5656" s="216" t="s">
        <v>6022</v>
      </c>
      <c r="E5656" s="216" t="s">
        <v>6018</v>
      </c>
    </row>
    <row r="5657" spans="2:5" x14ac:dyDescent="0.2">
      <c r="B5657" t="str">
        <f>COUNTIF($D$4:$D5657,D5657)&amp;D5657</f>
        <v>535bike basket</v>
      </c>
      <c r="C5657" s="216">
        <v>5654</v>
      </c>
      <c r="D5657" s="216" t="s">
        <v>6020</v>
      </c>
      <c r="E5657" s="216" t="s">
        <v>6018</v>
      </c>
    </row>
    <row r="5658" spans="2:5" x14ac:dyDescent="0.2">
      <c r="B5658" t="str">
        <f>COUNTIF($D$4:$D5658,D5658)&amp;D5658</f>
        <v>1207cookware</v>
      </c>
      <c r="C5658" s="216">
        <v>5655</v>
      </c>
      <c r="D5658" s="216" t="s">
        <v>6023</v>
      </c>
      <c r="E5658" s="216" t="s">
        <v>6018</v>
      </c>
    </row>
    <row r="5659" spans="2:5" x14ac:dyDescent="0.2">
      <c r="B5659" t="str">
        <f>COUNTIF($D$4:$D5659,D5659)&amp;D5659</f>
        <v>286bike</v>
      </c>
      <c r="C5659" s="216">
        <v>5656</v>
      </c>
      <c r="D5659" s="216" t="s">
        <v>6019</v>
      </c>
      <c r="E5659" s="216" t="s">
        <v>6017</v>
      </c>
    </row>
    <row r="5660" spans="2:5" x14ac:dyDescent="0.2">
      <c r="B5660" t="str">
        <f>COUNTIF($D$4:$D5660,D5660)&amp;D5660</f>
        <v>552bike speaker</v>
      </c>
      <c r="C5660" s="216">
        <v>5657</v>
      </c>
      <c r="D5660" s="216" t="s">
        <v>6017</v>
      </c>
      <c r="E5660" s="216" t="s">
        <v>6018</v>
      </c>
    </row>
    <row r="5661" spans="2:5" x14ac:dyDescent="0.2">
      <c r="B5661" t="str">
        <f>COUNTIF($D$4:$D5661,D5661)&amp;D5661</f>
        <v>536bike basket</v>
      </c>
      <c r="C5661" s="216">
        <v>5658</v>
      </c>
      <c r="D5661" s="216" t="s">
        <v>6020</v>
      </c>
      <c r="E5661" s="216" t="s">
        <v>6017</v>
      </c>
    </row>
    <row r="5662" spans="2:5" x14ac:dyDescent="0.2">
      <c r="B5662" t="str">
        <f>COUNTIF($D$4:$D5662,D5662)&amp;D5662</f>
        <v>553bike speaker</v>
      </c>
      <c r="C5662" s="216">
        <v>5659</v>
      </c>
      <c r="D5662" s="216" t="s">
        <v>6017</v>
      </c>
      <c r="E5662" s="216" t="s">
        <v>6018</v>
      </c>
    </row>
    <row r="5663" spans="2:5" x14ac:dyDescent="0.2">
      <c r="B5663" t="str">
        <f>COUNTIF($D$4:$D5663,D5663)&amp;D5663</f>
        <v>537bike basket</v>
      </c>
      <c r="C5663" s="216">
        <v>5660</v>
      </c>
      <c r="D5663" s="216" t="s">
        <v>6020</v>
      </c>
      <c r="E5663" s="216" t="s">
        <v>6017</v>
      </c>
    </row>
    <row r="5664" spans="2:5" x14ac:dyDescent="0.2">
      <c r="B5664" t="str">
        <f>COUNTIF($D$4:$D5664,D5664)&amp;D5664</f>
        <v>554bike speaker</v>
      </c>
      <c r="C5664" s="216">
        <v>5661</v>
      </c>
      <c r="D5664" s="216" t="s">
        <v>6017</v>
      </c>
      <c r="E5664" s="216" t="s">
        <v>6018</v>
      </c>
    </row>
    <row r="5665" spans="2:5" x14ac:dyDescent="0.2">
      <c r="B5665" t="str">
        <f>COUNTIF($D$4:$D5665,D5665)&amp;D5665</f>
        <v>555bike speaker</v>
      </c>
      <c r="C5665" s="216">
        <v>5662</v>
      </c>
      <c r="D5665" s="216" t="s">
        <v>6017</v>
      </c>
      <c r="E5665" s="216" t="s">
        <v>6018</v>
      </c>
    </row>
    <row r="5666" spans="2:5" x14ac:dyDescent="0.2">
      <c r="B5666" t="str">
        <f>COUNTIF($D$4:$D5666,D5666)&amp;D5666</f>
        <v>556bike speaker</v>
      </c>
      <c r="C5666" s="216">
        <v>5663</v>
      </c>
      <c r="D5666" s="216" t="s">
        <v>6017</v>
      </c>
      <c r="E5666" s="216" t="s">
        <v>6021</v>
      </c>
    </row>
    <row r="5667" spans="2:5" x14ac:dyDescent="0.2">
      <c r="B5667" t="str">
        <f>COUNTIF($D$4:$D5667,D5667)&amp;D5667</f>
        <v>732tent</v>
      </c>
      <c r="C5667" s="216">
        <v>5664</v>
      </c>
      <c r="D5667" s="216" t="s">
        <v>6021</v>
      </c>
      <c r="E5667" s="216" t="s">
        <v>6022</v>
      </c>
    </row>
    <row r="5668" spans="2:5" x14ac:dyDescent="0.2">
      <c r="B5668" t="str">
        <f>COUNTIF($D$4:$D5668,D5668)&amp;D5668</f>
        <v>1166backpack</v>
      </c>
      <c r="C5668" s="216">
        <v>5665</v>
      </c>
      <c r="D5668" s="216" t="s">
        <v>6022</v>
      </c>
      <c r="E5668" s="216" t="s">
        <v>6018</v>
      </c>
    </row>
    <row r="5669" spans="2:5" x14ac:dyDescent="0.2">
      <c r="B5669" t="str">
        <f>COUNTIF($D$4:$D5669,D5669)&amp;D5669</f>
        <v>1167backpack</v>
      </c>
      <c r="C5669" s="216">
        <v>5666</v>
      </c>
      <c r="D5669" s="216" t="s">
        <v>6022</v>
      </c>
      <c r="E5669" s="216" t="s">
        <v>6018</v>
      </c>
    </row>
    <row r="5670" spans="2:5" x14ac:dyDescent="0.2">
      <c r="B5670" t="str">
        <f>COUNTIF($D$4:$D5670,D5670)&amp;D5670</f>
        <v>1168backpack</v>
      </c>
      <c r="C5670" s="216">
        <v>5667</v>
      </c>
      <c r="D5670" s="216" t="s">
        <v>6022</v>
      </c>
      <c r="E5670" s="216" t="s">
        <v>6018</v>
      </c>
    </row>
    <row r="5671" spans="2:5" x14ac:dyDescent="0.2">
      <c r="B5671" t="str">
        <f>COUNTIF($D$4:$D5671,D5671)&amp;D5671</f>
        <v>1169backpack</v>
      </c>
      <c r="C5671" s="216">
        <v>5668</v>
      </c>
      <c r="D5671" s="216" t="s">
        <v>6022</v>
      </c>
      <c r="E5671" s="216" t="s">
        <v>6018</v>
      </c>
    </row>
    <row r="5672" spans="2:5" x14ac:dyDescent="0.2">
      <c r="B5672" t="str">
        <f>COUNTIF($D$4:$D5672,D5672)&amp;D5672</f>
        <v>1182cooler</v>
      </c>
      <c r="C5672" s="216">
        <v>5669</v>
      </c>
      <c r="D5672" s="216" t="s">
        <v>6024</v>
      </c>
      <c r="E5672" s="216" t="s">
        <v>6018</v>
      </c>
    </row>
    <row r="5673" spans="2:5" x14ac:dyDescent="0.2">
      <c r="B5673" t="str">
        <f>COUNTIF($D$4:$D5673,D5673)&amp;D5673</f>
        <v>557bike speaker</v>
      </c>
      <c r="C5673" s="216">
        <v>5670</v>
      </c>
      <c r="D5673" s="216" t="s">
        <v>6017</v>
      </c>
      <c r="E5673" s="216" t="s">
        <v>6018</v>
      </c>
    </row>
    <row r="5674" spans="2:5" x14ac:dyDescent="0.2">
      <c r="B5674" t="str">
        <f>COUNTIF($D$4:$D5674,D5674)&amp;D5674</f>
        <v>558bike speaker</v>
      </c>
      <c r="C5674" s="216">
        <v>5671</v>
      </c>
      <c r="D5674" s="216" t="s">
        <v>6017</v>
      </c>
      <c r="E5674" s="216" t="s">
        <v>6018</v>
      </c>
    </row>
    <row r="5675" spans="2:5" x14ac:dyDescent="0.2">
      <c r="B5675" t="str">
        <f>COUNTIF($D$4:$D5675,D5675)&amp;D5675</f>
        <v>559bike speaker</v>
      </c>
      <c r="C5675" s="216">
        <v>5672</v>
      </c>
      <c r="D5675" s="216" t="s">
        <v>6017</v>
      </c>
      <c r="E5675" s="216" t="s">
        <v>6018</v>
      </c>
    </row>
    <row r="5676" spans="2:5" x14ac:dyDescent="0.2">
      <c r="B5676" t="str">
        <f>COUNTIF($D$4:$D5676,D5676)&amp;D5676</f>
        <v>1170backpack</v>
      </c>
      <c r="C5676" s="216">
        <v>5673</v>
      </c>
      <c r="D5676" s="216" t="s">
        <v>6022</v>
      </c>
      <c r="E5676" s="216" t="s">
        <v>6018</v>
      </c>
    </row>
    <row r="5677" spans="2:5" x14ac:dyDescent="0.2">
      <c r="B5677" t="str">
        <f>COUNTIF($D$4:$D5677,D5677)&amp;D5677</f>
        <v>1208cookware</v>
      </c>
      <c r="C5677" s="216">
        <v>5674</v>
      </c>
      <c r="D5677" s="216" t="s">
        <v>6023</v>
      </c>
      <c r="E5677" s="216" t="s">
        <v>6021</v>
      </c>
    </row>
    <row r="5678" spans="2:5" x14ac:dyDescent="0.2">
      <c r="B5678" t="str">
        <f>COUNTIF($D$4:$D5678,D5678)&amp;D5678</f>
        <v>733tent</v>
      </c>
      <c r="C5678" s="216">
        <v>5675</v>
      </c>
      <c r="D5678" s="216" t="s">
        <v>6021</v>
      </c>
      <c r="E5678" s="216" t="s">
        <v>6024</v>
      </c>
    </row>
    <row r="5679" spans="2:5" x14ac:dyDescent="0.2">
      <c r="B5679" t="str">
        <f>COUNTIF($D$4:$D5679,D5679)&amp;D5679</f>
        <v>1183cooler</v>
      </c>
      <c r="C5679" s="216">
        <v>5676</v>
      </c>
      <c r="D5679" s="216" t="s">
        <v>6024</v>
      </c>
      <c r="E5679" s="216" t="s">
        <v>6024</v>
      </c>
    </row>
    <row r="5680" spans="2:5" x14ac:dyDescent="0.2">
      <c r="B5680" t="str">
        <f>COUNTIF($D$4:$D5680,D5680)&amp;D5680</f>
        <v>1184cooler</v>
      </c>
      <c r="C5680" s="216">
        <v>5677</v>
      </c>
      <c r="D5680" s="216" t="s">
        <v>6024</v>
      </c>
      <c r="E5680" s="216" t="s">
        <v>6018</v>
      </c>
    </row>
    <row r="5681" spans="2:5" x14ac:dyDescent="0.2">
      <c r="B5681" t="str">
        <f>COUNTIF($D$4:$D5681,D5681)&amp;D5681</f>
        <v>1209cookware</v>
      </c>
      <c r="C5681" s="216">
        <v>5678</v>
      </c>
      <c r="D5681" s="216" t="s">
        <v>6023</v>
      </c>
      <c r="E5681" s="216" t="s">
        <v>6020</v>
      </c>
    </row>
    <row r="5682" spans="2:5" x14ac:dyDescent="0.2">
      <c r="B5682" t="str">
        <f>COUNTIF($D$4:$D5682,D5682)&amp;D5682</f>
        <v>538bike basket</v>
      </c>
      <c r="C5682" s="216">
        <v>5679</v>
      </c>
      <c r="D5682" s="216" t="s">
        <v>6020</v>
      </c>
      <c r="E5682" s="216" t="s">
        <v>6018</v>
      </c>
    </row>
    <row r="5683" spans="2:5" x14ac:dyDescent="0.2">
      <c r="B5683" t="str">
        <f>COUNTIF($D$4:$D5683,D5683)&amp;D5683</f>
        <v>1185cooler</v>
      </c>
      <c r="C5683" s="216">
        <v>5680</v>
      </c>
      <c r="D5683" s="216" t="s">
        <v>6024</v>
      </c>
      <c r="E5683" s="216" t="s">
        <v>6023</v>
      </c>
    </row>
    <row r="5684" spans="2:5" x14ac:dyDescent="0.2">
      <c r="B5684" t="str">
        <f>COUNTIF($D$4:$D5684,D5684)&amp;D5684</f>
        <v>1210cookware</v>
      </c>
      <c r="C5684" s="216">
        <v>5681</v>
      </c>
      <c r="D5684" s="216" t="s">
        <v>6023</v>
      </c>
      <c r="E5684" s="216" t="s">
        <v>6024</v>
      </c>
    </row>
    <row r="5685" spans="2:5" x14ac:dyDescent="0.2">
      <c r="B5685" t="str">
        <f>COUNTIF($D$4:$D5685,D5685)&amp;D5685</f>
        <v>1186cooler</v>
      </c>
      <c r="C5685" s="216">
        <v>5682</v>
      </c>
      <c r="D5685" s="216" t="s">
        <v>6024</v>
      </c>
      <c r="E5685" s="216" t="s">
        <v>6024</v>
      </c>
    </row>
    <row r="5686" spans="2:5" x14ac:dyDescent="0.2">
      <c r="B5686" t="str">
        <f>COUNTIF($D$4:$D5686,D5686)&amp;D5686</f>
        <v>1187cooler</v>
      </c>
      <c r="C5686" s="216">
        <v>5683</v>
      </c>
      <c r="D5686" s="216" t="s">
        <v>6024</v>
      </c>
      <c r="E5686" s="216" t="s">
        <v>6024</v>
      </c>
    </row>
    <row r="5687" spans="2:5" x14ac:dyDescent="0.2">
      <c r="B5687" t="str">
        <f>COUNTIF($D$4:$D5687,D5687)&amp;D5687</f>
        <v>1188cooler</v>
      </c>
      <c r="C5687" s="216">
        <v>5684</v>
      </c>
      <c r="D5687" s="216" t="s">
        <v>6024</v>
      </c>
      <c r="E5687" s="216" t="s">
        <v>6021</v>
      </c>
    </row>
    <row r="5688" spans="2:5" x14ac:dyDescent="0.2">
      <c r="B5688" t="str">
        <f>COUNTIF($D$4:$D5688,D5688)&amp;D5688</f>
        <v>734tent</v>
      </c>
      <c r="C5688" s="216">
        <v>5685</v>
      </c>
      <c r="D5688" s="216" t="s">
        <v>6021</v>
      </c>
      <c r="E5688" s="216" t="s">
        <v>6022</v>
      </c>
    </row>
    <row r="5689" spans="2:5" x14ac:dyDescent="0.2">
      <c r="B5689" t="str">
        <f>COUNTIF($D$4:$D5689,D5689)&amp;D5689</f>
        <v>1171backpack</v>
      </c>
      <c r="C5689" s="216">
        <v>5686</v>
      </c>
      <c r="D5689" s="216" t="s">
        <v>6022</v>
      </c>
      <c r="E5689" s="216" t="s">
        <v>6024</v>
      </c>
    </row>
    <row r="5690" spans="2:5" x14ac:dyDescent="0.2">
      <c r="B5690" t="str">
        <f>COUNTIF($D$4:$D5690,D5690)&amp;D5690</f>
        <v>1189cooler</v>
      </c>
      <c r="C5690" s="216">
        <v>5687</v>
      </c>
      <c r="D5690" s="216" t="s">
        <v>6024</v>
      </c>
      <c r="E5690" s="216" t="s">
        <v>6018</v>
      </c>
    </row>
    <row r="5691" spans="2:5" x14ac:dyDescent="0.2">
      <c r="B5691" t="str">
        <f>COUNTIF($D$4:$D5691,D5691)&amp;D5691</f>
        <v>1211cookware</v>
      </c>
      <c r="C5691" s="216">
        <v>5688</v>
      </c>
      <c r="D5691" s="216" t="s">
        <v>6023</v>
      </c>
      <c r="E5691" s="216" t="s">
        <v>6021</v>
      </c>
    </row>
    <row r="5692" spans="2:5" x14ac:dyDescent="0.2">
      <c r="B5692" t="str">
        <f>COUNTIF($D$4:$D5692,D5692)&amp;D5692</f>
        <v>735tent</v>
      </c>
      <c r="C5692" s="216">
        <v>5689</v>
      </c>
      <c r="D5692" s="216" t="s">
        <v>6021</v>
      </c>
      <c r="E5692" s="216" t="s">
        <v>6023</v>
      </c>
    </row>
    <row r="5693" spans="2:5" x14ac:dyDescent="0.2">
      <c r="B5693" t="str">
        <f>COUNTIF($D$4:$D5693,D5693)&amp;D5693</f>
        <v>1212cookware</v>
      </c>
      <c r="C5693" s="216">
        <v>5690</v>
      </c>
      <c r="D5693" s="216" t="s">
        <v>6023</v>
      </c>
      <c r="E5693" s="216" t="s">
        <v>6021</v>
      </c>
    </row>
    <row r="5694" spans="2:5" x14ac:dyDescent="0.2">
      <c r="B5694" t="str">
        <f>COUNTIF($D$4:$D5694,D5694)&amp;D5694</f>
        <v>736tent</v>
      </c>
      <c r="C5694" s="216">
        <v>5691</v>
      </c>
      <c r="D5694" s="216" t="s">
        <v>6021</v>
      </c>
      <c r="E5694" s="216" t="s">
        <v>6022</v>
      </c>
    </row>
    <row r="5695" spans="2:5" x14ac:dyDescent="0.2">
      <c r="B5695" t="str">
        <f>COUNTIF($D$4:$D5695,D5695)&amp;D5695</f>
        <v>1172backpack</v>
      </c>
      <c r="C5695" s="216">
        <v>5692</v>
      </c>
      <c r="D5695" s="216" t="s">
        <v>6022</v>
      </c>
      <c r="E5695" s="216" t="s">
        <v>6022</v>
      </c>
    </row>
    <row r="5696" spans="2:5" x14ac:dyDescent="0.2">
      <c r="B5696" t="str">
        <f>COUNTIF($D$4:$D5696,D5696)&amp;D5696</f>
        <v>1173backpack</v>
      </c>
      <c r="C5696" s="216">
        <v>5693</v>
      </c>
      <c r="D5696" s="216" t="s">
        <v>6022</v>
      </c>
      <c r="E5696" s="216" t="s">
        <v>6022</v>
      </c>
    </row>
    <row r="5697" spans="2:5" x14ac:dyDescent="0.2">
      <c r="B5697" t="str">
        <f>COUNTIF($D$4:$D5697,D5697)&amp;D5697</f>
        <v>1174backpack</v>
      </c>
      <c r="C5697" s="216">
        <v>5694</v>
      </c>
      <c r="D5697" s="216" t="s">
        <v>6022</v>
      </c>
      <c r="E5697" s="216" t="s">
        <v>6022</v>
      </c>
    </row>
    <row r="5698" spans="2:5" x14ac:dyDescent="0.2">
      <c r="B5698" t="str">
        <f>COUNTIF($D$4:$D5698,D5698)&amp;D5698</f>
        <v>1175backpack</v>
      </c>
      <c r="C5698" s="216">
        <v>5695</v>
      </c>
      <c r="D5698" s="216" t="s">
        <v>6022</v>
      </c>
      <c r="E5698" s="216" t="s">
        <v>6018</v>
      </c>
    </row>
    <row r="5699" spans="2:5" x14ac:dyDescent="0.2">
      <c r="B5699" t="str">
        <f>COUNTIF($D$4:$D5699,D5699)&amp;D5699</f>
        <v>1176backpack</v>
      </c>
      <c r="C5699" s="216">
        <v>5696</v>
      </c>
      <c r="D5699" s="216" t="s">
        <v>6022</v>
      </c>
      <c r="E5699" s="216" t="s">
        <v>6018</v>
      </c>
    </row>
    <row r="5700" spans="2:5" x14ac:dyDescent="0.2">
      <c r="B5700" t="str">
        <f>COUNTIF($D$4:$D5700,D5700)&amp;D5700</f>
        <v>287bike</v>
      </c>
      <c r="C5700" s="216">
        <v>5697</v>
      </c>
      <c r="D5700" s="216" t="s">
        <v>6019</v>
      </c>
      <c r="E5700" s="216" t="s">
        <v>6018</v>
      </c>
    </row>
    <row r="5701" spans="2:5" x14ac:dyDescent="0.2">
      <c r="B5701" t="str">
        <f>COUNTIF($D$4:$D5701,D5701)&amp;D5701</f>
        <v>539bike basket</v>
      </c>
      <c r="C5701" s="216">
        <v>5698</v>
      </c>
      <c r="D5701" s="216" t="s">
        <v>6020</v>
      </c>
      <c r="E5701" s="216" t="s">
        <v>6018</v>
      </c>
    </row>
    <row r="5702" spans="2:5" x14ac:dyDescent="0.2">
      <c r="B5702" t="str">
        <f>COUNTIF($D$4:$D5702,D5702)&amp;D5702</f>
        <v>1190cooler</v>
      </c>
      <c r="C5702" s="216">
        <v>5699</v>
      </c>
      <c r="D5702" s="216" t="s">
        <v>6024</v>
      </c>
      <c r="E5702" s="216" t="s">
        <v>6023</v>
      </c>
    </row>
    <row r="5703" spans="2:5" x14ac:dyDescent="0.2">
      <c r="B5703" t="str">
        <f>COUNTIF($D$4:$D5703,D5703)&amp;D5703</f>
        <v>1213cookware</v>
      </c>
      <c r="C5703" s="216">
        <v>5700</v>
      </c>
      <c r="D5703" s="216" t="s">
        <v>6023</v>
      </c>
      <c r="E5703" s="216" t="s">
        <v>6023</v>
      </c>
    </row>
    <row r="5704" spans="2:5" x14ac:dyDescent="0.2">
      <c r="B5704" t="str">
        <f>COUNTIF($D$4:$D5704,D5704)&amp;D5704</f>
        <v>1214cookware</v>
      </c>
      <c r="C5704" s="216">
        <v>5701</v>
      </c>
      <c r="D5704" s="216" t="s">
        <v>6023</v>
      </c>
      <c r="E5704" s="216" t="s">
        <v>6023</v>
      </c>
    </row>
    <row r="5705" spans="2:5" x14ac:dyDescent="0.2">
      <c r="B5705" t="str">
        <f>COUNTIF($D$4:$D5705,D5705)&amp;D5705</f>
        <v>1215cookware</v>
      </c>
      <c r="C5705" s="216">
        <v>5702</v>
      </c>
      <c r="D5705" s="216" t="s">
        <v>6023</v>
      </c>
      <c r="E5705" s="216" t="s">
        <v>6024</v>
      </c>
    </row>
    <row r="5706" spans="2:5" x14ac:dyDescent="0.2">
      <c r="B5706" t="str">
        <f>COUNTIF($D$4:$D5706,D5706)&amp;D5706</f>
        <v>1191cooler</v>
      </c>
      <c r="C5706" s="216">
        <v>5703</v>
      </c>
      <c r="D5706" s="216" t="s">
        <v>6024</v>
      </c>
      <c r="E5706" s="216" t="s">
        <v>6024</v>
      </c>
    </row>
    <row r="5707" spans="2:5" x14ac:dyDescent="0.2">
      <c r="B5707" t="str">
        <f>COUNTIF($D$4:$D5707,D5707)&amp;D5707</f>
        <v>1192cooler</v>
      </c>
      <c r="C5707" s="216">
        <v>5704</v>
      </c>
      <c r="D5707" s="216" t="s">
        <v>6024</v>
      </c>
      <c r="E5707" s="216" t="s">
        <v>6024</v>
      </c>
    </row>
    <row r="5708" spans="2:5" x14ac:dyDescent="0.2">
      <c r="B5708" t="str">
        <f>COUNTIF($D$4:$D5708,D5708)&amp;D5708</f>
        <v>1193cooler</v>
      </c>
      <c r="C5708" s="216">
        <v>5705</v>
      </c>
      <c r="D5708" s="216" t="s">
        <v>6024</v>
      </c>
      <c r="E5708" s="216" t="s">
        <v>6024</v>
      </c>
    </row>
    <row r="5709" spans="2:5" x14ac:dyDescent="0.2">
      <c r="B5709" t="str">
        <f>COUNTIF($D$4:$D5709,D5709)&amp;D5709</f>
        <v>1194cooler</v>
      </c>
      <c r="C5709" s="216">
        <v>5706</v>
      </c>
      <c r="D5709" s="216" t="s">
        <v>6024</v>
      </c>
      <c r="E5709" s="216" t="s">
        <v>6021</v>
      </c>
    </row>
    <row r="5710" spans="2:5" x14ac:dyDescent="0.2">
      <c r="B5710" t="str">
        <f>COUNTIF($D$4:$D5710,D5710)&amp;D5710</f>
        <v>737tent</v>
      </c>
      <c r="C5710" s="216">
        <v>5707</v>
      </c>
      <c r="D5710" s="216" t="s">
        <v>6021</v>
      </c>
      <c r="E5710" s="216" t="s">
        <v>6021</v>
      </c>
    </row>
    <row r="5711" spans="2:5" x14ac:dyDescent="0.2">
      <c r="B5711" t="str">
        <f>COUNTIF($D$4:$D5711,D5711)&amp;D5711</f>
        <v>560bike speaker</v>
      </c>
      <c r="C5711" s="216">
        <v>5708</v>
      </c>
      <c r="D5711" s="216" t="s">
        <v>6017</v>
      </c>
      <c r="E5711" s="216" t="s">
        <v>6018</v>
      </c>
    </row>
    <row r="5712" spans="2:5" x14ac:dyDescent="0.2">
      <c r="B5712" t="str">
        <f>COUNTIF($D$4:$D5712,D5712)&amp;D5712</f>
        <v>738tent</v>
      </c>
      <c r="C5712" s="216">
        <v>5709</v>
      </c>
      <c r="D5712" s="216" t="s">
        <v>6021</v>
      </c>
      <c r="E5712" s="216" t="s">
        <v>6022</v>
      </c>
    </row>
    <row r="5713" spans="2:5" x14ac:dyDescent="0.2">
      <c r="B5713" t="str">
        <f>COUNTIF($D$4:$D5713,D5713)&amp;D5713</f>
        <v>1177backpack</v>
      </c>
      <c r="C5713" s="216">
        <v>5710</v>
      </c>
      <c r="D5713" s="216" t="s">
        <v>6022</v>
      </c>
      <c r="E5713" s="216" t="s">
        <v>6021</v>
      </c>
    </row>
    <row r="5714" spans="2:5" x14ac:dyDescent="0.2">
      <c r="B5714" t="str">
        <f>COUNTIF($D$4:$D5714,D5714)&amp;D5714</f>
        <v>739tent</v>
      </c>
      <c r="C5714" s="216">
        <v>5711</v>
      </c>
      <c r="D5714" s="216" t="s">
        <v>6021</v>
      </c>
      <c r="E5714" s="216" t="s">
        <v>6023</v>
      </c>
    </row>
    <row r="5715" spans="2:5" x14ac:dyDescent="0.2">
      <c r="B5715" t="str">
        <f>COUNTIF($D$4:$D5715,D5715)&amp;D5715</f>
        <v>1216cookware</v>
      </c>
      <c r="C5715" s="216">
        <v>5712</v>
      </c>
      <c r="D5715" s="216" t="s">
        <v>6023</v>
      </c>
      <c r="E5715" s="216" t="s">
        <v>6021</v>
      </c>
    </row>
    <row r="5716" spans="2:5" x14ac:dyDescent="0.2">
      <c r="B5716" t="str">
        <f>COUNTIF($D$4:$D5716,D5716)&amp;D5716</f>
        <v>740tent</v>
      </c>
      <c r="C5716" s="216">
        <v>5713</v>
      </c>
      <c r="D5716" s="216" t="s">
        <v>6021</v>
      </c>
      <c r="E5716" s="216" t="s">
        <v>6023</v>
      </c>
    </row>
    <row r="5717" spans="2:5" x14ac:dyDescent="0.2">
      <c r="B5717" t="str">
        <f>COUNTIF($D$4:$D5717,D5717)&amp;D5717</f>
        <v>1217cookware</v>
      </c>
      <c r="C5717" s="216">
        <v>5714</v>
      </c>
      <c r="D5717" s="216" t="s">
        <v>6023</v>
      </c>
      <c r="E5717" s="216" t="s">
        <v>6018</v>
      </c>
    </row>
    <row r="5718" spans="2:5" x14ac:dyDescent="0.2">
      <c r="B5718" t="str">
        <f>COUNTIF($D$4:$D5718,D5718)&amp;D5718</f>
        <v>288bike</v>
      </c>
      <c r="C5718" s="216">
        <v>5715</v>
      </c>
      <c r="D5718" s="216" t="s">
        <v>6019</v>
      </c>
      <c r="E5718" s="216" t="s">
        <v>6018</v>
      </c>
    </row>
    <row r="5719" spans="2:5" x14ac:dyDescent="0.2">
      <c r="B5719" t="str">
        <f>COUNTIF($D$4:$D5719,D5719)&amp;D5719</f>
        <v>561bike speaker</v>
      </c>
      <c r="C5719" s="216">
        <v>5716</v>
      </c>
      <c r="D5719" s="216" t="s">
        <v>6017</v>
      </c>
      <c r="E5719" s="216" t="s">
        <v>6020</v>
      </c>
    </row>
    <row r="5720" spans="2:5" x14ac:dyDescent="0.2">
      <c r="B5720" t="str">
        <f>COUNTIF($D$4:$D5720,D5720)&amp;D5720</f>
        <v>540bike basket</v>
      </c>
      <c r="C5720" s="216">
        <v>5717</v>
      </c>
      <c r="D5720" s="216" t="s">
        <v>6020</v>
      </c>
      <c r="E5720" s="216" t="s">
        <v>6017</v>
      </c>
    </row>
    <row r="5721" spans="2:5" x14ac:dyDescent="0.2">
      <c r="B5721" t="str">
        <f>COUNTIF($D$4:$D5721,D5721)&amp;D5721</f>
        <v>562bike speaker</v>
      </c>
      <c r="C5721" s="216">
        <v>5718</v>
      </c>
      <c r="D5721" s="216" t="s">
        <v>6017</v>
      </c>
      <c r="E5721" s="216" t="s">
        <v>6018</v>
      </c>
    </row>
    <row r="5722" spans="2:5" x14ac:dyDescent="0.2">
      <c r="B5722" t="str">
        <f>COUNTIF($D$4:$D5722,D5722)&amp;D5722</f>
        <v>741tent</v>
      </c>
      <c r="C5722" s="216">
        <v>5719</v>
      </c>
      <c r="D5722" s="216" t="s">
        <v>6021</v>
      </c>
      <c r="E5722" s="216" t="s">
        <v>6022</v>
      </c>
    </row>
    <row r="5723" spans="2:5" x14ac:dyDescent="0.2">
      <c r="B5723" t="str">
        <f>COUNTIF($D$4:$D5723,D5723)&amp;D5723</f>
        <v>1178backpack</v>
      </c>
      <c r="C5723" s="216">
        <v>5720</v>
      </c>
      <c r="D5723" s="216" t="s">
        <v>6022</v>
      </c>
      <c r="E5723" s="216" t="s">
        <v>6018</v>
      </c>
    </row>
    <row r="5724" spans="2:5" x14ac:dyDescent="0.2">
      <c r="B5724" t="str">
        <f>COUNTIF($D$4:$D5724,D5724)&amp;D5724</f>
        <v>541bike basket</v>
      </c>
      <c r="C5724" s="216">
        <v>5721</v>
      </c>
      <c r="D5724" s="216" t="s">
        <v>6020</v>
      </c>
      <c r="E5724" s="216" t="s">
        <v>6018</v>
      </c>
    </row>
    <row r="5725" spans="2:5" x14ac:dyDescent="0.2">
      <c r="B5725" t="str">
        <f>COUNTIF($D$4:$D5725,D5725)&amp;D5725</f>
        <v>1195cooler</v>
      </c>
      <c r="C5725" s="216">
        <v>5722</v>
      </c>
      <c r="D5725" s="216" t="s">
        <v>6024</v>
      </c>
      <c r="E5725" s="216" t="s">
        <v>6022</v>
      </c>
    </row>
    <row r="5726" spans="2:5" x14ac:dyDescent="0.2">
      <c r="B5726" t="str">
        <f>COUNTIF($D$4:$D5726,D5726)&amp;D5726</f>
        <v>1179backpack</v>
      </c>
      <c r="C5726" s="216">
        <v>5723</v>
      </c>
      <c r="D5726" s="216" t="s">
        <v>6022</v>
      </c>
      <c r="E5726" s="216" t="s">
        <v>6018</v>
      </c>
    </row>
    <row r="5727" spans="2:5" x14ac:dyDescent="0.2">
      <c r="B5727" t="str">
        <f>COUNTIF($D$4:$D5727,D5727)&amp;D5727</f>
        <v>742tent</v>
      </c>
      <c r="C5727" s="216">
        <v>5724</v>
      </c>
      <c r="D5727" s="216" t="s">
        <v>6021</v>
      </c>
      <c r="E5727" s="216" t="s">
        <v>6024</v>
      </c>
    </row>
    <row r="5728" spans="2:5" x14ac:dyDescent="0.2">
      <c r="B5728" t="str">
        <f>COUNTIF($D$4:$D5728,D5728)&amp;D5728</f>
        <v>1196cooler</v>
      </c>
      <c r="C5728" s="216">
        <v>5725</v>
      </c>
      <c r="D5728" s="216" t="s">
        <v>6024</v>
      </c>
      <c r="E5728" s="216" t="s">
        <v>6021</v>
      </c>
    </row>
    <row r="5729" spans="2:5" x14ac:dyDescent="0.2">
      <c r="B5729" t="str">
        <f>COUNTIF($D$4:$D5729,D5729)&amp;D5729</f>
        <v>743tent</v>
      </c>
      <c r="C5729" s="216">
        <v>5726</v>
      </c>
      <c r="D5729" s="216" t="s">
        <v>6021</v>
      </c>
      <c r="E5729" s="216" t="s">
        <v>6022</v>
      </c>
    </row>
    <row r="5730" spans="2:5" x14ac:dyDescent="0.2">
      <c r="B5730" t="str">
        <f>COUNTIF($D$4:$D5730,D5730)&amp;D5730</f>
        <v>1180backpack</v>
      </c>
      <c r="C5730" s="216">
        <v>5727</v>
      </c>
      <c r="D5730" s="216" t="s">
        <v>6022</v>
      </c>
      <c r="E5730" s="216" t="s">
        <v>6018</v>
      </c>
    </row>
    <row r="5731" spans="2:5" x14ac:dyDescent="0.2">
      <c r="B5731" t="str">
        <f>COUNTIF($D$4:$D5731,D5731)&amp;D5731</f>
        <v>542bike basket</v>
      </c>
      <c r="C5731" s="216">
        <v>5728</v>
      </c>
      <c r="D5731" s="216" t="s">
        <v>6020</v>
      </c>
      <c r="E5731" s="216" t="s">
        <v>6018</v>
      </c>
    </row>
    <row r="5732" spans="2:5" x14ac:dyDescent="0.2">
      <c r="B5732" t="str">
        <f>COUNTIF($D$4:$D5732,D5732)&amp;D5732</f>
        <v>563bike speaker</v>
      </c>
      <c r="C5732" s="216">
        <v>5729</v>
      </c>
      <c r="D5732" s="216" t="s">
        <v>6017</v>
      </c>
      <c r="E5732" s="216" t="s">
        <v>6018</v>
      </c>
    </row>
    <row r="5733" spans="2:5" x14ac:dyDescent="0.2">
      <c r="B5733" t="str">
        <f>COUNTIF($D$4:$D5733,D5733)&amp;D5733</f>
        <v>1181backpack</v>
      </c>
      <c r="C5733" s="216">
        <v>5730</v>
      </c>
      <c r="D5733" s="216" t="s">
        <v>6022</v>
      </c>
      <c r="E5733" s="216" t="s">
        <v>6018</v>
      </c>
    </row>
    <row r="5734" spans="2:5" x14ac:dyDescent="0.2">
      <c r="B5734" t="str">
        <f>COUNTIF($D$4:$D5734,D5734)&amp;D5734</f>
        <v>543bike basket</v>
      </c>
      <c r="C5734" s="216">
        <v>5731</v>
      </c>
      <c r="D5734" s="216" t="s">
        <v>6020</v>
      </c>
      <c r="E5734" s="216" t="s">
        <v>6017</v>
      </c>
    </row>
    <row r="5735" spans="2:5" x14ac:dyDescent="0.2">
      <c r="B5735" t="str">
        <f>COUNTIF($D$4:$D5735,D5735)&amp;D5735</f>
        <v>564bike speaker</v>
      </c>
      <c r="C5735" s="216">
        <v>5732</v>
      </c>
      <c r="D5735" s="216" t="s">
        <v>6017</v>
      </c>
      <c r="E5735" s="216" t="s">
        <v>6020</v>
      </c>
    </row>
    <row r="5736" spans="2:5" x14ac:dyDescent="0.2">
      <c r="B5736" t="str">
        <f>COUNTIF($D$4:$D5736,D5736)&amp;D5736</f>
        <v>544bike basket</v>
      </c>
      <c r="C5736" s="216">
        <v>5733</v>
      </c>
      <c r="D5736" s="216" t="s">
        <v>6020</v>
      </c>
      <c r="E5736" s="216" t="s">
        <v>6020</v>
      </c>
    </row>
    <row r="5737" spans="2:5" x14ac:dyDescent="0.2">
      <c r="B5737" t="str">
        <f>COUNTIF($D$4:$D5737,D5737)&amp;D5737</f>
        <v>545bike basket</v>
      </c>
      <c r="C5737" s="216">
        <v>5734</v>
      </c>
      <c r="D5737" s="216" t="s">
        <v>6020</v>
      </c>
      <c r="E5737" s="216" t="s">
        <v>6017</v>
      </c>
    </row>
    <row r="5738" spans="2:5" x14ac:dyDescent="0.2">
      <c r="B5738" t="str">
        <f>COUNTIF($D$4:$D5738,D5738)&amp;D5738</f>
        <v>565bike speaker</v>
      </c>
      <c r="C5738" s="216">
        <v>5735</v>
      </c>
      <c r="D5738" s="216" t="s">
        <v>6017</v>
      </c>
      <c r="E5738" s="216" t="s">
        <v>6018</v>
      </c>
    </row>
    <row r="5739" spans="2:5" x14ac:dyDescent="0.2">
      <c r="B5739" t="str">
        <f>COUNTIF($D$4:$D5739,D5739)&amp;D5739</f>
        <v>1218cookware</v>
      </c>
      <c r="C5739" s="216">
        <v>5736</v>
      </c>
      <c r="D5739" s="216" t="s">
        <v>6023</v>
      </c>
      <c r="E5739" s="216" t="s">
        <v>6023</v>
      </c>
    </row>
    <row r="5740" spans="2:5" x14ac:dyDescent="0.2">
      <c r="B5740" t="str">
        <f>COUNTIF($D$4:$D5740,D5740)&amp;D5740</f>
        <v>1219cookware</v>
      </c>
      <c r="C5740" s="216">
        <v>5737</v>
      </c>
      <c r="D5740" s="216" t="s">
        <v>6023</v>
      </c>
      <c r="E5740" s="216" t="s">
        <v>6018</v>
      </c>
    </row>
    <row r="5741" spans="2:5" x14ac:dyDescent="0.2">
      <c r="B5741" t="str">
        <f>COUNTIF($D$4:$D5741,D5741)&amp;D5741</f>
        <v>1182backpack</v>
      </c>
      <c r="C5741" s="216">
        <v>5738</v>
      </c>
      <c r="D5741" s="216" t="s">
        <v>6022</v>
      </c>
      <c r="E5741" s="216" t="s">
        <v>6022</v>
      </c>
    </row>
    <row r="5742" spans="2:5" x14ac:dyDescent="0.2">
      <c r="B5742" t="str">
        <f>COUNTIF($D$4:$D5742,D5742)&amp;D5742</f>
        <v>1183backpack</v>
      </c>
      <c r="C5742" s="216">
        <v>5739</v>
      </c>
      <c r="D5742" s="216" t="s">
        <v>6022</v>
      </c>
      <c r="E5742" s="216" t="s">
        <v>6018</v>
      </c>
    </row>
    <row r="5743" spans="2:5" x14ac:dyDescent="0.2">
      <c r="B5743" t="str">
        <f>COUNTIF($D$4:$D5743,D5743)&amp;D5743</f>
        <v>1197cooler</v>
      </c>
      <c r="C5743" s="216">
        <v>5740</v>
      </c>
      <c r="D5743" s="216" t="s">
        <v>6024</v>
      </c>
      <c r="E5743" s="216" t="s">
        <v>6020</v>
      </c>
    </row>
    <row r="5744" spans="2:5" x14ac:dyDescent="0.2">
      <c r="B5744" t="str">
        <f>COUNTIF($D$4:$D5744,D5744)&amp;D5744</f>
        <v>546bike basket</v>
      </c>
      <c r="C5744" s="216">
        <v>5741</v>
      </c>
      <c r="D5744" s="216" t="s">
        <v>6020</v>
      </c>
      <c r="E5744" s="216" t="s">
        <v>6017</v>
      </c>
    </row>
    <row r="5745" spans="2:5" x14ac:dyDescent="0.2">
      <c r="B5745" t="str">
        <f>COUNTIF($D$4:$D5745,D5745)&amp;D5745</f>
        <v>566bike speaker</v>
      </c>
      <c r="C5745" s="216">
        <v>5742</v>
      </c>
      <c r="D5745" s="216" t="s">
        <v>6017</v>
      </c>
      <c r="E5745" s="216" t="s">
        <v>6018</v>
      </c>
    </row>
    <row r="5746" spans="2:5" x14ac:dyDescent="0.2">
      <c r="B5746" t="str">
        <f>COUNTIF($D$4:$D5746,D5746)&amp;D5746</f>
        <v>289bike</v>
      </c>
      <c r="C5746" s="216">
        <v>5743</v>
      </c>
      <c r="D5746" s="216" t="s">
        <v>6019</v>
      </c>
      <c r="E5746" s="216" t="s">
        <v>6017</v>
      </c>
    </row>
    <row r="5747" spans="2:5" x14ac:dyDescent="0.2">
      <c r="B5747" t="str">
        <f>COUNTIF($D$4:$D5747,D5747)&amp;D5747</f>
        <v>567bike speaker</v>
      </c>
      <c r="C5747" s="216">
        <v>5744</v>
      </c>
      <c r="D5747" s="216" t="s">
        <v>6017</v>
      </c>
      <c r="E5747" s="216" t="s">
        <v>6018</v>
      </c>
    </row>
    <row r="5748" spans="2:5" x14ac:dyDescent="0.2">
      <c r="B5748" t="str">
        <f>COUNTIF($D$4:$D5748,D5748)&amp;D5748</f>
        <v>1198cooler</v>
      </c>
      <c r="C5748" s="216">
        <v>5745</v>
      </c>
      <c r="D5748" s="216" t="s">
        <v>6024</v>
      </c>
      <c r="E5748" s="216" t="s">
        <v>6023</v>
      </c>
    </row>
    <row r="5749" spans="2:5" x14ac:dyDescent="0.2">
      <c r="B5749" t="str">
        <f>COUNTIF($D$4:$D5749,D5749)&amp;D5749</f>
        <v>1220cookware</v>
      </c>
      <c r="C5749" s="216">
        <v>5746</v>
      </c>
      <c r="D5749" s="216" t="s">
        <v>6023</v>
      </c>
      <c r="E5749" s="216" t="s">
        <v>6021</v>
      </c>
    </row>
    <row r="5750" spans="2:5" x14ac:dyDescent="0.2">
      <c r="B5750" t="str">
        <f>COUNTIF($D$4:$D5750,D5750)&amp;D5750</f>
        <v>744tent</v>
      </c>
      <c r="C5750" s="216">
        <v>5747</v>
      </c>
      <c r="D5750" s="216" t="s">
        <v>6021</v>
      </c>
      <c r="E5750" s="216" t="s">
        <v>6022</v>
      </c>
    </row>
    <row r="5751" spans="2:5" x14ac:dyDescent="0.2">
      <c r="B5751" t="str">
        <f>COUNTIF($D$4:$D5751,D5751)&amp;D5751</f>
        <v>1184backpack</v>
      </c>
      <c r="C5751" s="216">
        <v>5748</v>
      </c>
      <c r="D5751" s="216" t="s">
        <v>6022</v>
      </c>
      <c r="E5751" s="216" t="s">
        <v>6018</v>
      </c>
    </row>
    <row r="5752" spans="2:5" x14ac:dyDescent="0.2">
      <c r="B5752" t="str">
        <f>COUNTIF($D$4:$D5752,D5752)&amp;D5752</f>
        <v>547bike basket</v>
      </c>
      <c r="C5752" s="216">
        <v>5749</v>
      </c>
      <c r="D5752" s="216" t="s">
        <v>6020</v>
      </c>
      <c r="E5752" s="216" t="s">
        <v>6017</v>
      </c>
    </row>
    <row r="5753" spans="2:5" x14ac:dyDescent="0.2">
      <c r="B5753" t="str">
        <f>COUNTIF($D$4:$D5753,D5753)&amp;D5753</f>
        <v>568bike speaker</v>
      </c>
      <c r="C5753" s="216">
        <v>5750</v>
      </c>
      <c r="D5753" s="216" t="s">
        <v>6017</v>
      </c>
      <c r="E5753" s="216" t="s">
        <v>6018</v>
      </c>
    </row>
    <row r="5754" spans="2:5" x14ac:dyDescent="0.2">
      <c r="B5754" t="str">
        <f>COUNTIF($D$4:$D5754,D5754)&amp;D5754</f>
        <v>1199cooler</v>
      </c>
      <c r="C5754" s="216">
        <v>5751</v>
      </c>
      <c r="D5754" s="216" t="s">
        <v>6024</v>
      </c>
      <c r="E5754" s="216" t="s">
        <v>6018</v>
      </c>
    </row>
    <row r="5755" spans="2:5" x14ac:dyDescent="0.2">
      <c r="B5755" t="str">
        <f>COUNTIF($D$4:$D5755,D5755)&amp;D5755</f>
        <v>1185backpack</v>
      </c>
      <c r="C5755" s="216">
        <v>5752</v>
      </c>
      <c r="D5755" s="216" t="s">
        <v>6022</v>
      </c>
      <c r="E5755" s="216" t="s">
        <v>6018</v>
      </c>
    </row>
    <row r="5756" spans="2:5" x14ac:dyDescent="0.2">
      <c r="B5756" t="str">
        <f>COUNTIF($D$4:$D5756,D5756)&amp;D5756</f>
        <v>1221cookware</v>
      </c>
      <c r="C5756" s="216">
        <v>5753</v>
      </c>
      <c r="D5756" s="216" t="s">
        <v>6023</v>
      </c>
      <c r="E5756" s="216" t="s">
        <v>6024</v>
      </c>
    </row>
    <row r="5757" spans="2:5" x14ac:dyDescent="0.2">
      <c r="B5757" t="str">
        <f>COUNTIF($D$4:$D5757,D5757)&amp;D5757</f>
        <v>1200cooler</v>
      </c>
      <c r="C5757" s="216">
        <v>5754</v>
      </c>
      <c r="D5757" s="216" t="s">
        <v>6024</v>
      </c>
      <c r="E5757" s="216" t="s">
        <v>6018</v>
      </c>
    </row>
    <row r="5758" spans="2:5" x14ac:dyDescent="0.2">
      <c r="B5758" t="str">
        <f>COUNTIF($D$4:$D5758,D5758)&amp;D5758</f>
        <v>745tent</v>
      </c>
      <c r="C5758" s="216">
        <v>5755</v>
      </c>
      <c r="D5758" s="216" t="s">
        <v>6021</v>
      </c>
      <c r="E5758" s="216" t="s">
        <v>6022</v>
      </c>
    </row>
    <row r="5759" spans="2:5" x14ac:dyDescent="0.2">
      <c r="B5759" t="str">
        <f>COUNTIF($D$4:$D5759,D5759)&amp;D5759</f>
        <v>1186backpack</v>
      </c>
      <c r="C5759" s="216">
        <v>5756</v>
      </c>
      <c r="D5759" s="216" t="s">
        <v>6022</v>
      </c>
      <c r="E5759" s="216" t="s">
        <v>6021</v>
      </c>
    </row>
    <row r="5760" spans="2:5" x14ac:dyDescent="0.2">
      <c r="B5760" t="str">
        <f>COUNTIF($D$4:$D5760,D5760)&amp;D5760</f>
        <v>746tent</v>
      </c>
      <c r="C5760" s="216">
        <v>5757</v>
      </c>
      <c r="D5760" s="216" t="s">
        <v>6021</v>
      </c>
      <c r="E5760" s="216" t="s">
        <v>6023</v>
      </c>
    </row>
    <row r="5761" spans="2:5" x14ac:dyDescent="0.2">
      <c r="B5761" t="str">
        <f>COUNTIF($D$4:$D5761,D5761)&amp;D5761</f>
        <v>1222cookware</v>
      </c>
      <c r="C5761" s="216">
        <v>5758</v>
      </c>
      <c r="D5761" s="216" t="s">
        <v>6023</v>
      </c>
      <c r="E5761" s="216" t="s">
        <v>6024</v>
      </c>
    </row>
    <row r="5762" spans="2:5" x14ac:dyDescent="0.2">
      <c r="B5762" t="str">
        <f>COUNTIF($D$4:$D5762,D5762)&amp;D5762</f>
        <v>1201cooler</v>
      </c>
      <c r="C5762" s="216">
        <v>5759</v>
      </c>
      <c r="D5762" s="216" t="s">
        <v>6024</v>
      </c>
      <c r="E5762" s="216" t="s">
        <v>6024</v>
      </c>
    </row>
    <row r="5763" spans="2:5" x14ac:dyDescent="0.2">
      <c r="B5763" t="str">
        <f>COUNTIF($D$4:$D5763,D5763)&amp;D5763</f>
        <v>1202cooler</v>
      </c>
      <c r="C5763" s="216">
        <v>5760</v>
      </c>
      <c r="D5763" s="216" t="s">
        <v>6024</v>
      </c>
      <c r="E5763" s="216" t="s">
        <v>6018</v>
      </c>
    </row>
    <row r="5764" spans="2:5" x14ac:dyDescent="0.2">
      <c r="B5764" t="str">
        <f>COUNTIF($D$4:$D5764,D5764)&amp;D5764</f>
        <v>569bike speaker</v>
      </c>
      <c r="C5764" s="216">
        <v>5761</v>
      </c>
      <c r="D5764" s="216" t="s">
        <v>6017</v>
      </c>
      <c r="E5764" s="216" t="s">
        <v>6018</v>
      </c>
    </row>
    <row r="5765" spans="2:5" x14ac:dyDescent="0.2">
      <c r="B5765" t="str">
        <f>COUNTIF($D$4:$D5765,D5765)&amp;D5765</f>
        <v>570bike speaker</v>
      </c>
      <c r="C5765" s="216">
        <v>5762</v>
      </c>
      <c r="D5765" s="216" t="s">
        <v>6017</v>
      </c>
      <c r="E5765" s="216" t="s">
        <v>6018</v>
      </c>
    </row>
    <row r="5766" spans="2:5" x14ac:dyDescent="0.2">
      <c r="B5766" t="str">
        <f>COUNTIF($D$4:$D5766,D5766)&amp;D5766</f>
        <v>747tent</v>
      </c>
      <c r="C5766" s="216">
        <v>5763</v>
      </c>
      <c r="D5766" s="216" t="s">
        <v>6021</v>
      </c>
      <c r="E5766" s="216" t="s">
        <v>6023</v>
      </c>
    </row>
    <row r="5767" spans="2:5" x14ac:dyDescent="0.2">
      <c r="B5767" t="str">
        <f>COUNTIF($D$4:$D5767,D5767)&amp;D5767</f>
        <v>1223cookware</v>
      </c>
      <c r="C5767" s="216">
        <v>5764</v>
      </c>
      <c r="D5767" s="216" t="s">
        <v>6023</v>
      </c>
      <c r="E5767" s="216" t="s">
        <v>6024</v>
      </c>
    </row>
    <row r="5768" spans="2:5" x14ac:dyDescent="0.2">
      <c r="B5768" t="str">
        <f>COUNTIF($D$4:$D5768,D5768)&amp;D5768</f>
        <v>1203cooler</v>
      </c>
      <c r="C5768" s="216">
        <v>5765</v>
      </c>
      <c r="D5768" s="216" t="s">
        <v>6024</v>
      </c>
      <c r="E5768" s="216" t="s">
        <v>6024</v>
      </c>
    </row>
    <row r="5769" spans="2:5" x14ac:dyDescent="0.2">
      <c r="B5769" t="str">
        <f>COUNTIF($D$4:$D5769,D5769)&amp;D5769</f>
        <v>1204cooler</v>
      </c>
      <c r="C5769" s="216">
        <v>5766</v>
      </c>
      <c r="D5769" s="216" t="s">
        <v>6024</v>
      </c>
      <c r="E5769" s="216" t="s">
        <v>6023</v>
      </c>
    </row>
    <row r="5770" spans="2:5" x14ac:dyDescent="0.2">
      <c r="B5770" t="str">
        <f>COUNTIF($D$4:$D5770,D5770)&amp;D5770</f>
        <v>1224cookware</v>
      </c>
      <c r="C5770" s="216">
        <v>5767</v>
      </c>
      <c r="D5770" s="216" t="s">
        <v>6023</v>
      </c>
      <c r="E5770" s="216" t="s">
        <v>6023</v>
      </c>
    </row>
    <row r="5771" spans="2:5" x14ac:dyDescent="0.2">
      <c r="B5771" t="str">
        <f>COUNTIF($D$4:$D5771,D5771)&amp;D5771</f>
        <v>1225cookware</v>
      </c>
      <c r="C5771" s="216">
        <v>5768</v>
      </c>
      <c r="D5771" s="216" t="s">
        <v>6023</v>
      </c>
      <c r="E5771" s="216" t="s">
        <v>6024</v>
      </c>
    </row>
    <row r="5772" spans="2:5" x14ac:dyDescent="0.2">
      <c r="B5772" t="str">
        <f>COUNTIF($D$4:$D5772,D5772)&amp;D5772</f>
        <v>1205cooler</v>
      </c>
      <c r="C5772" s="216">
        <v>5769</v>
      </c>
      <c r="D5772" s="216" t="s">
        <v>6024</v>
      </c>
      <c r="E5772" s="216" t="s">
        <v>6024</v>
      </c>
    </row>
    <row r="5773" spans="2:5" x14ac:dyDescent="0.2">
      <c r="B5773" t="str">
        <f>COUNTIF($D$4:$D5773,D5773)&amp;D5773</f>
        <v>1206cooler</v>
      </c>
      <c r="C5773" s="216">
        <v>5770</v>
      </c>
      <c r="D5773" s="216" t="s">
        <v>6024</v>
      </c>
      <c r="E5773" s="216" t="s">
        <v>6018</v>
      </c>
    </row>
    <row r="5774" spans="2:5" x14ac:dyDescent="0.2">
      <c r="B5774" t="str">
        <f>COUNTIF($D$4:$D5774,D5774)&amp;D5774</f>
        <v>1187backpack</v>
      </c>
      <c r="C5774" s="216">
        <v>5771</v>
      </c>
      <c r="D5774" s="216" t="s">
        <v>6022</v>
      </c>
      <c r="E5774" s="216" t="s">
        <v>6022</v>
      </c>
    </row>
    <row r="5775" spans="2:5" x14ac:dyDescent="0.2">
      <c r="B5775" t="str">
        <f>COUNTIF($D$4:$D5775,D5775)&amp;D5775</f>
        <v>1188backpack</v>
      </c>
      <c r="C5775" s="216">
        <v>5772</v>
      </c>
      <c r="D5775" s="216" t="s">
        <v>6022</v>
      </c>
      <c r="E5775" s="216" t="s">
        <v>6018</v>
      </c>
    </row>
    <row r="5776" spans="2:5" x14ac:dyDescent="0.2">
      <c r="B5776" t="str">
        <f>COUNTIF($D$4:$D5776,D5776)&amp;D5776</f>
        <v>548bike basket</v>
      </c>
      <c r="C5776" s="216">
        <v>5773</v>
      </c>
      <c r="D5776" s="216" t="s">
        <v>6020</v>
      </c>
      <c r="E5776" s="216" t="s">
        <v>6017</v>
      </c>
    </row>
    <row r="5777" spans="2:5" x14ac:dyDescent="0.2">
      <c r="B5777" t="str">
        <f>COUNTIF($D$4:$D5777,D5777)&amp;D5777</f>
        <v>571bike speaker</v>
      </c>
      <c r="C5777" s="216">
        <v>5774</v>
      </c>
      <c r="D5777" s="216" t="s">
        <v>6017</v>
      </c>
      <c r="E5777" s="216" t="s">
        <v>6018</v>
      </c>
    </row>
    <row r="5778" spans="2:5" x14ac:dyDescent="0.2">
      <c r="B5778" t="str">
        <f>COUNTIF($D$4:$D5778,D5778)&amp;D5778</f>
        <v>1207cooler</v>
      </c>
      <c r="C5778" s="216">
        <v>5775</v>
      </c>
      <c r="D5778" s="216" t="s">
        <v>6024</v>
      </c>
      <c r="E5778" s="216" t="s">
        <v>6024</v>
      </c>
    </row>
    <row r="5779" spans="2:5" x14ac:dyDescent="0.2">
      <c r="B5779" t="str">
        <f>COUNTIF($D$4:$D5779,D5779)&amp;D5779</f>
        <v>1208cooler</v>
      </c>
      <c r="C5779" s="216">
        <v>5776</v>
      </c>
      <c r="D5779" s="216" t="s">
        <v>6024</v>
      </c>
      <c r="E5779" s="216" t="s">
        <v>6024</v>
      </c>
    </row>
    <row r="5780" spans="2:5" x14ac:dyDescent="0.2">
      <c r="B5780" t="str">
        <f>COUNTIF($D$4:$D5780,D5780)&amp;D5780</f>
        <v>1209cooler</v>
      </c>
      <c r="C5780" s="216">
        <v>5777</v>
      </c>
      <c r="D5780" s="216" t="s">
        <v>6024</v>
      </c>
      <c r="E5780" s="216" t="s">
        <v>6024</v>
      </c>
    </row>
    <row r="5781" spans="2:5" x14ac:dyDescent="0.2">
      <c r="B5781" t="str">
        <f>COUNTIF($D$4:$D5781,D5781)&amp;D5781</f>
        <v>1210cooler</v>
      </c>
      <c r="C5781" s="216">
        <v>5778</v>
      </c>
      <c r="D5781" s="216" t="s">
        <v>6024</v>
      </c>
      <c r="E5781" s="216" t="s">
        <v>6023</v>
      </c>
    </row>
    <row r="5782" spans="2:5" x14ac:dyDescent="0.2">
      <c r="B5782" t="str">
        <f>COUNTIF($D$4:$D5782,D5782)&amp;D5782</f>
        <v>1226cookware</v>
      </c>
      <c r="C5782" s="216">
        <v>5779</v>
      </c>
      <c r="D5782" s="216" t="s">
        <v>6023</v>
      </c>
      <c r="E5782" s="216" t="s">
        <v>6023</v>
      </c>
    </row>
    <row r="5783" spans="2:5" x14ac:dyDescent="0.2">
      <c r="B5783" t="str">
        <f>COUNTIF($D$4:$D5783,D5783)&amp;D5783</f>
        <v>1227cookware</v>
      </c>
      <c r="C5783" s="216">
        <v>5780</v>
      </c>
      <c r="D5783" s="216" t="s">
        <v>6023</v>
      </c>
      <c r="E5783" s="216" t="s">
        <v>6024</v>
      </c>
    </row>
    <row r="5784" spans="2:5" x14ac:dyDescent="0.2">
      <c r="B5784" t="str">
        <f>COUNTIF($D$4:$D5784,D5784)&amp;D5784</f>
        <v>1211cooler</v>
      </c>
      <c r="C5784" s="216">
        <v>5781</v>
      </c>
      <c r="D5784" s="216" t="s">
        <v>6024</v>
      </c>
      <c r="E5784" s="216" t="s">
        <v>6021</v>
      </c>
    </row>
    <row r="5785" spans="2:5" x14ac:dyDescent="0.2">
      <c r="B5785" t="str">
        <f>COUNTIF($D$4:$D5785,D5785)&amp;D5785</f>
        <v>748tent</v>
      </c>
      <c r="C5785" s="216">
        <v>5782</v>
      </c>
      <c r="D5785" s="216" t="s">
        <v>6021</v>
      </c>
      <c r="E5785" s="216" t="s">
        <v>6022</v>
      </c>
    </row>
    <row r="5786" spans="2:5" x14ac:dyDescent="0.2">
      <c r="B5786" t="str">
        <f>COUNTIF($D$4:$D5786,D5786)&amp;D5786</f>
        <v>1189backpack</v>
      </c>
      <c r="C5786" s="216">
        <v>5783</v>
      </c>
      <c r="D5786" s="216" t="s">
        <v>6022</v>
      </c>
      <c r="E5786" s="216" t="s">
        <v>6018</v>
      </c>
    </row>
    <row r="5787" spans="2:5" x14ac:dyDescent="0.2">
      <c r="B5787" t="str">
        <f>COUNTIF($D$4:$D5787,D5787)&amp;D5787</f>
        <v>1212cooler</v>
      </c>
      <c r="C5787" s="216">
        <v>5784</v>
      </c>
      <c r="D5787" s="216" t="s">
        <v>6024</v>
      </c>
      <c r="E5787" s="216" t="s">
        <v>6023</v>
      </c>
    </row>
    <row r="5788" spans="2:5" x14ac:dyDescent="0.2">
      <c r="B5788" t="str">
        <f>COUNTIF($D$4:$D5788,D5788)&amp;D5788</f>
        <v>1228cookware</v>
      </c>
      <c r="C5788" s="216">
        <v>5785</v>
      </c>
      <c r="D5788" s="216" t="s">
        <v>6023</v>
      </c>
      <c r="E5788" s="216" t="s">
        <v>6024</v>
      </c>
    </row>
    <row r="5789" spans="2:5" x14ac:dyDescent="0.2">
      <c r="B5789" t="str">
        <f>COUNTIF($D$4:$D5789,D5789)&amp;D5789</f>
        <v>1213cooler</v>
      </c>
      <c r="C5789" s="216">
        <v>5786</v>
      </c>
      <c r="D5789" s="216" t="s">
        <v>6024</v>
      </c>
      <c r="E5789" s="216" t="s">
        <v>6023</v>
      </c>
    </row>
    <row r="5790" spans="2:5" x14ac:dyDescent="0.2">
      <c r="B5790" t="str">
        <f>COUNTIF($D$4:$D5790,D5790)&amp;D5790</f>
        <v>1229cookware</v>
      </c>
      <c r="C5790" s="216">
        <v>5787</v>
      </c>
      <c r="D5790" s="216" t="s">
        <v>6023</v>
      </c>
      <c r="E5790" s="216" t="s">
        <v>6021</v>
      </c>
    </row>
    <row r="5791" spans="2:5" x14ac:dyDescent="0.2">
      <c r="B5791" t="str">
        <f>COUNTIF($D$4:$D5791,D5791)&amp;D5791</f>
        <v>749tent</v>
      </c>
      <c r="C5791" s="216">
        <v>5788</v>
      </c>
      <c r="D5791" s="216" t="s">
        <v>6021</v>
      </c>
      <c r="E5791" s="216" t="s">
        <v>6023</v>
      </c>
    </row>
    <row r="5792" spans="2:5" x14ac:dyDescent="0.2">
      <c r="B5792" t="str">
        <f>COUNTIF($D$4:$D5792,D5792)&amp;D5792</f>
        <v>1230cookware</v>
      </c>
      <c r="C5792" s="216">
        <v>5789</v>
      </c>
      <c r="D5792" s="216" t="s">
        <v>6023</v>
      </c>
      <c r="E5792" s="216" t="s">
        <v>6024</v>
      </c>
    </row>
    <row r="5793" spans="2:5" x14ac:dyDescent="0.2">
      <c r="B5793" t="str">
        <f>COUNTIF($D$4:$D5793,D5793)&amp;D5793</f>
        <v>1214cooler</v>
      </c>
      <c r="C5793" s="216">
        <v>5790</v>
      </c>
      <c r="D5793" s="216" t="s">
        <v>6024</v>
      </c>
      <c r="E5793" s="216" t="s">
        <v>6018</v>
      </c>
    </row>
    <row r="5794" spans="2:5" x14ac:dyDescent="0.2">
      <c r="B5794" t="str">
        <f>COUNTIF($D$4:$D5794,D5794)&amp;D5794</f>
        <v>1190backpack</v>
      </c>
      <c r="C5794" s="216">
        <v>5791</v>
      </c>
      <c r="D5794" s="216" t="s">
        <v>6022</v>
      </c>
      <c r="E5794" s="216" t="s">
        <v>6018</v>
      </c>
    </row>
    <row r="5795" spans="2:5" x14ac:dyDescent="0.2">
      <c r="B5795" t="str">
        <f>COUNTIF($D$4:$D5795,D5795)&amp;D5795</f>
        <v>572bike speaker</v>
      </c>
      <c r="C5795" s="216">
        <v>5792</v>
      </c>
      <c r="D5795" s="216" t="s">
        <v>6017</v>
      </c>
      <c r="E5795" s="216" t="s">
        <v>6018</v>
      </c>
    </row>
    <row r="5796" spans="2:5" x14ac:dyDescent="0.2">
      <c r="B5796" t="str">
        <f>COUNTIF($D$4:$D5796,D5796)&amp;D5796</f>
        <v>1215cooler</v>
      </c>
      <c r="C5796" s="216">
        <v>5793</v>
      </c>
      <c r="D5796" s="216" t="s">
        <v>6024</v>
      </c>
      <c r="E5796" s="216" t="s">
        <v>6018</v>
      </c>
    </row>
    <row r="5797" spans="2:5" x14ac:dyDescent="0.2">
      <c r="B5797" t="str">
        <f>COUNTIF($D$4:$D5797,D5797)&amp;D5797</f>
        <v>1216cooler</v>
      </c>
      <c r="C5797" s="216">
        <v>5794</v>
      </c>
      <c r="D5797" s="216" t="s">
        <v>6024</v>
      </c>
      <c r="E5797" s="216" t="s">
        <v>6018</v>
      </c>
    </row>
    <row r="5798" spans="2:5" x14ac:dyDescent="0.2">
      <c r="B5798" t="str">
        <f>COUNTIF($D$4:$D5798,D5798)&amp;D5798</f>
        <v>1231cookware</v>
      </c>
      <c r="C5798" s="216">
        <v>5795</v>
      </c>
      <c r="D5798" s="216" t="s">
        <v>6023</v>
      </c>
      <c r="E5798" s="216" t="s">
        <v>6024</v>
      </c>
    </row>
    <row r="5799" spans="2:5" x14ac:dyDescent="0.2">
      <c r="B5799" t="str">
        <f>COUNTIF($D$4:$D5799,D5799)&amp;D5799</f>
        <v>1217cooler</v>
      </c>
      <c r="C5799" s="216">
        <v>5796</v>
      </c>
      <c r="D5799" s="216" t="s">
        <v>6024</v>
      </c>
      <c r="E5799" s="216" t="s">
        <v>6024</v>
      </c>
    </row>
    <row r="5800" spans="2:5" x14ac:dyDescent="0.2">
      <c r="B5800" t="str">
        <f>COUNTIF($D$4:$D5800,D5800)&amp;D5800</f>
        <v>1218cooler</v>
      </c>
      <c r="C5800" s="216">
        <v>5797</v>
      </c>
      <c r="D5800" s="216" t="s">
        <v>6024</v>
      </c>
      <c r="E5800" s="216" t="s">
        <v>6024</v>
      </c>
    </row>
    <row r="5801" spans="2:5" x14ac:dyDescent="0.2">
      <c r="B5801" t="str">
        <f>COUNTIF($D$4:$D5801,D5801)&amp;D5801</f>
        <v>1219cooler</v>
      </c>
      <c r="C5801" s="216">
        <v>5798</v>
      </c>
      <c r="D5801" s="216" t="s">
        <v>6024</v>
      </c>
      <c r="E5801" s="216" t="s">
        <v>6018</v>
      </c>
    </row>
    <row r="5802" spans="2:5" x14ac:dyDescent="0.2">
      <c r="B5802" t="str">
        <f>COUNTIF($D$4:$D5802,D5802)&amp;D5802</f>
        <v>1220cooler</v>
      </c>
      <c r="C5802" s="216">
        <v>5799</v>
      </c>
      <c r="D5802" s="216" t="s">
        <v>6024</v>
      </c>
      <c r="E5802" s="216" t="s">
        <v>6024</v>
      </c>
    </row>
    <row r="5803" spans="2:5" x14ac:dyDescent="0.2">
      <c r="B5803" t="str">
        <f>COUNTIF($D$4:$D5803,D5803)&amp;D5803</f>
        <v>1221cooler</v>
      </c>
      <c r="C5803" s="216">
        <v>5800</v>
      </c>
      <c r="D5803" s="216" t="s">
        <v>6024</v>
      </c>
      <c r="E5803" s="216" t="s">
        <v>6021</v>
      </c>
    </row>
    <row r="5804" spans="2:5" x14ac:dyDescent="0.2">
      <c r="B5804" t="str">
        <f>COUNTIF($D$4:$D5804,D5804)&amp;D5804</f>
        <v>750tent</v>
      </c>
      <c r="C5804" s="216">
        <v>5801</v>
      </c>
      <c r="D5804" s="216" t="s">
        <v>6021</v>
      </c>
      <c r="E5804" s="216" t="s">
        <v>6021</v>
      </c>
    </row>
    <row r="5805" spans="2:5" x14ac:dyDescent="0.2">
      <c r="B5805" t="str">
        <f>COUNTIF($D$4:$D5805,D5805)&amp;D5805</f>
        <v>751tent</v>
      </c>
      <c r="C5805" s="216">
        <v>5802</v>
      </c>
      <c r="D5805" s="216" t="s">
        <v>6021</v>
      </c>
      <c r="E5805" s="216" t="s">
        <v>6023</v>
      </c>
    </row>
    <row r="5806" spans="2:5" x14ac:dyDescent="0.2">
      <c r="B5806" t="str">
        <f>COUNTIF($D$4:$D5806,D5806)&amp;D5806</f>
        <v>1232cookware</v>
      </c>
      <c r="C5806" s="216">
        <v>5803</v>
      </c>
      <c r="D5806" s="216" t="s">
        <v>6023</v>
      </c>
      <c r="E5806" s="216" t="s">
        <v>6023</v>
      </c>
    </row>
    <row r="5807" spans="2:5" x14ac:dyDescent="0.2">
      <c r="B5807" t="str">
        <f>COUNTIF($D$4:$D5807,D5807)&amp;D5807</f>
        <v>1233cookware</v>
      </c>
      <c r="C5807" s="216">
        <v>5804</v>
      </c>
      <c r="D5807" s="216" t="s">
        <v>6023</v>
      </c>
      <c r="E5807" s="216" t="s">
        <v>6024</v>
      </c>
    </row>
    <row r="5808" spans="2:5" x14ac:dyDescent="0.2">
      <c r="B5808" t="str">
        <f>COUNTIF($D$4:$D5808,D5808)&amp;D5808</f>
        <v>1222cooler</v>
      </c>
      <c r="C5808" s="216">
        <v>5805</v>
      </c>
      <c r="D5808" s="216" t="s">
        <v>6024</v>
      </c>
      <c r="E5808" s="216" t="s">
        <v>6018</v>
      </c>
    </row>
    <row r="5809" spans="2:5" x14ac:dyDescent="0.2">
      <c r="B5809" t="str">
        <f>COUNTIF($D$4:$D5809,D5809)&amp;D5809</f>
        <v>573bike speaker</v>
      </c>
      <c r="C5809" s="216">
        <v>5806</v>
      </c>
      <c r="D5809" s="216" t="s">
        <v>6017</v>
      </c>
      <c r="E5809" s="216" t="s">
        <v>6018</v>
      </c>
    </row>
    <row r="5810" spans="2:5" x14ac:dyDescent="0.2">
      <c r="B5810" t="str">
        <f>COUNTIF($D$4:$D5810,D5810)&amp;D5810</f>
        <v>1223cooler</v>
      </c>
      <c r="C5810" s="216">
        <v>5807</v>
      </c>
      <c r="D5810" s="216" t="s">
        <v>6024</v>
      </c>
      <c r="E5810" s="216" t="s">
        <v>6018</v>
      </c>
    </row>
    <row r="5811" spans="2:5" x14ac:dyDescent="0.2">
      <c r="B5811" t="str">
        <f>COUNTIF($D$4:$D5811,D5811)&amp;D5811</f>
        <v>574bike speaker</v>
      </c>
      <c r="C5811" s="216">
        <v>5808</v>
      </c>
      <c r="D5811" s="216" t="s">
        <v>6017</v>
      </c>
      <c r="E5811" s="216" t="s">
        <v>6020</v>
      </c>
    </row>
    <row r="5812" spans="2:5" x14ac:dyDescent="0.2">
      <c r="B5812" t="str">
        <f>COUNTIF($D$4:$D5812,D5812)&amp;D5812</f>
        <v>549bike basket</v>
      </c>
      <c r="C5812" s="216">
        <v>5809</v>
      </c>
      <c r="D5812" s="216" t="s">
        <v>6020</v>
      </c>
      <c r="E5812" s="216" t="s">
        <v>6018</v>
      </c>
    </row>
    <row r="5813" spans="2:5" x14ac:dyDescent="0.2">
      <c r="B5813" t="str">
        <f>COUNTIF($D$4:$D5813,D5813)&amp;D5813</f>
        <v>752tent</v>
      </c>
      <c r="C5813" s="216">
        <v>5810</v>
      </c>
      <c r="D5813" s="216" t="s">
        <v>6021</v>
      </c>
      <c r="E5813" s="216" t="s">
        <v>6023</v>
      </c>
    </row>
    <row r="5814" spans="2:5" x14ac:dyDescent="0.2">
      <c r="B5814" t="str">
        <f>COUNTIF($D$4:$D5814,D5814)&amp;D5814</f>
        <v>1234cookware</v>
      </c>
      <c r="C5814" s="216">
        <v>5811</v>
      </c>
      <c r="D5814" s="216" t="s">
        <v>6023</v>
      </c>
      <c r="E5814" s="216" t="s">
        <v>6021</v>
      </c>
    </row>
    <row r="5815" spans="2:5" x14ac:dyDescent="0.2">
      <c r="B5815" t="str">
        <f>COUNTIF($D$4:$D5815,D5815)&amp;D5815</f>
        <v>753tent</v>
      </c>
      <c r="C5815" s="216">
        <v>5812</v>
      </c>
      <c r="D5815" s="216" t="s">
        <v>6021</v>
      </c>
      <c r="E5815" s="216" t="s">
        <v>6023</v>
      </c>
    </row>
    <row r="5816" spans="2:5" x14ac:dyDescent="0.2">
      <c r="B5816" t="str">
        <f>COUNTIF($D$4:$D5816,D5816)&amp;D5816</f>
        <v>1235cookware</v>
      </c>
      <c r="C5816" s="216">
        <v>5813</v>
      </c>
      <c r="D5816" s="216" t="s">
        <v>6023</v>
      </c>
      <c r="E5816" s="216" t="s">
        <v>6019</v>
      </c>
    </row>
    <row r="5817" spans="2:5" x14ac:dyDescent="0.2">
      <c r="B5817" t="str">
        <f>COUNTIF($D$4:$D5817,D5817)&amp;D5817</f>
        <v>290bike</v>
      </c>
      <c r="C5817" s="216">
        <v>5814</v>
      </c>
      <c r="D5817" s="216" t="s">
        <v>6019</v>
      </c>
      <c r="E5817" s="216" t="s">
        <v>6018</v>
      </c>
    </row>
    <row r="5818" spans="2:5" x14ac:dyDescent="0.2">
      <c r="B5818" t="str">
        <f>COUNTIF($D$4:$D5818,D5818)&amp;D5818</f>
        <v>1191backpack</v>
      </c>
      <c r="C5818" s="216">
        <v>5815</v>
      </c>
      <c r="D5818" s="216" t="s">
        <v>6022</v>
      </c>
      <c r="E5818" s="216" t="s">
        <v>6022</v>
      </c>
    </row>
    <row r="5819" spans="2:5" x14ac:dyDescent="0.2">
      <c r="B5819" t="str">
        <f>COUNTIF($D$4:$D5819,D5819)&amp;D5819</f>
        <v>1192backpack</v>
      </c>
      <c r="C5819" s="216">
        <v>5816</v>
      </c>
      <c r="D5819" s="216" t="s">
        <v>6022</v>
      </c>
      <c r="E5819" s="216" t="s">
        <v>6018</v>
      </c>
    </row>
    <row r="5820" spans="2:5" x14ac:dyDescent="0.2">
      <c r="B5820" t="str">
        <f>COUNTIF($D$4:$D5820,D5820)&amp;D5820</f>
        <v>754tent</v>
      </c>
      <c r="C5820" s="216">
        <v>5817</v>
      </c>
      <c r="D5820" s="216" t="s">
        <v>6021</v>
      </c>
      <c r="E5820" s="216" t="s">
        <v>6021</v>
      </c>
    </row>
    <row r="5821" spans="2:5" x14ac:dyDescent="0.2">
      <c r="B5821" t="str">
        <f>COUNTIF($D$4:$D5821,D5821)&amp;D5821</f>
        <v>755tent</v>
      </c>
      <c r="C5821" s="216">
        <v>5818</v>
      </c>
      <c r="D5821" s="216" t="s">
        <v>6021</v>
      </c>
      <c r="E5821" s="216" t="s">
        <v>6022</v>
      </c>
    </row>
    <row r="5822" spans="2:5" x14ac:dyDescent="0.2">
      <c r="B5822" t="str">
        <f>COUNTIF($D$4:$D5822,D5822)&amp;D5822</f>
        <v>1193backpack</v>
      </c>
      <c r="C5822" s="216">
        <v>5819</v>
      </c>
      <c r="D5822" s="216" t="s">
        <v>6022</v>
      </c>
      <c r="E5822" s="216" t="s">
        <v>6018</v>
      </c>
    </row>
    <row r="5823" spans="2:5" x14ac:dyDescent="0.2">
      <c r="B5823" t="str">
        <f>COUNTIF($D$4:$D5823,D5823)&amp;D5823</f>
        <v>550bike basket</v>
      </c>
      <c r="C5823" s="216">
        <v>5820</v>
      </c>
      <c r="D5823" s="216" t="s">
        <v>6020</v>
      </c>
      <c r="E5823" s="216" t="s">
        <v>6018</v>
      </c>
    </row>
    <row r="5824" spans="2:5" x14ac:dyDescent="0.2">
      <c r="B5824" t="str">
        <f>COUNTIF($D$4:$D5824,D5824)&amp;D5824</f>
        <v>1236cookware</v>
      </c>
      <c r="C5824" s="216">
        <v>5821</v>
      </c>
      <c r="D5824" s="216" t="s">
        <v>6023</v>
      </c>
      <c r="E5824" s="216" t="s">
        <v>6024</v>
      </c>
    </row>
    <row r="5825" spans="2:5" x14ac:dyDescent="0.2">
      <c r="B5825" t="str">
        <f>COUNTIF($D$4:$D5825,D5825)&amp;D5825</f>
        <v>1224cooler</v>
      </c>
      <c r="C5825" s="216">
        <v>5822</v>
      </c>
      <c r="D5825" s="216" t="s">
        <v>6024</v>
      </c>
      <c r="E5825" s="216" t="s">
        <v>6018</v>
      </c>
    </row>
    <row r="5826" spans="2:5" x14ac:dyDescent="0.2">
      <c r="B5826" t="str">
        <f>COUNTIF($D$4:$D5826,D5826)&amp;D5826</f>
        <v>1237cookware</v>
      </c>
      <c r="C5826" s="216">
        <v>5823</v>
      </c>
      <c r="D5826" s="216" t="s">
        <v>6023</v>
      </c>
      <c r="E5826" s="216" t="s">
        <v>6023</v>
      </c>
    </row>
    <row r="5827" spans="2:5" x14ac:dyDescent="0.2">
      <c r="B5827" t="str">
        <f>COUNTIF($D$4:$D5827,D5827)&amp;D5827</f>
        <v>1238cookware</v>
      </c>
      <c r="C5827" s="216">
        <v>5824</v>
      </c>
      <c r="D5827" s="216" t="s">
        <v>6023</v>
      </c>
      <c r="E5827" s="216" t="s">
        <v>6024</v>
      </c>
    </row>
    <row r="5828" spans="2:5" x14ac:dyDescent="0.2">
      <c r="B5828" t="str">
        <f>COUNTIF($D$4:$D5828,D5828)&amp;D5828</f>
        <v>1225cooler</v>
      </c>
      <c r="C5828" s="216">
        <v>5825</v>
      </c>
      <c r="D5828" s="216" t="s">
        <v>6024</v>
      </c>
      <c r="E5828" s="216" t="s">
        <v>6021</v>
      </c>
    </row>
    <row r="5829" spans="2:5" x14ac:dyDescent="0.2">
      <c r="B5829" t="str">
        <f>COUNTIF($D$4:$D5829,D5829)&amp;D5829</f>
        <v>756tent</v>
      </c>
      <c r="C5829" s="216">
        <v>5826</v>
      </c>
      <c r="D5829" s="216" t="s">
        <v>6021</v>
      </c>
      <c r="E5829" s="216" t="s">
        <v>6022</v>
      </c>
    </row>
    <row r="5830" spans="2:5" x14ac:dyDescent="0.2">
      <c r="B5830" t="str">
        <f>COUNTIF($D$4:$D5830,D5830)&amp;D5830</f>
        <v>1194backpack</v>
      </c>
      <c r="C5830" s="216">
        <v>5827</v>
      </c>
      <c r="D5830" s="216" t="s">
        <v>6022</v>
      </c>
      <c r="E5830" s="216" t="s">
        <v>6022</v>
      </c>
    </row>
    <row r="5831" spans="2:5" x14ac:dyDescent="0.2">
      <c r="B5831" t="str">
        <f>COUNTIF($D$4:$D5831,D5831)&amp;D5831</f>
        <v>1195backpack</v>
      </c>
      <c r="C5831" s="216">
        <v>5828</v>
      </c>
      <c r="D5831" s="216" t="s">
        <v>6022</v>
      </c>
      <c r="E5831" s="216" t="s">
        <v>6019</v>
      </c>
    </row>
    <row r="5832" spans="2:5" x14ac:dyDescent="0.2">
      <c r="B5832" t="str">
        <f>COUNTIF($D$4:$D5832,D5832)&amp;D5832</f>
        <v>291bike</v>
      </c>
      <c r="C5832" s="216">
        <v>5829</v>
      </c>
      <c r="D5832" s="216" t="s">
        <v>6019</v>
      </c>
      <c r="E5832" s="216" t="s">
        <v>6017</v>
      </c>
    </row>
    <row r="5833" spans="2:5" x14ac:dyDescent="0.2">
      <c r="B5833" t="str">
        <f>COUNTIF($D$4:$D5833,D5833)&amp;D5833</f>
        <v>575bike speaker</v>
      </c>
      <c r="C5833" s="216">
        <v>5830</v>
      </c>
      <c r="D5833" s="216" t="s">
        <v>6017</v>
      </c>
      <c r="E5833" s="216" t="s">
        <v>6019</v>
      </c>
    </row>
    <row r="5834" spans="2:5" x14ac:dyDescent="0.2">
      <c r="B5834" t="str">
        <f>COUNTIF($D$4:$D5834,D5834)&amp;D5834</f>
        <v>292bike</v>
      </c>
      <c r="C5834" s="216">
        <v>5831</v>
      </c>
      <c r="D5834" s="216" t="s">
        <v>6019</v>
      </c>
      <c r="E5834" s="216" t="s">
        <v>6017</v>
      </c>
    </row>
    <row r="5835" spans="2:5" x14ac:dyDescent="0.2">
      <c r="B5835" t="str">
        <f>COUNTIF($D$4:$D5835,D5835)&amp;D5835</f>
        <v>1196backpack</v>
      </c>
      <c r="C5835" s="216">
        <v>5832</v>
      </c>
      <c r="D5835" s="216" t="s">
        <v>6022</v>
      </c>
      <c r="E5835" s="216" t="s">
        <v>6018</v>
      </c>
    </row>
    <row r="5836" spans="2:5" x14ac:dyDescent="0.2">
      <c r="B5836" t="str">
        <f>COUNTIF($D$4:$D5836,D5836)&amp;D5836</f>
        <v>1197backpack</v>
      </c>
      <c r="C5836" s="216">
        <v>5833</v>
      </c>
      <c r="D5836" s="216" t="s">
        <v>6022</v>
      </c>
      <c r="E5836" s="216" t="s">
        <v>6022</v>
      </c>
    </row>
    <row r="5837" spans="2:5" x14ac:dyDescent="0.2">
      <c r="B5837" t="str">
        <f>COUNTIF($D$4:$D5837,D5837)&amp;D5837</f>
        <v>1198backpack</v>
      </c>
      <c r="C5837" s="216">
        <v>5834</v>
      </c>
      <c r="D5837" s="216" t="s">
        <v>6022</v>
      </c>
      <c r="E5837" s="216" t="s">
        <v>6018</v>
      </c>
    </row>
    <row r="5838" spans="2:5" x14ac:dyDescent="0.2">
      <c r="B5838" t="str">
        <f>COUNTIF($D$4:$D5838,D5838)&amp;D5838</f>
        <v>1226cooler</v>
      </c>
      <c r="C5838" s="216">
        <v>5835</v>
      </c>
      <c r="D5838" s="216" t="s">
        <v>6024</v>
      </c>
      <c r="E5838" s="216" t="s">
        <v>6022</v>
      </c>
    </row>
    <row r="5839" spans="2:5" x14ac:dyDescent="0.2">
      <c r="B5839" t="str">
        <f>COUNTIF($D$4:$D5839,D5839)&amp;D5839</f>
        <v>1199backpack</v>
      </c>
      <c r="C5839" s="216">
        <v>5836</v>
      </c>
      <c r="D5839" s="216" t="s">
        <v>6022</v>
      </c>
      <c r="E5839" s="216" t="s">
        <v>6022</v>
      </c>
    </row>
    <row r="5840" spans="2:5" x14ac:dyDescent="0.2">
      <c r="B5840" t="str">
        <f>COUNTIF($D$4:$D5840,D5840)&amp;D5840</f>
        <v>1200backpack</v>
      </c>
      <c r="C5840" s="216">
        <v>5837</v>
      </c>
      <c r="D5840" s="216" t="s">
        <v>6022</v>
      </c>
      <c r="E5840" s="216" t="s">
        <v>6018</v>
      </c>
    </row>
    <row r="5841" spans="2:5" x14ac:dyDescent="0.2">
      <c r="B5841" t="str">
        <f>COUNTIF($D$4:$D5841,D5841)&amp;D5841</f>
        <v>551bike basket</v>
      </c>
      <c r="C5841" s="216">
        <v>5838</v>
      </c>
      <c r="D5841" s="216" t="s">
        <v>6020</v>
      </c>
      <c r="E5841" s="216" t="s">
        <v>6018</v>
      </c>
    </row>
    <row r="5842" spans="2:5" x14ac:dyDescent="0.2">
      <c r="B5842" t="str">
        <f>COUNTIF($D$4:$D5842,D5842)&amp;D5842</f>
        <v>1201backpack</v>
      </c>
      <c r="C5842" s="216">
        <v>5839</v>
      </c>
      <c r="D5842" s="216" t="s">
        <v>6022</v>
      </c>
      <c r="E5842" s="216" t="s">
        <v>6018</v>
      </c>
    </row>
    <row r="5843" spans="2:5" x14ac:dyDescent="0.2">
      <c r="B5843" t="str">
        <f>COUNTIF($D$4:$D5843,D5843)&amp;D5843</f>
        <v>576bike speaker</v>
      </c>
      <c r="C5843" s="216">
        <v>5840</v>
      </c>
      <c r="D5843" s="216" t="s">
        <v>6017</v>
      </c>
      <c r="E5843" s="216" t="s">
        <v>6018</v>
      </c>
    </row>
    <row r="5844" spans="2:5" x14ac:dyDescent="0.2">
      <c r="B5844" t="str">
        <f>COUNTIF($D$4:$D5844,D5844)&amp;D5844</f>
        <v>577bike speaker</v>
      </c>
      <c r="C5844" s="216">
        <v>5841</v>
      </c>
      <c r="D5844" s="216" t="s">
        <v>6017</v>
      </c>
      <c r="E5844" s="216" t="s">
        <v>6020</v>
      </c>
    </row>
    <row r="5845" spans="2:5" x14ac:dyDescent="0.2">
      <c r="B5845" t="str">
        <f>COUNTIF($D$4:$D5845,D5845)&amp;D5845</f>
        <v>552bike basket</v>
      </c>
      <c r="C5845" s="216">
        <v>5842</v>
      </c>
      <c r="D5845" s="216" t="s">
        <v>6020</v>
      </c>
      <c r="E5845" s="216" t="s">
        <v>6017</v>
      </c>
    </row>
    <row r="5846" spans="2:5" x14ac:dyDescent="0.2">
      <c r="B5846" t="str">
        <f>COUNTIF($D$4:$D5846,D5846)&amp;D5846</f>
        <v>578bike speaker</v>
      </c>
      <c r="C5846" s="216">
        <v>5843</v>
      </c>
      <c r="D5846" s="216" t="s">
        <v>6017</v>
      </c>
      <c r="E5846" s="216" t="s">
        <v>6018</v>
      </c>
    </row>
    <row r="5847" spans="2:5" x14ac:dyDescent="0.2">
      <c r="B5847" t="str">
        <f>COUNTIF($D$4:$D5847,D5847)&amp;D5847</f>
        <v>1227cooler</v>
      </c>
      <c r="C5847" s="216">
        <v>5844</v>
      </c>
      <c r="D5847" s="216" t="s">
        <v>6024</v>
      </c>
      <c r="E5847" s="216" t="s">
        <v>6021</v>
      </c>
    </row>
    <row r="5848" spans="2:5" x14ac:dyDescent="0.2">
      <c r="B5848" t="str">
        <f>COUNTIF($D$4:$D5848,D5848)&amp;D5848</f>
        <v>757tent</v>
      </c>
      <c r="C5848" s="216">
        <v>5845</v>
      </c>
      <c r="D5848" s="216" t="s">
        <v>6021</v>
      </c>
      <c r="E5848" s="216" t="s">
        <v>6018</v>
      </c>
    </row>
    <row r="5849" spans="2:5" x14ac:dyDescent="0.2">
      <c r="B5849" t="str">
        <f>COUNTIF($D$4:$D5849,D5849)&amp;D5849</f>
        <v>1202backpack</v>
      </c>
      <c r="C5849" s="216">
        <v>5846</v>
      </c>
      <c r="D5849" s="216" t="s">
        <v>6022</v>
      </c>
      <c r="E5849" s="216" t="s">
        <v>6022</v>
      </c>
    </row>
    <row r="5850" spans="2:5" x14ac:dyDescent="0.2">
      <c r="B5850" t="str">
        <f>COUNTIF($D$4:$D5850,D5850)&amp;D5850</f>
        <v>1203backpack</v>
      </c>
      <c r="C5850" s="216">
        <v>5847</v>
      </c>
      <c r="D5850" s="216" t="s">
        <v>6022</v>
      </c>
      <c r="E5850" s="216" t="s">
        <v>6018</v>
      </c>
    </row>
    <row r="5851" spans="2:5" x14ac:dyDescent="0.2">
      <c r="B5851" t="str">
        <f>COUNTIF($D$4:$D5851,D5851)&amp;D5851</f>
        <v>579bike speaker</v>
      </c>
      <c r="C5851" s="216">
        <v>5848</v>
      </c>
      <c r="D5851" s="216" t="s">
        <v>6017</v>
      </c>
      <c r="E5851" s="216" t="s">
        <v>6018</v>
      </c>
    </row>
    <row r="5852" spans="2:5" x14ac:dyDescent="0.2">
      <c r="B5852" t="str">
        <f>COUNTIF($D$4:$D5852,D5852)&amp;D5852</f>
        <v>580bike speaker</v>
      </c>
      <c r="C5852" s="216">
        <v>5849</v>
      </c>
      <c r="D5852" s="216" t="s">
        <v>6017</v>
      </c>
      <c r="E5852" s="216" t="s">
        <v>6018</v>
      </c>
    </row>
    <row r="5853" spans="2:5" x14ac:dyDescent="0.2">
      <c r="B5853" t="str">
        <f>COUNTIF($D$4:$D5853,D5853)&amp;D5853</f>
        <v>553bike basket</v>
      </c>
      <c r="C5853" s="216">
        <v>5850</v>
      </c>
      <c r="D5853" s="216" t="s">
        <v>6020</v>
      </c>
      <c r="E5853" s="216" t="s">
        <v>6020</v>
      </c>
    </row>
    <row r="5854" spans="2:5" x14ac:dyDescent="0.2">
      <c r="B5854" t="str">
        <f>COUNTIF($D$4:$D5854,D5854)&amp;D5854</f>
        <v>554bike basket</v>
      </c>
      <c r="C5854" s="216">
        <v>5851</v>
      </c>
      <c r="D5854" s="216" t="s">
        <v>6020</v>
      </c>
      <c r="E5854" s="216" t="s">
        <v>6017</v>
      </c>
    </row>
    <row r="5855" spans="2:5" x14ac:dyDescent="0.2">
      <c r="B5855" t="str">
        <f>COUNTIF($D$4:$D5855,D5855)&amp;D5855</f>
        <v>581bike speaker</v>
      </c>
      <c r="C5855" s="216">
        <v>5852</v>
      </c>
      <c r="D5855" s="216" t="s">
        <v>6017</v>
      </c>
      <c r="E5855" s="216" t="s">
        <v>6018</v>
      </c>
    </row>
    <row r="5856" spans="2:5" x14ac:dyDescent="0.2">
      <c r="B5856" t="str">
        <f>COUNTIF($D$4:$D5856,D5856)&amp;D5856</f>
        <v>293bike</v>
      </c>
      <c r="C5856" s="216">
        <v>5853</v>
      </c>
      <c r="D5856" s="216" t="s">
        <v>6019</v>
      </c>
      <c r="E5856" s="216" t="s">
        <v>6018</v>
      </c>
    </row>
    <row r="5857" spans="2:5" x14ac:dyDescent="0.2">
      <c r="B5857" t="str">
        <f>COUNTIF($D$4:$D5857,D5857)&amp;D5857</f>
        <v>555bike basket</v>
      </c>
      <c r="C5857" s="216">
        <v>5854</v>
      </c>
      <c r="D5857" s="216" t="s">
        <v>6020</v>
      </c>
      <c r="E5857" s="216" t="s">
        <v>6017</v>
      </c>
    </row>
    <row r="5858" spans="2:5" x14ac:dyDescent="0.2">
      <c r="B5858" t="str">
        <f>COUNTIF($D$4:$D5858,D5858)&amp;D5858</f>
        <v>582bike speaker</v>
      </c>
      <c r="C5858" s="216">
        <v>5855</v>
      </c>
      <c r="D5858" s="216" t="s">
        <v>6017</v>
      </c>
      <c r="E5858" s="216" t="s">
        <v>6018</v>
      </c>
    </row>
    <row r="5859" spans="2:5" x14ac:dyDescent="0.2">
      <c r="B5859" t="str">
        <f>COUNTIF($D$4:$D5859,D5859)&amp;D5859</f>
        <v>1204backpack</v>
      </c>
      <c r="C5859" s="216">
        <v>5856</v>
      </c>
      <c r="D5859" s="216" t="s">
        <v>6022</v>
      </c>
      <c r="E5859" s="216" t="s">
        <v>6018</v>
      </c>
    </row>
    <row r="5860" spans="2:5" x14ac:dyDescent="0.2">
      <c r="B5860" t="str">
        <f>COUNTIF($D$4:$D5860,D5860)&amp;D5860</f>
        <v>1205backpack</v>
      </c>
      <c r="C5860" s="216">
        <v>5857</v>
      </c>
      <c r="D5860" s="216" t="s">
        <v>6022</v>
      </c>
      <c r="E5860" s="216" t="s">
        <v>6019</v>
      </c>
    </row>
    <row r="5861" spans="2:5" x14ac:dyDescent="0.2">
      <c r="B5861" t="str">
        <f>COUNTIF($D$4:$D5861,D5861)&amp;D5861</f>
        <v>294bike</v>
      </c>
      <c r="C5861" s="216">
        <v>5858</v>
      </c>
      <c r="D5861" s="216" t="s">
        <v>6019</v>
      </c>
      <c r="E5861" s="216" t="s">
        <v>6018</v>
      </c>
    </row>
    <row r="5862" spans="2:5" x14ac:dyDescent="0.2">
      <c r="B5862" t="str">
        <f>COUNTIF($D$4:$D5862,D5862)&amp;D5862</f>
        <v>1206backpack</v>
      </c>
      <c r="C5862" s="216">
        <v>5859</v>
      </c>
      <c r="D5862" s="216" t="s">
        <v>6022</v>
      </c>
      <c r="E5862" s="216" t="s">
        <v>6018</v>
      </c>
    </row>
    <row r="5863" spans="2:5" x14ac:dyDescent="0.2">
      <c r="B5863" t="str">
        <f>COUNTIF($D$4:$D5863,D5863)&amp;D5863</f>
        <v>1228cooler</v>
      </c>
      <c r="C5863" s="216">
        <v>5860</v>
      </c>
      <c r="D5863" s="216" t="s">
        <v>6024</v>
      </c>
      <c r="E5863" s="216" t="s">
        <v>6024</v>
      </c>
    </row>
    <row r="5864" spans="2:5" x14ac:dyDescent="0.2">
      <c r="B5864" t="str">
        <f>COUNTIF($D$4:$D5864,D5864)&amp;D5864</f>
        <v>1229cooler</v>
      </c>
      <c r="C5864" s="216">
        <v>5861</v>
      </c>
      <c r="D5864" s="216" t="s">
        <v>6024</v>
      </c>
      <c r="E5864" s="216" t="s">
        <v>6022</v>
      </c>
    </row>
    <row r="5865" spans="2:5" x14ac:dyDescent="0.2">
      <c r="B5865" t="str">
        <f>COUNTIF($D$4:$D5865,D5865)&amp;D5865</f>
        <v>1207backpack</v>
      </c>
      <c r="C5865" s="216">
        <v>5862</v>
      </c>
      <c r="D5865" s="216" t="s">
        <v>6022</v>
      </c>
      <c r="E5865" s="216" t="s">
        <v>6018</v>
      </c>
    </row>
    <row r="5866" spans="2:5" x14ac:dyDescent="0.2">
      <c r="B5866" t="str">
        <f>COUNTIF($D$4:$D5866,D5866)&amp;D5866</f>
        <v>1208backpack</v>
      </c>
      <c r="C5866" s="216">
        <v>5863</v>
      </c>
      <c r="D5866" s="216" t="s">
        <v>6022</v>
      </c>
      <c r="E5866" s="216" t="s">
        <v>6018</v>
      </c>
    </row>
    <row r="5867" spans="2:5" x14ac:dyDescent="0.2">
      <c r="B5867" t="str">
        <f>COUNTIF($D$4:$D5867,D5867)&amp;D5867</f>
        <v>1209backpack</v>
      </c>
      <c r="C5867" s="216">
        <v>5864</v>
      </c>
      <c r="D5867" s="216" t="s">
        <v>6022</v>
      </c>
      <c r="E5867" s="216" t="s">
        <v>6018</v>
      </c>
    </row>
    <row r="5868" spans="2:5" x14ac:dyDescent="0.2">
      <c r="B5868" t="str">
        <f>COUNTIF($D$4:$D5868,D5868)&amp;D5868</f>
        <v>556bike basket</v>
      </c>
      <c r="C5868" s="216">
        <v>5865</v>
      </c>
      <c r="D5868" s="216" t="s">
        <v>6020</v>
      </c>
      <c r="E5868" s="216" t="s">
        <v>6019</v>
      </c>
    </row>
    <row r="5869" spans="2:5" x14ac:dyDescent="0.2">
      <c r="B5869" t="str">
        <f>COUNTIF($D$4:$D5869,D5869)&amp;D5869</f>
        <v>295bike</v>
      </c>
      <c r="C5869" s="216">
        <v>5866</v>
      </c>
      <c r="D5869" s="216" t="s">
        <v>6019</v>
      </c>
      <c r="E5869" s="216" t="s">
        <v>6018</v>
      </c>
    </row>
    <row r="5870" spans="2:5" x14ac:dyDescent="0.2">
      <c r="B5870" t="str">
        <f>COUNTIF($D$4:$D5870,D5870)&amp;D5870</f>
        <v>557bike basket</v>
      </c>
      <c r="C5870" s="216">
        <v>5867</v>
      </c>
      <c r="D5870" s="216" t="s">
        <v>6020</v>
      </c>
      <c r="E5870" s="216" t="s">
        <v>6020</v>
      </c>
    </row>
    <row r="5871" spans="2:5" x14ac:dyDescent="0.2">
      <c r="B5871" t="str">
        <f>COUNTIF($D$4:$D5871,D5871)&amp;D5871</f>
        <v>558bike basket</v>
      </c>
      <c r="C5871" s="216">
        <v>5868</v>
      </c>
      <c r="D5871" s="216" t="s">
        <v>6020</v>
      </c>
      <c r="E5871" s="216" t="s">
        <v>6018</v>
      </c>
    </row>
    <row r="5872" spans="2:5" x14ac:dyDescent="0.2">
      <c r="B5872" t="str">
        <f>COUNTIF($D$4:$D5872,D5872)&amp;D5872</f>
        <v>1239cookware</v>
      </c>
      <c r="C5872" s="216">
        <v>5869</v>
      </c>
      <c r="D5872" s="216" t="s">
        <v>6023</v>
      </c>
      <c r="E5872" s="216" t="s">
        <v>6021</v>
      </c>
    </row>
    <row r="5873" spans="2:5" x14ac:dyDescent="0.2">
      <c r="B5873" t="str">
        <f>COUNTIF($D$4:$D5873,D5873)&amp;D5873</f>
        <v>758tent</v>
      </c>
      <c r="C5873" s="216">
        <v>5870</v>
      </c>
      <c r="D5873" s="216" t="s">
        <v>6021</v>
      </c>
      <c r="E5873" s="216" t="s">
        <v>6022</v>
      </c>
    </row>
    <row r="5874" spans="2:5" x14ac:dyDescent="0.2">
      <c r="B5874" t="str">
        <f>COUNTIF($D$4:$D5874,D5874)&amp;D5874</f>
        <v>1210backpack</v>
      </c>
      <c r="C5874" s="216">
        <v>5871</v>
      </c>
      <c r="D5874" s="216" t="s">
        <v>6022</v>
      </c>
      <c r="E5874" s="216" t="s">
        <v>6018</v>
      </c>
    </row>
    <row r="5875" spans="2:5" x14ac:dyDescent="0.2">
      <c r="B5875" t="str">
        <f>COUNTIF($D$4:$D5875,D5875)&amp;D5875</f>
        <v>759tent</v>
      </c>
      <c r="C5875" s="216">
        <v>5872</v>
      </c>
      <c r="D5875" s="216" t="s">
        <v>6021</v>
      </c>
      <c r="E5875" s="216" t="s">
        <v>6023</v>
      </c>
    </row>
    <row r="5876" spans="2:5" x14ac:dyDescent="0.2">
      <c r="B5876" t="str">
        <f>COUNTIF($D$4:$D5876,D5876)&amp;D5876</f>
        <v>1240cookware</v>
      </c>
      <c r="C5876" s="216">
        <v>5873</v>
      </c>
      <c r="D5876" s="216" t="s">
        <v>6023</v>
      </c>
      <c r="E5876" s="216" t="s">
        <v>6023</v>
      </c>
    </row>
    <row r="5877" spans="2:5" x14ac:dyDescent="0.2">
      <c r="B5877" t="str">
        <f>COUNTIF($D$4:$D5877,D5877)&amp;D5877</f>
        <v>1241cookware</v>
      </c>
      <c r="C5877" s="216">
        <v>5874</v>
      </c>
      <c r="D5877" s="216" t="s">
        <v>6023</v>
      </c>
      <c r="E5877" s="216" t="s">
        <v>6024</v>
      </c>
    </row>
    <row r="5878" spans="2:5" x14ac:dyDescent="0.2">
      <c r="B5878" t="str">
        <f>COUNTIF($D$4:$D5878,D5878)&amp;D5878</f>
        <v>1230cooler</v>
      </c>
      <c r="C5878" s="216">
        <v>5875</v>
      </c>
      <c r="D5878" s="216" t="s">
        <v>6024</v>
      </c>
      <c r="E5878" s="216" t="s">
        <v>6018</v>
      </c>
    </row>
    <row r="5879" spans="2:5" x14ac:dyDescent="0.2">
      <c r="B5879" t="str">
        <f>COUNTIF($D$4:$D5879,D5879)&amp;D5879</f>
        <v>1211backpack</v>
      </c>
      <c r="C5879" s="216">
        <v>5876</v>
      </c>
      <c r="D5879" s="216" t="s">
        <v>6022</v>
      </c>
      <c r="E5879" s="216" t="s">
        <v>6018</v>
      </c>
    </row>
    <row r="5880" spans="2:5" x14ac:dyDescent="0.2">
      <c r="B5880" t="str">
        <f>COUNTIF($D$4:$D5880,D5880)&amp;D5880</f>
        <v>583bike speaker</v>
      </c>
      <c r="C5880" s="216">
        <v>5877</v>
      </c>
      <c r="D5880" s="216" t="s">
        <v>6017</v>
      </c>
      <c r="E5880" s="216" t="s">
        <v>6019</v>
      </c>
    </row>
    <row r="5881" spans="2:5" x14ac:dyDescent="0.2">
      <c r="B5881" t="str">
        <f>COUNTIF($D$4:$D5881,D5881)&amp;D5881</f>
        <v>296bike</v>
      </c>
      <c r="C5881" s="216">
        <v>5878</v>
      </c>
      <c r="D5881" s="216" t="s">
        <v>6019</v>
      </c>
      <c r="E5881" s="216" t="s">
        <v>6018</v>
      </c>
    </row>
    <row r="5882" spans="2:5" x14ac:dyDescent="0.2">
      <c r="B5882" t="str">
        <f>COUNTIF($D$4:$D5882,D5882)&amp;D5882</f>
        <v>297bike</v>
      </c>
      <c r="C5882" s="216">
        <v>5879</v>
      </c>
      <c r="D5882" s="216" t="s">
        <v>6019</v>
      </c>
      <c r="E5882" s="216" t="s">
        <v>6018</v>
      </c>
    </row>
    <row r="5883" spans="2:5" x14ac:dyDescent="0.2">
      <c r="B5883" t="str">
        <f>COUNTIF($D$4:$D5883,D5883)&amp;D5883</f>
        <v>584bike speaker</v>
      </c>
      <c r="C5883" s="216">
        <v>5880</v>
      </c>
      <c r="D5883" s="216" t="s">
        <v>6017</v>
      </c>
      <c r="E5883" s="216" t="s">
        <v>6018</v>
      </c>
    </row>
    <row r="5884" spans="2:5" x14ac:dyDescent="0.2">
      <c r="B5884" t="str">
        <f>COUNTIF($D$4:$D5884,D5884)&amp;D5884</f>
        <v>1242cookware</v>
      </c>
      <c r="C5884" s="216">
        <v>5881</v>
      </c>
      <c r="D5884" s="216" t="s">
        <v>6023</v>
      </c>
      <c r="E5884" s="216" t="s">
        <v>6023</v>
      </c>
    </row>
    <row r="5885" spans="2:5" x14ac:dyDescent="0.2">
      <c r="B5885" t="str">
        <f>COUNTIF($D$4:$D5885,D5885)&amp;D5885</f>
        <v>1243cookware</v>
      </c>
      <c r="C5885" s="216">
        <v>5882</v>
      </c>
      <c r="D5885" s="216" t="s">
        <v>6023</v>
      </c>
      <c r="E5885" s="216" t="s">
        <v>6023</v>
      </c>
    </row>
    <row r="5886" spans="2:5" x14ac:dyDescent="0.2">
      <c r="B5886" t="str">
        <f>COUNTIF($D$4:$D5886,D5886)&amp;D5886</f>
        <v>1244cookware</v>
      </c>
      <c r="C5886" s="216">
        <v>5883</v>
      </c>
      <c r="D5886" s="216" t="s">
        <v>6023</v>
      </c>
      <c r="E5886" s="216" t="s">
        <v>6024</v>
      </c>
    </row>
    <row r="5887" spans="2:5" x14ac:dyDescent="0.2">
      <c r="B5887" t="str">
        <f>COUNTIF($D$4:$D5887,D5887)&amp;D5887</f>
        <v>1231cooler</v>
      </c>
      <c r="C5887" s="216">
        <v>5884</v>
      </c>
      <c r="D5887" s="216" t="s">
        <v>6024</v>
      </c>
      <c r="E5887" s="216" t="s">
        <v>6023</v>
      </c>
    </row>
    <row r="5888" spans="2:5" x14ac:dyDescent="0.2">
      <c r="B5888" t="str">
        <f>COUNTIF($D$4:$D5888,D5888)&amp;D5888</f>
        <v>1245cookware</v>
      </c>
      <c r="C5888" s="216">
        <v>5885</v>
      </c>
      <c r="D5888" s="216" t="s">
        <v>6023</v>
      </c>
      <c r="E5888" s="216" t="s">
        <v>6022</v>
      </c>
    </row>
    <row r="5889" spans="2:5" x14ac:dyDescent="0.2">
      <c r="B5889" t="str">
        <f>COUNTIF($D$4:$D5889,D5889)&amp;D5889</f>
        <v>1212backpack</v>
      </c>
      <c r="C5889" s="216">
        <v>5886</v>
      </c>
      <c r="D5889" s="216" t="s">
        <v>6022</v>
      </c>
      <c r="E5889" s="216" t="s">
        <v>6018</v>
      </c>
    </row>
    <row r="5890" spans="2:5" x14ac:dyDescent="0.2">
      <c r="B5890" t="str">
        <f>COUNTIF($D$4:$D5890,D5890)&amp;D5890</f>
        <v>1232cooler</v>
      </c>
      <c r="C5890" s="216">
        <v>5887</v>
      </c>
      <c r="D5890" s="216" t="s">
        <v>6024</v>
      </c>
      <c r="E5890" s="216" t="s">
        <v>6024</v>
      </c>
    </row>
    <row r="5891" spans="2:5" x14ac:dyDescent="0.2">
      <c r="B5891" t="str">
        <f>COUNTIF($D$4:$D5891,D5891)&amp;D5891</f>
        <v>1233cooler</v>
      </c>
      <c r="C5891" s="216">
        <v>5888</v>
      </c>
      <c r="D5891" s="216" t="s">
        <v>6024</v>
      </c>
      <c r="E5891" s="216" t="s">
        <v>6018</v>
      </c>
    </row>
    <row r="5892" spans="2:5" x14ac:dyDescent="0.2">
      <c r="B5892" t="str">
        <f>COUNTIF($D$4:$D5892,D5892)&amp;D5892</f>
        <v>1213backpack</v>
      </c>
      <c r="C5892" s="216">
        <v>5889</v>
      </c>
      <c r="D5892" s="216" t="s">
        <v>6022</v>
      </c>
      <c r="E5892" s="216" t="s">
        <v>6022</v>
      </c>
    </row>
    <row r="5893" spans="2:5" x14ac:dyDescent="0.2">
      <c r="B5893" t="str">
        <f>COUNTIF($D$4:$D5893,D5893)&amp;D5893</f>
        <v>1214backpack</v>
      </c>
      <c r="C5893" s="216">
        <v>5890</v>
      </c>
      <c r="D5893" s="216" t="s">
        <v>6022</v>
      </c>
      <c r="E5893" s="216" t="s">
        <v>6018</v>
      </c>
    </row>
    <row r="5894" spans="2:5" x14ac:dyDescent="0.2">
      <c r="B5894" t="str">
        <f>COUNTIF($D$4:$D5894,D5894)&amp;D5894</f>
        <v>1234cooler</v>
      </c>
      <c r="C5894" s="216">
        <v>5891</v>
      </c>
      <c r="D5894" s="216" t="s">
        <v>6024</v>
      </c>
      <c r="E5894" s="216" t="s">
        <v>6021</v>
      </c>
    </row>
    <row r="5895" spans="2:5" x14ac:dyDescent="0.2">
      <c r="B5895" t="str">
        <f>COUNTIF($D$4:$D5895,D5895)&amp;D5895</f>
        <v>760tent</v>
      </c>
      <c r="C5895" s="216">
        <v>5892</v>
      </c>
      <c r="D5895" s="216" t="s">
        <v>6021</v>
      </c>
      <c r="E5895" s="216" t="s">
        <v>6024</v>
      </c>
    </row>
    <row r="5896" spans="2:5" x14ac:dyDescent="0.2">
      <c r="B5896" t="str">
        <f>COUNTIF($D$4:$D5896,D5896)&amp;D5896</f>
        <v>1235cooler</v>
      </c>
      <c r="C5896" s="216">
        <v>5893</v>
      </c>
      <c r="D5896" s="216" t="s">
        <v>6024</v>
      </c>
      <c r="E5896" s="216" t="s">
        <v>6024</v>
      </c>
    </row>
    <row r="5897" spans="2:5" x14ac:dyDescent="0.2">
      <c r="B5897" t="str">
        <f>COUNTIF($D$4:$D5897,D5897)&amp;D5897</f>
        <v>1236cooler</v>
      </c>
      <c r="C5897" s="216">
        <v>5894</v>
      </c>
      <c r="D5897" s="216" t="s">
        <v>6024</v>
      </c>
      <c r="E5897" s="216" t="s">
        <v>6024</v>
      </c>
    </row>
    <row r="5898" spans="2:5" x14ac:dyDescent="0.2">
      <c r="B5898" t="str">
        <f>COUNTIF($D$4:$D5898,D5898)&amp;D5898</f>
        <v>1237cooler</v>
      </c>
      <c r="C5898" s="216">
        <v>5895</v>
      </c>
      <c r="D5898" s="216" t="s">
        <v>6024</v>
      </c>
      <c r="E5898" s="216" t="s">
        <v>6024</v>
      </c>
    </row>
    <row r="5899" spans="2:5" x14ac:dyDescent="0.2">
      <c r="B5899" t="str">
        <f>COUNTIF($D$4:$D5899,D5899)&amp;D5899</f>
        <v>1238cooler</v>
      </c>
      <c r="C5899" s="216">
        <v>5896</v>
      </c>
      <c r="D5899" s="216" t="s">
        <v>6024</v>
      </c>
      <c r="E5899" s="216" t="s">
        <v>6023</v>
      </c>
    </row>
    <row r="5900" spans="2:5" x14ac:dyDescent="0.2">
      <c r="B5900" t="str">
        <f>COUNTIF($D$4:$D5900,D5900)&amp;D5900</f>
        <v>1246cookware</v>
      </c>
      <c r="C5900" s="216">
        <v>5897</v>
      </c>
      <c r="D5900" s="216" t="s">
        <v>6023</v>
      </c>
      <c r="E5900" s="216" t="s">
        <v>6021</v>
      </c>
    </row>
    <row r="5901" spans="2:5" x14ac:dyDescent="0.2">
      <c r="B5901" t="str">
        <f>COUNTIF($D$4:$D5901,D5901)&amp;D5901</f>
        <v>761tent</v>
      </c>
      <c r="C5901" s="216">
        <v>5898</v>
      </c>
      <c r="D5901" s="216" t="s">
        <v>6021</v>
      </c>
      <c r="E5901" s="216" t="s">
        <v>6023</v>
      </c>
    </row>
    <row r="5902" spans="2:5" x14ac:dyDescent="0.2">
      <c r="B5902" t="str">
        <f>COUNTIF($D$4:$D5902,D5902)&amp;D5902</f>
        <v>1247cookware</v>
      </c>
      <c r="C5902" s="216">
        <v>5899</v>
      </c>
      <c r="D5902" s="216" t="s">
        <v>6023</v>
      </c>
      <c r="E5902" s="216" t="s">
        <v>6018</v>
      </c>
    </row>
    <row r="5903" spans="2:5" x14ac:dyDescent="0.2">
      <c r="B5903" t="str">
        <f>COUNTIF($D$4:$D5903,D5903)&amp;D5903</f>
        <v>585bike speaker</v>
      </c>
      <c r="C5903" s="216">
        <v>5900</v>
      </c>
      <c r="D5903" s="216" t="s">
        <v>6017</v>
      </c>
      <c r="E5903" s="216" t="s">
        <v>6018</v>
      </c>
    </row>
    <row r="5904" spans="2:5" x14ac:dyDescent="0.2">
      <c r="B5904" t="str">
        <f>COUNTIF($D$4:$D5904,D5904)&amp;D5904</f>
        <v>1215backpack</v>
      </c>
      <c r="C5904" s="216">
        <v>5901</v>
      </c>
      <c r="D5904" s="216" t="s">
        <v>6022</v>
      </c>
      <c r="E5904" s="216" t="s">
        <v>6022</v>
      </c>
    </row>
    <row r="5905" spans="2:5" x14ac:dyDescent="0.2">
      <c r="B5905" t="str">
        <f>COUNTIF($D$4:$D5905,D5905)&amp;D5905</f>
        <v>1216backpack</v>
      </c>
      <c r="C5905" s="216">
        <v>5902</v>
      </c>
      <c r="D5905" s="216" t="s">
        <v>6022</v>
      </c>
      <c r="E5905" s="216" t="s">
        <v>6018</v>
      </c>
    </row>
    <row r="5906" spans="2:5" x14ac:dyDescent="0.2">
      <c r="B5906" t="str">
        <f>COUNTIF($D$4:$D5906,D5906)&amp;D5906</f>
        <v>1217backpack</v>
      </c>
      <c r="C5906" s="216">
        <v>5903</v>
      </c>
      <c r="D5906" s="216" t="s">
        <v>6022</v>
      </c>
      <c r="E5906" s="216" t="s">
        <v>6022</v>
      </c>
    </row>
    <row r="5907" spans="2:5" x14ac:dyDescent="0.2">
      <c r="B5907" t="str">
        <f>COUNTIF($D$4:$D5907,D5907)&amp;D5907</f>
        <v>1218backpack</v>
      </c>
      <c r="C5907" s="216">
        <v>5904</v>
      </c>
      <c r="D5907" s="216" t="s">
        <v>6022</v>
      </c>
      <c r="E5907" s="216" t="s">
        <v>6018</v>
      </c>
    </row>
    <row r="5908" spans="2:5" x14ac:dyDescent="0.2">
      <c r="B5908" t="str">
        <f>COUNTIF($D$4:$D5908,D5908)&amp;D5908</f>
        <v>586bike speaker</v>
      </c>
      <c r="C5908" s="216">
        <v>5905</v>
      </c>
      <c r="D5908" s="216" t="s">
        <v>6017</v>
      </c>
      <c r="E5908" s="216" t="s">
        <v>6018</v>
      </c>
    </row>
    <row r="5909" spans="2:5" x14ac:dyDescent="0.2">
      <c r="B5909" t="str">
        <f>COUNTIF($D$4:$D5909,D5909)&amp;D5909</f>
        <v>559bike basket</v>
      </c>
      <c r="C5909" s="216">
        <v>5906</v>
      </c>
      <c r="D5909" s="216" t="s">
        <v>6020</v>
      </c>
      <c r="E5909" s="216" t="s">
        <v>6018</v>
      </c>
    </row>
    <row r="5910" spans="2:5" x14ac:dyDescent="0.2">
      <c r="B5910" t="str">
        <f>COUNTIF($D$4:$D5910,D5910)&amp;D5910</f>
        <v>587bike speaker</v>
      </c>
      <c r="C5910" s="216">
        <v>5907</v>
      </c>
      <c r="D5910" s="216" t="s">
        <v>6017</v>
      </c>
      <c r="E5910" s="216" t="s">
        <v>6018</v>
      </c>
    </row>
    <row r="5911" spans="2:5" x14ac:dyDescent="0.2">
      <c r="B5911" t="str">
        <f>COUNTIF($D$4:$D5911,D5911)&amp;D5911</f>
        <v>1239cooler</v>
      </c>
      <c r="C5911" s="216">
        <v>5908</v>
      </c>
      <c r="D5911" s="216" t="s">
        <v>6024</v>
      </c>
      <c r="E5911" s="216" t="s">
        <v>6018</v>
      </c>
    </row>
    <row r="5912" spans="2:5" x14ac:dyDescent="0.2">
      <c r="B5912" t="str">
        <f>COUNTIF($D$4:$D5912,D5912)&amp;D5912</f>
        <v>588bike speaker</v>
      </c>
      <c r="C5912" s="216">
        <v>5909</v>
      </c>
      <c r="D5912" s="216" t="s">
        <v>6017</v>
      </c>
      <c r="E5912" s="216" t="s">
        <v>6018</v>
      </c>
    </row>
    <row r="5913" spans="2:5" x14ac:dyDescent="0.2">
      <c r="B5913" t="str">
        <f>COUNTIF($D$4:$D5913,D5913)&amp;D5913</f>
        <v>1248cookware</v>
      </c>
      <c r="C5913" s="216">
        <v>5910</v>
      </c>
      <c r="D5913" s="216" t="s">
        <v>6023</v>
      </c>
      <c r="E5913" s="216" t="s">
        <v>6018</v>
      </c>
    </row>
    <row r="5914" spans="2:5" x14ac:dyDescent="0.2">
      <c r="B5914" t="str">
        <f>COUNTIF($D$4:$D5914,D5914)&amp;D5914</f>
        <v>589bike speaker</v>
      </c>
      <c r="C5914" s="216">
        <v>5911</v>
      </c>
      <c r="D5914" s="216" t="s">
        <v>6017</v>
      </c>
      <c r="E5914" s="216" t="s">
        <v>6018</v>
      </c>
    </row>
    <row r="5915" spans="2:5" x14ac:dyDescent="0.2">
      <c r="B5915" t="str">
        <f>COUNTIF($D$4:$D5915,D5915)&amp;D5915</f>
        <v>762tent</v>
      </c>
      <c r="C5915" s="216">
        <v>5912</v>
      </c>
      <c r="D5915" s="216" t="s">
        <v>6021</v>
      </c>
      <c r="E5915" s="216" t="s">
        <v>6021</v>
      </c>
    </row>
    <row r="5916" spans="2:5" x14ac:dyDescent="0.2">
      <c r="B5916" t="str">
        <f>COUNTIF($D$4:$D5916,D5916)&amp;D5916</f>
        <v>763tent</v>
      </c>
      <c r="C5916" s="216">
        <v>5913</v>
      </c>
      <c r="D5916" s="216" t="s">
        <v>6021</v>
      </c>
      <c r="E5916" s="216" t="s">
        <v>6017</v>
      </c>
    </row>
    <row r="5917" spans="2:5" x14ac:dyDescent="0.2">
      <c r="B5917" t="str">
        <f>COUNTIF($D$4:$D5917,D5917)&amp;D5917</f>
        <v>590bike speaker</v>
      </c>
      <c r="C5917" s="216">
        <v>5914</v>
      </c>
      <c r="D5917" s="216" t="s">
        <v>6017</v>
      </c>
      <c r="E5917" s="216" t="s">
        <v>6018</v>
      </c>
    </row>
    <row r="5918" spans="2:5" x14ac:dyDescent="0.2">
      <c r="B5918" t="str">
        <f>COUNTIF($D$4:$D5918,D5918)&amp;D5918</f>
        <v>560bike basket</v>
      </c>
      <c r="C5918" s="216">
        <v>5915</v>
      </c>
      <c r="D5918" s="216" t="s">
        <v>6020</v>
      </c>
      <c r="E5918" s="216" t="s">
        <v>6017</v>
      </c>
    </row>
    <row r="5919" spans="2:5" x14ac:dyDescent="0.2">
      <c r="B5919" t="str">
        <f>COUNTIF($D$4:$D5919,D5919)&amp;D5919</f>
        <v>591bike speaker</v>
      </c>
      <c r="C5919" s="216">
        <v>5916</v>
      </c>
      <c r="D5919" s="216" t="s">
        <v>6017</v>
      </c>
      <c r="E5919" s="216" t="s">
        <v>6018</v>
      </c>
    </row>
    <row r="5920" spans="2:5" x14ac:dyDescent="0.2">
      <c r="B5920" t="str">
        <f>COUNTIF($D$4:$D5920,D5920)&amp;D5920</f>
        <v>1219backpack</v>
      </c>
      <c r="C5920" s="216">
        <v>5917</v>
      </c>
      <c r="D5920" s="216" t="s">
        <v>6022</v>
      </c>
      <c r="E5920" s="216" t="s">
        <v>6018</v>
      </c>
    </row>
    <row r="5921" spans="2:5" x14ac:dyDescent="0.2">
      <c r="B5921" t="str">
        <f>COUNTIF($D$4:$D5921,D5921)&amp;D5921</f>
        <v>764tent</v>
      </c>
      <c r="C5921" s="216">
        <v>5918</v>
      </c>
      <c r="D5921" s="216" t="s">
        <v>6021</v>
      </c>
      <c r="E5921" s="216" t="s">
        <v>6022</v>
      </c>
    </row>
    <row r="5922" spans="2:5" x14ac:dyDescent="0.2">
      <c r="B5922" t="str">
        <f>COUNTIF($D$4:$D5922,D5922)&amp;D5922</f>
        <v>1220backpack</v>
      </c>
      <c r="C5922" s="216">
        <v>5919</v>
      </c>
      <c r="D5922" s="216" t="s">
        <v>6022</v>
      </c>
      <c r="E5922" s="216" t="s">
        <v>6022</v>
      </c>
    </row>
    <row r="5923" spans="2:5" x14ac:dyDescent="0.2">
      <c r="B5923" t="str">
        <f>COUNTIF($D$4:$D5923,D5923)&amp;D5923</f>
        <v>1221backpack</v>
      </c>
      <c r="C5923" s="216">
        <v>5920</v>
      </c>
      <c r="D5923" s="216" t="s">
        <v>6022</v>
      </c>
      <c r="E5923" s="216" t="s">
        <v>6018</v>
      </c>
    </row>
    <row r="5924" spans="2:5" x14ac:dyDescent="0.2">
      <c r="B5924" t="str">
        <f>COUNTIF($D$4:$D5924,D5924)&amp;D5924</f>
        <v>1222backpack</v>
      </c>
      <c r="C5924" s="216">
        <v>5921</v>
      </c>
      <c r="D5924" s="216" t="s">
        <v>6022</v>
      </c>
      <c r="E5924" s="216" t="s">
        <v>6018</v>
      </c>
    </row>
    <row r="5925" spans="2:5" x14ac:dyDescent="0.2">
      <c r="B5925" t="str">
        <f>COUNTIF($D$4:$D5925,D5925)&amp;D5925</f>
        <v>765tent</v>
      </c>
      <c r="C5925" s="216">
        <v>5922</v>
      </c>
      <c r="D5925" s="216" t="s">
        <v>6021</v>
      </c>
      <c r="E5925" s="216" t="s">
        <v>6024</v>
      </c>
    </row>
    <row r="5926" spans="2:5" x14ac:dyDescent="0.2">
      <c r="B5926" t="str">
        <f>COUNTIF($D$4:$D5926,D5926)&amp;D5926</f>
        <v>1240cooler</v>
      </c>
      <c r="C5926" s="216">
        <v>5923</v>
      </c>
      <c r="D5926" s="216" t="s">
        <v>6024</v>
      </c>
      <c r="E5926" s="216" t="s">
        <v>6018</v>
      </c>
    </row>
    <row r="5927" spans="2:5" x14ac:dyDescent="0.2">
      <c r="B5927" t="str">
        <f>COUNTIF($D$4:$D5927,D5927)&amp;D5927</f>
        <v>1241cooler</v>
      </c>
      <c r="C5927" s="216">
        <v>5924</v>
      </c>
      <c r="D5927" s="216" t="s">
        <v>6024</v>
      </c>
      <c r="E5927" s="216" t="s">
        <v>6024</v>
      </c>
    </row>
    <row r="5928" spans="2:5" x14ac:dyDescent="0.2">
      <c r="B5928" t="str">
        <f>COUNTIF($D$4:$D5928,D5928)&amp;D5928</f>
        <v>1242cooler</v>
      </c>
      <c r="C5928" s="216">
        <v>5925</v>
      </c>
      <c r="D5928" s="216" t="s">
        <v>6024</v>
      </c>
      <c r="E5928" s="216" t="s">
        <v>6021</v>
      </c>
    </row>
    <row r="5929" spans="2:5" x14ac:dyDescent="0.2">
      <c r="B5929" t="str">
        <f>COUNTIF($D$4:$D5929,D5929)&amp;D5929</f>
        <v>766tent</v>
      </c>
      <c r="C5929" s="216">
        <v>5926</v>
      </c>
      <c r="D5929" s="216" t="s">
        <v>6021</v>
      </c>
      <c r="E5929" s="216" t="s">
        <v>6022</v>
      </c>
    </row>
    <row r="5930" spans="2:5" x14ac:dyDescent="0.2">
      <c r="B5930" t="str">
        <f>COUNTIF($D$4:$D5930,D5930)&amp;D5930</f>
        <v>1223backpack</v>
      </c>
      <c r="C5930" s="216">
        <v>5927</v>
      </c>
      <c r="D5930" s="216" t="s">
        <v>6022</v>
      </c>
      <c r="E5930" s="216" t="s">
        <v>6022</v>
      </c>
    </row>
    <row r="5931" spans="2:5" x14ac:dyDescent="0.2">
      <c r="B5931" t="str">
        <f>COUNTIF($D$4:$D5931,D5931)&amp;D5931</f>
        <v>1224backpack</v>
      </c>
      <c r="C5931" s="216">
        <v>5928</v>
      </c>
      <c r="D5931" s="216" t="s">
        <v>6022</v>
      </c>
      <c r="E5931" s="216" t="s">
        <v>6019</v>
      </c>
    </row>
    <row r="5932" spans="2:5" x14ac:dyDescent="0.2">
      <c r="B5932" t="str">
        <f>COUNTIF($D$4:$D5932,D5932)&amp;D5932</f>
        <v>298bike</v>
      </c>
      <c r="C5932" s="216">
        <v>5929</v>
      </c>
      <c r="D5932" s="216" t="s">
        <v>6019</v>
      </c>
      <c r="E5932" s="216" t="s">
        <v>6017</v>
      </c>
    </row>
    <row r="5933" spans="2:5" x14ac:dyDescent="0.2">
      <c r="B5933" t="str">
        <f>COUNTIF($D$4:$D5933,D5933)&amp;D5933</f>
        <v>592bike speaker</v>
      </c>
      <c r="C5933" s="216">
        <v>5930</v>
      </c>
      <c r="D5933" s="216" t="s">
        <v>6017</v>
      </c>
      <c r="E5933" s="216" t="s">
        <v>6018</v>
      </c>
    </row>
    <row r="5934" spans="2:5" x14ac:dyDescent="0.2">
      <c r="B5934" t="str">
        <f>COUNTIF($D$4:$D5934,D5934)&amp;D5934</f>
        <v>767tent</v>
      </c>
      <c r="C5934" s="216">
        <v>5931</v>
      </c>
      <c r="D5934" s="216" t="s">
        <v>6021</v>
      </c>
      <c r="E5934" s="216" t="s">
        <v>6022</v>
      </c>
    </row>
    <row r="5935" spans="2:5" x14ac:dyDescent="0.2">
      <c r="B5935" t="str">
        <f>COUNTIF($D$4:$D5935,D5935)&amp;D5935</f>
        <v>1225backpack</v>
      </c>
      <c r="C5935" s="216">
        <v>5932</v>
      </c>
      <c r="D5935" s="216" t="s">
        <v>6022</v>
      </c>
      <c r="E5935" s="216" t="s">
        <v>6019</v>
      </c>
    </row>
    <row r="5936" spans="2:5" x14ac:dyDescent="0.2">
      <c r="B5936" t="str">
        <f>COUNTIF($D$4:$D5936,D5936)&amp;D5936</f>
        <v>299bike</v>
      </c>
      <c r="C5936" s="216">
        <v>5933</v>
      </c>
      <c r="D5936" s="216" t="s">
        <v>6019</v>
      </c>
      <c r="E5936" s="216" t="s">
        <v>6018</v>
      </c>
    </row>
    <row r="5937" spans="2:5" x14ac:dyDescent="0.2">
      <c r="B5937" t="str">
        <f>COUNTIF($D$4:$D5937,D5937)&amp;D5937</f>
        <v>768tent</v>
      </c>
      <c r="C5937" s="216">
        <v>5934</v>
      </c>
      <c r="D5937" s="216" t="s">
        <v>6021</v>
      </c>
      <c r="E5937" s="216" t="s">
        <v>6023</v>
      </c>
    </row>
    <row r="5938" spans="2:5" x14ac:dyDescent="0.2">
      <c r="B5938" t="str">
        <f>COUNTIF($D$4:$D5938,D5938)&amp;D5938</f>
        <v>1249cookware</v>
      </c>
      <c r="C5938" s="216">
        <v>5935</v>
      </c>
      <c r="D5938" s="216" t="s">
        <v>6023</v>
      </c>
      <c r="E5938" s="216" t="s">
        <v>6018</v>
      </c>
    </row>
    <row r="5939" spans="2:5" x14ac:dyDescent="0.2">
      <c r="B5939" t="str">
        <f>COUNTIF($D$4:$D5939,D5939)&amp;D5939</f>
        <v>593bike speaker</v>
      </c>
      <c r="C5939" s="216">
        <v>5936</v>
      </c>
      <c r="D5939" s="216" t="s">
        <v>6017</v>
      </c>
      <c r="E5939" s="216" t="s">
        <v>6020</v>
      </c>
    </row>
    <row r="5940" spans="2:5" x14ac:dyDescent="0.2">
      <c r="B5940" t="str">
        <f>COUNTIF($D$4:$D5940,D5940)&amp;D5940</f>
        <v>561bike basket</v>
      </c>
      <c r="C5940" s="216">
        <v>5937</v>
      </c>
      <c r="D5940" s="216" t="s">
        <v>6020</v>
      </c>
      <c r="E5940" s="216" t="s">
        <v>6018</v>
      </c>
    </row>
    <row r="5941" spans="2:5" x14ac:dyDescent="0.2">
      <c r="B5941" t="str">
        <f>COUNTIF($D$4:$D5941,D5941)&amp;D5941</f>
        <v>1243cooler</v>
      </c>
      <c r="C5941" s="216">
        <v>5938</v>
      </c>
      <c r="D5941" s="216" t="s">
        <v>6024</v>
      </c>
      <c r="E5941" s="216" t="s">
        <v>6023</v>
      </c>
    </row>
    <row r="5942" spans="2:5" x14ac:dyDescent="0.2">
      <c r="B5942" t="str">
        <f>COUNTIF($D$4:$D5942,D5942)&amp;D5942</f>
        <v>1250cookware</v>
      </c>
      <c r="C5942" s="216">
        <v>5939</v>
      </c>
      <c r="D5942" s="216" t="s">
        <v>6023</v>
      </c>
      <c r="E5942" s="216" t="s">
        <v>6023</v>
      </c>
    </row>
    <row r="5943" spans="2:5" x14ac:dyDescent="0.2">
      <c r="B5943" t="str">
        <f>COUNTIF($D$4:$D5943,D5943)&amp;D5943</f>
        <v>1251cookware</v>
      </c>
      <c r="C5943" s="216">
        <v>5940</v>
      </c>
      <c r="D5943" s="216" t="s">
        <v>6023</v>
      </c>
      <c r="E5943" s="216" t="s">
        <v>6024</v>
      </c>
    </row>
    <row r="5944" spans="2:5" x14ac:dyDescent="0.2">
      <c r="B5944" t="str">
        <f>COUNTIF($D$4:$D5944,D5944)&amp;D5944</f>
        <v>1244cooler</v>
      </c>
      <c r="C5944" s="216">
        <v>5941</v>
      </c>
      <c r="D5944" s="216" t="s">
        <v>6024</v>
      </c>
      <c r="E5944" s="216" t="s">
        <v>6018</v>
      </c>
    </row>
    <row r="5945" spans="2:5" x14ac:dyDescent="0.2">
      <c r="B5945" t="str">
        <f>COUNTIF($D$4:$D5945,D5945)&amp;D5945</f>
        <v>769tent</v>
      </c>
      <c r="C5945" s="216">
        <v>5942</v>
      </c>
      <c r="D5945" s="216" t="s">
        <v>6021</v>
      </c>
      <c r="E5945" s="216" t="s">
        <v>6022</v>
      </c>
    </row>
    <row r="5946" spans="2:5" x14ac:dyDescent="0.2">
      <c r="B5946" t="str">
        <f>COUNTIF($D$4:$D5946,D5946)&amp;D5946</f>
        <v>1226backpack</v>
      </c>
      <c r="C5946" s="216">
        <v>5943</v>
      </c>
      <c r="D5946" s="216" t="s">
        <v>6022</v>
      </c>
      <c r="E5946" s="216" t="s">
        <v>6018</v>
      </c>
    </row>
    <row r="5947" spans="2:5" x14ac:dyDescent="0.2">
      <c r="B5947" t="str">
        <f>COUNTIF($D$4:$D5947,D5947)&amp;D5947</f>
        <v>1227backpack</v>
      </c>
      <c r="C5947" s="216">
        <v>5944</v>
      </c>
      <c r="D5947" s="216" t="s">
        <v>6022</v>
      </c>
      <c r="E5947" s="216" t="s">
        <v>6018</v>
      </c>
    </row>
    <row r="5948" spans="2:5" x14ac:dyDescent="0.2">
      <c r="B5948" t="str">
        <f>COUNTIF($D$4:$D5948,D5948)&amp;D5948</f>
        <v>594bike speaker</v>
      </c>
      <c r="C5948" s="216">
        <v>5945</v>
      </c>
      <c r="D5948" s="216" t="s">
        <v>6017</v>
      </c>
      <c r="E5948" s="216" t="s">
        <v>6018</v>
      </c>
    </row>
    <row r="5949" spans="2:5" x14ac:dyDescent="0.2">
      <c r="B5949" t="str">
        <f>COUNTIF($D$4:$D5949,D5949)&amp;D5949</f>
        <v>1252cookware</v>
      </c>
      <c r="C5949" s="216">
        <v>5946</v>
      </c>
      <c r="D5949" s="216" t="s">
        <v>6023</v>
      </c>
      <c r="E5949" s="216" t="s">
        <v>6024</v>
      </c>
    </row>
    <row r="5950" spans="2:5" x14ac:dyDescent="0.2">
      <c r="B5950" t="str">
        <f>COUNTIF($D$4:$D5950,D5950)&amp;D5950</f>
        <v>1245cooler</v>
      </c>
      <c r="C5950" s="216">
        <v>5947</v>
      </c>
      <c r="D5950" s="216" t="s">
        <v>6024</v>
      </c>
      <c r="E5950" s="216" t="s">
        <v>6024</v>
      </c>
    </row>
    <row r="5951" spans="2:5" x14ac:dyDescent="0.2">
      <c r="B5951" t="str">
        <f>COUNTIF($D$4:$D5951,D5951)&amp;D5951</f>
        <v>1246cooler</v>
      </c>
      <c r="C5951" s="216">
        <v>5948</v>
      </c>
      <c r="D5951" s="216" t="s">
        <v>6024</v>
      </c>
      <c r="E5951" s="216" t="s">
        <v>6022</v>
      </c>
    </row>
    <row r="5952" spans="2:5" x14ac:dyDescent="0.2">
      <c r="B5952" t="str">
        <f>COUNTIF($D$4:$D5952,D5952)&amp;D5952</f>
        <v>1228backpack</v>
      </c>
      <c r="C5952" s="216">
        <v>5949</v>
      </c>
      <c r="D5952" s="216" t="s">
        <v>6022</v>
      </c>
      <c r="E5952" s="216" t="s">
        <v>6018</v>
      </c>
    </row>
    <row r="5953" spans="2:5" x14ac:dyDescent="0.2">
      <c r="B5953" t="str">
        <f>COUNTIF($D$4:$D5953,D5953)&amp;D5953</f>
        <v>1247cooler</v>
      </c>
      <c r="C5953" s="216">
        <v>5950</v>
      </c>
      <c r="D5953" s="216" t="s">
        <v>6024</v>
      </c>
      <c r="E5953" s="216" t="s">
        <v>6023</v>
      </c>
    </row>
    <row r="5954" spans="2:5" x14ac:dyDescent="0.2">
      <c r="B5954" t="str">
        <f>COUNTIF($D$4:$D5954,D5954)&amp;D5954</f>
        <v>1253cookware</v>
      </c>
      <c r="C5954" s="216">
        <v>5951</v>
      </c>
      <c r="D5954" s="216" t="s">
        <v>6023</v>
      </c>
      <c r="E5954" s="216" t="s">
        <v>6021</v>
      </c>
    </row>
    <row r="5955" spans="2:5" x14ac:dyDescent="0.2">
      <c r="B5955" t="str">
        <f>COUNTIF($D$4:$D5955,D5955)&amp;D5955</f>
        <v>770tent</v>
      </c>
      <c r="C5955" s="216">
        <v>5952</v>
      </c>
      <c r="D5955" s="216" t="s">
        <v>6021</v>
      </c>
      <c r="E5955" s="216" t="s">
        <v>6023</v>
      </c>
    </row>
    <row r="5956" spans="2:5" x14ac:dyDescent="0.2">
      <c r="B5956" t="str">
        <f>COUNTIF($D$4:$D5956,D5956)&amp;D5956</f>
        <v>1254cookware</v>
      </c>
      <c r="C5956" s="216">
        <v>5953</v>
      </c>
      <c r="D5956" s="216" t="s">
        <v>6023</v>
      </c>
      <c r="E5956" s="216" t="s">
        <v>6021</v>
      </c>
    </row>
    <row r="5957" spans="2:5" x14ac:dyDescent="0.2">
      <c r="B5957" t="str">
        <f>COUNTIF($D$4:$D5957,D5957)&amp;D5957</f>
        <v>771tent</v>
      </c>
      <c r="C5957" s="216">
        <v>5954</v>
      </c>
      <c r="D5957" s="216" t="s">
        <v>6021</v>
      </c>
      <c r="E5957" s="216" t="s">
        <v>6022</v>
      </c>
    </row>
    <row r="5958" spans="2:5" x14ac:dyDescent="0.2">
      <c r="B5958" t="str">
        <f>COUNTIF($D$4:$D5958,D5958)&amp;D5958</f>
        <v>1229backpack</v>
      </c>
      <c r="C5958" s="216">
        <v>5955</v>
      </c>
      <c r="D5958" s="216" t="s">
        <v>6022</v>
      </c>
      <c r="E5958" s="216" t="s">
        <v>6022</v>
      </c>
    </row>
    <row r="5959" spans="2:5" x14ac:dyDescent="0.2">
      <c r="B5959" t="str">
        <f>COUNTIF($D$4:$D5959,D5959)&amp;D5959</f>
        <v>1230backpack</v>
      </c>
      <c r="C5959" s="216">
        <v>5956</v>
      </c>
      <c r="D5959" s="216" t="s">
        <v>6022</v>
      </c>
      <c r="E5959" s="216" t="s">
        <v>6022</v>
      </c>
    </row>
    <row r="5960" spans="2:5" x14ac:dyDescent="0.2">
      <c r="B5960" t="str">
        <f>COUNTIF($D$4:$D5960,D5960)&amp;D5960</f>
        <v>1231backpack</v>
      </c>
      <c r="C5960" s="216">
        <v>5957</v>
      </c>
      <c r="D5960" s="216" t="s">
        <v>6022</v>
      </c>
      <c r="E5960" s="216" t="s">
        <v>6022</v>
      </c>
    </row>
    <row r="5961" spans="2:5" x14ac:dyDescent="0.2">
      <c r="B5961" t="str">
        <f>COUNTIF($D$4:$D5961,D5961)&amp;D5961</f>
        <v>1232backpack</v>
      </c>
      <c r="C5961" s="216">
        <v>5958</v>
      </c>
      <c r="D5961" s="216" t="s">
        <v>6022</v>
      </c>
      <c r="E5961" s="216" t="s">
        <v>6022</v>
      </c>
    </row>
    <row r="5962" spans="2:5" x14ac:dyDescent="0.2">
      <c r="B5962" t="str">
        <f>COUNTIF($D$4:$D5962,D5962)&amp;D5962</f>
        <v>772tent</v>
      </c>
      <c r="C5962" s="216">
        <v>5959</v>
      </c>
      <c r="D5962" s="216" t="s">
        <v>6021</v>
      </c>
      <c r="E5962" s="216" t="s">
        <v>6024</v>
      </c>
    </row>
    <row r="5963" spans="2:5" x14ac:dyDescent="0.2">
      <c r="B5963" t="str">
        <f>COUNTIF($D$4:$D5963,D5963)&amp;D5963</f>
        <v>1248cooler</v>
      </c>
      <c r="C5963" s="216">
        <v>5960</v>
      </c>
      <c r="D5963" s="216" t="s">
        <v>6024</v>
      </c>
      <c r="E5963" s="216" t="s">
        <v>6021</v>
      </c>
    </row>
    <row r="5964" spans="2:5" x14ac:dyDescent="0.2">
      <c r="B5964" t="str">
        <f>COUNTIF($D$4:$D5964,D5964)&amp;D5964</f>
        <v>773tent</v>
      </c>
      <c r="C5964" s="216">
        <v>5961</v>
      </c>
      <c r="D5964" s="216" t="s">
        <v>6021</v>
      </c>
      <c r="E5964" s="216" t="s">
        <v>6022</v>
      </c>
    </row>
    <row r="5965" spans="2:5" x14ac:dyDescent="0.2">
      <c r="B5965" t="str">
        <f>COUNTIF($D$4:$D5965,D5965)&amp;D5965</f>
        <v>1233backpack</v>
      </c>
      <c r="C5965" s="216">
        <v>5962</v>
      </c>
      <c r="D5965" s="216" t="s">
        <v>6022</v>
      </c>
      <c r="E5965" s="216" t="s">
        <v>6018</v>
      </c>
    </row>
    <row r="5966" spans="2:5" x14ac:dyDescent="0.2">
      <c r="B5966" t="str">
        <f>COUNTIF($D$4:$D5966,D5966)&amp;D5966</f>
        <v>1255cookware</v>
      </c>
      <c r="C5966" s="216">
        <v>5963</v>
      </c>
      <c r="D5966" s="216" t="s">
        <v>6023</v>
      </c>
      <c r="E5966" s="216" t="s">
        <v>6018</v>
      </c>
    </row>
    <row r="5967" spans="2:5" x14ac:dyDescent="0.2">
      <c r="B5967" t="str">
        <f>COUNTIF($D$4:$D5967,D5967)&amp;D5967</f>
        <v>1256cookware</v>
      </c>
      <c r="C5967" s="216">
        <v>5964</v>
      </c>
      <c r="D5967" s="216" t="s">
        <v>6023</v>
      </c>
      <c r="E5967" s="216" t="s">
        <v>6023</v>
      </c>
    </row>
    <row r="5968" spans="2:5" x14ac:dyDescent="0.2">
      <c r="B5968" t="str">
        <f>COUNTIF($D$4:$D5968,D5968)&amp;D5968</f>
        <v>1257cookware</v>
      </c>
      <c r="C5968" s="216">
        <v>5965</v>
      </c>
      <c r="D5968" s="216" t="s">
        <v>6023</v>
      </c>
      <c r="E5968" s="216" t="s">
        <v>6023</v>
      </c>
    </row>
    <row r="5969" spans="2:5" x14ac:dyDescent="0.2">
      <c r="B5969" t="str">
        <f>COUNTIF($D$4:$D5969,D5969)&amp;D5969</f>
        <v>1258cookware</v>
      </c>
      <c r="C5969" s="216">
        <v>5966</v>
      </c>
      <c r="D5969" s="216" t="s">
        <v>6023</v>
      </c>
      <c r="E5969" s="216" t="s">
        <v>6021</v>
      </c>
    </row>
    <row r="5970" spans="2:5" x14ac:dyDescent="0.2">
      <c r="B5970" t="str">
        <f>COUNTIF($D$4:$D5970,D5970)&amp;D5970</f>
        <v>774tent</v>
      </c>
      <c r="C5970" s="216">
        <v>5967</v>
      </c>
      <c r="D5970" s="216" t="s">
        <v>6021</v>
      </c>
      <c r="E5970" s="216" t="s">
        <v>6021</v>
      </c>
    </row>
    <row r="5971" spans="2:5" x14ac:dyDescent="0.2">
      <c r="B5971" t="str">
        <f>COUNTIF($D$4:$D5971,D5971)&amp;D5971</f>
        <v>775tent</v>
      </c>
      <c r="C5971" s="216">
        <v>5968</v>
      </c>
      <c r="D5971" s="216" t="s">
        <v>6021</v>
      </c>
      <c r="E5971" s="216" t="s">
        <v>6017</v>
      </c>
    </row>
    <row r="5972" spans="2:5" x14ac:dyDescent="0.2">
      <c r="B5972" t="str">
        <f>COUNTIF($D$4:$D5972,D5972)&amp;D5972</f>
        <v>595bike speaker</v>
      </c>
      <c r="C5972" s="216">
        <v>5969</v>
      </c>
      <c r="D5972" s="216" t="s">
        <v>6017</v>
      </c>
      <c r="E5972" s="216" t="s">
        <v>6020</v>
      </c>
    </row>
    <row r="5973" spans="2:5" x14ac:dyDescent="0.2">
      <c r="B5973" t="str">
        <f>COUNTIF($D$4:$D5973,D5973)&amp;D5973</f>
        <v>562bike basket</v>
      </c>
      <c r="C5973" s="216">
        <v>5970</v>
      </c>
      <c r="D5973" s="216" t="s">
        <v>6020</v>
      </c>
      <c r="E5973" s="216" t="s">
        <v>6018</v>
      </c>
    </row>
    <row r="5974" spans="2:5" x14ac:dyDescent="0.2">
      <c r="B5974" t="str">
        <f>COUNTIF($D$4:$D5974,D5974)&amp;D5974</f>
        <v>300bike</v>
      </c>
      <c r="C5974" s="216">
        <v>5971</v>
      </c>
      <c r="D5974" s="216" t="s">
        <v>6019</v>
      </c>
      <c r="E5974" s="216" t="s">
        <v>6019</v>
      </c>
    </row>
    <row r="5975" spans="2:5" x14ac:dyDescent="0.2">
      <c r="B5975" t="str">
        <f>COUNTIF($D$4:$D5975,D5975)&amp;D5975</f>
        <v>301bike</v>
      </c>
      <c r="C5975" s="216">
        <v>5972</v>
      </c>
      <c r="D5975" s="216" t="s">
        <v>6019</v>
      </c>
      <c r="E5975" s="216" t="s">
        <v>6019</v>
      </c>
    </row>
    <row r="5976" spans="2:5" x14ac:dyDescent="0.2">
      <c r="B5976" t="str">
        <f>COUNTIF($D$4:$D5976,D5976)&amp;D5976</f>
        <v>302bike</v>
      </c>
      <c r="C5976" s="216">
        <v>5973</v>
      </c>
      <c r="D5976" s="216" t="s">
        <v>6019</v>
      </c>
      <c r="E5976" s="216" t="s">
        <v>6018</v>
      </c>
    </row>
    <row r="5977" spans="2:5" x14ac:dyDescent="0.2">
      <c r="B5977" t="str">
        <f>COUNTIF($D$4:$D5977,D5977)&amp;D5977</f>
        <v>1249cooler</v>
      </c>
      <c r="C5977" s="216">
        <v>5974</v>
      </c>
      <c r="D5977" s="216" t="s">
        <v>6024</v>
      </c>
      <c r="E5977" s="216" t="s">
        <v>6024</v>
      </c>
    </row>
    <row r="5978" spans="2:5" x14ac:dyDescent="0.2">
      <c r="B5978" t="str">
        <f>COUNTIF($D$4:$D5978,D5978)&amp;D5978</f>
        <v>1250cooler</v>
      </c>
      <c r="C5978" s="216">
        <v>5975</v>
      </c>
      <c r="D5978" s="216" t="s">
        <v>6024</v>
      </c>
      <c r="E5978" s="216" t="s">
        <v>6024</v>
      </c>
    </row>
    <row r="5979" spans="2:5" x14ac:dyDescent="0.2">
      <c r="B5979" t="str">
        <f>COUNTIF($D$4:$D5979,D5979)&amp;D5979</f>
        <v>1251cooler</v>
      </c>
      <c r="C5979" s="216">
        <v>5976</v>
      </c>
      <c r="D5979" s="216" t="s">
        <v>6024</v>
      </c>
      <c r="E5979" s="216" t="s">
        <v>6024</v>
      </c>
    </row>
    <row r="5980" spans="2:5" x14ac:dyDescent="0.2">
      <c r="B5980" t="str">
        <f>COUNTIF($D$4:$D5980,D5980)&amp;D5980</f>
        <v>1252cooler</v>
      </c>
      <c r="C5980" s="216">
        <v>5977</v>
      </c>
      <c r="D5980" s="216" t="s">
        <v>6024</v>
      </c>
      <c r="E5980" s="216" t="s">
        <v>6023</v>
      </c>
    </row>
    <row r="5981" spans="2:5" x14ac:dyDescent="0.2">
      <c r="B5981" t="str">
        <f>COUNTIF($D$4:$D5981,D5981)&amp;D5981</f>
        <v>1259cookware</v>
      </c>
      <c r="C5981" s="216">
        <v>5978</v>
      </c>
      <c r="D5981" s="216" t="s">
        <v>6023</v>
      </c>
      <c r="E5981" s="216" t="s">
        <v>6024</v>
      </c>
    </row>
    <row r="5982" spans="2:5" x14ac:dyDescent="0.2">
      <c r="B5982" t="str">
        <f>COUNTIF($D$4:$D5982,D5982)&amp;D5982</f>
        <v>1253cooler</v>
      </c>
      <c r="C5982" s="216">
        <v>5979</v>
      </c>
      <c r="D5982" s="216" t="s">
        <v>6024</v>
      </c>
      <c r="E5982" s="216" t="s">
        <v>6018</v>
      </c>
    </row>
    <row r="5983" spans="2:5" x14ac:dyDescent="0.2">
      <c r="B5983" t="str">
        <f>COUNTIF($D$4:$D5983,D5983)&amp;D5983</f>
        <v>776tent</v>
      </c>
      <c r="C5983" s="216">
        <v>5980</v>
      </c>
      <c r="D5983" s="216" t="s">
        <v>6021</v>
      </c>
      <c r="E5983" s="216" t="s">
        <v>6022</v>
      </c>
    </row>
    <row r="5984" spans="2:5" x14ac:dyDescent="0.2">
      <c r="B5984" t="str">
        <f>COUNTIF($D$4:$D5984,D5984)&amp;D5984</f>
        <v>1234backpack</v>
      </c>
      <c r="C5984" s="216">
        <v>5981</v>
      </c>
      <c r="D5984" s="216" t="s">
        <v>6022</v>
      </c>
      <c r="E5984" s="216" t="s">
        <v>6018</v>
      </c>
    </row>
    <row r="5985" spans="2:5" x14ac:dyDescent="0.2">
      <c r="B5985" t="str">
        <f>COUNTIF($D$4:$D5985,D5985)&amp;D5985</f>
        <v>1235backpack</v>
      </c>
      <c r="C5985" s="216">
        <v>5982</v>
      </c>
      <c r="D5985" s="216" t="s">
        <v>6022</v>
      </c>
      <c r="E5985" s="216" t="s">
        <v>6018</v>
      </c>
    </row>
    <row r="5986" spans="2:5" x14ac:dyDescent="0.2">
      <c r="B5986" t="str">
        <f>COUNTIF($D$4:$D5986,D5986)&amp;D5986</f>
        <v>596bike speaker</v>
      </c>
      <c r="C5986" s="216">
        <v>5983</v>
      </c>
      <c r="D5986" s="216" t="s">
        <v>6017</v>
      </c>
      <c r="E5986" s="216" t="s">
        <v>6020</v>
      </c>
    </row>
    <row r="5987" spans="2:5" x14ac:dyDescent="0.2">
      <c r="B5987" t="str">
        <f>COUNTIF($D$4:$D5987,D5987)&amp;D5987</f>
        <v>563bike basket</v>
      </c>
      <c r="C5987" s="216">
        <v>5984</v>
      </c>
      <c r="D5987" s="216" t="s">
        <v>6020</v>
      </c>
      <c r="E5987" s="216" t="s">
        <v>6020</v>
      </c>
    </row>
    <row r="5988" spans="2:5" x14ac:dyDescent="0.2">
      <c r="B5988" t="str">
        <f>COUNTIF($D$4:$D5988,D5988)&amp;D5988</f>
        <v>564bike basket</v>
      </c>
      <c r="C5988" s="216">
        <v>5985</v>
      </c>
      <c r="D5988" s="216" t="s">
        <v>6020</v>
      </c>
      <c r="E5988" s="216" t="s">
        <v>6019</v>
      </c>
    </row>
    <row r="5989" spans="2:5" x14ac:dyDescent="0.2">
      <c r="B5989" t="str">
        <f>COUNTIF($D$4:$D5989,D5989)&amp;D5989</f>
        <v>303bike</v>
      </c>
      <c r="C5989" s="216">
        <v>5986</v>
      </c>
      <c r="D5989" s="216" t="s">
        <v>6019</v>
      </c>
      <c r="E5989" s="216" t="s">
        <v>6017</v>
      </c>
    </row>
    <row r="5990" spans="2:5" x14ac:dyDescent="0.2">
      <c r="B5990" t="str">
        <f>COUNTIF($D$4:$D5990,D5990)&amp;D5990</f>
        <v>597bike speaker</v>
      </c>
      <c r="C5990" s="216">
        <v>5987</v>
      </c>
      <c r="D5990" s="216" t="s">
        <v>6017</v>
      </c>
      <c r="E5990" s="216" t="s">
        <v>6018</v>
      </c>
    </row>
    <row r="5991" spans="2:5" x14ac:dyDescent="0.2">
      <c r="B5991" t="str">
        <f>COUNTIF($D$4:$D5991,D5991)&amp;D5991</f>
        <v>1260cookware</v>
      </c>
      <c r="C5991" s="216">
        <v>5988</v>
      </c>
      <c r="D5991" s="216" t="s">
        <v>6023</v>
      </c>
      <c r="E5991" s="216" t="s">
        <v>6021</v>
      </c>
    </row>
    <row r="5992" spans="2:5" x14ac:dyDescent="0.2">
      <c r="B5992" t="str">
        <f>COUNTIF($D$4:$D5992,D5992)&amp;D5992</f>
        <v>777tent</v>
      </c>
      <c r="C5992" s="216">
        <v>5989</v>
      </c>
      <c r="D5992" s="216" t="s">
        <v>6021</v>
      </c>
      <c r="E5992" s="216" t="s">
        <v>6023</v>
      </c>
    </row>
    <row r="5993" spans="2:5" x14ac:dyDescent="0.2">
      <c r="B5993" t="str">
        <f>COUNTIF($D$4:$D5993,D5993)&amp;D5993</f>
        <v>1261cookware</v>
      </c>
      <c r="C5993" s="216">
        <v>5990</v>
      </c>
      <c r="D5993" s="216" t="s">
        <v>6023</v>
      </c>
      <c r="E5993" s="216" t="s">
        <v>6024</v>
      </c>
    </row>
    <row r="5994" spans="2:5" x14ac:dyDescent="0.2">
      <c r="B5994" t="str">
        <f>COUNTIF($D$4:$D5994,D5994)&amp;D5994</f>
        <v>1254cooler</v>
      </c>
      <c r="C5994" s="216">
        <v>5991</v>
      </c>
      <c r="D5994" s="216" t="s">
        <v>6024</v>
      </c>
      <c r="E5994" s="216" t="s">
        <v>6024</v>
      </c>
    </row>
    <row r="5995" spans="2:5" x14ac:dyDescent="0.2">
      <c r="B5995" t="str">
        <f>COUNTIF($D$4:$D5995,D5995)&amp;D5995</f>
        <v>1255cooler</v>
      </c>
      <c r="C5995" s="216">
        <v>5992</v>
      </c>
      <c r="D5995" s="216" t="s">
        <v>6024</v>
      </c>
      <c r="E5995" s="216" t="s">
        <v>6023</v>
      </c>
    </row>
    <row r="5996" spans="2:5" x14ac:dyDescent="0.2">
      <c r="B5996" t="str">
        <f>COUNTIF($D$4:$D5996,D5996)&amp;D5996</f>
        <v>1262cookware</v>
      </c>
      <c r="C5996" s="216">
        <v>5993</v>
      </c>
      <c r="D5996" s="216" t="s">
        <v>6023</v>
      </c>
      <c r="E5996" s="216" t="s">
        <v>6023</v>
      </c>
    </row>
    <row r="5997" spans="2:5" x14ac:dyDescent="0.2">
      <c r="B5997" t="str">
        <f>COUNTIF($D$4:$D5997,D5997)&amp;D5997</f>
        <v>1263cookware</v>
      </c>
      <c r="C5997" s="216">
        <v>5994</v>
      </c>
      <c r="D5997" s="216" t="s">
        <v>6023</v>
      </c>
      <c r="E5997" s="216" t="s">
        <v>6018</v>
      </c>
    </row>
    <row r="5998" spans="2:5" x14ac:dyDescent="0.2">
      <c r="B5998" t="str">
        <f>COUNTIF($D$4:$D5998,D5998)&amp;D5998</f>
        <v>565bike basket</v>
      </c>
      <c r="C5998" s="216">
        <v>5995</v>
      </c>
      <c r="D5998" s="216" t="s">
        <v>6020</v>
      </c>
      <c r="E5998" s="216" t="s">
        <v>6017</v>
      </c>
    </row>
    <row r="5999" spans="2:5" x14ac:dyDescent="0.2">
      <c r="B5999" t="str">
        <f>COUNTIF($D$4:$D5999,D5999)&amp;D5999</f>
        <v>598bike speaker</v>
      </c>
      <c r="C5999" s="216">
        <v>5996</v>
      </c>
      <c r="D5999" s="216" t="s">
        <v>6017</v>
      </c>
      <c r="E5999" s="216" t="s">
        <v>6020</v>
      </c>
    </row>
    <row r="6000" spans="2:5" x14ac:dyDescent="0.2">
      <c r="B6000" t="str">
        <f>COUNTIF($D$4:$D6000,D6000)&amp;D6000</f>
        <v>566bike basket</v>
      </c>
      <c r="C6000" s="216">
        <v>5997</v>
      </c>
      <c r="D6000" s="216" t="s">
        <v>6020</v>
      </c>
      <c r="E6000" s="216" t="s">
        <v>6022</v>
      </c>
    </row>
    <row r="6001" spans="2:5" x14ac:dyDescent="0.2">
      <c r="B6001" t="str">
        <f>COUNTIF($D$4:$D6001,D6001)&amp;D6001</f>
        <v>1236backpack</v>
      </c>
      <c r="C6001" s="216">
        <v>5998</v>
      </c>
      <c r="D6001" s="216" t="s">
        <v>6022</v>
      </c>
      <c r="E6001" s="216" t="s">
        <v>6018</v>
      </c>
    </row>
    <row r="6002" spans="2:5" x14ac:dyDescent="0.2">
      <c r="B6002" t="str">
        <f>COUNTIF($D$4:$D6002,D6002)&amp;D6002</f>
        <v>567bike basket</v>
      </c>
      <c r="C6002" s="216">
        <v>5999</v>
      </c>
      <c r="D6002" s="216" t="s">
        <v>6020</v>
      </c>
      <c r="E6002" s="216" t="s">
        <v>6018</v>
      </c>
    </row>
    <row r="6003" spans="2:5" x14ac:dyDescent="0.2">
      <c r="B6003" t="str">
        <f>COUNTIF($D$4:$D6003,D6003)&amp;D6003</f>
        <v>599bike speaker</v>
      </c>
      <c r="C6003" s="216">
        <v>6000</v>
      </c>
      <c r="D6003" s="216" t="s">
        <v>6017</v>
      </c>
      <c r="E6003" s="216" t="s">
        <v>6018</v>
      </c>
    </row>
    <row r="6004" spans="2:5" x14ac:dyDescent="0.2">
      <c r="B6004" t="str">
        <f>COUNTIF($D$4:$D6004,D6004)&amp;D6004</f>
        <v>568bike basket</v>
      </c>
      <c r="C6004" s="216">
        <v>6001</v>
      </c>
      <c r="D6004" s="216" t="s">
        <v>6020</v>
      </c>
      <c r="E6004" s="216" t="s">
        <v>6018</v>
      </c>
    </row>
    <row r="6005" spans="2:5" x14ac:dyDescent="0.2">
      <c r="B6005" t="str">
        <f>COUNTIF($D$4:$D6005,D6005)&amp;D6005</f>
        <v>600bike speaker</v>
      </c>
      <c r="C6005" s="216">
        <v>6002</v>
      </c>
      <c r="D6005" s="216" t="s">
        <v>6017</v>
      </c>
      <c r="E6005" s="216" t="s">
        <v>6018</v>
      </c>
    </row>
    <row r="6006" spans="2:5" x14ac:dyDescent="0.2">
      <c r="B6006" t="str">
        <f>COUNTIF($D$4:$D6006,D6006)&amp;D6006</f>
        <v>1256cooler</v>
      </c>
      <c r="C6006" s="216">
        <v>6003</v>
      </c>
      <c r="D6006" s="216" t="s">
        <v>6024</v>
      </c>
      <c r="E6006" s="216" t="s">
        <v>6024</v>
      </c>
    </row>
    <row r="6007" spans="2:5" x14ac:dyDescent="0.2">
      <c r="B6007" t="str">
        <f>COUNTIF($D$4:$D6007,D6007)&amp;D6007</f>
        <v>1257cooler</v>
      </c>
      <c r="C6007" s="216">
        <v>6004</v>
      </c>
      <c r="D6007" s="216" t="s">
        <v>6024</v>
      </c>
      <c r="E6007" s="216" t="s">
        <v>6018</v>
      </c>
    </row>
    <row r="6008" spans="2:5" x14ac:dyDescent="0.2">
      <c r="B6008" t="str">
        <f>COUNTIF($D$4:$D6008,D6008)&amp;D6008</f>
        <v>1237backpack</v>
      </c>
      <c r="C6008" s="216">
        <v>6005</v>
      </c>
      <c r="D6008" s="216" t="s">
        <v>6022</v>
      </c>
      <c r="E6008" s="216" t="s">
        <v>6018</v>
      </c>
    </row>
    <row r="6009" spans="2:5" x14ac:dyDescent="0.2">
      <c r="B6009" t="str">
        <f>COUNTIF($D$4:$D6009,D6009)&amp;D6009</f>
        <v>601bike speaker</v>
      </c>
      <c r="C6009" s="216">
        <v>6006</v>
      </c>
      <c r="D6009" s="216" t="s">
        <v>6017</v>
      </c>
      <c r="E6009" s="216" t="s">
        <v>6020</v>
      </c>
    </row>
    <row r="6010" spans="2:5" x14ac:dyDescent="0.2">
      <c r="B6010" t="str">
        <f>COUNTIF($D$4:$D6010,D6010)&amp;D6010</f>
        <v>569bike basket</v>
      </c>
      <c r="C6010" s="216">
        <v>6007</v>
      </c>
      <c r="D6010" s="216" t="s">
        <v>6020</v>
      </c>
      <c r="E6010" s="216" t="s">
        <v>6017</v>
      </c>
    </row>
    <row r="6011" spans="2:5" x14ac:dyDescent="0.2">
      <c r="B6011" t="str">
        <f>COUNTIF($D$4:$D6011,D6011)&amp;D6011</f>
        <v>602bike speaker</v>
      </c>
      <c r="C6011" s="216">
        <v>6008</v>
      </c>
      <c r="D6011" s="216" t="s">
        <v>6017</v>
      </c>
      <c r="E6011" s="216" t="s">
        <v>6018</v>
      </c>
    </row>
    <row r="6012" spans="2:5" x14ac:dyDescent="0.2">
      <c r="B6012" t="str">
        <f>COUNTIF($D$4:$D6012,D6012)&amp;D6012</f>
        <v>570bike basket</v>
      </c>
      <c r="C6012" s="216">
        <v>6009</v>
      </c>
      <c r="D6012" s="216" t="s">
        <v>6020</v>
      </c>
      <c r="E6012" s="216" t="s">
        <v>6018</v>
      </c>
    </row>
    <row r="6013" spans="2:5" x14ac:dyDescent="0.2">
      <c r="B6013" t="str">
        <f>COUNTIF($D$4:$D6013,D6013)&amp;D6013</f>
        <v>571bike basket</v>
      </c>
      <c r="C6013" s="216">
        <v>6010</v>
      </c>
      <c r="D6013" s="216" t="s">
        <v>6020</v>
      </c>
      <c r="E6013" s="216" t="s">
        <v>6018</v>
      </c>
    </row>
    <row r="6014" spans="2:5" x14ac:dyDescent="0.2">
      <c r="B6014" t="str">
        <f>COUNTIF($D$4:$D6014,D6014)&amp;D6014</f>
        <v>778tent</v>
      </c>
      <c r="C6014" s="216">
        <v>6011</v>
      </c>
      <c r="D6014" s="216" t="s">
        <v>6021</v>
      </c>
      <c r="E6014" s="216" t="s">
        <v>6017</v>
      </c>
    </row>
    <row r="6015" spans="2:5" x14ac:dyDescent="0.2">
      <c r="B6015" t="str">
        <f>COUNTIF($D$4:$D6015,D6015)&amp;D6015</f>
        <v>603bike speaker</v>
      </c>
      <c r="C6015" s="216">
        <v>6012</v>
      </c>
      <c r="D6015" s="216" t="s">
        <v>6017</v>
      </c>
      <c r="E6015" s="216" t="s">
        <v>6018</v>
      </c>
    </row>
    <row r="6016" spans="2:5" x14ac:dyDescent="0.2">
      <c r="B6016" t="str">
        <f>COUNTIF($D$4:$D6016,D6016)&amp;D6016</f>
        <v>572bike basket</v>
      </c>
      <c r="C6016" s="216">
        <v>6013</v>
      </c>
      <c r="D6016" s="216" t="s">
        <v>6020</v>
      </c>
      <c r="E6016" s="216" t="s">
        <v>6020</v>
      </c>
    </row>
    <row r="6017" spans="2:5" x14ac:dyDescent="0.2">
      <c r="B6017" t="str">
        <f>COUNTIF($D$4:$D6017,D6017)&amp;D6017</f>
        <v>573bike basket</v>
      </c>
      <c r="C6017" s="216">
        <v>6014</v>
      </c>
      <c r="D6017" s="216" t="s">
        <v>6020</v>
      </c>
      <c r="E6017" s="216" t="s">
        <v>6017</v>
      </c>
    </row>
    <row r="6018" spans="2:5" x14ac:dyDescent="0.2">
      <c r="B6018" t="str">
        <f>COUNTIF($D$4:$D6018,D6018)&amp;D6018</f>
        <v>604bike speaker</v>
      </c>
      <c r="C6018" s="216">
        <v>6015</v>
      </c>
      <c r="D6018" s="216" t="s">
        <v>6017</v>
      </c>
      <c r="E6018" s="216" t="s">
        <v>6017</v>
      </c>
    </row>
    <row r="6019" spans="2:5" x14ac:dyDescent="0.2">
      <c r="B6019" t="str">
        <f>COUNTIF($D$4:$D6019,D6019)&amp;D6019</f>
        <v>605bike speaker</v>
      </c>
      <c r="C6019" s="216">
        <v>6016</v>
      </c>
      <c r="D6019" s="216" t="s">
        <v>6017</v>
      </c>
      <c r="E6019" s="216" t="s">
        <v>6018</v>
      </c>
    </row>
    <row r="6020" spans="2:5" x14ac:dyDescent="0.2">
      <c r="B6020" t="str">
        <f>COUNTIF($D$4:$D6020,D6020)&amp;D6020</f>
        <v>1258cooler</v>
      </c>
      <c r="C6020" s="216">
        <v>6017</v>
      </c>
      <c r="D6020" s="216" t="s">
        <v>6024</v>
      </c>
      <c r="E6020" s="216" t="s">
        <v>6023</v>
      </c>
    </row>
    <row r="6021" spans="2:5" x14ac:dyDescent="0.2">
      <c r="B6021" t="str">
        <f>COUNTIF($D$4:$D6021,D6021)&amp;D6021</f>
        <v>1264cookware</v>
      </c>
      <c r="C6021" s="216">
        <v>6018</v>
      </c>
      <c r="D6021" s="216" t="s">
        <v>6023</v>
      </c>
      <c r="E6021" s="216" t="s">
        <v>6023</v>
      </c>
    </row>
    <row r="6022" spans="2:5" x14ac:dyDescent="0.2">
      <c r="B6022" t="str">
        <f>COUNTIF($D$4:$D6022,D6022)&amp;D6022</f>
        <v>1265cookware</v>
      </c>
      <c r="C6022" s="216">
        <v>6019</v>
      </c>
      <c r="D6022" s="216" t="s">
        <v>6023</v>
      </c>
      <c r="E6022" s="216" t="s">
        <v>6024</v>
      </c>
    </row>
    <row r="6023" spans="2:5" x14ac:dyDescent="0.2">
      <c r="B6023" t="str">
        <f>COUNTIF($D$4:$D6023,D6023)&amp;D6023</f>
        <v>1259cooler</v>
      </c>
      <c r="C6023" s="216">
        <v>6020</v>
      </c>
      <c r="D6023" s="216" t="s">
        <v>6024</v>
      </c>
      <c r="E6023" s="216" t="s">
        <v>6018</v>
      </c>
    </row>
    <row r="6024" spans="2:5" x14ac:dyDescent="0.2">
      <c r="B6024" t="str">
        <f>COUNTIF($D$4:$D6024,D6024)&amp;D6024</f>
        <v>1238backpack</v>
      </c>
      <c r="C6024" s="216">
        <v>6021</v>
      </c>
      <c r="D6024" s="216" t="s">
        <v>6022</v>
      </c>
      <c r="E6024" s="216" t="s">
        <v>6018</v>
      </c>
    </row>
    <row r="6025" spans="2:5" x14ac:dyDescent="0.2">
      <c r="B6025" t="str">
        <f>COUNTIF($D$4:$D6025,D6025)&amp;D6025</f>
        <v>1260cooler</v>
      </c>
      <c r="C6025" s="216">
        <v>6022</v>
      </c>
      <c r="D6025" s="216" t="s">
        <v>6024</v>
      </c>
      <c r="E6025" s="216" t="s">
        <v>6024</v>
      </c>
    </row>
    <row r="6026" spans="2:5" x14ac:dyDescent="0.2">
      <c r="B6026" t="str">
        <f>COUNTIF($D$4:$D6026,D6026)&amp;D6026</f>
        <v>1261cooler</v>
      </c>
      <c r="C6026" s="216">
        <v>6023</v>
      </c>
      <c r="D6026" s="216" t="s">
        <v>6024</v>
      </c>
      <c r="E6026" s="216" t="s">
        <v>6023</v>
      </c>
    </row>
    <row r="6027" spans="2:5" x14ac:dyDescent="0.2">
      <c r="B6027" t="str">
        <f>COUNTIF($D$4:$D6027,D6027)&amp;D6027</f>
        <v>1266cookware</v>
      </c>
      <c r="C6027" s="216">
        <v>6024</v>
      </c>
      <c r="D6027" s="216" t="s">
        <v>6023</v>
      </c>
      <c r="E6027" s="216" t="s">
        <v>6023</v>
      </c>
    </row>
    <row r="6028" spans="2:5" x14ac:dyDescent="0.2">
      <c r="B6028" t="str">
        <f>COUNTIF($D$4:$D6028,D6028)&amp;D6028</f>
        <v>1267cookware</v>
      </c>
      <c r="C6028" s="216">
        <v>6025</v>
      </c>
      <c r="D6028" s="216" t="s">
        <v>6023</v>
      </c>
      <c r="E6028" s="216" t="s">
        <v>6024</v>
      </c>
    </row>
    <row r="6029" spans="2:5" x14ac:dyDescent="0.2">
      <c r="B6029" t="str">
        <f>COUNTIF($D$4:$D6029,D6029)&amp;D6029</f>
        <v>1262cooler</v>
      </c>
      <c r="C6029" s="216">
        <v>6026</v>
      </c>
      <c r="D6029" s="216" t="s">
        <v>6024</v>
      </c>
      <c r="E6029" s="216" t="s">
        <v>6024</v>
      </c>
    </row>
    <row r="6030" spans="2:5" x14ac:dyDescent="0.2">
      <c r="B6030" t="str">
        <f>COUNTIF($D$4:$D6030,D6030)&amp;D6030</f>
        <v>1263cooler</v>
      </c>
      <c r="C6030" s="216">
        <v>6027</v>
      </c>
      <c r="D6030" s="216" t="s">
        <v>6024</v>
      </c>
      <c r="E6030" s="216" t="s">
        <v>6018</v>
      </c>
    </row>
    <row r="6031" spans="2:5" x14ac:dyDescent="0.2">
      <c r="B6031" t="str">
        <f>COUNTIF($D$4:$D6031,D6031)&amp;D6031</f>
        <v>779tent</v>
      </c>
      <c r="C6031" s="216">
        <v>6028</v>
      </c>
      <c r="D6031" s="216" t="s">
        <v>6021</v>
      </c>
      <c r="E6031" s="216" t="s">
        <v>6023</v>
      </c>
    </row>
    <row r="6032" spans="2:5" x14ac:dyDescent="0.2">
      <c r="B6032" t="str">
        <f>COUNTIF($D$4:$D6032,D6032)&amp;D6032</f>
        <v>1268cookware</v>
      </c>
      <c r="C6032" s="216">
        <v>6029</v>
      </c>
      <c r="D6032" s="216" t="s">
        <v>6023</v>
      </c>
      <c r="E6032" s="216" t="s">
        <v>6023</v>
      </c>
    </row>
    <row r="6033" spans="2:5" x14ac:dyDescent="0.2">
      <c r="B6033" t="str">
        <f>COUNTIF($D$4:$D6033,D6033)&amp;D6033</f>
        <v>1269cookware</v>
      </c>
      <c r="C6033" s="216">
        <v>6030</v>
      </c>
      <c r="D6033" s="216" t="s">
        <v>6023</v>
      </c>
      <c r="E6033" s="216" t="s">
        <v>6023</v>
      </c>
    </row>
    <row r="6034" spans="2:5" x14ac:dyDescent="0.2">
      <c r="B6034" t="str">
        <f>COUNTIF($D$4:$D6034,D6034)&amp;D6034</f>
        <v>1270cookware</v>
      </c>
      <c r="C6034" s="216">
        <v>6031</v>
      </c>
      <c r="D6034" s="216" t="s">
        <v>6023</v>
      </c>
      <c r="E6034" s="216" t="s">
        <v>6023</v>
      </c>
    </row>
    <row r="6035" spans="2:5" x14ac:dyDescent="0.2">
      <c r="B6035" t="str">
        <f>COUNTIF($D$4:$D6035,D6035)&amp;D6035</f>
        <v>1271cookware</v>
      </c>
      <c r="C6035" s="216">
        <v>6032</v>
      </c>
      <c r="D6035" s="216" t="s">
        <v>6023</v>
      </c>
      <c r="E6035" s="216" t="s">
        <v>6023</v>
      </c>
    </row>
    <row r="6036" spans="2:5" x14ac:dyDescent="0.2">
      <c r="B6036" t="str">
        <f>COUNTIF($D$4:$D6036,D6036)&amp;D6036</f>
        <v>1272cookware</v>
      </c>
      <c r="C6036" s="216">
        <v>6033</v>
      </c>
      <c r="D6036" s="216" t="s">
        <v>6023</v>
      </c>
      <c r="E6036" s="216" t="s">
        <v>6023</v>
      </c>
    </row>
    <row r="6037" spans="2:5" x14ac:dyDescent="0.2">
      <c r="B6037" t="str">
        <f>COUNTIF($D$4:$D6037,D6037)&amp;D6037</f>
        <v>1273cookware</v>
      </c>
      <c r="C6037" s="216">
        <v>6034</v>
      </c>
      <c r="D6037" s="216" t="s">
        <v>6023</v>
      </c>
      <c r="E6037" s="216" t="s">
        <v>6023</v>
      </c>
    </row>
    <row r="6038" spans="2:5" x14ac:dyDescent="0.2">
      <c r="B6038" t="str">
        <f>COUNTIF($D$4:$D6038,D6038)&amp;D6038</f>
        <v>1274cookware</v>
      </c>
      <c r="C6038" s="216">
        <v>6035</v>
      </c>
      <c r="D6038" s="216" t="s">
        <v>6023</v>
      </c>
      <c r="E6038" s="216" t="s">
        <v>6021</v>
      </c>
    </row>
    <row r="6039" spans="2:5" x14ac:dyDescent="0.2">
      <c r="B6039" t="str">
        <f>COUNTIF($D$4:$D6039,D6039)&amp;D6039</f>
        <v>780tent</v>
      </c>
      <c r="C6039" s="216">
        <v>6036</v>
      </c>
      <c r="D6039" s="216" t="s">
        <v>6021</v>
      </c>
      <c r="E6039" s="216" t="s">
        <v>6024</v>
      </c>
    </row>
    <row r="6040" spans="2:5" x14ac:dyDescent="0.2">
      <c r="B6040" t="str">
        <f>COUNTIF($D$4:$D6040,D6040)&amp;D6040</f>
        <v>304bike</v>
      </c>
      <c r="C6040" s="216">
        <v>6037</v>
      </c>
      <c r="D6040" s="216" t="s">
        <v>6019</v>
      </c>
      <c r="E6040" s="216" t="s">
        <v>6018</v>
      </c>
    </row>
    <row r="6041" spans="2:5" x14ac:dyDescent="0.2">
      <c r="B6041" t="str">
        <f>COUNTIF($D$4:$D6041,D6041)&amp;D6041</f>
        <v>1275cookware</v>
      </c>
      <c r="C6041" s="216">
        <v>6038</v>
      </c>
      <c r="D6041" s="216" t="s">
        <v>6023</v>
      </c>
      <c r="E6041" s="216" t="s">
        <v>6024</v>
      </c>
    </row>
    <row r="6042" spans="2:5" x14ac:dyDescent="0.2">
      <c r="B6042" t="str">
        <f>COUNTIF($D$4:$D6042,D6042)&amp;D6042</f>
        <v>1264cooler</v>
      </c>
      <c r="C6042" s="216">
        <v>6039</v>
      </c>
      <c r="D6042" s="216" t="s">
        <v>6024</v>
      </c>
      <c r="E6042" s="216" t="s">
        <v>6022</v>
      </c>
    </row>
    <row r="6043" spans="2:5" x14ac:dyDescent="0.2">
      <c r="B6043" t="str">
        <f>COUNTIF($D$4:$D6043,D6043)&amp;D6043</f>
        <v>1239backpack</v>
      </c>
      <c r="C6043" s="216">
        <v>6040</v>
      </c>
      <c r="D6043" s="216" t="s">
        <v>6022</v>
      </c>
      <c r="E6043" s="216" t="s">
        <v>6018</v>
      </c>
    </row>
    <row r="6044" spans="2:5" x14ac:dyDescent="0.2">
      <c r="B6044" t="str">
        <f>COUNTIF($D$4:$D6044,D6044)&amp;D6044</f>
        <v>781tent</v>
      </c>
      <c r="C6044" s="216">
        <v>6041</v>
      </c>
      <c r="D6044" s="216" t="s">
        <v>6021</v>
      </c>
      <c r="E6044" s="216" t="s">
        <v>6023</v>
      </c>
    </row>
    <row r="6045" spans="2:5" x14ac:dyDescent="0.2">
      <c r="B6045" t="str">
        <f>COUNTIF($D$4:$D6045,D6045)&amp;D6045</f>
        <v>1276cookware</v>
      </c>
      <c r="C6045" s="216">
        <v>6042</v>
      </c>
      <c r="D6045" s="216" t="s">
        <v>6023</v>
      </c>
      <c r="E6045" s="216" t="s">
        <v>6023</v>
      </c>
    </row>
    <row r="6046" spans="2:5" x14ac:dyDescent="0.2">
      <c r="B6046" t="str">
        <f>COUNTIF($D$4:$D6046,D6046)&amp;D6046</f>
        <v>1277cookware</v>
      </c>
      <c r="C6046" s="216">
        <v>6043</v>
      </c>
      <c r="D6046" s="216" t="s">
        <v>6023</v>
      </c>
      <c r="E6046" s="216" t="s">
        <v>6024</v>
      </c>
    </row>
    <row r="6047" spans="2:5" x14ac:dyDescent="0.2">
      <c r="B6047" t="str">
        <f>COUNTIF($D$4:$D6047,D6047)&amp;D6047</f>
        <v>1265cooler</v>
      </c>
      <c r="C6047" s="216">
        <v>6044</v>
      </c>
      <c r="D6047" s="216" t="s">
        <v>6024</v>
      </c>
      <c r="E6047" s="216" t="s">
        <v>6018</v>
      </c>
    </row>
    <row r="6048" spans="2:5" x14ac:dyDescent="0.2">
      <c r="B6048" t="str">
        <f>COUNTIF($D$4:$D6048,D6048)&amp;D6048</f>
        <v>1240backpack</v>
      </c>
      <c r="C6048" s="216">
        <v>6045</v>
      </c>
      <c r="D6048" s="216" t="s">
        <v>6022</v>
      </c>
      <c r="E6048" s="216" t="s">
        <v>6021</v>
      </c>
    </row>
    <row r="6049" spans="2:5" x14ac:dyDescent="0.2">
      <c r="B6049" t="str">
        <f>COUNTIF($D$4:$D6049,D6049)&amp;D6049</f>
        <v>782tent</v>
      </c>
      <c r="C6049" s="216">
        <v>6046</v>
      </c>
      <c r="D6049" s="216" t="s">
        <v>6021</v>
      </c>
      <c r="E6049" s="216" t="s">
        <v>6022</v>
      </c>
    </row>
    <row r="6050" spans="2:5" x14ac:dyDescent="0.2">
      <c r="B6050" t="str">
        <f>COUNTIF($D$4:$D6050,D6050)&amp;D6050</f>
        <v>1241backpack</v>
      </c>
      <c r="C6050" s="216">
        <v>6047</v>
      </c>
      <c r="D6050" s="216" t="s">
        <v>6022</v>
      </c>
      <c r="E6050" s="216" t="s">
        <v>6018</v>
      </c>
    </row>
    <row r="6051" spans="2:5" x14ac:dyDescent="0.2">
      <c r="B6051" t="str">
        <f>COUNTIF($D$4:$D6051,D6051)&amp;D6051</f>
        <v>1242backpack</v>
      </c>
      <c r="C6051" s="216">
        <v>6048</v>
      </c>
      <c r="D6051" s="216" t="s">
        <v>6022</v>
      </c>
      <c r="E6051" s="216" t="s">
        <v>6018</v>
      </c>
    </row>
    <row r="6052" spans="2:5" x14ac:dyDescent="0.2">
      <c r="B6052" t="str">
        <f>COUNTIF($D$4:$D6052,D6052)&amp;D6052</f>
        <v>574bike basket</v>
      </c>
      <c r="C6052" s="216">
        <v>6049</v>
      </c>
      <c r="D6052" s="216" t="s">
        <v>6020</v>
      </c>
      <c r="E6052" s="216" t="s">
        <v>6018</v>
      </c>
    </row>
    <row r="6053" spans="2:5" x14ac:dyDescent="0.2">
      <c r="B6053" t="str">
        <f>COUNTIF($D$4:$D6053,D6053)&amp;D6053</f>
        <v>1243backpack</v>
      </c>
      <c r="C6053" s="216">
        <v>6050</v>
      </c>
      <c r="D6053" s="216" t="s">
        <v>6022</v>
      </c>
      <c r="E6053" s="216" t="s">
        <v>6018</v>
      </c>
    </row>
    <row r="6054" spans="2:5" x14ac:dyDescent="0.2">
      <c r="B6054" t="str">
        <f>COUNTIF($D$4:$D6054,D6054)&amp;D6054</f>
        <v>575bike basket</v>
      </c>
      <c r="C6054" s="216">
        <v>6051</v>
      </c>
      <c r="D6054" s="216" t="s">
        <v>6020</v>
      </c>
      <c r="E6054" s="216" t="s">
        <v>6018</v>
      </c>
    </row>
    <row r="6055" spans="2:5" x14ac:dyDescent="0.2">
      <c r="B6055" t="str">
        <f>COUNTIF($D$4:$D6055,D6055)&amp;D6055</f>
        <v>1278cookware</v>
      </c>
      <c r="C6055" s="216">
        <v>6052</v>
      </c>
      <c r="D6055" s="216" t="s">
        <v>6023</v>
      </c>
      <c r="E6055" s="216" t="s">
        <v>6018</v>
      </c>
    </row>
    <row r="6056" spans="2:5" x14ac:dyDescent="0.2">
      <c r="B6056" t="str">
        <f>COUNTIF($D$4:$D6056,D6056)&amp;D6056</f>
        <v>1266cooler</v>
      </c>
      <c r="C6056" s="216">
        <v>6053</v>
      </c>
      <c r="D6056" s="216" t="s">
        <v>6024</v>
      </c>
      <c r="E6056" s="216" t="s">
        <v>6018</v>
      </c>
    </row>
    <row r="6057" spans="2:5" x14ac:dyDescent="0.2">
      <c r="B6057" t="str">
        <f>COUNTIF($D$4:$D6057,D6057)&amp;D6057</f>
        <v>1267cooler</v>
      </c>
      <c r="C6057" s="216">
        <v>6054</v>
      </c>
      <c r="D6057" s="216" t="s">
        <v>6024</v>
      </c>
      <c r="E6057" s="216" t="s">
        <v>6024</v>
      </c>
    </row>
    <row r="6058" spans="2:5" x14ac:dyDescent="0.2">
      <c r="B6058" t="str">
        <f>COUNTIF($D$4:$D6058,D6058)&amp;D6058</f>
        <v>1268cooler</v>
      </c>
      <c r="C6058" s="216">
        <v>6055</v>
      </c>
      <c r="D6058" s="216" t="s">
        <v>6024</v>
      </c>
      <c r="E6058" s="216" t="s">
        <v>6023</v>
      </c>
    </row>
    <row r="6059" spans="2:5" x14ac:dyDescent="0.2">
      <c r="B6059" t="str">
        <f>COUNTIF($D$4:$D6059,D6059)&amp;D6059</f>
        <v>1279cookware</v>
      </c>
      <c r="C6059" s="216">
        <v>6056</v>
      </c>
      <c r="D6059" s="216" t="s">
        <v>6023</v>
      </c>
      <c r="E6059" s="216" t="s">
        <v>6023</v>
      </c>
    </row>
    <row r="6060" spans="2:5" x14ac:dyDescent="0.2">
      <c r="B6060" t="str">
        <f>COUNTIF($D$4:$D6060,D6060)&amp;D6060</f>
        <v>1280cookware</v>
      </c>
      <c r="C6060" s="216">
        <v>6057</v>
      </c>
      <c r="D6060" s="216" t="s">
        <v>6023</v>
      </c>
      <c r="E6060" s="216" t="s">
        <v>6023</v>
      </c>
    </row>
    <row r="6061" spans="2:5" x14ac:dyDescent="0.2">
      <c r="B6061" t="str">
        <f>COUNTIF($D$4:$D6061,D6061)&amp;D6061</f>
        <v>1281cookware</v>
      </c>
      <c r="C6061" s="216">
        <v>6058</v>
      </c>
      <c r="D6061" s="216" t="s">
        <v>6023</v>
      </c>
      <c r="E6061" s="216" t="s">
        <v>6023</v>
      </c>
    </row>
    <row r="6062" spans="2:5" x14ac:dyDescent="0.2">
      <c r="B6062" t="str">
        <f>COUNTIF($D$4:$D6062,D6062)&amp;D6062</f>
        <v>1282cookware</v>
      </c>
      <c r="C6062" s="216">
        <v>6059</v>
      </c>
      <c r="D6062" s="216" t="s">
        <v>6023</v>
      </c>
      <c r="E6062" s="216" t="s">
        <v>6018</v>
      </c>
    </row>
    <row r="6063" spans="2:5" x14ac:dyDescent="0.2">
      <c r="B6063" t="str">
        <f>COUNTIF($D$4:$D6063,D6063)&amp;D6063</f>
        <v>305bike</v>
      </c>
      <c r="C6063" s="216">
        <v>6060</v>
      </c>
      <c r="D6063" s="216" t="s">
        <v>6019</v>
      </c>
      <c r="E6063" s="216" t="s">
        <v>6018</v>
      </c>
    </row>
    <row r="6064" spans="2:5" x14ac:dyDescent="0.2">
      <c r="B6064" t="str">
        <f>COUNTIF($D$4:$D6064,D6064)&amp;D6064</f>
        <v>1269cooler</v>
      </c>
      <c r="C6064" s="216">
        <v>6061</v>
      </c>
      <c r="D6064" s="216" t="s">
        <v>6024</v>
      </c>
      <c r="E6064" s="216" t="s">
        <v>6024</v>
      </c>
    </row>
    <row r="6065" spans="2:5" x14ac:dyDescent="0.2">
      <c r="B6065" t="str">
        <f>COUNTIF($D$4:$D6065,D6065)&amp;D6065</f>
        <v>1270cooler</v>
      </c>
      <c r="C6065" s="216">
        <v>6062</v>
      </c>
      <c r="D6065" s="216" t="s">
        <v>6024</v>
      </c>
      <c r="E6065" s="216" t="s">
        <v>6024</v>
      </c>
    </row>
    <row r="6066" spans="2:5" x14ac:dyDescent="0.2">
      <c r="B6066" t="str">
        <f>COUNTIF($D$4:$D6066,D6066)&amp;D6066</f>
        <v>1271cooler</v>
      </c>
      <c r="C6066" s="216">
        <v>6063</v>
      </c>
      <c r="D6066" s="216" t="s">
        <v>6024</v>
      </c>
      <c r="E6066" s="216" t="s">
        <v>6023</v>
      </c>
    </row>
    <row r="6067" spans="2:5" x14ac:dyDescent="0.2">
      <c r="B6067" t="str">
        <f>COUNTIF($D$4:$D6067,D6067)&amp;D6067</f>
        <v>1283cookware</v>
      </c>
      <c r="C6067" s="216">
        <v>6064</v>
      </c>
      <c r="D6067" s="216" t="s">
        <v>6023</v>
      </c>
      <c r="E6067" s="216" t="s">
        <v>6024</v>
      </c>
    </row>
    <row r="6068" spans="2:5" x14ac:dyDescent="0.2">
      <c r="B6068" t="str">
        <f>COUNTIF($D$4:$D6068,D6068)&amp;D6068</f>
        <v>1272cooler</v>
      </c>
      <c r="C6068" s="216">
        <v>6065</v>
      </c>
      <c r="D6068" s="216" t="s">
        <v>6024</v>
      </c>
      <c r="E6068" s="216" t="s">
        <v>6024</v>
      </c>
    </row>
    <row r="6069" spans="2:5" x14ac:dyDescent="0.2">
      <c r="B6069" t="str">
        <f>COUNTIF($D$4:$D6069,D6069)&amp;D6069</f>
        <v>1273cooler</v>
      </c>
      <c r="C6069" s="216">
        <v>6066</v>
      </c>
      <c r="D6069" s="216" t="s">
        <v>6024</v>
      </c>
      <c r="E6069" s="216" t="s">
        <v>6018</v>
      </c>
    </row>
    <row r="6070" spans="2:5" x14ac:dyDescent="0.2">
      <c r="B6070" t="str">
        <f>COUNTIF($D$4:$D6070,D6070)&amp;D6070</f>
        <v>1244backpack</v>
      </c>
      <c r="C6070" s="216">
        <v>6067</v>
      </c>
      <c r="D6070" s="216" t="s">
        <v>6022</v>
      </c>
      <c r="E6070" s="216" t="s">
        <v>6022</v>
      </c>
    </row>
    <row r="6071" spans="2:5" x14ac:dyDescent="0.2">
      <c r="B6071" t="str">
        <f>COUNTIF($D$4:$D6071,D6071)&amp;D6071</f>
        <v>1245backpack</v>
      </c>
      <c r="C6071" s="216">
        <v>6068</v>
      </c>
      <c r="D6071" s="216" t="s">
        <v>6022</v>
      </c>
      <c r="E6071" s="216" t="s">
        <v>6018</v>
      </c>
    </row>
    <row r="6072" spans="2:5" x14ac:dyDescent="0.2">
      <c r="B6072" t="str">
        <f>COUNTIF($D$4:$D6072,D6072)&amp;D6072</f>
        <v>1246backpack</v>
      </c>
      <c r="C6072" s="216">
        <v>6069</v>
      </c>
      <c r="D6072" s="216" t="s">
        <v>6022</v>
      </c>
      <c r="E6072" s="216" t="s">
        <v>6018</v>
      </c>
    </row>
    <row r="6073" spans="2:5" x14ac:dyDescent="0.2">
      <c r="B6073" t="str">
        <f>COUNTIF($D$4:$D6073,D6073)&amp;D6073</f>
        <v>1274cooler</v>
      </c>
      <c r="C6073" s="216">
        <v>6070</v>
      </c>
      <c r="D6073" s="216" t="s">
        <v>6024</v>
      </c>
      <c r="E6073" s="216" t="s">
        <v>6018</v>
      </c>
    </row>
    <row r="6074" spans="2:5" x14ac:dyDescent="0.2">
      <c r="B6074" t="str">
        <f>COUNTIF($D$4:$D6074,D6074)&amp;D6074</f>
        <v>783tent</v>
      </c>
      <c r="C6074" s="216">
        <v>6071</v>
      </c>
      <c r="D6074" s="216" t="s">
        <v>6021</v>
      </c>
      <c r="E6074" s="216" t="s">
        <v>6023</v>
      </c>
    </row>
    <row r="6075" spans="2:5" x14ac:dyDescent="0.2">
      <c r="B6075" t="str">
        <f>COUNTIF($D$4:$D6075,D6075)&amp;D6075</f>
        <v>1284cookware</v>
      </c>
      <c r="C6075" s="216">
        <v>6072</v>
      </c>
      <c r="D6075" s="216" t="s">
        <v>6023</v>
      </c>
      <c r="E6075" s="216" t="s">
        <v>6024</v>
      </c>
    </row>
    <row r="6076" spans="2:5" x14ac:dyDescent="0.2">
      <c r="B6076" t="str">
        <f>COUNTIF($D$4:$D6076,D6076)&amp;D6076</f>
        <v>1275cooler</v>
      </c>
      <c r="C6076" s="216">
        <v>6073</v>
      </c>
      <c r="D6076" s="216" t="s">
        <v>6024</v>
      </c>
      <c r="E6076" s="216" t="s">
        <v>6018</v>
      </c>
    </row>
    <row r="6077" spans="2:5" x14ac:dyDescent="0.2">
      <c r="B6077" t="str">
        <f>COUNTIF($D$4:$D6077,D6077)&amp;D6077</f>
        <v>1285cookware</v>
      </c>
      <c r="C6077" s="216">
        <v>6074</v>
      </c>
      <c r="D6077" s="216" t="s">
        <v>6023</v>
      </c>
      <c r="E6077" s="216" t="s">
        <v>6023</v>
      </c>
    </row>
    <row r="6078" spans="2:5" x14ac:dyDescent="0.2">
      <c r="B6078" t="str">
        <f>COUNTIF($D$4:$D6078,D6078)&amp;D6078</f>
        <v>1286cookware</v>
      </c>
      <c r="C6078" s="216">
        <v>6075</v>
      </c>
      <c r="D6078" s="216" t="s">
        <v>6023</v>
      </c>
      <c r="E6078" s="216" t="s">
        <v>6024</v>
      </c>
    </row>
    <row r="6079" spans="2:5" x14ac:dyDescent="0.2">
      <c r="B6079" t="str">
        <f>COUNTIF($D$4:$D6079,D6079)&amp;D6079</f>
        <v>1276cooler</v>
      </c>
      <c r="C6079" s="216">
        <v>6076</v>
      </c>
      <c r="D6079" s="216" t="s">
        <v>6024</v>
      </c>
      <c r="E6079" s="216" t="s">
        <v>6024</v>
      </c>
    </row>
    <row r="6080" spans="2:5" x14ac:dyDescent="0.2">
      <c r="B6080" t="str">
        <f>COUNTIF($D$4:$D6080,D6080)&amp;D6080</f>
        <v>1277cooler</v>
      </c>
      <c r="C6080" s="216">
        <v>6077</v>
      </c>
      <c r="D6080" s="216" t="s">
        <v>6024</v>
      </c>
      <c r="E6080" s="216" t="s">
        <v>6022</v>
      </c>
    </row>
    <row r="6081" spans="2:5" x14ac:dyDescent="0.2">
      <c r="B6081" t="str">
        <f>COUNTIF($D$4:$D6081,D6081)&amp;D6081</f>
        <v>1247backpack</v>
      </c>
      <c r="C6081" s="216">
        <v>6078</v>
      </c>
      <c r="D6081" s="216" t="s">
        <v>6022</v>
      </c>
      <c r="E6081" s="216" t="s">
        <v>6018</v>
      </c>
    </row>
    <row r="6082" spans="2:5" x14ac:dyDescent="0.2">
      <c r="B6082" t="str">
        <f>COUNTIF($D$4:$D6082,D6082)&amp;D6082</f>
        <v>606bike speaker</v>
      </c>
      <c r="C6082" s="216">
        <v>6079</v>
      </c>
      <c r="D6082" s="216" t="s">
        <v>6017</v>
      </c>
      <c r="E6082" s="216" t="s">
        <v>6020</v>
      </c>
    </row>
    <row r="6083" spans="2:5" x14ac:dyDescent="0.2">
      <c r="B6083" t="str">
        <f>COUNTIF($D$4:$D6083,D6083)&amp;D6083</f>
        <v>576bike basket</v>
      </c>
      <c r="C6083" s="216">
        <v>6080</v>
      </c>
      <c r="D6083" s="216" t="s">
        <v>6020</v>
      </c>
      <c r="E6083" s="216" t="s">
        <v>6018</v>
      </c>
    </row>
    <row r="6084" spans="2:5" x14ac:dyDescent="0.2">
      <c r="B6084" t="str">
        <f>COUNTIF($D$4:$D6084,D6084)&amp;D6084</f>
        <v>306bike</v>
      </c>
      <c r="C6084" s="216">
        <v>6081</v>
      </c>
      <c r="D6084" s="216" t="s">
        <v>6019</v>
      </c>
      <c r="E6084" s="216" t="s">
        <v>6020</v>
      </c>
    </row>
    <row r="6085" spans="2:5" x14ac:dyDescent="0.2">
      <c r="B6085" t="str">
        <f>COUNTIF($D$4:$D6085,D6085)&amp;D6085</f>
        <v>577bike basket</v>
      </c>
      <c r="C6085" s="216">
        <v>6082</v>
      </c>
      <c r="D6085" s="216" t="s">
        <v>6020</v>
      </c>
      <c r="E6085" s="216" t="s">
        <v>6018</v>
      </c>
    </row>
    <row r="6086" spans="2:5" x14ac:dyDescent="0.2">
      <c r="B6086" t="str">
        <f>COUNTIF($D$4:$D6086,D6086)&amp;D6086</f>
        <v>1248backpack</v>
      </c>
      <c r="C6086" s="216">
        <v>6083</v>
      </c>
      <c r="D6086" s="216" t="s">
        <v>6022</v>
      </c>
      <c r="E6086" s="216" t="s">
        <v>6018</v>
      </c>
    </row>
    <row r="6087" spans="2:5" x14ac:dyDescent="0.2">
      <c r="B6087" t="str">
        <f>COUNTIF($D$4:$D6087,D6087)&amp;D6087</f>
        <v>578bike basket</v>
      </c>
      <c r="C6087" s="216">
        <v>6084</v>
      </c>
      <c r="D6087" s="216" t="s">
        <v>6020</v>
      </c>
      <c r="E6087" s="216" t="s">
        <v>6018</v>
      </c>
    </row>
    <row r="6088" spans="2:5" x14ac:dyDescent="0.2">
      <c r="B6088" t="str">
        <f>COUNTIF($D$4:$D6088,D6088)&amp;D6088</f>
        <v>579bike basket</v>
      </c>
      <c r="C6088" s="216">
        <v>6085</v>
      </c>
      <c r="D6088" s="216" t="s">
        <v>6020</v>
      </c>
      <c r="E6088" s="216" t="s">
        <v>6019</v>
      </c>
    </row>
    <row r="6089" spans="2:5" x14ac:dyDescent="0.2">
      <c r="B6089" t="str">
        <f>COUNTIF($D$4:$D6089,D6089)&amp;D6089</f>
        <v>307bike</v>
      </c>
      <c r="C6089" s="216">
        <v>6086</v>
      </c>
      <c r="D6089" s="216" t="s">
        <v>6019</v>
      </c>
      <c r="E6089" s="216" t="s">
        <v>6018</v>
      </c>
    </row>
    <row r="6090" spans="2:5" x14ac:dyDescent="0.2">
      <c r="B6090" t="str">
        <f>COUNTIF($D$4:$D6090,D6090)&amp;D6090</f>
        <v>607bike speaker</v>
      </c>
      <c r="C6090" s="216">
        <v>6087</v>
      </c>
      <c r="D6090" s="216" t="s">
        <v>6017</v>
      </c>
      <c r="E6090" s="216" t="s">
        <v>6018</v>
      </c>
    </row>
    <row r="6091" spans="2:5" x14ac:dyDescent="0.2">
      <c r="B6091" t="str">
        <f>COUNTIF($D$4:$D6091,D6091)&amp;D6091</f>
        <v>1249backpack</v>
      </c>
      <c r="C6091" s="216">
        <v>6088</v>
      </c>
      <c r="D6091" s="216" t="s">
        <v>6022</v>
      </c>
      <c r="E6091" s="216" t="s">
        <v>6018</v>
      </c>
    </row>
    <row r="6092" spans="2:5" x14ac:dyDescent="0.2">
      <c r="B6092" t="str">
        <f>COUNTIF($D$4:$D6092,D6092)&amp;D6092</f>
        <v>1250backpack</v>
      </c>
      <c r="C6092" s="216">
        <v>6089</v>
      </c>
      <c r="D6092" s="216" t="s">
        <v>6022</v>
      </c>
      <c r="E6092" s="216" t="s">
        <v>6018</v>
      </c>
    </row>
    <row r="6093" spans="2:5" x14ac:dyDescent="0.2">
      <c r="B6093" t="str">
        <f>COUNTIF($D$4:$D6093,D6093)&amp;D6093</f>
        <v>580bike basket</v>
      </c>
      <c r="C6093" s="216">
        <v>6090</v>
      </c>
      <c r="D6093" s="216" t="s">
        <v>6020</v>
      </c>
      <c r="E6093" s="216" t="s">
        <v>6018</v>
      </c>
    </row>
    <row r="6094" spans="2:5" x14ac:dyDescent="0.2">
      <c r="B6094" t="str">
        <f>COUNTIF($D$4:$D6094,D6094)&amp;D6094</f>
        <v>1287cookware</v>
      </c>
      <c r="C6094" s="216">
        <v>6091</v>
      </c>
      <c r="D6094" s="216" t="s">
        <v>6023</v>
      </c>
      <c r="E6094" s="216" t="s">
        <v>6021</v>
      </c>
    </row>
    <row r="6095" spans="2:5" x14ac:dyDescent="0.2">
      <c r="B6095" t="str">
        <f>COUNTIF($D$4:$D6095,D6095)&amp;D6095</f>
        <v>784tent</v>
      </c>
      <c r="C6095" s="216">
        <v>6092</v>
      </c>
      <c r="D6095" s="216" t="s">
        <v>6021</v>
      </c>
      <c r="E6095" s="216" t="s">
        <v>6022</v>
      </c>
    </row>
    <row r="6096" spans="2:5" x14ac:dyDescent="0.2">
      <c r="B6096" t="str">
        <f>COUNTIF($D$4:$D6096,D6096)&amp;D6096</f>
        <v>1251backpack</v>
      </c>
      <c r="C6096" s="216">
        <v>6093</v>
      </c>
      <c r="D6096" s="216" t="s">
        <v>6022</v>
      </c>
      <c r="E6096" s="216" t="s">
        <v>6022</v>
      </c>
    </row>
    <row r="6097" spans="2:5" x14ac:dyDescent="0.2">
      <c r="B6097" t="str">
        <f>COUNTIF($D$4:$D6097,D6097)&amp;D6097</f>
        <v>1252backpack</v>
      </c>
      <c r="C6097" s="216">
        <v>6094</v>
      </c>
      <c r="D6097" s="216" t="s">
        <v>6022</v>
      </c>
      <c r="E6097" s="216" t="s">
        <v>6021</v>
      </c>
    </row>
    <row r="6098" spans="2:5" x14ac:dyDescent="0.2">
      <c r="B6098" t="str">
        <f>COUNTIF($D$4:$D6098,D6098)&amp;D6098</f>
        <v>785tent</v>
      </c>
      <c r="C6098" s="216">
        <v>6095</v>
      </c>
      <c r="D6098" s="216" t="s">
        <v>6021</v>
      </c>
      <c r="E6098" s="216" t="s">
        <v>6023</v>
      </c>
    </row>
    <row r="6099" spans="2:5" x14ac:dyDescent="0.2">
      <c r="B6099" t="str">
        <f>COUNTIF($D$4:$D6099,D6099)&amp;D6099</f>
        <v>1288cookware</v>
      </c>
      <c r="C6099" s="216">
        <v>6096</v>
      </c>
      <c r="D6099" s="216" t="s">
        <v>6023</v>
      </c>
      <c r="E6099" s="216" t="s">
        <v>6024</v>
      </c>
    </row>
    <row r="6100" spans="2:5" x14ac:dyDescent="0.2">
      <c r="B6100" t="str">
        <f>COUNTIF($D$4:$D6100,D6100)&amp;D6100</f>
        <v>1278cooler</v>
      </c>
      <c r="C6100" s="216">
        <v>6097</v>
      </c>
      <c r="D6100" s="216" t="s">
        <v>6024</v>
      </c>
      <c r="E6100" s="216" t="s">
        <v>6018</v>
      </c>
    </row>
    <row r="6101" spans="2:5" x14ac:dyDescent="0.2">
      <c r="B6101" t="str">
        <f>COUNTIF($D$4:$D6101,D6101)&amp;D6101</f>
        <v>1253backpack</v>
      </c>
      <c r="C6101" s="216">
        <v>6098</v>
      </c>
      <c r="D6101" s="216" t="s">
        <v>6022</v>
      </c>
      <c r="E6101" s="216" t="s">
        <v>6018</v>
      </c>
    </row>
    <row r="6102" spans="2:5" x14ac:dyDescent="0.2">
      <c r="B6102" t="str">
        <f>COUNTIF($D$4:$D6102,D6102)&amp;D6102</f>
        <v>1279cooler</v>
      </c>
      <c r="C6102" s="216">
        <v>6099</v>
      </c>
      <c r="D6102" s="216" t="s">
        <v>6024</v>
      </c>
      <c r="E6102" s="216" t="s">
        <v>6018</v>
      </c>
    </row>
    <row r="6103" spans="2:5" x14ac:dyDescent="0.2">
      <c r="B6103" t="str">
        <f>COUNTIF($D$4:$D6103,D6103)&amp;D6103</f>
        <v>1280cooler</v>
      </c>
      <c r="C6103" s="216">
        <v>6100</v>
      </c>
      <c r="D6103" s="216" t="s">
        <v>6024</v>
      </c>
      <c r="E6103" s="216" t="s">
        <v>6022</v>
      </c>
    </row>
    <row r="6104" spans="2:5" x14ac:dyDescent="0.2">
      <c r="B6104" t="str">
        <f>COUNTIF($D$4:$D6104,D6104)&amp;D6104</f>
        <v>1254backpack</v>
      </c>
      <c r="C6104" s="216">
        <v>6101</v>
      </c>
      <c r="D6104" s="216" t="s">
        <v>6022</v>
      </c>
      <c r="E6104" s="216" t="s">
        <v>6018</v>
      </c>
    </row>
    <row r="6105" spans="2:5" x14ac:dyDescent="0.2">
      <c r="B6105" t="str">
        <f>COUNTIF($D$4:$D6105,D6105)&amp;D6105</f>
        <v>1289cookware</v>
      </c>
      <c r="C6105" s="216">
        <v>6102</v>
      </c>
      <c r="D6105" s="216" t="s">
        <v>6023</v>
      </c>
      <c r="E6105" s="216" t="s">
        <v>6024</v>
      </c>
    </row>
    <row r="6106" spans="2:5" x14ac:dyDescent="0.2">
      <c r="B6106" t="str">
        <f>COUNTIF($D$4:$D6106,D6106)&amp;D6106</f>
        <v>1281cooler</v>
      </c>
      <c r="C6106" s="216">
        <v>6103</v>
      </c>
      <c r="D6106" s="216" t="s">
        <v>6024</v>
      </c>
      <c r="E6106" s="216" t="s">
        <v>6024</v>
      </c>
    </row>
    <row r="6107" spans="2:5" x14ac:dyDescent="0.2">
      <c r="B6107" t="str">
        <f>COUNTIF($D$4:$D6107,D6107)&amp;D6107</f>
        <v>1282cooler</v>
      </c>
      <c r="C6107" s="216">
        <v>6104</v>
      </c>
      <c r="D6107" s="216" t="s">
        <v>6024</v>
      </c>
      <c r="E6107" s="216" t="s">
        <v>6021</v>
      </c>
    </row>
    <row r="6108" spans="2:5" x14ac:dyDescent="0.2">
      <c r="B6108" t="str">
        <f>COUNTIF($D$4:$D6108,D6108)&amp;D6108</f>
        <v>786tent</v>
      </c>
      <c r="C6108" s="216">
        <v>6105</v>
      </c>
      <c r="D6108" s="216" t="s">
        <v>6021</v>
      </c>
      <c r="E6108" s="216" t="s">
        <v>6023</v>
      </c>
    </row>
    <row r="6109" spans="2:5" x14ac:dyDescent="0.2">
      <c r="B6109" t="str">
        <f>COUNTIF($D$4:$D6109,D6109)&amp;D6109</f>
        <v>1290cookware</v>
      </c>
      <c r="C6109" s="216">
        <v>6106</v>
      </c>
      <c r="D6109" s="216" t="s">
        <v>6023</v>
      </c>
      <c r="E6109" s="216" t="s">
        <v>6021</v>
      </c>
    </row>
    <row r="6110" spans="2:5" x14ac:dyDescent="0.2">
      <c r="B6110" t="str">
        <f>COUNTIF($D$4:$D6110,D6110)&amp;D6110</f>
        <v>787tent</v>
      </c>
      <c r="C6110" s="216">
        <v>6107</v>
      </c>
      <c r="D6110" s="216" t="s">
        <v>6021</v>
      </c>
      <c r="E6110" s="216" t="s">
        <v>6024</v>
      </c>
    </row>
    <row r="6111" spans="2:5" x14ac:dyDescent="0.2">
      <c r="B6111" t="str">
        <f>COUNTIF($D$4:$D6111,D6111)&amp;D6111</f>
        <v>1283cooler</v>
      </c>
      <c r="C6111" s="216">
        <v>6108</v>
      </c>
      <c r="D6111" s="216" t="s">
        <v>6024</v>
      </c>
      <c r="E6111" s="216" t="s">
        <v>6023</v>
      </c>
    </row>
    <row r="6112" spans="2:5" x14ac:dyDescent="0.2">
      <c r="B6112" t="str">
        <f>COUNTIF($D$4:$D6112,D6112)&amp;D6112</f>
        <v>1291cookware</v>
      </c>
      <c r="C6112" s="216">
        <v>6109</v>
      </c>
      <c r="D6112" s="216" t="s">
        <v>6023</v>
      </c>
      <c r="E6112" s="216" t="s">
        <v>6021</v>
      </c>
    </row>
    <row r="6113" spans="2:5" x14ac:dyDescent="0.2">
      <c r="B6113" t="str">
        <f>COUNTIF($D$4:$D6113,D6113)&amp;D6113</f>
        <v>788tent</v>
      </c>
      <c r="C6113" s="216">
        <v>6110</v>
      </c>
      <c r="D6113" s="216" t="s">
        <v>6021</v>
      </c>
      <c r="E6113" s="216" t="s">
        <v>6022</v>
      </c>
    </row>
    <row r="6114" spans="2:5" x14ac:dyDescent="0.2">
      <c r="B6114" t="str">
        <f>COUNTIF($D$4:$D6114,D6114)&amp;D6114</f>
        <v>1284cooler</v>
      </c>
      <c r="C6114" s="216">
        <v>6111</v>
      </c>
      <c r="D6114" s="216" t="s">
        <v>6024</v>
      </c>
      <c r="E6114" s="216" t="s">
        <v>6021</v>
      </c>
    </row>
    <row r="6115" spans="2:5" x14ac:dyDescent="0.2">
      <c r="B6115" t="str">
        <f>COUNTIF($D$4:$D6115,D6115)&amp;D6115</f>
        <v>789tent</v>
      </c>
      <c r="C6115" s="216">
        <v>6112</v>
      </c>
      <c r="D6115" s="216" t="s">
        <v>6021</v>
      </c>
      <c r="E6115" s="216" t="s">
        <v>6017</v>
      </c>
    </row>
    <row r="6116" spans="2:5" x14ac:dyDescent="0.2">
      <c r="B6116" t="str">
        <f>COUNTIF($D$4:$D6116,D6116)&amp;D6116</f>
        <v>608bike speaker</v>
      </c>
      <c r="C6116" s="216">
        <v>6113</v>
      </c>
      <c r="D6116" s="216" t="s">
        <v>6017</v>
      </c>
      <c r="E6116" s="216" t="s">
        <v>6018</v>
      </c>
    </row>
    <row r="6117" spans="2:5" x14ac:dyDescent="0.2">
      <c r="B6117" t="str">
        <f>COUNTIF($D$4:$D6117,D6117)&amp;D6117</f>
        <v>790tent</v>
      </c>
      <c r="C6117" s="216">
        <v>6114</v>
      </c>
      <c r="D6117" s="216" t="s">
        <v>6021</v>
      </c>
      <c r="E6117" s="216" t="s">
        <v>6022</v>
      </c>
    </row>
    <row r="6118" spans="2:5" x14ac:dyDescent="0.2">
      <c r="B6118" t="str">
        <f>COUNTIF($D$4:$D6118,D6118)&amp;D6118</f>
        <v>1255backpack</v>
      </c>
      <c r="C6118" s="216">
        <v>6115</v>
      </c>
      <c r="D6118" s="216" t="s">
        <v>6022</v>
      </c>
      <c r="E6118" s="216" t="s">
        <v>6018</v>
      </c>
    </row>
    <row r="6119" spans="2:5" x14ac:dyDescent="0.2">
      <c r="B6119" t="str">
        <f>COUNTIF($D$4:$D6119,D6119)&amp;D6119</f>
        <v>609bike speaker</v>
      </c>
      <c r="C6119" s="216">
        <v>6116</v>
      </c>
      <c r="D6119" s="216" t="s">
        <v>6017</v>
      </c>
      <c r="E6119" s="216" t="s">
        <v>6018</v>
      </c>
    </row>
    <row r="6120" spans="2:5" x14ac:dyDescent="0.2">
      <c r="B6120" t="str">
        <f>COUNTIF($D$4:$D6120,D6120)&amp;D6120</f>
        <v>1292cookware</v>
      </c>
      <c r="C6120" s="216">
        <v>6117</v>
      </c>
      <c r="D6120" s="216" t="s">
        <v>6023</v>
      </c>
      <c r="E6120" s="216" t="s">
        <v>6023</v>
      </c>
    </row>
    <row r="6121" spans="2:5" x14ac:dyDescent="0.2">
      <c r="B6121" t="str">
        <f>COUNTIF($D$4:$D6121,D6121)&amp;D6121</f>
        <v>1293cookware</v>
      </c>
      <c r="C6121" s="216">
        <v>6118</v>
      </c>
      <c r="D6121" s="216" t="s">
        <v>6023</v>
      </c>
      <c r="E6121" s="216" t="s">
        <v>6021</v>
      </c>
    </row>
    <row r="6122" spans="2:5" x14ac:dyDescent="0.2">
      <c r="B6122" t="str">
        <f>COUNTIF($D$4:$D6122,D6122)&amp;D6122</f>
        <v>791tent</v>
      </c>
      <c r="C6122" s="216">
        <v>6119</v>
      </c>
      <c r="D6122" s="216" t="s">
        <v>6021</v>
      </c>
      <c r="E6122" s="216" t="s">
        <v>6019</v>
      </c>
    </row>
    <row r="6123" spans="2:5" x14ac:dyDescent="0.2">
      <c r="B6123" t="str">
        <f>COUNTIF($D$4:$D6123,D6123)&amp;D6123</f>
        <v>308bike</v>
      </c>
      <c r="C6123" s="216">
        <v>6120</v>
      </c>
      <c r="D6123" s="216" t="s">
        <v>6019</v>
      </c>
      <c r="E6123" s="216" t="s">
        <v>6018</v>
      </c>
    </row>
    <row r="6124" spans="2:5" x14ac:dyDescent="0.2">
      <c r="B6124" t="str">
        <f>COUNTIF($D$4:$D6124,D6124)&amp;D6124</f>
        <v>581bike basket</v>
      </c>
      <c r="C6124" s="216">
        <v>6121</v>
      </c>
      <c r="D6124" s="216" t="s">
        <v>6020</v>
      </c>
      <c r="E6124" s="216" t="s">
        <v>6017</v>
      </c>
    </row>
    <row r="6125" spans="2:5" x14ac:dyDescent="0.2">
      <c r="B6125" t="str">
        <f>COUNTIF($D$4:$D6125,D6125)&amp;D6125</f>
        <v>610bike speaker</v>
      </c>
      <c r="C6125" s="216">
        <v>6122</v>
      </c>
      <c r="D6125" s="216" t="s">
        <v>6017</v>
      </c>
      <c r="E6125" s="216" t="s">
        <v>6018</v>
      </c>
    </row>
    <row r="6126" spans="2:5" x14ac:dyDescent="0.2">
      <c r="B6126" t="str">
        <f>COUNTIF($D$4:$D6126,D6126)&amp;D6126</f>
        <v>1256backpack</v>
      </c>
      <c r="C6126" s="216">
        <v>6123</v>
      </c>
      <c r="D6126" s="216" t="s">
        <v>6022</v>
      </c>
      <c r="E6126" s="216" t="s">
        <v>6022</v>
      </c>
    </row>
    <row r="6127" spans="2:5" x14ac:dyDescent="0.2">
      <c r="B6127" t="str">
        <f>COUNTIF($D$4:$D6127,D6127)&amp;D6127</f>
        <v>1257backpack</v>
      </c>
      <c r="C6127" s="216">
        <v>6124</v>
      </c>
      <c r="D6127" s="216" t="s">
        <v>6022</v>
      </c>
      <c r="E6127" s="216" t="s">
        <v>6022</v>
      </c>
    </row>
    <row r="6128" spans="2:5" x14ac:dyDescent="0.2">
      <c r="B6128" t="str">
        <f>COUNTIF($D$4:$D6128,D6128)&amp;D6128</f>
        <v>1258backpack</v>
      </c>
      <c r="C6128" s="216">
        <v>6125</v>
      </c>
      <c r="D6128" s="216" t="s">
        <v>6022</v>
      </c>
      <c r="E6128" s="216" t="s">
        <v>6022</v>
      </c>
    </row>
    <row r="6129" spans="2:5" x14ac:dyDescent="0.2">
      <c r="B6129" t="str">
        <f>COUNTIF($D$4:$D6129,D6129)&amp;D6129</f>
        <v>1259backpack</v>
      </c>
      <c r="C6129" s="216">
        <v>6126</v>
      </c>
      <c r="D6129" s="216" t="s">
        <v>6022</v>
      </c>
      <c r="E6129" s="216" t="s">
        <v>6022</v>
      </c>
    </row>
    <row r="6130" spans="2:5" x14ac:dyDescent="0.2">
      <c r="B6130" t="str">
        <f>COUNTIF($D$4:$D6130,D6130)&amp;D6130</f>
        <v>1260backpack</v>
      </c>
      <c r="C6130" s="216">
        <v>6127</v>
      </c>
      <c r="D6130" s="216" t="s">
        <v>6022</v>
      </c>
      <c r="E6130" s="216" t="s">
        <v>6022</v>
      </c>
    </row>
    <row r="6131" spans="2:5" x14ac:dyDescent="0.2">
      <c r="B6131" t="str">
        <f>COUNTIF($D$4:$D6131,D6131)&amp;D6131</f>
        <v>1261backpack</v>
      </c>
      <c r="C6131" s="216">
        <v>6128</v>
      </c>
      <c r="D6131" s="216" t="s">
        <v>6022</v>
      </c>
      <c r="E6131" s="216" t="s">
        <v>6018</v>
      </c>
    </row>
    <row r="6132" spans="2:5" x14ac:dyDescent="0.2">
      <c r="B6132" t="str">
        <f>COUNTIF($D$4:$D6132,D6132)&amp;D6132</f>
        <v>611bike speaker</v>
      </c>
      <c r="C6132" s="216">
        <v>6129</v>
      </c>
      <c r="D6132" s="216" t="s">
        <v>6017</v>
      </c>
      <c r="E6132" s="216" t="s">
        <v>6018</v>
      </c>
    </row>
    <row r="6133" spans="2:5" x14ac:dyDescent="0.2">
      <c r="B6133" t="str">
        <f>COUNTIF($D$4:$D6133,D6133)&amp;D6133</f>
        <v>612bike speaker</v>
      </c>
      <c r="C6133" s="216">
        <v>6130</v>
      </c>
      <c r="D6133" s="216" t="s">
        <v>6017</v>
      </c>
      <c r="E6133" s="216" t="s">
        <v>6020</v>
      </c>
    </row>
    <row r="6134" spans="2:5" x14ac:dyDescent="0.2">
      <c r="B6134" t="str">
        <f>COUNTIF($D$4:$D6134,D6134)&amp;D6134</f>
        <v>582bike basket</v>
      </c>
      <c r="C6134" s="216">
        <v>6131</v>
      </c>
      <c r="D6134" s="216" t="s">
        <v>6020</v>
      </c>
      <c r="E6134" s="216" t="s">
        <v>6020</v>
      </c>
    </row>
    <row r="6135" spans="2:5" x14ac:dyDescent="0.2">
      <c r="B6135" t="str">
        <f>COUNTIF($D$4:$D6135,D6135)&amp;D6135</f>
        <v>583bike basket</v>
      </c>
      <c r="C6135" s="216">
        <v>6132</v>
      </c>
      <c r="D6135" s="216" t="s">
        <v>6020</v>
      </c>
      <c r="E6135" s="216" t="s">
        <v>6017</v>
      </c>
    </row>
    <row r="6136" spans="2:5" x14ac:dyDescent="0.2">
      <c r="B6136" t="str">
        <f>COUNTIF($D$4:$D6136,D6136)&amp;D6136</f>
        <v>613bike speaker</v>
      </c>
      <c r="C6136" s="216">
        <v>6133</v>
      </c>
      <c r="D6136" s="216" t="s">
        <v>6017</v>
      </c>
      <c r="E6136" s="216" t="s">
        <v>6020</v>
      </c>
    </row>
    <row r="6137" spans="2:5" x14ac:dyDescent="0.2">
      <c r="B6137" t="str">
        <f>COUNTIF($D$4:$D6137,D6137)&amp;D6137</f>
        <v>584bike basket</v>
      </c>
      <c r="C6137" s="216">
        <v>6134</v>
      </c>
      <c r="D6137" s="216" t="s">
        <v>6020</v>
      </c>
      <c r="E6137" s="216" t="s">
        <v>6017</v>
      </c>
    </row>
    <row r="6138" spans="2:5" x14ac:dyDescent="0.2">
      <c r="B6138" t="str">
        <f>COUNTIF($D$4:$D6138,D6138)&amp;D6138</f>
        <v>614bike speaker</v>
      </c>
      <c r="C6138" s="216">
        <v>6135</v>
      </c>
      <c r="D6138" s="216" t="s">
        <v>6017</v>
      </c>
      <c r="E6138" s="216" t="s">
        <v>6020</v>
      </c>
    </row>
    <row r="6139" spans="2:5" x14ac:dyDescent="0.2">
      <c r="B6139" t="str">
        <f>COUNTIF($D$4:$D6139,D6139)&amp;D6139</f>
        <v>585bike basket</v>
      </c>
      <c r="C6139" s="216">
        <v>6136</v>
      </c>
      <c r="D6139" s="216" t="s">
        <v>6020</v>
      </c>
      <c r="E6139" s="216" t="s">
        <v>6018</v>
      </c>
    </row>
    <row r="6140" spans="2:5" x14ac:dyDescent="0.2">
      <c r="B6140" t="str">
        <f>COUNTIF($D$4:$D6140,D6140)&amp;D6140</f>
        <v>586bike basket</v>
      </c>
      <c r="C6140" s="216">
        <v>6137</v>
      </c>
      <c r="D6140" s="216" t="s">
        <v>6020</v>
      </c>
      <c r="E6140" s="216" t="s">
        <v>6017</v>
      </c>
    </row>
    <row r="6141" spans="2:5" x14ac:dyDescent="0.2">
      <c r="B6141" t="str">
        <f>COUNTIF($D$4:$D6141,D6141)&amp;D6141</f>
        <v>615bike speaker</v>
      </c>
      <c r="C6141" s="216">
        <v>6138</v>
      </c>
      <c r="D6141" s="216" t="s">
        <v>6017</v>
      </c>
      <c r="E6141" s="216" t="s">
        <v>6020</v>
      </c>
    </row>
    <row r="6142" spans="2:5" x14ac:dyDescent="0.2">
      <c r="B6142" t="str">
        <f>COUNTIF($D$4:$D6142,D6142)&amp;D6142</f>
        <v>587bike basket</v>
      </c>
      <c r="C6142" s="216">
        <v>6139</v>
      </c>
      <c r="D6142" s="216" t="s">
        <v>6020</v>
      </c>
      <c r="E6142" s="216" t="s">
        <v>6019</v>
      </c>
    </row>
    <row r="6143" spans="2:5" x14ac:dyDescent="0.2">
      <c r="B6143" t="str">
        <f>COUNTIF($D$4:$D6143,D6143)&amp;D6143</f>
        <v>309bike</v>
      </c>
      <c r="C6143" s="216">
        <v>6140</v>
      </c>
      <c r="D6143" s="216" t="s">
        <v>6019</v>
      </c>
      <c r="E6143" s="216" t="s">
        <v>6017</v>
      </c>
    </row>
    <row r="6144" spans="2:5" x14ac:dyDescent="0.2">
      <c r="B6144" t="str">
        <f>COUNTIF($D$4:$D6144,D6144)&amp;D6144</f>
        <v>616bike speaker</v>
      </c>
      <c r="C6144" s="216">
        <v>6141</v>
      </c>
      <c r="D6144" s="216" t="s">
        <v>6017</v>
      </c>
      <c r="E6144" s="216" t="s">
        <v>6018</v>
      </c>
    </row>
    <row r="6145" spans="2:5" x14ac:dyDescent="0.2">
      <c r="B6145" t="str">
        <f>COUNTIF($D$4:$D6145,D6145)&amp;D6145</f>
        <v>1294cookware</v>
      </c>
      <c r="C6145" s="216">
        <v>6142</v>
      </c>
      <c r="D6145" s="216" t="s">
        <v>6023</v>
      </c>
      <c r="E6145" s="216" t="s">
        <v>6021</v>
      </c>
    </row>
    <row r="6146" spans="2:5" x14ac:dyDescent="0.2">
      <c r="B6146" t="str">
        <f>COUNTIF($D$4:$D6146,D6146)&amp;D6146</f>
        <v>792tent</v>
      </c>
      <c r="C6146" s="216">
        <v>6143</v>
      </c>
      <c r="D6146" s="216" t="s">
        <v>6021</v>
      </c>
      <c r="E6146" s="216" t="s">
        <v>6023</v>
      </c>
    </row>
    <row r="6147" spans="2:5" x14ac:dyDescent="0.2">
      <c r="B6147" t="str">
        <f>COUNTIF($D$4:$D6147,D6147)&amp;D6147</f>
        <v>1295cookware</v>
      </c>
      <c r="C6147" s="216">
        <v>6144</v>
      </c>
      <c r="D6147" s="216" t="s">
        <v>6023</v>
      </c>
      <c r="E6147" s="216" t="s">
        <v>6023</v>
      </c>
    </row>
    <row r="6148" spans="2:5" x14ac:dyDescent="0.2">
      <c r="B6148" t="str">
        <f>COUNTIF($D$4:$D6148,D6148)&amp;D6148</f>
        <v>1296cookware</v>
      </c>
      <c r="C6148" s="216">
        <v>6145</v>
      </c>
      <c r="D6148" s="216" t="s">
        <v>6023</v>
      </c>
      <c r="E6148" s="216" t="s">
        <v>6024</v>
      </c>
    </row>
    <row r="6149" spans="2:5" x14ac:dyDescent="0.2">
      <c r="B6149" t="str">
        <f>COUNTIF($D$4:$D6149,D6149)&amp;D6149</f>
        <v>1285cooler</v>
      </c>
      <c r="C6149" s="216">
        <v>6146</v>
      </c>
      <c r="D6149" s="216" t="s">
        <v>6024</v>
      </c>
      <c r="E6149" s="216" t="s">
        <v>6018</v>
      </c>
    </row>
    <row r="6150" spans="2:5" x14ac:dyDescent="0.2">
      <c r="B6150" t="str">
        <f>COUNTIF($D$4:$D6150,D6150)&amp;D6150</f>
        <v>1297cookware</v>
      </c>
      <c r="C6150" s="216">
        <v>6147</v>
      </c>
      <c r="D6150" s="216" t="s">
        <v>6023</v>
      </c>
      <c r="E6150" s="216" t="s">
        <v>6023</v>
      </c>
    </row>
    <row r="6151" spans="2:5" x14ac:dyDescent="0.2">
      <c r="B6151" t="str">
        <f>COUNTIF($D$4:$D6151,D6151)&amp;D6151</f>
        <v>1298cookware</v>
      </c>
      <c r="C6151" s="216">
        <v>6148</v>
      </c>
      <c r="D6151" s="216" t="s">
        <v>6023</v>
      </c>
      <c r="E6151" s="216" t="s">
        <v>6023</v>
      </c>
    </row>
    <row r="6152" spans="2:5" x14ac:dyDescent="0.2">
      <c r="B6152" t="str">
        <f>COUNTIF($D$4:$D6152,D6152)&amp;D6152</f>
        <v>1299cookware</v>
      </c>
      <c r="C6152" s="216">
        <v>6149</v>
      </c>
      <c r="D6152" s="216" t="s">
        <v>6023</v>
      </c>
      <c r="E6152" s="216" t="s">
        <v>6024</v>
      </c>
    </row>
    <row r="6153" spans="2:5" x14ac:dyDescent="0.2">
      <c r="B6153" t="str">
        <f>COUNTIF($D$4:$D6153,D6153)&amp;D6153</f>
        <v>1286cooler</v>
      </c>
      <c r="C6153" s="216">
        <v>6150</v>
      </c>
      <c r="D6153" s="216" t="s">
        <v>6024</v>
      </c>
      <c r="E6153" s="216" t="s">
        <v>6018</v>
      </c>
    </row>
    <row r="6154" spans="2:5" x14ac:dyDescent="0.2">
      <c r="B6154" t="str">
        <f>COUNTIF($D$4:$D6154,D6154)&amp;D6154</f>
        <v>617bike speaker</v>
      </c>
      <c r="C6154" s="216">
        <v>6151</v>
      </c>
      <c r="D6154" s="216" t="s">
        <v>6017</v>
      </c>
      <c r="E6154" s="216" t="s">
        <v>6018</v>
      </c>
    </row>
    <row r="6155" spans="2:5" x14ac:dyDescent="0.2">
      <c r="B6155" t="str">
        <f>COUNTIF($D$4:$D6155,D6155)&amp;D6155</f>
        <v>1287cooler</v>
      </c>
      <c r="C6155" s="216">
        <v>6152</v>
      </c>
      <c r="D6155" s="216" t="s">
        <v>6024</v>
      </c>
      <c r="E6155" s="216" t="s">
        <v>6023</v>
      </c>
    </row>
    <row r="6156" spans="2:5" x14ac:dyDescent="0.2">
      <c r="B6156" t="str">
        <f>COUNTIF($D$4:$D6156,D6156)&amp;D6156</f>
        <v>1300cookware</v>
      </c>
      <c r="C6156" s="216">
        <v>6153</v>
      </c>
      <c r="D6156" s="216" t="s">
        <v>6023</v>
      </c>
      <c r="E6156" s="216" t="s">
        <v>6022</v>
      </c>
    </row>
    <row r="6157" spans="2:5" x14ac:dyDescent="0.2">
      <c r="B6157" t="str">
        <f>COUNTIF($D$4:$D6157,D6157)&amp;D6157</f>
        <v>1262backpack</v>
      </c>
      <c r="C6157" s="216">
        <v>6154</v>
      </c>
      <c r="D6157" s="216" t="s">
        <v>6022</v>
      </c>
      <c r="E6157" s="216" t="s">
        <v>6021</v>
      </c>
    </row>
    <row r="6158" spans="2:5" x14ac:dyDescent="0.2">
      <c r="B6158" t="str">
        <f>COUNTIF($D$4:$D6158,D6158)&amp;D6158</f>
        <v>793tent</v>
      </c>
      <c r="C6158" s="216">
        <v>6155</v>
      </c>
      <c r="D6158" s="216" t="s">
        <v>6021</v>
      </c>
      <c r="E6158" s="216" t="s">
        <v>6022</v>
      </c>
    </row>
    <row r="6159" spans="2:5" x14ac:dyDescent="0.2">
      <c r="B6159" t="str">
        <f>COUNTIF($D$4:$D6159,D6159)&amp;D6159</f>
        <v>1263backpack</v>
      </c>
      <c r="C6159" s="216">
        <v>6156</v>
      </c>
      <c r="D6159" s="216" t="s">
        <v>6022</v>
      </c>
      <c r="E6159" s="216" t="s">
        <v>6018</v>
      </c>
    </row>
    <row r="6160" spans="2:5" x14ac:dyDescent="0.2">
      <c r="B6160" t="str">
        <f>COUNTIF($D$4:$D6160,D6160)&amp;D6160</f>
        <v>1288cooler</v>
      </c>
      <c r="C6160" s="216">
        <v>6157</v>
      </c>
      <c r="D6160" s="216" t="s">
        <v>6024</v>
      </c>
      <c r="E6160" s="216" t="s">
        <v>6023</v>
      </c>
    </row>
    <row r="6161" spans="2:5" x14ac:dyDescent="0.2">
      <c r="B6161" t="str">
        <f>COUNTIF($D$4:$D6161,D6161)&amp;D6161</f>
        <v>1301cookware</v>
      </c>
      <c r="C6161" s="216">
        <v>6158</v>
      </c>
      <c r="D6161" s="216" t="s">
        <v>6023</v>
      </c>
      <c r="E6161" s="216" t="s">
        <v>6023</v>
      </c>
    </row>
    <row r="6162" spans="2:5" x14ac:dyDescent="0.2">
      <c r="B6162" t="str">
        <f>COUNTIF($D$4:$D6162,D6162)&amp;D6162</f>
        <v>1302cookware</v>
      </c>
      <c r="C6162" s="216">
        <v>6159</v>
      </c>
      <c r="D6162" s="216" t="s">
        <v>6023</v>
      </c>
      <c r="E6162" s="216" t="s">
        <v>6018</v>
      </c>
    </row>
    <row r="6163" spans="2:5" x14ac:dyDescent="0.2">
      <c r="B6163" t="str">
        <f>COUNTIF($D$4:$D6163,D6163)&amp;D6163</f>
        <v>618bike speaker</v>
      </c>
      <c r="C6163" s="216">
        <v>6160</v>
      </c>
      <c r="D6163" s="216" t="s">
        <v>6017</v>
      </c>
      <c r="E6163" s="216" t="s">
        <v>6018</v>
      </c>
    </row>
    <row r="6164" spans="2:5" x14ac:dyDescent="0.2">
      <c r="B6164" t="str">
        <f>COUNTIF($D$4:$D6164,D6164)&amp;D6164</f>
        <v>1264backpack</v>
      </c>
      <c r="C6164" s="216">
        <v>6161</v>
      </c>
      <c r="D6164" s="216" t="s">
        <v>6022</v>
      </c>
      <c r="E6164" s="216" t="s">
        <v>6018</v>
      </c>
    </row>
    <row r="6165" spans="2:5" x14ac:dyDescent="0.2">
      <c r="B6165" t="str">
        <f>COUNTIF($D$4:$D6165,D6165)&amp;D6165</f>
        <v>1265backpack</v>
      </c>
      <c r="C6165" s="216">
        <v>6162</v>
      </c>
      <c r="D6165" s="216" t="s">
        <v>6022</v>
      </c>
      <c r="E6165" s="216" t="s">
        <v>6018</v>
      </c>
    </row>
    <row r="6166" spans="2:5" x14ac:dyDescent="0.2">
      <c r="B6166" t="str">
        <f>COUNTIF($D$4:$D6166,D6166)&amp;D6166</f>
        <v>588bike basket</v>
      </c>
      <c r="C6166" s="216">
        <v>6163</v>
      </c>
      <c r="D6166" s="216" t="s">
        <v>6020</v>
      </c>
      <c r="E6166" s="216" t="s">
        <v>6018</v>
      </c>
    </row>
    <row r="6167" spans="2:5" x14ac:dyDescent="0.2">
      <c r="B6167" t="str">
        <f>COUNTIF($D$4:$D6167,D6167)&amp;D6167</f>
        <v>619bike speaker</v>
      </c>
      <c r="C6167" s="216">
        <v>6164</v>
      </c>
      <c r="D6167" s="216" t="s">
        <v>6017</v>
      </c>
      <c r="E6167" s="216" t="s">
        <v>6018</v>
      </c>
    </row>
    <row r="6168" spans="2:5" x14ac:dyDescent="0.2">
      <c r="B6168" t="str">
        <f>COUNTIF($D$4:$D6168,D6168)&amp;D6168</f>
        <v>1289cooler</v>
      </c>
      <c r="C6168" s="216">
        <v>6165</v>
      </c>
      <c r="D6168" s="216" t="s">
        <v>6024</v>
      </c>
      <c r="E6168" s="216" t="s">
        <v>6024</v>
      </c>
    </row>
    <row r="6169" spans="2:5" x14ac:dyDescent="0.2">
      <c r="B6169" t="str">
        <f>COUNTIF($D$4:$D6169,D6169)&amp;D6169</f>
        <v>1290cooler</v>
      </c>
      <c r="C6169" s="216">
        <v>6166</v>
      </c>
      <c r="D6169" s="216" t="s">
        <v>6024</v>
      </c>
      <c r="E6169" s="216" t="s">
        <v>6024</v>
      </c>
    </row>
    <row r="6170" spans="2:5" x14ac:dyDescent="0.2">
      <c r="B6170" t="str">
        <f>COUNTIF($D$4:$D6170,D6170)&amp;D6170</f>
        <v>1291cooler</v>
      </c>
      <c r="C6170" s="216">
        <v>6167</v>
      </c>
      <c r="D6170" s="216" t="s">
        <v>6024</v>
      </c>
      <c r="E6170" s="216" t="s">
        <v>6024</v>
      </c>
    </row>
    <row r="6171" spans="2:5" x14ac:dyDescent="0.2">
      <c r="B6171" t="str">
        <f>COUNTIF($D$4:$D6171,D6171)&amp;D6171</f>
        <v>1292cooler</v>
      </c>
      <c r="C6171" s="216">
        <v>6168</v>
      </c>
      <c r="D6171" s="216" t="s">
        <v>6024</v>
      </c>
      <c r="E6171" s="216" t="s">
        <v>6018</v>
      </c>
    </row>
    <row r="6172" spans="2:5" x14ac:dyDescent="0.2">
      <c r="B6172" t="str">
        <f>COUNTIF($D$4:$D6172,D6172)&amp;D6172</f>
        <v>620bike speaker</v>
      </c>
      <c r="C6172" s="216">
        <v>6169</v>
      </c>
      <c r="D6172" s="216" t="s">
        <v>6017</v>
      </c>
      <c r="E6172" s="216" t="s">
        <v>6018</v>
      </c>
    </row>
    <row r="6173" spans="2:5" x14ac:dyDescent="0.2">
      <c r="B6173" t="str">
        <f>COUNTIF($D$4:$D6173,D6173)&amp;D6173</f>
        <v>621bike speaker</v>
      </c>
      <c r="C6173" s="216">
        <v>6170</v>
      </c>
      <c r="D6173" s="216" t="s">
        <v>6017</v>
      </c>
      <c r="E6173" s="216" t="s">
        <v>6018</v>
      </c>
    </row>
    <row r="6174" spans="2:5" x14ac:dyDescent="0.2">
      <c r="B6174" t="str">
        <f>COUNTIF($D$4:$D6174,D6174)&amp;D6174</f>
        <v>794tent</v>
      </c>
      <c r="C6174" s="216">
        <v>6171</v>
      </c>
      <c r="D6174" s="216" t="s">
        <v>6021</v>
      </c>
      <c r="E6174" s="216" t="s">
        <v>6017</v>
      </c>
    </row>
    <row r="6175" spans="2:5" x14ac:dyDescent="0.2">
      <c r="B6175" t="str">
        <f>COUNTIF($D$4:$D6175,D6175)&amp;D6175</f>
        <v>622bike speaker</v>
      </c>
      <c r="C6175" s="216">
        <v>6172</v>
      </c>
      <c r="D6175" s="216" t="s">
        <v>6017</v>
      </c>
      <c r="E6175" s="216" t="s">
        <v>6018</v>
      </c>
    </row>
    <row r="6176" spans="2:5" x14ac:dyDescent="0.2">
      <c r="B6176" t="str">
        <f>COUNTIF($D$4:$D6176,D6176)&amp;D6176</f>
        <v>1266backpack</v>
      </c>
      <c r="C6176" s="216">
        <v>6173</v>
      </c>
      <c r="D6176" s="216" t="s">
        <v>6022</v>
      </c>
      <c r="E6176" s="216" t="s">
        <v>6022</v>
      </c>
    </row>
    <row r="6177" spans="2:5" x14ac:dyDescent="0.2">
      <c r="B6177" t="str">
        <f>COUNTIF($D$4:$D6177,D6177)&amp;D6177</f>
        <v>1267backpack</v>
      </c>
      <c r="C6177" s="216">
        <v>6174</v>
      </c>
      <c r="D6177" s="216" t="s">
        <v>6022</v>
      </c>
      <c r="E6177" s="216" t="s">
        <v>6022</v>
      </c>
    </row>
    <row r="6178" spans="2:5" x14ac:dyDescent="0.2">
      <c r="B6178" t="str">
        <f>COUNTIF($D$4:$D6178,D6178)&amp;D6178</f>
        <v>1268backpack</v>
      </c>
      <c r="C6178" s="216">
        <v>6175</v>
      </c>
      <c r="D6178" s="216" t="s">
        <v>6022</v>
      </c>
      <c r="E6178" s="216" t="s">
        <v>6017</v>
      </c>
    </row>
    <row r="6179" spans="2:5" x14ac:dyDescent="0.2">
      <c r="B6179" t="str">
        <f>COUNTIF($D$4:$D6179,D6179)&amp;D6179</f>
        <v>623bike speaker</v>
      </c>
      <c r="C6179" s="216">
        <v>6176</v>
      </c>
      <c r="D6179" s="216" t="s">
        <v>6017</v>
      </c>
      <c r="E6179" s="216" t="s">
        <v>6019</v>
      </c>
    </row>
    <row r="6180" spans="2:5" x14ac:dyDescent="0.2">
      <c r="B6180" t="str">
        <f>COUNTIF($D$4:$D6180,D6180)&amp;D6180</f>
        <v>310bike</v>
      </c>
      <c r="C6180" s="216">
        <v>6177</v>
      </c>
      <c r="D6180" s="216" t="s">
        <v>6019</v>
      </c>
      <c r="E6180" s="216" t="s">
        <v>6020</v>
      </c>
    </row>
    <row r="6181" spans="2:5" x14ac:dyDescent="0.2">
      <c r="B6181" t="str">
        <f>COUNTIF($D$4:$D6181,D6181)&amp;D6181</f>
        <v>589bike basket</v>
      </c>
      <c r="C6181" s="216">
        <v>6178</v>
      </c>
      <c r="D6181" s="216" t="s">
        <v>6020</v>
      </c>
      <c r="E6181" s="216" t="s">
        <v>6018</v>
      </c>
    </row>
    <row r="6182" spans="2:5" x14ac:dyDescent="0.2">
      <c r="B6182" t="str">
        <f>COUNTIF($D$4:$D6182,D6182)&amp;D6182</f>
        <v>795tent</v>
      </c>
      <c r="C6182" s="216">
        <v>6179</v>
      </c>
      <c r="D6182" s="216" t="s">
        <v>6021</v>
      </c>
      <c r="E6182" s="216" t="s">
        <v>6022</v>
      </c>
    </row>
    <row r="6183" spans="2:5" x14ac:dyDescent="0.2">
      <c r="B6183" t="str">
        <f>COUNTIF($D$4:$D6183,D6183)&amp;D6183</f>
        <v>1269backpack</v>
      </c>
      <c r="C6183" s="216">
        <v>6180</v>
      </c>
      <c r="D6183" s="216" t="s">
        <v>6022</v>
      </c>
      <c r="E6183" s="216" t="s">
        <v>6022</v>
      </c>
    </row>
    <row r="6184" spans="2:5" x14ac:dyDescent="0.2">
      <c r="B6184" t="str">
        <f>COUNTIF($D$4:$D6184,D6184)&amp;D6184</f>
        <v>1270backpack</v>
      </c>
      <c r="C6184" s="216">
        <v>6181</v>
      </c>
      <c r="D6184" s="216" t="s">
        <v>6022</v>
      </c>
      <c r="E6184" s="216" t="s">
        <v>6018</v>
      </c>
    </row>
    <row r="6185" spans="2:5" x14ac:dyDescent="0.2">
      <c r="B6185" t="str">
        <f>COUNTIF($D$4:$D6185,D6185)&amp;D6185</f>
        <v>796tent</v>
      </c>
      <c r="C6185" s="216">
        <v>6182</v>
      </c>
      <c r="D6185" s="216" t="s">
        <v>6021</v>
      </c>
      <c r="E6185" s="216" t="s">
        <v>6022</v>
      </c>
    </row>
    <row r="6186" spans="2:5" x14ac:dyDescent="0.2">
      <c r="B6186" t="str">
        <f>COUNTIF($D$4:$D6186,D6186)&amp;D6186</f>
        <v>1271backpack</v>
      </c>
      <c r="C6186" s="216">
        <v>6183</v>
      </c>
      <c r="D6186" s="216" t="s">
        <v>6022</v>
      </c>
      <c r="E6186" s="216" t="s">
        <v>6022</v>
      </c>
    </row>
    <row r="6187" spans="2:5" x14ac:dyDescent="0.2">
      <c r="B6187" t="str">
        <f>COUNTIF($D$4:$D6187,D6187)&amp;D6187</f>
        <v>1272backpack</v>
      </c>
      <c r="C6187" s="216">
        <v>6184</v>
      </c>
      <c r="D6187" s="216" t="s">
        <v>6022</v>
      </c>
      <c r="E6187" s="216" t="s">
        <v>6018</v>
      </c>
    </row>
    <row r="6188" spans="2:5" x14ac:dyDescent="0.2">
      <c r="B6188" t="str">
        <f>COUNTIF($D$4:$D6188,D6188)&amp;D6188</f>
        <v>624bike speaker</v>
      </c>
      <c r="C6188" s="216">
        <v>6185</v>
      </c>
      <c r="D6188" s="216" t="s">
        <v>6017</v>
      </c>
      <c r="E6188" s="216" t="s">
        <v>6020</v>
      </c>
    </row>
    <row r="6189" spans="2:5" x14ac:dyDescent="0.2">
      <c r="B6189" t="str">
        <f>COUNTIF($D$4:$D6189,D6189)&amp;D6189</f>
        <v>590bike basket</v>
      </c>
      <c r="C6189" s="216">
        <v>6186</v>
      </c>
      <c r="D6189" s="216" t="s">
        <v>6020</v>
      </c>
      <c r="E6189" s="216" t="s">
        <v>6017</v>
      </c>
    </row>
    <row r="6190" spans="2:5" x14ac:dyDescent="0.2">
      <c r="B6190" t="str">
        <f>COUNTIF($D$4:$D6190,D6190)&amp;D6190</f>
        <v>625bike speaker</v>
      </c>
      <c r="C6190" s="216">
        <v>6187</v>
      </c>
      <c r="D6190" s="216" t="s">
        <v>6017</v>
      </c>
      <c r="E6190" s="216" t="s">
        <v>6024</v>
      </c>
    </row>
    <row r="6191" spans="2:5" x14ac:dyDescent="0.2">
      <c r="B6191" t="str">
        <f>COUNTIF($D$4:$D6191,D6191)&amp;D6191</f>
        <v>1293cooler</v>
      </c>
      <c r="C6191" s="216">
        <v>6188</v>
      </c>
      <c r="D6191" s="216" t="s">
        <v>6024</v>
      </c>
      <c r="E6191" s="216" t="s">
        <v>6018</v>
      </c>
    </row>
    <row r="6192" spans="2:5" x14ac:dyDescent="0.2">
      <c r="B6192" t="str">
        <f>COUNTIF($D$4:$D6192,D6192)&amp;D6192</f>
        <v>1303cookware</v>
      </c>
      <c r="C6192" s="216">
        <v>6189</v>
      </c>
      <c r="D6192" s="216" t="s">
        <v>6023</v>
      </c>
      <c r="E6192" s="216" t="s">
        <v>6021</v>
      </c>
    </row>
    <row r="6193" spans="2:5" x14ac:dyDescent="0.2">
      <c r="B6193" t="str">
        <f>COUNTIF($D$4:$D6193,D6193)&amp;D6193</f>
        <v>797tent</v>
      </c>
      <c r="C6193" s="216">
        <v>6190</v>
      </c>
      <c r="D6193" s="216" t="s">
        <v>6021</v>
      </c>
      <c r="E6193" s="216" t="s">
        <v>6023</v>
      </c>
    </row>
    <row r="6194" spans="2:5" x14ac:dyDescent="0.2">
      <c r="B6194" t="str">
        <f>COUNTIF($D$4:$D6194,D6194)&amp;D6194</f>
        <v>1304cookware</v>
      </c>
      <c r="C6194" s="216">
        <v>6191</v>
      </c>
      <c r="D6194" s="216" t="s">
        <v>6023</v>
      </c>
      <c r="E6194" s="216" t="s">
        <v>6018</v>
      </c>
    </row>
    <row r="6195" spans="2:5" x14ac:dyDescent="0.2">
      <c r="B6195" t="str">
        <f>COUNTIF($D$4:$D6195,D6195)&amp;D6195</f>
        <v>1294cooler</v>
      </c>
      <c r="C6195" s="216">
        <v>6192</v>
      </c>
      <c r="D6195" s="216" t="s">
        <v>6024</v>
      </c>
      <c r="E6195" s="216" t="s">
        <v>6024</v>
      </c>
    </row>
    <row r="6196" spans="2:5" x14ac:dyDescent="0.2">
      <c r="B6196" t="str">
        <f>COUNTIF($D$4:$D6196,D6196)&amp;D6196</f>
        <v>1295cooler</v>
      </c>
      <c r="C6196" s="216">
        <v>6193</v>
      </c>
      <c r="D6196" s="216" t="s">
        <v>6024</v>
      </c>
      <c r="E6196" s="216" t="s">
        <v>6023</v>
      </c>
    </row>
    <row r="6197" spans="2:5" x14ac:dyDescent="0.2">
      <c r="B6197" t="str">
        <f>COUNTIF($D$4:$D6197,D6197)&amp;D6197</f>
        <v>1305cookware</v>
      </c>
      <c r="C6197" s="216">
        <v>6194</v>
      </c>
      <c r="D6197" s="216" t="s">
        <v>6023</v>
      </c>
      <c r="E6197" s="216" t="s">
        <v>6017</v>
      </c>
    </row>
    <row r="6198" spans="2:5" x14ac:dyDescent="0.2">
      <c r="B6198" t="str">
        <f>COUNTIF($D$4:$D6198,D6198)&amp;D6198</f>
        <v>626bike speaker</v>
      </c>
      <c r="C6198" s="216">
        <v>6195</v>
      </c>
      <c r="D6198" s="216" t="s">
        <v>6017</v>
      </c>
      <c r="E6198" s="216" t="s">
        <v>6018</v>
      </c>
    </row>
    <row r="6199" spans="2:5" x14ac:dyDescent="0.2">
      <c r="B6199" t="str">
        <f>COUNTIF($D$4:$D6199,D6199)&amp;D6199</f>
        <v>1296cooler</v>
      </c>
      <c r="C6199" s="216">
        <v>6196</v>
      </c>
      <c r="D6199" s="216" t="s">
        <v>6024</v>
      </c>
      <c r="E6199" s="216" t="s">
        <v>6018</v>
      </c>
    </row>
    <row r="6200" spans="2:5" x14ac:dyDescent="0.2">
      <c r="B6200" t="str">
        <f>COUNTIF($D$4:$D6200,D6200)&amp;D6200</f>
        <v>1297cooler</v>
      </c>
      <c r="C6200" s="216">
        <v>6197</v>
      </c>
      <c r="D6200" s="216" t="s">
        <v>6024</v>
      </c>
      <c r="E6200" s="216" t="s">
        <v>6018</v>
      </c>
    </row>
    <row r="6201" spans="2:5" x14ac:dyDescent="0.2">
      <c r="B6201" t="str">
        <f>COUNTIF($D$4:$D6201,D6201)&amp;D6201</f>
        <v>627bike speaker</v>
      </c>
      <c r="C6201" s="216">
        <v>6198</v>
      </c>
      <c r="D6201" s="216" t="s">
        <v>6017</v>
      </c>
      <c r="E6201" s="216" t="s">
        <v>6018</v>
      </c>
    </row>
    <row r="6202" spans="2:5" x14ac:dyDescent="0.2">
      <c r="B6202" t="str">
        <f>COUNTIF($D$4:$D6202,D6202)&amp;D6202</f>
        <v>1298cooler</v>
      </c>
      <c r="C6202" s="216">
        <v>6199</v>
      </c>
      <c r="D6202" s="216" t="s">
        <v>6024</v>
      </c>
      <c r="E6202" s="216" t="s">
        <v>6024</v>
      </c>
    </row>
    <row r="6203" spans="2:5" x14ac:dyDescent="0.2">
      <c r="B6203" t="str">
        <f>COUNTIF($D$4:$D6203,D6203)&amp;D6203</f>
        <v>1299cooler</v>
      </c>
      <c r="C6203" s="216">
        <v>6200</v>
      </c>
      <c r="D6203" s="216" t="s">
        <v>6024</v>
      </c>
      <c r="E6203" s="216" t="s">
        <v>6024</v>
      </c>
    </row>
    <row r="6204" spans="2:5" x14ac:dyDescent="0.2">
      <c r="B6204" t="str">
        <f>COUNTIF($D$4:$D6204,D6204)&amp;D6204</f>
        <v>1300cooler</v>
      </c>
      <c r="C6204" s="216">
        <v>6201</v>
      </c>
      <c r="D6204" s="216" t="s">
        <v>6024</v>
      </c>
      <c r="E6204" s="216" t="s">
        <v>6018</v>
      </c>
    </row>
    <row r="6205" spans="2:5" x14ac:dyDescent="0.2">
      <c r="B6205" t="str">
        <f>COUNTIF($D$4:$D6205,D6205)&amp;D6205</f>
        <v>311bike</v>
      </c>
      <c r="C6205" s="216">
        <v>6202</v>
      </c>
      <c r="D6205" s="216" t="s">
        <v>6019</v>
      </c>
      <c r="E6205" s="216" t="s">
        <v>6018</v>
      </c>
    </row>
    <row r="6206" spans="2:5" x14ac:dyDescent="0.2">
      <c r="B6206" t="str">
        <f>COUNTIF($D$4:$D6206,D6206)&amp;D6206</f>
        <v>1273backpack</v>
      </c>
      <c r="C6206" s="216">
        <v>6203</v>
      </c>
      <c r="D6206" s="216" t="s">
        <v>6022</v>
      </c>
      <c r="E6206" s="216" t="s">
        <v>6018</v>
      </c>
    </row>
    <row r="6207" spans="2:5" x14ac:dyDescent="0.2">
      <c r="B6207" t="str">
        <f>COUNTIF($D$4:$D6207,D6207)&amp;D6207</f>
        <v>1274backpack</v>
      </c>
      <c r="C6207" s="216">
        <v>6204</v>
      </c>
      <c r="D6207" s="216" t="s">
        <v>6022</v>
      </c>
      <c r="E6207" s="216" t="s">
        <v>6018</v>
      </c>
    </row>
    <row r="6208" spans="2:5" x14ac:dyDescent="0.2">
      <c r="B6208" t="str">
        <f>COUNTIF($D$4:$D6208,D6208)&amp;D6208</f>
        <v>1275backpack</v>
      </c>
      <c r="C6208" s="216">
        <v>6205</v>
      </c>
      <c r="D6208" s="216" t="s">
        <v>6022</v>
      </c>
      <c r="E6208" s="216" t="s">
        <v>6018</v>
      </c>
    </row>
    <row r="6209" spans="2:5" x14ac:dyDescent="0.2">
      <c r="B6209" t="str">
        <f>COUNTIF($D$4:$D6209,D6209)&amp;D6209</f>
        <v>591bike basket</v>
      </c>
      <c r="C6209" s="216">
        <v>6206</v>
      </c>
      <c r="D6209" s="216" t="s">
        <v>6020</v>
      </c>
      <c r="E6209" s="216" t="s">
        <v>6020</v>
      </c>
    </row>
    <row r="6210" spans="2:5" x14ac:dyDescent="0.2">
      <c r="B6210" t="str">
        <f>COUNTIF($D$4:$D6210,D6210)&amp;D6210</f>
        <v>592bike basket</v>
      </c>
      <c r="C6210" s="216">
        <v>6207</v>
      </c>
      <c r="D6210" s="216" t="s">
        <v>6020</v>
      </c>
      <c r="E6210" s="216" t="s">
        <v>6018</v>
      </c>
    </row>
    <row r="6211" spans="2:5" x14ac:dyDescent="0.2">
      <c r="B6211" t="str">
        <f>COUNTIF($D$4:$D6211,D6211)&amp;D6211</f>
        <v>1306cookware</v>
      </c>
      <c r="C6211" s="216">
        <v>6208</v>
      </c>
      <c r="D6211" s="216" t="s">
        <v>6023</v>
      </c>
      <c r="E6211" s="216" t="s">
        <v>6024</v>
      </c>
    </row>
    <row r="6212" spans="2:5" x14ac:dyDescent="0.2">
      <c r="B6212" t="str">
        <f>COUNTIF($D$4:$D6212,D6212)&amp;D6212</f>
        <v>1301cooler</v>
      </c>
      <c r="C6212" s="216">
        <v>6209</v>
      </c>
      <c r="D6212" s="216" t="s">
        <v>6024</v>
      </c>
      <c r="E6212" s="216" t="s">
        <v>6023</v>
      </c>
    </row>
    <row r="6213" spans="2:5" x14ac:dyDescent="0.2">
      <c r="B6213" t="str">
        <f>COUNTIF($D$4:$D6213,D6213)&amp;D6213</f>
        <v>1307cookware</v>
      </c>
      <c r="C6213" s="216">
        <v>6210</v>
      </c>
      <c r="D6213" s="216" t="s">
        <v>6023</v>
      </c>
      <c r="E6213" s="216" t="s">
        <v>6023</v>
      </c>
    </row>
    <row r="6214" spans="2:5" x14ac:dyDescent="0.2">
      <c r="B6214" t="str">
        <f>COUNTIF($D$4:$D6214,D6214)&amp;D6214</f>
        <v>1308cookware</v>
      </c>
      <c r="C6214" s="216">
        <v>6211</v>
      </c>
      <c r="D6214" s="216" t="s">
        <v>6023</v>
      </c>
      <c r="E6214" s="216" t="s">
        <v>6024</v>
      </c>
    </row>
    <row r="6215" spans="2:5" x14ac:dyDescent="0.2">
      <c r="B6215" t="str">
        <f>COUNTIF($D$4:$D6215,D6215)&amp;D6215</f>
        <v>1302cooler</v>
      </c>
      <c r="C6215" s="216">
        <v>6212</v>
      </c>
      <c r="D6215" s="216" t="s">
        <v>6024</v>
      </c>
      <c r="E6215" s="216" t="s">
        <v>6024</v>
      </c>
    </row>
    <row r="6216" spans="2:5" x14ac:dyDescent="0.2">
      <c r="B6216" t="str">
        <f>COUNTIF($D$4:$D6216,D6216)&amp;D6216</f>
        <v>1303cooler</v>
      </c>
      <c r="C6216" s="216">
        <v>6213</v>
      </c>
      <c r="D6216" s="216" t="s">
        <v>6024</v>
      </c>
      <c r="E6216" s="216" t="s">
        <v>6018</v>
      </c>
    </row>
    <row r="6217" spans="2:5" x14ac:dyDescent="0.2">
      <c r="B6217" t="str">
        <f>COUNTIF($D$4:$D6217,D6217)&amp;D6217</f>
        <v>1309cookware</v>
      </c>
      <c r="C6217" s="216">
        <v>6214</v>
      </c>
      <c r="D6217" s="216" t="s">
        <v>6023</v>
      </c>
      <c r="E6217" s="216" t="s">
        <v>6024</v>
      </c>
    </row>
    <row r="6218" spans="2:5" x14ac:dyDescent="0.2">
      <c r="B6218" t="str">
        <f>COUNTIF($D$4:$D6218,D6218)&amp;D6218</f>
        <v>1304cooler</v>
      </c>
      <c r="C6218" s="216">
        <v>6215</v>
      </c>
      <c r="D6218" s="216" t="s">
        <v>6024</v>
      </c>
      <c r="E6218" s="216" t="s">
        <v>6018</v>
      </c>
    </row>
    <row r="6219" spans="2:5" x14ac:dyDescent="0.2">
      <c r="B6219" t="str">
        <f>COUNTIF($D$4:$D6219,D6219)&amp;D6219</f>
        <v>1276backpack</v>
      </c>
      <c r="C6219" s="216">
        <v>6216</v>
      </c>
      <c r="D6219" s="216" t="s">
        <v>6022</v>
      </c>
      <c r="E6219" s="216" t="s">
        <v>6018</v>
      </c>
    </row>
    <row r="6220" spans="2:5" x14ac:dyDescent="0.2">
      <c r="B6220" t="str">
        <f>COUNTIF($D$4:$D6220,D6220)&amp;D6220</f>
        <v>1305cooler</v>
      </c>
      <c r="C6220" s="216">
        <v>6217</v>
      </c>
      <c r="D6220" s="216" t="s">
        <v>6024</v>
      </c>
      <c r="E6220" s="216" t="s">
        <v>6023</v>
      </c>
    </row>
    <row r="6221" spans="2:5" x14ac:dyDescent="0.2">
      <c r="B6221" t="str">
        <f>COUNTIF($D$4:$D6221,D6221)&amp;D6221</f>
        <v>1310cookware</v>
      </c>
      <c r="C6221" s="216">
        <v>6218</v>
      </c>
      <c r="D6221" s="216" t="s">
        <v>6023</v>
      </c>
      <c r="E6221" s="216" t="s">
        <v>6024</v>
      </c>
    </row>
    <row r="6222" spans="2:5" x14ac:dyDescent="0.2">
      <c r="B6222" t="str">
        <f>COUNTIF($D$4:$D6222,D6222)&amp;D6222</f>
        <v>1306cooler</v>
      </c>
      <c r="C6222" s="216">
        <v>6219</v>
      </c>
      <c r="D6222" s="216" t="s">
        <v>6024</v>
      </c>
      <c r="E6222" s="216" t="s">
        <v>6024</v>
      </c>
    </row>
    <row r="6223" spans="2:5" x14ac:dyDescent="0.2">
      <c r="B6223" t="str">
        <f>COUNTIF($D$4:$D6223,D6223)&amp;D6223</f>
        <v>1307cooler</v>
      </c>
      <c r="C6223" s="216">
        <v>6220</v>
      </c>
      <c r="D6223" s="216" t="s">
        <v>6024</v>
      </c>
      <c r="E6223" s="216" t="s">
        <v>6018</v>
      </c>
    </row>
    <row r="6224" spans="2:5" x14ac:dyDescent="0.2">
      <c r="B6224" t="str">
        <f>COUNTIF($D$4:$D6224,D6224)&amp;D6224</f>
        <v>1277backpack</v>
      </c>
      <c r="C6224" s="216">
        <v>6221</v>
      </c>
      <c r="D6224" s="216" t="s">
        <v>6022</v>
      </c>
      <c r="E6224" s="216" t="s">
        <v>6018</v>
      </c>
    </row>
    <row r="6225" spans="2:5" x14ac:dyDescent="0.2">
      <c r="B6225" t="str">
        <f>COUNTIF($D$4:$D6225,D6225)&amp;D6225</f>
        <v>1278backpack</v>
      </c>
      <c r="C6225" s="216">
        <v>6222</v>
      </c>
      <c r="D6225" s="216" t="s">
        <v>6022</v>
      </c>
      <c r="E6225" s="216" t="s">
        <v>6021</v>
      </c>
    </row>
    <row r="6226" spans="2:5" x14ac:dyDescent="0.2">
      <c r="B6226" t="str">
        <f>COUNTIF($D$4:$D6226,D6226)&amp;D6226</f>
        <v>798tent</v>
      </c>
      <c r="C6226" s="216">
        <v>6223</v>
      </c>
      <c r="D6226" s="216" t="s">
        <v>6021</v>
      </c>
      <c r="E6226" s="216" t="s">
        <v>6018</v>
      </c>
    </row>
    <row r="6227" spans="2:5" x14ac:dyDescent="0.2">
      <c r="B6227" t="str">
        <f>COUNTIF($D$4:$D6227,D6227)&amp;D6227</f>
        <v>593bike basket</v>
      </c>
      <c r="C6227" s="216">
        <v>6224</v>
      </c>
      <c r="D6227" s="216" t="s">
        <v>6020</v>
      </c>
      <c r="E6227" s="216" t="s">
        <v>6020</v>
      </c>
    </row>
    <row r="6228" spans="2:5" x14ac:dyDescent="0.2">
      <c r="B6228" t="str">
        <f>COUNTIF($D$4:$D6228,D6228)&amp;D6228</f>
        <v>594bike basket</v>
      </c>
      <c r="C6228" s="216">
        <v>6225</v>
      </c>
      <c r="D6228" s="216" t="s">
        <v>6020</v>
      </c>
      <c r="E6228" s="216" t="s">
        <v>6020</v>
      </c>
    </row>
    <row r="6229" spans="2:5" x14ac:dyDescent="0.2">
      <c r="B6229" t="str">
        <f>COUNTIF($D$4:$D6229,D6229)&amp;D6229</f>
        <v>595bike basket</v>
      </c>
      <c r="C6229" s="216">
        <v>6226</v>
      </c>
      <c r="D6229" s="216" t="s">
        <v>6020</v>
      </c>
      <c r="E6229" s="216" t="s">
        <v>6018</v>
      </c>
    </row>
    <row r="6230" spans="2:5" x14ac:dyDescent="0.2">
      <c r="B6230" t="str">
        <f>COUNTIF($D$4:$D6230,D6230)&amp;D6230</f>
        <v>312bike</v>
      </c>
      <c r="C6230" s="216">
        <v>6227</v>
      </c>
      <c r="D6230" s="216" t="s">
        <v>6019</v>
      </c>
      <c r="E6230" s="216" t="s">
        <v>6018</v>
      </c>
    </row>
    <row r="6231" spans="2:5" x14ac:dyDescent="0.2">
      <c r="B6231" t="str">
        <f>COUNTIF($D$4:$D6231,D6231)&amp;D6231</f>
        <v>1311cookware</v>
      </c>
      <c r="C6231" s="216">
        <v>6228</v>
      </c>
      <c r="D6231" s="216" t="s">
        <v>6023</v>
      </c>
      <c r="E6231" s="216" t="s">
        <v>6024</v>
      </c>
    </row>
    <row r="6232" spans="2:5" x14ac:dyDescent="0.2">
      <c r="B6232" t="str">
        <f>COUNTIF($D$4:$D6232,D6232)&amp;D6232</f>
        <v>1308cooler</v>
      </c>
      <c r="C6232" s="216">
        <v>6229</v>
      </c>
      <c r="D6232" s="216" t="s">
        <v>6024</v>
      </c>
      <c r="E6232" s="216" t="s">
        <v>6018</v>
      </c>
    </row>
    <row r="6233" spans="2:5" x14ac:dyDescent="0.2">
      <c r="B6233" t="str">
        <f>COUNTIF($D$4:$D6233,D6233)&amp;D6233</f>
        <v>1279backpack</v>
      </c>
      <c r="C6233" s="216">
        <v>6230</v>
      </c>
      <c r="D6233" s="216" t="s">
        <v>6022</v>
      </c>
      <c r="E6233" s="216" t="s">
        <v>6018</v>
      </c>
    </row>
    <row r="6234" spans="2:5" x14ac:dyDescent="0.2">
      <c r="B6234" t="str">
        <f>COUNTIF($D$4:$D6234,D6234)&amp;D6234</f>
        <v>1312cookware</v>
      </c>
      <c r="C6234" s="216">
        <v>6231</v>
      </c>
      <c r="D6234" s="216" t="s">
        <v>6023</v>
      </c>
      <c r="E6234" s="216" t="s">
        <v>6023</v>
      </c>
    </row>
    <row r="6235" spans="2:5" x14ac:dyDescent="0.2">
      <c r="B6235" t="str">
        <f>COUNTIF($D$4:$D6235,D6235)&amp;D6235</f>
        <v>1313cookware</v>
      </c>
      <c r="C6235" s="216">
        <v>6232</v>
      </c>
      <c r="D6235" s="216" t="s">
        <v>6023</v>
      </c>
      <c r="E6235" s="216" t="s">
        <v>6022</v>
      </c>
    </row>
    <row r="6236" spans="2:5" x14ac:dyDescent="0.2">
      <c r="B6236" t="str">
        <f>COUNTIF($D$4:$D6236,D6236)&amp;D6236</f>
        <v>1280backpack</v>
      </c>
      <c r="C6236" s="216">
        <v>6233</v>
      </c>
      <c r="D6236" s="216" t="s">
        <v>6022</v>
      </c>
      <c r="E6236" s="216" t="s">
        <v>6018</v>
      </c>
    </row>
    <row r="6237" spans="2:5" x14ac:dyDescent="0.2">
      <c r="B6237" t="str">
        <f>COUNTIF($D$4:$D6237,D6237)&amp;D6237</f>
        <v>313bike</v>
      </c>
      <c r="C6237" s="216">
        <v>6234</v>
      </c>
      <c r="D6237" s="216" t="s">
        <v>6019</v>
      </c>
      <c r="E6237" s="216" t="s">
        <v>6018</v>
      </c>
    </row>
    <row r="6238" spans="2:5" x14ac:dyDescent="0.2">
      <c r="B6238" t="str">
        <f>COUNTIF($D$4:$D6238,D6238)&amp;D6238</f>
        <v>1281backpack</v>
      </c>
      <c r="C6238" s="216">
        <v>6235</v>
      </c>
      <c r="D6238" s="216" t="s">
        <v>6022</v>
      </c>
      <c r="E6238" s="216" t="s">
        <v>6018</v>
      </c>
    </row>
    <row r="6239" spans="2:5" x14ac:dyDescent="0.2">
      <c r="B6239" t="str">
        <f>COUNTIF($D$4:$D6239,D6239)&amp;D6239</f>
        <v>628bike speaker</v>
      </c>
      <c r="C6239" s="216">
        <v>6236</v>
      </c>
      <c r="D6239" s="216" t="s">
        <v>6017</v>
      </c>
      <c r="E6239" s="216" t="s">
        <v>6020</v>
      </c>
    </row>
    <row r="6240" spans="2:5" x14ac:dyDescent="0.2">
      <c r="B6240" t="str">
        <f>COUNTIF($D$4:$D6240,D6240)&amp;D6240</f>
        <v>596bike basket</v>
      </c>
      <c r="C6240" s="216">
        <v>6237</v>
      </c>
      <c r="D6240" s="216" t="s">
        <v>6020</v>
      </c>
      <c r="E6240" s="216" t="s">
        <v>6018</v>
      </c>
    </row>
    <row r="6241" spans="2:5" x14ac:dyDescent="0.2">
      <c r="B6241" t="str">
        <f>COUNTIF($D$4:$D6241,D6241)&amp;D6241</f>
        <v>1314cookware</v>
      </c>
      <c r="C6241" s="216">
        <v>6238</v>
      </c>
      <c r="D6241" s="216" t="s">
        <v>6023</v>
      </c>
      <c r="E6241" s="216" t="s">
        <v>6022</v>
      </c>
    </row>
    <row r="6242" spans="2:5" x14ac:dyDescent="0.2">
      <c r="B6242" t="str">
        <f>COUNTIF($D$4:$D6242,D6242)&amp;D6242</f>
        <v>1282backpack</v>
      </c>
      <c r="C6242" s="216">
        <v>6239</v>
      </c>
      <c r="D6242" s="216" t="s">
        <v>6022</v>
      </c>
      <c r="E6242" s="216" t="s">
        <v>6022</v>
      </c>
    </row>
    <row r="6243" spans="2:5" x14ac:dyDescent="0.2">
      <c r="B6243" t="str">
        <f>COUNTIF($D$4:$D6243,D6243)&amp;D6243</f>
        <v>1283backpack</v>
      </c>
      <c r="C6243" s="216">
        <v>6240</v>
      </c>
      <c r="D6243" s="216" t="s">
        <v>6022</v>
      </c>
      <c r="E6243" s="216" t="s">
        <v>6022</v>
      </c>
    </row>
    <row r="6244" spans="2:5" x14ac:dyDescent="0.2">
      <c r="B6244" t="str">
        <f>COUNTIF($D$4:$D6244,D6244)&amp;D6244</f>
        <v>1284backpack</v>
      </c>
      <c r="C6244" s="216">
        <v>6241</v>
      </c>
      <c r="D6244" s="216" t="s">
        <v>6022</v>
      </c>
      <c r="E6244" s="216" t="s">
        <v>6018</v>
      </c>
    </row>
    <row r="6245" spans="2:5" x14ac:dyDescent="0.2">
      <c r="B6245" t="str">
        <f>COUNTIF($D$4:$D6245,D6245)&amp;D6245</f>
        <v>1285backpack</v>
      </c>
      <c r="C6245" s="216">
        <v>6242</v>
      </c>
      <c r="D6245" s="216" t="s">
        <v>6022</v>
      </c>
      <c r="E6245" s="216" t="s">
        <v>6018</v>
      </c>
    </row>
    <row r="6246" spans="2:5" x14ac:dyDescent="0.2">
      <c r="B6246" t="str">
        <f>COUNTIF($D$4:$D6246,D6246)&amp;D6246</f>
        <v>1286backpack</v>
      </c>
      <c r="C6246" s="216">
        <v>6243</v>
      </c>
      <c r="D6246" s="216" t="s">
        <v>6022</v>
      </c>
      <c r="E6246" s="216" t="s">
        <v>6022</v>
      </c>
    </row>
    <row r="6247" spans="2:5" x14ac:dyDescent="0.2">
      <c r="B6247" t="str">
        <f>COUNTIF($D$4:$D6247,D6247)&amp;D6247</f>
        <v>1287backpack</v>
      </c>
      <c r="C6247" s="216">
        <v>6244</v>
      </c>
      <c r="D6247" s="216" t="s">
        <v>6022</v>
      </c>
      <c r="E6247" s="216" t="s">
        <v>6018</v>
      </c>
    </row>
    <row r="6248" spans="2:5" x14ac:dyDescent="0.2">
      <c r="B6248" t="str">
        <f>COUNTIF($D$4:$D6248,D6248)&amp;D6248</f>
        <v>1288backpack</v>
      </c>
      <c r="C6248" s="216">
        <v>6245</v>
      </c>
      <c r="D6248" s="216" t="s">
        <v>6022</v>
      </c>
      <c r="E6248" s="216" t="s">
        <v>6018</v>
      </c>
    </row>
    <row r="6249" spans="2:5" x14ac:dyDescent="0.2">
      <c r="B6249" t="str">
        <f>COUNTIF($D$4:$D6249,D6249)&amp;D6249</f>
        <v>799tent</v>
      </c>
      <c r="C6249" s="216">
        <v>6246</v>
      </c>
      <c r="D6249" s="216" t="s">
        <v>6021</v>
      </c>
      <c r="E6249" s="216" t="s">
        <v>6023</v>
      </c>
    </row>
    <row r="6250" spans="2:5" x14ac:dyDescent="0.2">
      <c r="B6250" t="str">
        <f>COUNTIF($D$4:$D6250,D6250)&amp;D6250</f>
        <v>1315cookware</v>
      </c>
      <c r="C6250" s="216">
        <v>6247</v>
      </c>
      <c r="D6250" s="216" t="s">
        <v>6023</v>
      </c>
      <c r="E6250" s="216" t="s">
        <v>6022</v>
      </c>
    </row>
    <row r="6251" spans="2:5" x14ac:dyDescent="0.2">
      <c r="B6251" t="str">
        <f>COUNTIF($D$4:$D6251,D6251)&amp;D6251</f>
        <v>1289backpack</v>
      </c>
      <c r="C6251" s="216">
        <v>6248</v>
      </c>
      <c r="D6251" s="216" t="s">
        <v>6022</v>
      </c>
      <c r="E6251" s="216" t="s">
        <v>6018</v>
      </c>
    </row>
    <row r="6252" spans="2:5" x14ac:dyDescent="0.2">
      <c r="B6252" t="str">
        <f>COUNTIF($D$4:$D6252,D6252)&amp;D6252</f>
        <v>629bike speaker</v>
      </c>
      <c r="C6252" s="216">
        <v>6249</v>
      </c>
      <c r="D6252" s="216" t="s">
        <v>6017</v>
      </c>
      <c r="E6252" s="216" t="s">
        <v>6018</v>
      </c>
    </row>
    <row r="6253" spans="2:5" x14ac:dyDescent="0.2">
      <c r="B6253" t="str">
        <f>COUNTIF($D$4:$D6253,D6253)&amp;D6253</f>
        <v>597bike basket</v>
      </c>
      <c r="C6253" s="216">
        <v>6250</v>
      </c>
      <c r="D6253" s="216" t="s">
        <v>6020</v>
      </c>
      <c r="E6253" s="216" t="s">
        <v>6020</v>
      </c>
    </row>
    <row r="6254" spans="2:5" x14ac:dyDescent="0.2">
      <c r="B6254" t="str">
        <f>COUNTIF($D$4:$D6254,D6254)&amp;D6254</f>
        <v>598bike basket</v>
      </c>
      <c r="C6254" s="216">
        <v>6251</v>
      </c>
      <c r="D6254" s="216" t="s">
        <v>6020</v>
      </c>
      <c r="E6254" s="216" t="s">
        <v>6020</v>
      </c>
    </row>
    <row r="6255" spans="2:5" x14ac:dyDescent="0.2">
      <c r="B6255" t="str">
        <f>COUNTIF($D$4:$D6255,D6255)&amp;D6255</f>
        <v>599bike basket</v>
      </c>
      <c r="C6255" s="216">
        <v>6252</v>
      </c>
      <c r="D6255" s="216" t="s">
        <v>6020</v>
      </c>
      <c r="E6255" s="216" t="s">
        <v>6018</v>
      </c>
    </row>
    <row r="6256" spans="2:5" x14ac:dyDescent="0.2">
      <c r="B6256" t="str">
        <f>COUNTIF($D$4:$D6256,D6256)&amp;D6256</f>
        <v>1316cookware</v>
      </c>
      <c r="C6256" s="216">
        <v>6253</v>
      </c>
      <c r="D6256" s="216" t="s">
        <v>6023</v>
      </c>
      <c r="E6256" s="216" t="s">
        <v>6024</v>
      </c>
    </row>
    <row r="6257" spans="2:5" x14ac:dyDescent="0.2">
      <c r="B6257" t="str">
        <f>COUNTIF($D$4:$D6257,D6257)&amp;D6257</f>
        <v>1309cooler</v>
      </c>
      <c r="C6257" s="216">
        <v>6254</v>
      </c>
      <c r="D6257" s="216" t="s">
        <v>6024</v>
      </c>
      <c r="E6257" s="216" t="s">
        <v>6023</v>
      </c>
    </row>
    <row r="6258" spans="2:5" x14ac:dyDescent="0.2">
      <c r="B6258" t="str">
        <f>COUNTIF($D$4:$D6258,D6258)&amp;D6258</f>
        <v>1317cookware</v>
      </c>
      <c r="C6258" s="216">
        <v>6255</v>
      </c>
      <c r="D6258" s="216" t="s">
        <v>6023</v>
      </c>
      <c r="E6258" s="216" t="s">
        <v>6024</v>
      </c>
    </row>
    <row r="6259" spans="2:5" x14ac:dyDescent="0.2">
      <c r="B6259" t="str">
        <f>COUNTIF($D$4:$D6259,D6259)&amp;D6259</f>
        <v>1310cooler</v>
      </c>
      <c r="C6259" s="216">
        <v>6256</v>
      </c>
      <c r="D6259" s="216" t="s">
        <v>6024</v>
      </c>
      <c r="E6259" s="216" t="s">
        <v>6018</v>
      </c>
    </row>
    <row r="6260" spans="2:5" x14ac:dyDescent="0.2">
      <c r="B6260" t="str">
        <f>COUNTIF($D$4:$D6260,D6260)&amp;D6260</f>
        <v>1318cookware</v>
      </c>
      <c r="C6260" s="216">
        <v>6257</v>
      </c>
      <c r="D6260" s="216" t="s">
        <v>6023</v>
      </c>
      <c r="E6260" s="216" t="s">
        <v>6023</v>
      </c>
    </row>
    <row r="6261" spans="2:5" x14ac:dyDescent="0.2">
      <c r="B6261" t="str">
        <f>COUNTIF($D$4:$D6261,D6261)&amp;D6261</f>
        <v>1319cookware</v>
      </c>
      <c r="C6261" s="216">
        <v>6258</v>
      </c>
      <c r="D6261" s="216" t="s">
        <v>6023</v>
      </c>
      <c r="E6261" s="216" t="s">
        <v>6019</v>
      </c>
    </row>
    <row r="6262" spans="2:5" x14ac:dyDescent="0.2">
      <c r="B6262" t="str">
        <f>COUNTIF($D$4:$D6262,D6262)&amp;D6262</f>
        <v>314bike</v>
      </c>
      <c r="C6262" s="216">
        <v>6259</v>
      </c>
      <c r="D6262" s="216" t="s">
        <v>6019</v>
      </c>
      <c r="E6262" s="216" t="s">
        <v>6018</v>
      </c>
    </row>
    <row r="6263" spans="2:5" x14ac:dyDescent="0.2">
      <c r="B6263" t="str">
        <f>COUNTIF($D$4:$D6263,D6263)&amp;D6263</f>
        <v>1311cooler</v>
      </c>
      <c r="C6263" s="216">
        <v>6260</v>
      </c>
      <c r="D6263" s="216" t="s">
        <v>6024</v>
      </c>
      <c r="E6263" s="216" t="s">
        <v>6024</v>
      </c>
    </row>
    <row r="6264" spans="2:5" x14ac:dyDescent="0.2">
      <c r="B6264" t="str">
        <f>COUNTIF($D$4:$D6264,D6264)&amp;D6264</f>
        <v>1312cooler</v>
      </c>
      <c r="C6264" s="216">
        <v>6261</v>
      </c>
      <c r="D6264" s="216" t="s">
        <v>6024</v>
      </c>
      <c r="E6264" s="216" t="s">
        <v>6020</v>
      </c>
    </row>
    <row r="6265" spans="2:5" x14ac:dyDescent="0.2">
      <c r="B6265" t="str">
        <f>COUNTIF($D$4:$D6265,D6265)&amp;D6265</f>
        <v>600bike basket</v>
      </c>
      <c r="C6265" s="216">
        <v>6262</v>
      </c>
      <c r="D6265" s="216" t="s">
        <v>6020</v>
      </c>
      <c r="E6265" s="216" t="s">
        <v>6018</v>
      </c>
    </row>
    <row r="6266" spans="2:5" x14ac:dyDescent="0.2">
      <c r="B6266" t="str">
        <f>COUNTIF($D$4:$D6266,D6266)&amp;D6266</f>
        <v>1290backpack</v>
      </c>
      <c r="C6266" s="216">
        <v>6263</v>
      </c>
      <c r="D6266" s="216" t="s">
        <v>6022</v>
      </c>
      <c r="E6266" s="216" t="s">
        <v>6018</v>
      </c>
    </row>
    <row r="6267" spans="2:5" x14ac:dyDescent="0.2">
      <c r="B6267" t="str">
        <f>COUNTIF($D$4:$D6267,D6267)&amp;D6267</f>
        <v>800tent</v>
      </c>
      <c r="C6267" s="216">
        <v>6264</v>
      </c>
      <c r="D6267" s="216" t="s">
        <v>6021</v>
      </c>
      <c r="E6267" s="216" t="s">
        <v>6023</v>
      </c>
    </row>
    <row r="6268" spans="2:5" x14ac:dyDescent="0.2">
      <c r="B6268" t="str">
        <f>COUNTIF($D$4:$D6268,D6268)&amp;D6268</f>
        <v>1320cookware</v>
      </c>
      <c r="C6268" s="216">
        <v>6265</v>
      </c>
      <c r="D6268" s="216" t="s">
        <v>6023</v>
      </c>
      <c r="E6268" s="216" t="s">
        <v>6024</v>
      </c>
    </row>
    <row r="6269" spans="2:5" x14ac:dyDescent="0.2">
      <c r="B6269" t="str">
        <f>COUNTIF($D$4:$D6269,D6269)&amp;D6269</f>
        <v>1313cooler</v>
      </c>
      <c r="C6269" s="216">
        <v>6266</v>
      </c>
      <c r="D6269" s="216" t="s">
        <v>6024</v>
      </c>
      <c r="E6269" s="216" t="s">
        <v>6023</v>
      </c>
    </row>
    <row r="6270" spans="2:5" x14ac:dyDescent="0.2">
      <c r="B6270" t="str">
        <f>COUNTIF($D$4:$D6270,D6270)&amp;D6270</f>
        <v>1321cookware</v>
      </c>
      <c r="C6270" s="216">
        <v>6267</v>
      </c>
      <c r="D6270" s="216" t="s">
        <v>6023</v>
      </c>
      <c r="E6270" s="216" t="s">
        <v>6024</v>
      </c>
    </row>
    <row r="6271" spans="2:5" x14ac:dyDescent="0.2">
      <c r="B6271" t="str">
        <f>COUNTIF($D$4:$D6271,D6271)&amp;D6271</f>
        <v>1314cooler</v>
      </c>
      <c r="C6271" s="216">
        <v>6268</v>
      </c>
      <c r="D6271" s="216" t="s">
        <v>6024</v>
      </c>
      <c r="E6271" s="216" t="s">
        <v>6018</v>
      </c>
    </row>
    <row r="6272" spans="2:5" x14ac:dyDescent="0.2">
      <c r="B6272" t="str">
        <f>COUNTIF($D$4:$D6272,D6272)&amp;D6272</f>
        <v>630bike speaker</v>
      </c>
      <c r="C6272" s="216">
        <v>6269</v>
      </c>
      <c r="D6272" s="216" t="s">
        <v>6017</v>
      </c>
      <c r="E6272" s="216" t="s">
        <v>6018</v>
      </c>
    </row>
    <row r="6273" spans="2:5" x14ac:dyDescent="0.2">
      <c r="B6273" t="str">
        <f>COUNTIF($D$4:$D6273,D6273)&amp;D6273</f>
        <v>1322cookware</v>
      </c>
      <c r="C6273" s="216">
        <v>6270</v>
      </c>
      <c r="D6273" s="216" t="s">
        <v>6023</v>
      </c>
      <c r="E6273" s="216" t="s">
        <v>6024</v>
      </c>
    </row>
    <row r="6274" spans="2:5" x14ac:dyDescent="0.2">
      <c r="B6274" t="str">
        <f>COUNTIF($D$4:$D6274,D6274)&amp;D6274</f>
        <v>1315cooler</v>
      </c>
      <c r="C6274" s="216">
        <v>6271</v>
      </c>
      <c r="D6274" s="216" t="s">
        <v>6024</v>
      </c>
      <c r="E6274" s="216" t="s">
        <v>6018</v>
      </c>
    </row>
    <row r="6275" spans="2:5" x14ac:dyDescent="0.2">
      <c r="B6275" t="str">
        <f>COUNTIF($D$4:$D6275,D6275)&amp;D6275</f>
        <v>601bike basket</v>
      </c>
      <c r="C6275" s="216">
        <v>6272</v>
      </c>
      <c r="D6275" s="216" t="s">
        <v>6020</v>
      </c>
      <c r="E6275" s="216" t="s">
        <v>6020</v>
      </c>
    </row>
    <row r="6276" spans="2:5" x14ac:dyDescent="0.2">
      <c r="B6276" t="str">
        <f>COUNTIF($D$4:$D6276,D6276)&amp;D6276</f>
        <v>602bike basket</v>
      </c>
      <c r="C6276" s="216">
        <v>6273</v>
      </c>
      <c r="D6276" s="216" t="s">
        <v>6020</v>
      </c>
      <c r="E6276" s="216" t="s">
        <v>6020</v>
      </c>
    </row>
    <row r="6277" spans="2:5" x14ac:dyDescent="0.2">
      <c r="B6277" t="str">
        <f>COUNTIF($D$4:$D6277,D6277)&amp;D6277</f>
        <v>603bike basket</v>
      </c>
      <c r="C6277" s="216">
        <v>6274</v>
      </c>
      <c r="D6277" s="216" t="s">
        <v>6020</v>
      </c>
      <c r="E6277" s="216" t="s">
        <v>6018</v>
      </c>
    </row>
    <row r="6278" spans="2:5" x14ac:dyDescent="0.2">
      <c r="B6278" t="str">
        <f>COUNTIF($D$4:$D6278,D6278)&amp;D6278</f>
        <v>1316cooler</v>
      </c>
      <c r="C6278" s="216">
        <v>6275</v>
      </c>
      <c r="D6278" s="216" t="s">
        <v>6024</v>
      </c>
      <c r="E6278" s="216" t="s">
        <v>6024</v>
      </c>
    </row>
    <row r="6279" spans="2:5" x14ac:dyDescent="0.2">
      <c r="B6279" t="str">
        <f>COUNTIF($D$4:$D6279,D6279)&amp;D6279</f>
        <v>1317cooler</v>
      </c>
      <c r="C6279" s="216">
        <v>6276</v>
      </c>
      <c r="D6279" s="216" t="s">
        <v>6024</v>
      </c>
      <c r="E6279" s="216" t="s">
        <v>6024</v>
      </c>
    </row>
    <row r="6280" spans="2:5" x14ac:dyDescent="0.2">
      <c r="B6280" t="str">
        <f>COUNTIF($D$4:$D6280,D6280)&amp;D6280</f>
        <v>1318cooler</v>
      </c>
      <c r="C6280" s="216">
        <v>6277</v>
      </c>
      <c r="D6280" s="216" t="s">
        <v>6024</v>
      </c>
      <c r="E6280" s="216" t="s">
        <v>6018</v>
      </c>
    </row>
    <row r="6281" spans="2:5" x14ac:dyDescent="0.2">
      <c r="B6281" t="str">
        <f>COUNTIF($D$4:$D6281,D6281)&amp;D6281</f>
        <v>1291backpack</v>
      </c>
      <c r="C6281" s="216">
        <v>6278</v>
      </c>
      <c r="D6281" s="216" t="s">
        <v>6022</v>
      </c>
      <c r="E6281" s="216" t="s">
        <v>6022</v>
      </c>
    </row>
    <row r="6282" spans="2:5" x14ac:dyDescent="0.2">
      <c r="B6282" t="str">
        <f>COUNTIF($D$4:$D6282,D6282)&amp;D6282</f>
        <v>1292backpack</v>
      </c>
      <c r="C6282" s="216">
        <v>6279</v>
      </c>
      <c r="D6282" s="216" t="s">
        <v>6022</v>
      </c>
      <c r="E6282" s="216" t="s">
        <v>6017</v>
      </c>
    </row>
    <row r="6283" spans="2:5" x14ac:dyDescent="0.2">
      <c r="B6283" t="str">
        <f>COUNTIF($D$4:$D6283,D6283)&amp;D6283</f>
        <v>631bike speaker</v>
      </c>
      <c r="C6283" s="216">
        <v>6280</v>
      </c>
      <c r="D6283" s="216" t="s">
        <v>6017</v>
      </c>
      <c r="E6283" s="216" t="s">
        <v>6018</v>
      </c>
    </row>
    <row r="6284" spans="2:5" x14ac:dyDescent="0.2">
      <c r="B6284" t="str">
        <f>COUNTIF($D$4:$D6284,D6284)&amp;D6284</f>
        <v>1323cookware</v>
      </c>
      <c r="C6284" s="216">
        <v>6281</v>
      </c>
      <c r="D6284" s="216" t="s">
        <v>6023</v>
      </c>
      <c r="E6284" s="216" t="s">
        <v>6024</v>
      </c>
    </row>
    <row r="6285" spans="2:5" x14ac:dyDescent="0.2">
      <c r="B6285" t="str">
        <f>COUNTIF($D$4:$D6285,D6285)&amp;D6285</f>
        <v>1319cooler</v>
      </c>
      <c r="C6285" s="216">
        <v>6282</v>
      </c>
      <c r="D6285" s="216" t="s">
        <v>6024</v>
      </c>
      <c r="E6285" s="216" t="s">
        <v>6023</v>
      </c>
    </row>
    <row r="6286" spans="2:5" x14ac:dyDescent="0.2">
      <c r="B6286" t="str">
        <f>COUNTIF($D$4:$D6286,D6286)&amp;D6286</f>
        <v>1324cookware</v>
      </c>
      <c r="C6286" s="216">
        <v>6283</v>
      </c>
      <c r="D6286" s="216" t="s">
        <v>6023</v>
      </c>
      <c r="E6286" s="216" t="s">
        <v>6024</v>
      </c>
    </row>
    <row r="6287" spans="2:5" x14ac:dyDescent="0.2">
      <c r="B6287" t="str">
        <f>COUNTIF($D$4:$D6287,D6287)&amp;D6287</f>
        <v>1320cooler</v>
      </c>
      <c r="C6287" s="216">
        <v>6284</v>
      </c>
      <c r="D6287" s="216" t="s">
        <v>6024</v>
      </c>
      <c r="E6287" s="216" t="s">
        <v>6023</v>
      </c>
    </row>
    <row r="6288" spans="2:5" x14ac:dyDescent="0.2">
      <c r="B6288" t="str">
        <f>COUNTIF($D$4:$D6288,D6288)&amp;D6288</f>
        <v>1325cookware</v>
      </c>
      <c r="C6288" s="216">
        <v>6285</v>
      </c>
      <c r="D6288" s="216" t="s">
        <v>6023</v>
      </c>
      <c r="E6288" s="216" t="s">
        <v>6023</v>
      </c>
    </row>
    <row r="6289" spans="2:5" x14ac:dyDescent="0.2">
      <c r="B6289" t="str">
        <f>COUNTIF($D$4:$D6289,D6289)&amp;D6289</f>
        <v>1326cookware</v>
      </c>
      <c r="C6289" s="216">
        <v>6286</v>
      </c>
      <c r="D6289" s="216" t="s">
        <v>6023</v>
      </c>
      <c r="E6289" s="216" t="s">
        <v>6018</v>
      </c>
    </row>
    <row r="6290" spans="2:5" x14ac:dyDescent="0.2">
      <c r="B6290" t="str">
        <f>COUNTIF($D$4:$D6290,D6290)&amp;D6290</f>
        <v>1293backpack</v>
      </c>
      <c r="C6290" s="216">
        <v>6287</v>
      </c>
      <c r="D6290" s="216" t="s">
        <v>6022</v>
      </c>
      <c r="E6290" s="216" t="s">
        <v>6018</v>
      </c>
    </row>
    <row r="6291" spans="2:5" x14ac:dyDescent="0.2">
      <c r="B6291" t="str">
        <f>COUNTIF($D$4:$D6291,D6291)&amp;D6291</f>
        <v>1327cookware</v>
      </c>
      <c r="C6291" s="216">
        <v>6288</v>
      </c>
      <c r="D6291" s="216" t="s">
        <v>6023</v>
      </c>
      <c r="E6291" s="216" t="s">
        <v>6023</v>
      </c>
    </row>
    <row r="6292" spans="2:5" x14ac:dyDescent="0.2">
      <c r="B6292" t="str">
        <f>COUNTIF($D$4:$D6292,D6292)&amp;D6292</f>
        <v>1328cookware</v>
      </c>
      <c r="C6292" s="216">
        <v>6289</v>
      </c>
      <c r="D6292" s="216" t="s">
        <v>6023</v>
      </c>
      <c r="E6292" s="216" t="s">
        <v>6023</v>
      </c>
    </row>
    <row r="6293" spans="2:5" x14ac:dyDescent="0.2">
      <c r="B6293" t="str">
        <f>COUNTIF($D$4:$D6293,D6293)&amp;D6293</f>
        <v>1329cookware</v>
      </c>
      <c r="C6293" s="216">
        <v>6290</v>
      </c>
      <c r="D6293" s="216" t="s">
        <v>6023</v>
      </c>
      <c r="E6293" s="216" t="s">
        <v>6024</v>
      </c>
    </row>
    <row r="6294" spans="2:5" x14ac:dyDescent="0.2">
      <c r="B6294" t="str">
        <f>COUNTIF($D$4:$D6294,D6294)&amp;D6294</f>
        <v>1321cooler</v>
      </c>
      <c r="C6294" s="216">
        <v>6291</v>
      </c>
      <c r="D6294" s="216" t="s">
        <v>6024</v>
      </c>
      <c r="E6294" s="216" t="s">
        <v>6018</v>
      </c>
    </row>
    <row r="6295" spans="2:5" x14ac:dyDescent="0.2">
      <c r="B6295" t="str">
        <f>COUNTIF($D$4:$D6295,D6295)&amp;D6295</f>
        <v>1330cookware</v>
      </c>
      <c r="C6295" s="216">
        <v>6292</v>
      </c>
      <c r="D6295" s="216" t="s">
        <v>6023</v>
      </c>
      <c r="E6295" s="216" t="s">
        <v>6021</v>
      </c>
    </row>
    <row r="6296" spans="2:5" x14ac:dyDescent="0.2">
      <c r="B6296" t="str">
        <f>COUNTIF($D$4:$D6296,D6296)&amp;D6296</f>
        <v>801tent</v>
      </c>
      <c r="C6296" s="216">
        <v>6293</v>
      </c>
      <c r="D6296" s="216" t="s">
        <v>6021</v>
      </c>
      <c r="E6296" s="216" t="s">
        <v>6018</v>
      </c>
    </row>
    <row r="6297" spans="2:5" x14ac:dyDescent="0.2">
      <c r="B6297" t="str">
        <f>COUNTIF($D$4:$D6297,D6297)&amp;D6297</f>
        <v>315bike</v>
      </c>
      <c r="C6297" s="216">
        <v>6294</v>
      </c>
      <c r="D6297" s="216" t="s">
        <v>6019</v>
      </c>
      <c r="E6297" s="216" t="s">
        <v>6017</v>
      </c>
    </row>
    <row r="6298" spans="2:5" x14ac:dyDescent="0.2">
      <c r="B6298" t="str">
        <f>COUNTIF($D$4:$D6298,D6298)&amp;D6298</f>
        <v>632bike speaker</v>
      </c>
      <c r="C6298" s="216">
        <v>6295</v>
      </c>
      <c r="D6298" s="216" t="s">
        <v>6017</v>
      </c>
      <c r="E6298" s="216" t="s">
        <v>6018</v>
      </c>
    </row>
    <row r="6299" spans="2:5" x14ac:dyDescent="0.2">
      <c r="B6299" t="str">
        <f>COUNTIF($D$4:$D6299,D6299)&amp;D6299</f>
        <v>633bike speaker</v>
      </c>
      <c r="C6299" s="216">
        <v>6296</v>
      </c>
      <c r="D6299" s="216" t="s">
        <v>6017</v>
      </c>
      <c r="E6299" s="216" t="s">
        <v>6018</v>
      </c>
    </row>
    <row r="6300" spans="2:5" x14ac:dyDescent="0.2">
      <c r="B6300" t="str">
        <f>COUNTIF($D$4:$D6300,D6300)&amp;D6300</f>
        <v>1322cooler</v>
      </c>
      <c r="C6300" s="216">
        <v>6297</v>
      </c>
      <c r="D6300" s="216" t="s">
        <v>6024</v>
      </c>
      <c r="E6300" s="216" t="s">
        <v>6024</v>
      </c>
    </row>
    <row r="6301" spans="2:5" x14ac:dyDescent="0.2">
      <c r="B6301" t="str">
        <f>COUNTIF($D$4:$D6301,D6301)&amp;D6301</f>
        <v>1323cooler</v>
      </c>
      <c r="C6301" s="216">
        <v>6298</v>
      </c>
      <c r="D6301" s="216" t="s">
        <v>6024</v>
      </c>
      <c r="E6301" s="216" t="s">
        <v>6021</v>
      </c>
    </row>
    <row r="6302" spans="2:5" x14ac:dyDescent="0.2">
      <c r="B6302" t="str">
        <f>COUNTIF($D$4:$D6302,D6302)&amp;D6302</f>
        <v>802tent</v>
      </c>
      <c r="C6302" s="216">
        <v>6299</v>
      </c>
      <c r="D6302" s="216" t="s">
        <v>6021</v>
      </c>
      <c r="E6302" s="216" t="s">
        <v>6022</v>
      </c>
    </row>
    <row r="6303" spans="2:5" x14ac:dyDescent="0.2">
      <c r="B6303" t="str">
        <f>COUNTIF($D$4:$D6303,D6303)&amp;D6303</f>
        <v>1294backpack</v>
      </c>
      <c r="C6303" s="216">
        <v>6300</v>
      </c>
      <c r="D6303" s="216" t="s">
        <v>6022</v>
      </c>
      <c r="E6303" s="216" t="s">
        <v>6018</v>
      </c>
    </row>
    <row r="6304" spans="2:5" x14ac:dyDescent="0.2">
      <c r="B6304" t="str">
        <f>COUNTIF($D$4:$D6304,D6304)&amp;D6304</f>
        <v>316bike</v>
      </c>
      <c r="C6304" s="216">
        <v>6301</v>
      </c>
      <c r="D6304" s="216" t="s">
        <v>6019</v>
      </c>
      <c r="E6304" s="216" t="s">
        <v>6018</v>
      </c>
    </row>
    <row r="6305" spans="2:5" x14ac:dyDescent="0.2">
      <c r="B6305" t="str">
        <f>COUNTIF($D$4:$D6305,D6305)&amp;D6305</f>
        <v>634bike speaker</v>
      </c>
      <c r="C6305" s="216">
        <v>6302</v>
      </c>
      <c r="D6305" s="216" t="s">
        <v>6017</v>
      </c>
      <c r="E6305" s="216" t="s">
        <v>6018</v>
      </c>
    </row>
    <row r="6306" spans="2:5" x14ac:dyDescent="0.2">
      <c r="B6306" t="str">
        <f>COUNTIF($D$4:$D6306,D6306)&amp;D6306</f>
        <v>1295backpack</v>
      </c>
      <c r="C6306" s="216">
        <v>6303</v>
      </c>
      <c r="D6306" s="216" t="s">
        <v>6022</v>
      </c>
      <c r="E6306" s="216" t="s">
        <v>6018</v>
      </c>
    </row>
    <row r="6307" spans="2:5" x14ac:dyDescent="0.2">
      <c r="B6307" t="str">
        <f>COUNTIF($D$4:$D6307,D6307)&amp;D6307</f>
        <v>604bike basket</v>
      </c>
      <c r="C6307" s="216">
        <v>6304</v>
      </c>
      <c r="D6307" s="216" t="s">
        <v>6020</v>
      </c>
      <c r="E6307" s="216" t="s">
        <v>6018</v>
      </c>
    </row>
    <row r="6308" spans="2:5" x14ac:dyDescent="0.2">
      <c r="B6308" t="str">
        <f>COUNTIF($D$4:$D6308,D6308)&amp;D6308</f>
        <v>1331cookware</v>
      </c>
      <c r="C6308" s="216">
        <v>6305</v>
      </c>
      <c r="D6308" s="216" t="s">
        <v>6023</v>
      </c>
      <c r="E6308" s="216" t="s">
        <v>6024</v>
      </c>
    </row>
    <row r="6309" spans="2:5" x14ac:dyDescent="0.2">
      <c r="B6309" t="str">
        <f>COUNTIF($D$4:$D6309,D6309)&amp;D6309</f>
        <v>1324cooler</v>
      </c>
      <c r="C6309" s="216">
        <v>6306</v>
      </c>
      <c r="D6309" s="216" t="s">
        <v>6024</v>
      </c>
      <c r="E6309" s="216" t="s">
        <v>6018</v>
      </c>
    </row>
    <row r="6310" spans="2:5" x14ac:dyDescent="0.2">
      <c r="B6310" t="str">
        <f>COUNTIF($D$4:$D6310,D6310)&amp;D6310</f>
        <v>317bike</v>
      </c>
      <c r="C6310" s="216">
        <v>6307</v>
      </c>
      <c r="D6310" s="216" t="s">
        <v>6019</v>
      </c>
      <c r="E6310" s="216" t="s">
        <v>6018</v>
      </c>
    </row>
    <row r="6311" spans="2:5" x14ac:dyDescent="0.2">
      <c r="B6311" t="str">
        <f>COUNTIF($D$4:$D6311,D6311)&amp;D6311</f>
        <v>318bike</v>
      </c>
      <c r="C6311" s="216">
        <v>6308</v>
      </c>
      <c r="D6311" s="216" t="s">
        <v>6019</v>
      </c>
      <c r="E6311" s="216" t="s">
        <v>6017</v>
      </c>
    </row>
    <row r="6312" spans="2:5" x14ac:dyDescent="0.2">
      <c r="B6312" t="str">
        <f>COUNTIF($D$4:$D6312,D6312)&amp;D6312</f>
        <v>635bike speaker</v>
      </c>
      <c r="C6312" s="216">
        <v>6309</v>
      </c>
      <c r="D6312" s="216" t="s">
        <v>6017</v>
      </c>
      <c r="E6312" s="216" t="s">
        <v>6020</v>
      </c>
    </row>
    <row r="6313" spans="2:5" x14ac:dyDescent="0.2">
      <c r="B6313" t="str">
        <f>COUNTIF($D$4:$D6313,D6313)&amp;D6313</f>
        <v>605bike basket</v>
      </c>
      <c r="C6313" s="216">
        <v>6310</v>
      </c>
      <c r="D6313" s="216" t="s">
        <v>6020</v>
      </c>
      <c r="E6313" s="216" t="s">
        <v>6020</v>
      </c>
    </row>
    <row r="6314" spans="2:5" x14ac:dyDescent="0.2">
      <c r="B6314" t="str">
        <f>COUNTIF($D$4:$D6314,D6314)&amp;D6314</f>
        <v>606bike basket</v>
      </c>
      <c r="C6314" s="216">
        <v>6311</v>
      </c>
      <c r="D6314" s="216" t="s">
        <v>6020</v>
      </c>
      <c r="E6314" s="216" t="s">
        <v>6017</v>
      </c>
    </row>
    <row r="6315" spans="2:5" x14ac:dyDescent="0.2">
      <c r="B6315" t="str">
        <f>COUNTIF($D$4:$D6315,D6315)&amp;D6315</f>
        <v>636bike speaker</v>
      </c>
      <c r="C6315" s="216">
        <v>6312</v>
      </c>
      <c r="D6315" s="216" t="s">
        <v>6017</v>
      </c>
      <c r="E6315" s="216" t="s">
        <v>6018</v>
      </c>
    </row>
    <row r="6316" spans="2:5" x14ac:dyDescent="0.2">
      <c r="B6316" t="str">
        <f>COUNTIF($D$4:$D6316,D6316)&amp;D6316</f>
        <v>1325cooler</v>
      </c>
      <c r="C6316" s="216">
        <v>6313</v>
      </c>
      <c r="D6316" s="216" t="s">
        <v>6024</v>
      </c>
      <c r="E6316" s="216" t="s">
        <v>6024</v>
      </c>
    </row>
    <row r="6317" spans="2:5" x14ac:dyDescent="0.2">
      <c r="B6317" t="str">
        <f>COUNTIF($D$4:$D6317,D6317)&amp;D6317</f>
        <v>1326cooler</v>
      </c>
      <c r="C6317" s="216">
        <v>6314</v>
      </c>
      <c r="D6317" s="216" t="s">
        <v>6024</v>
      </c>
      <c r="E6317" s="216" t="s">
        <v>6018</v>
      </c>
    </row>
    <row r="6318" spans="2:5" x14ac:dyDescent="0.2">
      <c r="B6318" t="str">
        <f>COUNTIF($D$4:$D6318,D6318)&amp;D6318</f>
        <v>607bike basket</v>
      </c>
      <c r="C6318" s="216">
        <v>6315</v>
      </c>
      <c r="D6318" s="216" t="s">
        <v>6020</v>
      </c>
      <c r="E6318" s="216" t="s">
        <v>6017</v>
      </c>
    </row>
    <row r="6319" spans="2:5" x14ac:dyDescent="0.2">
      <c r="B6319" t="str">
        <f>COUNTIF($D$4:$D6319,D6319)&amp;D6319</f>
        <v>637bike speaker</v>
      </c>
      <c r="C6319" s="216">
        <v>6316</v>
      </c>
      <c r="D6319" s="216" t="s">
        <v>6017</v>
      </c>
      <c r="E6319" s="216" t="s">
        <v>6018</v>
      </c>
    </row>
    <row r="6320" spans="2:5" x14ac:dyDescent="0.2">
      <c r="B6320" t="str">
        <f>COUNTIF($D$4:$D6320,D6320)&amp;D6320</f>
        <v>1296backpack</v>
      </c>
      <c r="C6320" s="216">
        <v>6317</v>
      </c>
      <c r="D6320" s="216" t="s">
        <v>6022</v>
      </c>
      <c r="E6320" s="216" t="s">
        <v>6018</v>
      </c>
    </row>
    <row r="6321" spans="2:5" x14ac:dyDescent="0.2">
      <c r="B6321" t="str">
        <f>COUNTIF($D$4:$D6321,D6321)&amp;D6321</f>
        <v>1297backpack</v>
      </c>
      <c r="C6321" s="216">
        <v>6318</v>
      </c>
      <c r="D6321" s="216" t="s">
        <v>6022</v>
      </c>
      <c r="E6321" s="216" t="s">
        <v>6019</v>
      </c>
    </row>
    <row r="6322" spans="2:5" x14ac:dyDescent="0.2">
      <c r="B6322" t="str">
        <f>COUNTIF($D$4:$D6322,D6322)&amp;D6322</f>
        <v>319bike</v>
      </c>
      <c r="C6322" s="216">
        <v>6319</v>
      </c>
      <c r="D6322" s="216" t="s">
        <v>6019</v>
      </c>
      <c r="E6322" s="216" t="s">
        <v>6020</v>
      </c>
    </row>
    <row r="6323" spans="2:5" x14ac:dyDescent="0.2">
      <c r="B6323" t="str">
        <f>COUNTIF($D$4:$D6323,D6323)&amp;D6323</f>
        <v>608bike basket</v>
      </c>
      <c r="C6323" s="216">
        <v>6320</v>
      </c>
      <c r="D6323" s="216" t="s">
        <v>6020</v>
      </c>
      <c r="E6323" s="216" t="s">
        <v>6018</v>
      </c>
    </row>
    <row r="6324" spans="2:5" x14ac:dyDescent="0.2">
      <c r="B6324" t="str">
        <f>COUNTIF($D$4:$D6324,D6324)&amp;D6324</f>
        <v>1298backpack</v>
      </c>
      <c r="C6324" s="216">
        <v>6321</v>
      </c>
      <c r="D6324" s="216" t="s">
        <v>6022</v>
      </c>
      <c r="E6324" s="216" t="s">
        <v>6018</v>
      </c>
    </row>
    <row r="6325" spans="2:5" x14ac:dyDescent="0.2">
      <c r="B6325" t="str">
        <f>COUNTIF($D$4:$D6325,D6325)&amp;D6325</f>
        <v>609bike basket</v>
      </c>
      <c r="C6325" s="216">
        <v>6322</v>
      </c>
      <c r="D6325" s="216" t="s">
        <v>6020</v>
      </c>
      <c r="E6325" s="216" t="s">
        <v>6018</v>
      </c>
    </row>
    <row r="6326" spans="2:5" x14ac:dyDescent="0.2">
      <c r="B6326" t="str">
        <f>COUNTIF($D$4:$D6326,D6326)&amp;D6326</f>
        <v>803tent</v>
      </c>
      <c r="C6326" s="216">
        <v>6323</v>
      </c>
      <c r="D6326" s="216" t="s">
        <v>6021</v>
      </c>
      <c r="E6326" s="216" t="s">
        <v>6024</v>
      </c>
    </row>
    <row r="6327" spans="2:5" x14ac:dyDescent="0.2">
      <c r="B6327" t="str">
        <f>COUNTIF($D$4:$D6327,D6327)&amp;D6327</f>
        <v>1327cooler</v>
      </c>
      <c r="C6327" s="216">
        <v>6324</v>
      </c>
      <c r="D6327" s="216" t="s">
        <v>6024</v>
      </c>
      <c r="E6327" s="216" t="s">
        <v>6021</v>
      </c>
    </row>
    <row r="6328" spans="2:5" x14ac:dyDescent="0.2">
      <c r="B6328" t="str">
        <f>COUNTIF($D$4:$D6328,D6328)&amp;D6328</f>
        <v>804tent</v>
      </c>
      <c r="C6328" s="216">
        <v>6325</v>
      </c>
      <c r="D6328" s="216" t="s">
        <v>6021</v>
      </c>
      <c r="E6328" s="216" t="s">
        <v>6017</v>
      </c>
    </row>
    <row r="6329" spans="2:5" x14ac:dyDescent="0.2">
      <c r="B6329" t="str">
        <f>COUNTIF($D$4:$D6329,D6329)&amp;D6329</f>
        <v>638bike speaker</v>
      </c>
      <c r="C6329" s="216">
        <v>6326</v>
      </c>
      <c r="D6329" s="216" t="s">
        <v>6017</v>
      </c>
      <c r="E6329" s="216" t="s">
        <v>6018</v>
      </c>
    </row>
    <row r="6330" spans="2:5" x14ac:dyDescent="0.2">
      <c r="B6330" t="str">
        <f>COUNTIF($D$4:$D6330,D6330)&amp;D6330</f>
        <v>639bike speaker</v>
      </c>
      <c r="C6330" s="216">
        <v>6327</v>
      </c>
      <c r="D6330" s="216" t="s">
        <v>6017</v>
      </c>
      <c r="E6330" s="216" t="s">
        <v>6020</v>
      </c>
    </row>
    <row r="6331" spans="2:5" x14ac:dyDescent="0.2">
      <c r="B6331" t="str">
        <f>COUNTIF($D$4:$D6331,D6331)&amp;D6331</f>
        <v>610bike basket</v>
      </c>
      <c r="C6331" s="216">
        <v>6328</v>
      </c>
      <c r="D6331" s="216" t="s">
        <v>6020</v>
      </c>
      <c r="E6331" s="216" t="s">
        <v>6018</v>
      </c>
    </row>
    <row r="6332" spans="2:5" x14ac:dyDescent="0.2">
      <c r="B6332" t="str">
        <f>COUNTIF($D$4:$D6332,D6332)&amp;D6332</f>
        <v>320bike</v>
      </c>
      <c r="C6332" s="216">
        <v>6329</v>
      </c>
      <c r="D6332" s="216" t="s">
        <v>6019</v>
      </c>
      <c r="E6332" s="216" t="s">
        <v>6017</v>
      </c>
    </row>
    <row r="6333" spans="2:5" x14ac:dyDescent="0.2">
      <c r="B6333" t="str">
        <f>COUNTIF($D$4:$D6333,D6333)&amp;D6333</f>
        <v>640bike speaker</v>
      </c>
      <c r="C6333" s="216">
        <v>6330</v>
      </c>
      <c r="D6333" s="216" t="s">
        <v>6017</v>
      </c>
      <c r="E6333" s="216" t="s">
        <v>6018</v>
      </c>
    </row>
    <row r="6334" spans="2:5" x14ac:dyDescent="0.2">
      <c r="B6334" t="str">
        <f>COUNTIF($D$4:$D6334,D6334)&amp;D6334</f>
        <v>611bike basket</v>
      </c>
      <c r="C6334" s="216">
        <v>6331</v>
      </c>
      <c r="D6334" s="216" t="s">
        <v>6020</v>
      </c>
      <c r="E6334" s="216" t="s">
        <v>6018</v>
      </c>
    </row>
    <row r="6335" spans="2:5" x14ac:dyDescent="0.2">
      <c r="B6335" t="str">
        <f>COUNTIF($D$4:$D6335,D6335)&amp;D6335</f>
        <v>1299backpack</v>
      </c>
      <c r="C6335" s="216">
        <v>6332</v>
      </c>
      <c r="D6335" s="216" t="s">
        <v>6022</v>
      </c>
      <c r="E6335" s="216" t="s">
        <v>6022</v>
      </c>
    </row>
    <row r="6336" spans="2:5" x14ac:dyDescent="0.2">
      <c r="B6336" t="str">
        <f>COUNTIF($D$4:$D6336,D6336)&amp;D6336</f>
        <v>1300backpack</v>
      </c>
      <c r="C6336" s="216">
        <v>6333</v>
      </c>
      <c r="D6336" s="216" t="s">
        <v>6022</v>
      </c>
      <c r="E6336" s="216" t="s">
        <v>6018</v>
      </c>
    </row>
    <row r="6337" spans="2:5" x14ac:dyDescent="0.2">
      <c r="B6337" t="str">
        <f>COUNTIF($D$4:$D6337,D6337)&amp;D6337</f>
        <v>321bike</v>
      </c>
      <c r="C6337" s="216">
        <v>6334</v>
      </c>
      <c r="D6337" s="216" t="s">
        <v>6019</v>
      </c>
      <c r="E6337" s="216" t="s">
        <v>6018</v>
      </c>
    </row>
    <row r="6338" spans="2:5" x14ac:dyDescent="0.2">
      <c r="B6338" t="str">
        <f>COUNTIF($D$4:$D6338,D6338)&amp;D6338</f>
        <v>612bike basket</v>
      </c>
      <c r="C6338" s="216">
        <v>6335</v>
      </c>
      <c r="D6338" s="216" t="s">
        <v>6020</v>
      </c>
      <c r="E6338" s="216" t="s">
        <v>6018</v>
      </c>
    </row>
    <row r="6339" spans="2:5" x14ac:dyDescent="0.2">
      <c r="B6339" t="str">
        <f>COUNTIF($D$4:$D6339,D6339)&amp;D6339</f>
        <v>1332cookware</v>
      </c>
      <c r="C6339" s="216">
        <v>6336</v>
      </c>
      <c r="D6339" s="216" t="s">
        <v>6023</v>
      </c>
      <c r="E6339" s="216" t="s">
        <v>6024</v>
      </c>
    </row>
    <row r="6340" spans="2:5" x14ac:dyDescent="0.2">
      <c r="B6340" t="str">
        <f>COUNTIF($D$4:$D6340,D6340)&amp;D6340</f>
        <v>1328cooler</v>
      </c>
      <c r="C6340" s="216">
        <v>6337</v>
      </c>
      <c r="D6340" s="216" t="s">
        <v>6024</v>
      </c>
      <c r="E6340" s="216" t="s">
        <v>6021</v>
      </c>
    </row>
    <row r="6341" spans="2:5" x14ac:dyDescent="0.2">
      <c r="B6341" t="str">
        <f>COUNTIF($D$4:$D6341,D6341)&amp;D6341</f>
        <v>805tent</v>
      </c>
      <c r="C6341" s="216">
        <v>6338</v>
      </c>
      <c r="D6341" s="216" t="s">
        <v>6021</v>
      </c>
      <c r="E6341" s="216" t="s">
        <v>6018</v>
      </c>
    </row>
    <row r="6342" spans="2:5" x14ac:dyDescent="0.2">
      <c r="B6342" t="str">
        <f>COUNTIF($D$4:$D6342,D6342)&amp;D6342</f>
        <v>1329cooler</v>
      </c>
      <c r="C6342" s="216">
        <v>6339</v>
      </c>
      <c r="D6342" s="216" t="s">
        <v>6024</v>
      </c>
      <c r="E6342" s="216" t="s">
        <v>6024</v>
      </c>
    </row>
    <row r="6343" spans="2:5" x14ac:dyDescent="0.2">
      <c r="B6343" t="str">
        <f>COUNTIF($D$4:$D6343,D6343)&amp;D6343</f>
        <v>1330cooler</v>
      </c>
      <c r="C6343" s="216">
        <v>6340</v>
      </c>
      <c r="D6343" s="216" t="s">
        <v>6024</v>
      </c>
      <c r="E6343" s="216" t="s">
        <v>6018</v>
      </c>
    </row>
    <row r="6344" spans="2:5" x14ac:dyDescent="0.2">
      <c r="B6344" t="str">
        <f>COUNTIF($D$4:$D6344,D6344)&amp;D6344</f>
        <v>1301backpack</v>
      </c>
      <c r="C6344" s="216">
        <v>6341</v>
      </c>
      <c r="D6344" s="216" t="s">
        <v>6022</v>
      </c>
      <c r="E6344" s="216" t="s">
        <v>6018</v>
      </c>
    </row>
    <row r="6345" spans="2:5" x14ac:dyDescent="0.2">
      <c r="B6345" t="str">
        <f>COUNTIF($D$4:$D6345,D6345)&amp;D6345</f>
        <v>322bike</v>
      </c>
      <c r="C6345" s="216">
        <v>6342</v>
      </c>
      <c r="D6345" s="216" t="s">
        <v>6019</v>
      </c>
      <c r="E6345" s="216" t="s">
        <v>6017</v>
      </c>
    </row>
    <row r="6346" spans="2:5" x14ac:dyDescent="0.2">
      <c r="B6346" t="str">
        <f>COUNTIF($D$4:$D6346,D6346)&amp;D6346</f>
        <v>641bike speaker</v>
      </c>
      <c r="C6346" s="216">
        <v>6343</v>
      </c>
      <c r="D6346" s="216" t="s">
        <v>6017</v>
      </c>
      <c r="E6346" s="216" t="s">
        <v>6018</v>
      </c>
    </row>
    <row r="6347" spans="2:5" x14ac:dyDescent="0.2">
      <c r="B6347" t="str">
        <f>COUNTIF($D$4:$D6347,D6347)&amp;D6347</f>
        <v>806tent</v>
      </c>
      <c r="C6347" s="216">
        <v>6344</v>
      </c>
      <c r="D6347" s="216" t="s">
        <v>6021</v>
      </c>
      <c r="E6347" s="216" t="s">
        <v>6022</v>
      </c>
    </row>
    <row r="6348" spans="2:5" x14ac:dyDescent="0.2">
      <c r="B6348" t="str">
        <f>COUNTIF($D$4:$D6348,D6348)&amp;D6348</f>
        <v>1302backpack</v>
      </c>
      <c r="C6348" s="216">
        <v>6345</v>
      </c>
      <c r="D6348" s="216" t="s">
        <v>6022</v>
      </c>
      <c r="E6348" s="216" t="s">
        <v>6022</v>
      </c>
    </row>
    <row r="6349" spans="2:5" x14ac:dyDescent="0.2">
      <c r="B6349" t="str">
        <f>COUNTIF($D$4:$D6349,D6349)&amp;D6349</f>
        <v>1303backpack</v>
      </c>
      <c r="C6349" s="216">
        <v>6346</v>
      </c>
      <c r="D6349" s="216" t="s">
        <v>6022</v>
      </c>
      <c r="E6349" s="216" t="s">
        <v>6022</v>
      </c>
    </row>
    <row r="6350" spans="2:5" x14ac:dyDescent="0.2">
      <c r="B6350" t="str">
        <f>COUNTIF($D$4:$D6350,D6350)&amp;D6350</f>
        <v>1304backpack</v>
      </c>
      <c r="C6350" s="216">
        <v>6347</v>
      </c>
      <c r="D6350" s="216" t="s">
        <v>6022</v>
      </c>
      <c r="E6350" s="216" t="s">
        <v>6020</v>
      </c>
    </row>
    <row r="6351" spans="2:5" x14ac:dyDescent="0.2">
      <c r="B6351" t="str">
        <f>COUNTIF($D$4:$D6351,D6351)&amp;D6351</f>
        <v>613bike basket</v>
      </c>
      <c r="C6351" s="216">
        <v>6348</v>
      </c>
      <c r="D6351" s="216" t="s">
        <v>6020</v>
      </c>
      <c r="E6351" s="216" t="s">
        <v>6018</v>
      </c>
    </row>
    <row r="6352" spans="2:5" x14ac:dyDescent="0.2">
      <c r="B6352" t="str">
        <f>COUNTIF($D$4:$D6352,D6352)&amp;D6352</f>
        <v>614bike basket</v>
      </c>
      <c r="C6352" s="216">
        <v>6349</v>
      </c>
      <c r="D6352" s="216" t="s">
        <v>6020</v>
      </c>
      <c r="E6352" s="216" t="s">
        <v>6017</v>
      </c>
    </row>
    <row r="6353" spans="2:5" x14ac:dyDescent="0.2">
      <c r="B6353" t="str">
        <f>COUNTIF($D$4:$D6353,D6353)&amp;D6353</f>
        <v>642bike speaker</v>
      </c>
      <c r="C6353" s="216">
        <v>6350</v>
      </c>
      <c r="D6353" s="216" t="s">
        <v>6017</v>
      </c>
      <c r="E6353" s="216" t="s">
        <v>6018</v>
      </c>
    </row>
    <row r="6354" spans="2:5" x14ac:dyDescent="0.2">
      <c r="B6354" t="str">
        <f>COUNTIF($D$4:$D6354,D6354)&amp;D6354</f>
        <v>1305backpack</v>
      </c>
      <c r="C6354" s="216">
        <v>6351</v>
      </c>
      <c r="D6354" s="216" t="s">
        <v>6022</v>
      </c>
      <c r="E6354" s="216" t="s">
        <v>6018</v>
      </c>
    </row>
    <row r="6355" spans="2:5" x14ac:dyDescent="0.2">
      <c r="B6355" t="str">
        <f>COUNTIF($D$4:$D6355,D6355)&amp;D6355</f>
        <v>643bike speaker</v>
      </c>
      <c r="C6355" s="216">
        <v>6352</v>
      </c>
      <c r="D6355" s="216" t="s">
        <v>6017</v>
      </c>
      <c r="E6355" s="216" t="s">
        <v>6018</v>
      </c>
    </row>
    <row r="6356" spans="2:5" x14ac:dyDescent="0.2">
      <c r="B6356" t="str">
        <f>COUNTIF($D$4:$D6356,D6356)&amp;D6356</f>
        <v>1306backpack</v>
      </c>
      <c r="C6356" s="216">
        <v>6353</v>
      </c>
      <c r="D6356" s="216" t="s">
        <v>6022</v>
      </c>
      <c r="E6356" s="216" t="s">
        <v>6018</v>
      </c>
    </row>
    <row r="6357" spans="2:5" x14ac:dyDescent="0.2">
      <c r="B6357" t="str">
        <f>COUNTIF($D$4:$D6357,D6357)&amp;D6357</f>
        <v>1333cookware</v>
      </c>
      <c r="C6357" s="216">
        <v>6354</v>
      </c>
      <c r="D6357" s="216" t="s">
        <v>6023</v>
      </c>
      <c r="E6357" s="216" t="s">
        <v>6021</v>
      </c>
    </row>
    <row r="6358" spans="2:5" x14ac:dyDescent="0.2">
      <c r="B6358" t="str">
        <f>COUNTIF($D$4:$D6358,D6358)&amp;D6358</f>
        <v>807tent</v>
      </c>
      <c r="C6358" s="216">
        <v>6355</v>
      </c>
      <c r="D6358" s="216" t="s">
        <v>6021</v>
      </c>
      <c r="E6358" s="216" t="s">
        <v>6021</v>
      </c>
    </row>
    <row r="6359" spans="2:5" x14ac:dyDescent="0.2">
      <c r="B6359" t="str">
        <f>COUNTIF($D$4:$D6359,D6359)&amp;D6359</f>
        <v>808tent</v>
      </c>
      <c r="C6359" s="216">
        <v>6356</v>
      </c>
      <c r="D6359" s="216" t="s">
        <v>6021</v>
      </c>
      <c r="E6359" s="216" t="s">
        <v>6021</v>
      </c>
    </row>
    <row r="6360" spans="2:5" x14ac:dyDescent="0.2">
      <c r="B6360" t="str">
        <f>COUNTIF($D$4:$D6360,D6360)&amp;D6360</f>
        <v>809tent</v>
      </c>
      <c r="C6360" s="216">
        <v>6357</v>
      </c>
      <c r="D6360" s="216" t="s">
        <v>6021</v>
      </c>
      <c r="E6360" s="216" t="s">
        <v>6022</v>
      </c>
    </row>
    <row r="6361" spans="2:5" x14ac:dyDescent="0.2">
      <c r="B6361" t="str">
        <f>COUNTIF($D$4:$D6361,D6361)&amp;D6361</f>
        <v>1307backpack</v>
      </c>
      <c r="C6361" s="216">
        <v>6358</v>
      </c>
      <c r="D6361" s="216" t="s">
        <v>6022</v>
      </c>
      <c r="E6361" s="216" t="s">
        <v>6020</v>
      </c>
    </row>
    <row r="6362" spans="2:5" x14ac:dyDescent="0.2">
      <c r="B6362" t="str">
        <f>COUNTIF($D$4:$D6362,D6362)&amp;D6362</f>
        <v>615bike basket</v>
      </c>
      <c r="C6362" s="216">
        <v>6359</v>
      </c>
      <c r="D6362" s="216" t="s">
        <v>6020</v>
      </c>
      <c r="E6362" s="216" t="s">
        <v>6018</v>
      </c>
    </row>
    <row r="6363" spans="2:5" x14ac:dyDescent="0.2">
      <c r="B6363" t="str">
        <f>COUNTIF($D$4:$D6363,D6363)&amp;D6363</f>
        <v>810tent</v>
      </c>
      <c r="C6363" s="216">
        <v>6360</v>
      </c>
      <c r="D6363" s="216" t="s">
        <v>6021</v>
      </c>
      <c r="E6363" s="216" t="s">
        <v>6022</v>
      </c>
    </row>
    <row r="6364" spans="2:5" x14ac:dyDescent="0.2">
      <c r="B6364" t="str">
        <f>COUNTIF($D$4:$D6364,D6364)&amp;D6364</f>
        <v>1308backpack</v>
      </c>
      <c r="C6364" s="216">
        <v>6361</v>
      </c>
      <c r="D6364" s="216" t="s">
        <v>6022</v>
      </c>
      <c r="E6364" s="216" t="s">
        <v>6018</v>
      </c>
    </row>
    <row r="6365" spans="2:5" x14ac:dyDescent="0.2">
      <c r="B6365" t="str">
        <f>COUNTIF($D$4:$D6365,D6365)&amp;D6365</f>
        <v>811tent</v>
      </c>
      <c r="C6365" s="216">
        <v>6362</v>
      </c>
      <c r="D6365" s="216" t="s">
        <v>6021</v>
      </c>
      <c r="E6365" s="216" t="s">
        <v>6023</v>
      </c>
    </row>
    <row r="6366" spans="2:5" x14ac:dyDescent="0.2">
      <c r="B6366" t="str">
        <f>COUNTIF($D$4:$D6366,D6366)&amp;D6366</f>
        <v>1334cookware</v>
      </c>
      <c r="C6366" s="216">
        <v>6363</v>
      </c>
      <c r="D6366" s="216" t="s">
        <v>6023</v>
      </c>
      <c r="E6366" s="216" t="s">
        <v>6023</v>
      </c>
    </row>
    <row r="6367" spans="2:5" x14ac:dyDescent="0.2">
      <c r="B6367" t="str">
        <f>COUNTIF($D$4:$D6367,D6367)&amp;D6367</f>
        <v>1335cookware</v>
      </c>
      <c r="C6367" s="216">
        <v>6364</v>
      </c>
      <c r="D6367" s="216" t="s">
        <v>6023</v>
      </c>
      <c r="E6367" s="216" t="s">
        <v>6018</v>
      </c>
    </row>
    <row r="6368" spans="2:5" x14ac:dyDescent="0.2">
      <c r="B6368" t="str">
        <f>COUNTIF($D$4:$D6368,D6368)&amp;D6368</f>
        <v>1309backpack</v>
      </c>
      <c r="C6368" s="216">
        <v>6365</v>
      </c>
      <c r="D6368" s="216" t="s">
        <v>6022</v>
      </c>
      <c r="E6368" s="216" t="s">
        <v>6018</v>
      </c>
    </row>
    <row r="6369" spans="2:5" x14ac:dyDescent="0.2">
      <c r="B6369" t="str">
        <f>COUNTIF($D$4:$D6369,D6369)&amp;D6369</f>
        <v>1310backpack</v>
      </c>
      <c r="C6369" s="216">
        <v>6366</v>
      </c>
      <c r="D6369" s="216" t="s">
        <v>6022</v>
      </c>
      <c r="E6369" s="216" t="s">
        <v>6018</v>
      </c>
    </row>
    <row r="6370" spans="2:5" x14ac:dyDescent="0.2">
      <c r="B6370" t="str">
        <f>COUNTIF($D$4:$D6370,D6370)&amp;D6370</f>
        <v>1311backpack</v>
      </c>
      <c r="C6370" s="216">
        <v>6367</v>
      </c>
      <c r="D6370" s="216" t="s">
        <v>6022</v>
      </c>
      <c r="E6370" s="216" t="s">
        <v>6018</v>
      </c>
    </row>
    <row r="6371" spans="2:5" x14ac:dyDescent="0.2">
      <c r="B6371" t="str">
        <f>COUNTIF($D$4:$D6371,D6371)&amp;D6371</f>
        <v>1312backpack</v>
      </c>
      <c r="C6371" s="216">
        <v>6368</v>
      </c>
      <c r="D6371" s="216" t="s">
        <v>6022</v>
      </c>
      <c r="E6371" s="216" t="s">
        <v>6021</v>
      </c>
    </row>
    <row r="6372" spans="2:5" x14ac:dyDescent="0.2">
      <c r="B6372" t="str">
        <f>COUNTIF($D$4:$D6372,D6372)&amp;D6372</f>
        <v>812tent</v>
      </c>
      <c r="C6372" s="216">
        <v>6369</v>
      </c>
      <c r="D6372" s="216" t="s">
        <v>6021</v>
      </c>
      <c r="E6372" s="216" t="s">
        <v>6022</v>
      </c>
    </row>
    <row r="6373" spans="2:5" x14ac:dyDescent="0.2">
      <c r="B6373" t="str">
        <f>COUNTIF($D$4:$D6373,D6373)&amp;D6373</f>
        <v>1313backpack</v>
      </c>
      <c r="C6373" s="216">
        <v>6370</v>
      </c>
      <c r="D6373" s="216" t="s">
        <v>6022</v>
      </c>
      <c r="E6373" s="216" t="s">
        <v>6022</v>
      </c>
    </row>
    <row r="6374" spans="2:5" x14ac:dyDescent="0.2">
      <c r="B6374" t="str">
        <f>COUNTIF($D$4:$D6374,D6374)&amp;D6374</f>
        <v>1314backpack</v>
      </c>
      <c r="C6374" s="216">
        <v>6371</v>
      </c>
      <c r="D6374" s="216" t="s">
        <v>6022</v>
      </c>
      <c r="E6374" s="216" t="s">
        <v>6018</v>
      </c>
    </row>
    <row r="6375" spans="2:5" x14ac:dyDescent="0.2">
      <c r="B6375" t="str">
        <f>COUNTIF($D$4:$D6375,D6375)&amp;D6375</f>
        <v>1315backpack</v>
      </c>
      <c r="C6375" s="216">
        <v>6372</v>
      </c>
      <c r="D6375" s="216" t="s">
        <v>6022</v>
      </c>
      <c r="E6375" s="216" t="s">
        <v>6018</v>
      </c>
    </row>
    <row r="6376" spans="2:5" x14ac:dyDescent="0.2">
      <c r="B6376" t="str">
        <f>COUNTIF($D$4:$D6376,D6376)&amp;D6376</f>
        <v>1316backpack</v>
      </c>
      <c r="C6376" s="216">
        <v>6373</v>
      </c>
      <c r="D6376" s="216" t="s">
        <v>6022</v>
      </c>
      <c r="E6376" s="216" t="s">
        <v>6022</v>
      </c>
    </row>
    <row r="6377" spans="2:5" x14ac:dyDescent="0.2">
      <c r="B6377" t="str">
        <f>COUNTIF($D$4:$D6377,D6377)&amp;D6377</f>
        <v>1317backpack</v>
      </c>
      <c r="C6377" s="216">
        <v>6374</v>
      </c>
      <c r="D6377" s="216" t="s">
        <v>6022</v>
      </c>
      <c r="E6377" s="216" t="s">
        <v>6018</v>
      </c>
    </row>
    <row r="6378" spans="2:5" x14ac:dyDescent="0.2">
      <c r="B6378" t="str">
        <f>COUNTIF($D$4:$D6378,D6378)&amp;D6378</f>
        <v>644bike speaker</v>
      </c>
      <c r="C6378" s="216">
        <v>6375</v>
      </c>
      <c r="D6378" s="216" t="s">
        <v>6017</v>
      </c>
      <c r="E6378" s="216" t="s">
        <v>6020</v>
      </c>
    </row>
    <row r="6379" spans="2:5" x14ac:dyDescent="0.2">
      <c r="B6379" t="str">
        <f>COUNTIF($D$4:$D6379,D6379)&amp;D6379</f>
        <v>616bike basket</v>
      </c>
      <c r="C6379" s="216">
        <v>6376</v>
      </c>
      <c r="D6379" s="216" t="s">
        <v>6020</v>
      </c>
      <c r="E6379" s="216" t="s">
        <v>6020</v>
      </c>
    </row>
    <row r="6380" spans="2:5" x14ac:dyDescent="0.2">
      <c r="B6380" t="str">
        <f>COUNTIF($D$4:$D6380,D6380)&amp;D6380</f>
        <v>617bike basket</v>
      </c>
      <c r="C6380" s="216">
        <v>6377</v>
      </c>
      <c r="D6380" s="216" t="s">
        <v>6020</v>
      </c>
      <c r="E6380" s="216" t="s">
        <v>6019</v>
      </c>
    </row>
    <row r="6381" spans="2:5" x14ac:dyDescent="0.2">
      <c r="B6381" t="str">
        <f>COUNTIF($D$4:$D6381,D6381)&amp;D6381</f>
        <v>323bike</v>
      </c>
      <c r="C6381" s="216">
        <v>6378</v>
      </c>
      <c r="D6381" s="216" t="s">
        <v>6019</v>
      </c>
      <c r="E6381" s="216" t="s">
        <v>6018</v>
      </c>
    </row>
    <row r="6382" spans="2:5" x14ac:dyDescent="0.2">
      <c r="B6382" t="str">
        <f>COUNTIF($D$4:$D6382,D6382)&amp;D6382</f>
        <v>618bike basket</v>
      </c>
      <c r="C6382" s="216">
        <v>6379</v>
      </c>
      <c r="D6382" s="216" t="s">
        <v>6020</v>
      </c>
      <c r="E6382" s="216" t="s">
        <v>6018</v>
      </c>
    </row>
    <row r="6383" spans="2:5" x14ac:dyDescent="0.2">
      <c r="B6383" t="str">
        <f>COUNTIF($D$4:$D6383,D6383)&amp;D6383</f>
        <v>1318backpack</v>
      </c>
      <c r="C6383" s="216">
        <v>6380</v>
      </c>
      <c r="D6383" s="216" t="s">
        <v>6022</v>
      </c>
      <c r="E6383" s="216" t="s">
        <v>6022</v>
      </c>
    </row>
    <row r="6384" spans="2:5" x14ac:dyDescent="0.2">
      <c r="B6384" t="str">
        <f>COUNTIF($D$4:$D6384,D6384)&amp;D6384</f>
        <v>1319backpack</v>
      </c>
      <c r="C6384" s="216">
        <v>6381</v>
      </c>
      <c r="D6384" s="216" t="s">
        <v>6022</v>
      </c>
      <c r="E6384" s="216" t="s">
        <v>6018</v>
      </c>
    </row>
    <row r="6385" spans="2:5" x14ac:dyDescent="0.2">
      <c r="B6385" t="str">
        <f>COUNTIF($D$4:$D6385,D6385)&amp;D6385</f>
        <v>1336cookware</v>
      </c>
      <c r="C6385" s="216">
        <v>6382</v>
      </c>
      <c r="D6385" s="216" t="s">
        <v>6023</v>
      </c>
      <c r="E6385" s="216" t="s">
        <v>6023</v>
      </c>
    </row>
    <row r="6386" spans="2:5" x14ac:dyDescent="0.2">
      <c r="B6386" t="str">
        <f>COUNTIF($D$4:$D6386,D6386)&amp;D6386</f>
        <v>1337cookware</v>
      </c>
      <c r="C6386" s="216">
        <v>6383</v>
      </c>
      <c r="D6386" s="216" t="s">
        <v>6023</v>
      </c>
      <c r="E6386" s="216" t="s">
        <v>6024</v>
      </c>
    </row>
    <row r="6387" spans="2:5" x14ac:dyDescent="0.2">
      <c r="B6387" t="str">
        <f>COUNTIF($D$4:$D6387,D6387)&amp;D6387</f>
        <v>1331cooler</v>
      </c>
      <c r="C6387" s="216">
        <v>6384</v>
      </c>
      <c r="D6387" s="216" t="s">
        <v>6024</v>
      </c>
      <c r="E6387" s="216" t="s">
        <v>6021</v>
      </c>
    </row>
    <row r="6388" spans="2:5" x14ac:dyDescent="0.2">
      <c r="B6388" t="str">
        <f>COUNTIF($D$4:$D6388,D6388)&amp;D6388</f>
        <v>813tent</v>
      </c>
      <c r="C6388" s="216">
        <v>6385</v>
      </c>
      <c r="D6388" s="216" t="s">
        <v>6021</v>
      </c>
      <c r="E6388" s="216" t="s">
        <v>6023</v>
      </c>
    </row>
    <row r="6389" spans="2:5" x14ac:dyDescent="0.2">
      <c r="B6389" t="str">
        <f>COUNTIF($D$4:$D6389,D6389)&amp;D6389</f>
        <v>1338cookware</v>
      </c>
      <c r="C6389" s="216">
        <v>6386</v>
      </c>
      <c r="D6389" s="216" t="s">
        <v>6023</v>
      </c>
      <c r="E6389" s="216" t="s">
        <v>6021</v>
      </c>
    </row>
    <row r="6390" spans="2:5" x14ac:dyDescent="0.2">
      <c r="B6390" t="str">
        <f>COUNTIF($D$4:$D6390,D6390)&amp;D6390</f>
        <v>814tent</v>
      </c>
      <c r="C6390" s="216">
        <v>6387</v>
      </c>
      <c r="D6390" s="216" t="s">
        <v>6021</v>
      </c>
      <c r="E6390" s="216" t="s">
        <v>6023</v>
      </c>
    </row>
    <row r="6391" spans="2:5" x14ac:dyDescent="0.2">
      <c r="B6391" t="str">
        <f>COUNTIF($D$4:$D6391,D6391)&amp;D6391</f>
        <v>1339cookware</v>
      </c>
      <c r="C6391" s="216">
        <v>6388</v>
      </c>
      <c r="D6391" s="216" t="s">
        <v>6023</v>
      </c>
      <c r="E6391" s="216" t="s">
        <v>6024</v>
      </c>
    </row>
    <row r="6392" spans="2:5" x14ac:dyDescent="0.2">
      <c r="B6392" t="str">
        <f>COUNTIF($D$4:$D6392,D6392)&amp;D6392</f>
        <v>1332cooler</v>
      </c>
      <c r="C6392" s="216">
        <v>6389</v>
      </c>
      <c r="D6392" s="216" t="s">
        <v>6024</v>
      </c>
      <c r="E6392" s="216" t="s">
        <v>6023</v>
      </c>
    </row>
    <row r="6393" spans="2:5" x14ac:dyDescent="0.2">
      <c r="B6393" t="str">
        <f>COUNTIF($D$4:$D6393,D6393)&amp;D6393</f>
        <v>1340cookware</v>
      </c>
      <c r="C6393" s="216">
        <v>6390</v>
      </c>
      <c r="D6393" s="216" t="s">
        <v>6023</v>
      </c>
      <c r="E6393" s="216" t="s">
        <v>6023</v>
      </c>
    </row>
    <row r="6394" spans="2:5" x14ac:dyDescent="0.2">
      <c r="B6394" t="str">
        <f>COUNTIF($D$4:$D6394,D6394)&amp;D6394</f>
        <v>1333cooler</v>
      </c>
      <c r="C6394" s="216">
        <v>6391</v>
      </c>
      <c r="D6394" s="216" t="s">
        <v>6024</v>
      </c>
      <c r="E6394" s="216" t="s">
        <v>6024</v>
      </c>
    </row>
    <row r="6395" spans="2:5" x14ac:dyDescent="0.2">
      <c r="B6395" t="str">
        <f>COUNTIF($D$4:$D6395,D6395)&amp;D6395</f>
        <v>1334cooler</v>
      </c>
      <c r="C6395" s="216">
        <v>6392</v>
      </c>
      <c r="D6395" s="216" t="s">
        <v>6024</v>
      </c>
      <c r="E6395" s="216" t="s">
        <v>6021</v>
      </c>
    </row>
    <row r="6396" spans="2:5" x14ac:dyDescent="0.2">
      <c r="B6396" t="str">
        <f>COUNTIF($D$4:$D6396,D6396)&amp;D6396</f>
        <v>815tent</v>
      </c>
      <c r="C6396" s="216">
        <v>6393</v>
      </c>
      <c r="D6396" s="216" t="s">
        <v>6021</v>
      </c>
      <c r="E6396" s="216" t="s">
        <v>6023</v>
      </c>
    </row>
    <row r="6397" spans="2:5" x14ac:dyDescent="0.2">
      <c r="B6397" t="str">
        <f>COUNTIF($D$4:$D6397,D6397)&amp;D6397</f>
        <v>1341cookware</v>
      </c>
      <c r="C6397" s="216">
        <v>6394</v>
      </c>
      <c r="D6397" s="216" t="s">
        <v>6023</v>
      </c>
      <c r="E6397" s="216" t="s">
        <v>6019</v>
      </c>
    </row>
    <row r="6398" spans="2:5" x14ac:dyDescent="0.2">
      <c r="B6398" t="str">
        <f>COUNTIF($D$4:$D6398,D6398)&amp;D6398</f>
        <v>324bike</v>
      </c>
      <c r="C6398" s="216">
        <v>6395</v>
      </c>
      <c r="D6398" s="216" t="s">
        <v>6019</v>
      </c>
      <c r="E6398" s="216" t="s">
        <v>6018</v>
      </c>
    </row>
    <row r="6399" spans="2:5" x14ac:dyDescent="0.2">
      <c r="B6399" t="str">
        <f>COUNTIF($D$4:$D6399,D6399)&amp;D6399</f>
        <v>619bike basket</v>
      </c>
      <c r="C6399" s="216">
        <v>6396</v>
      </c>
      <c r="D6399" s="216" t="s">
        <v>6020</v>
      </c>
      <c r="E6399" s="216" t="s">
        <v>6020</v>
      </c>
    </row>
    <row r="6400" spans="2:5" x14ac:dyDescent="0.2">
      <c r="B6400" t="str">
        <f>COUNTIF($D$4:$D6400,D6400)&amp;D6400</f>
        <v>620bike basket</v>
      </c>
      <c r="C6400" s="216">
        <v>6397</v>
      </c>
      <c r="D6400" s="216" t="s">
        <v>6020</v>
      </c>
      <c r="E6400" s="216" t="s">
        <v>6020</v>
      </c>
    </row>
    <row r="6401" spans="2:5" x14ac:dyDescent="0.2">
      <c r="B6401" t="str">
        <f>COUNTIF($D$4:$D6401,D6401)&amp;D6401</f>
        <v>621bike basket</v>
      </c>
      <c r="C6401" s="216">
        <v>6398</v>
      </c>
      <c r="D6401" s="216" t="s">
        <v>6020</v>
      </c>
      <c r="E6401" s="216" t="s">
        <v>6017</v>
      </c>
    </row>
    <row r="6402" spans="2:5" x14ac:dyDescent="0.2">
      <c r="B6402" t="str">
        <f>COUNTIF($D$4:$D6402,D6402)&amp;D6402</f>
        <v>645bike speaker</v>
      </c>
      <c r="C6402" s="216">
        <v>6399</v>
      </c>
      <c r="D6402" s="216" t="s">
        <v>6017</v>
      </c>
      <c r="E6402" s="216" t="s">
        <v>6018</v>
      </c>
    </row>
    <row r="6403" spans="2:5" x14ac:dyDescent="0.2">
      <c r="B6403" t="str">
        <f>COUNTIF($D$4:$D6403,D6403)&amp;D6403</f>
        <v>622bike basket</v>
      </c>
      <c r="C6403" s="216">
        <v>6400</v>
      </c>
      <c r="D6403" s="216" t="s">
        <v>6020</v>
      </c>
      <c r="E6403" s="216" t="s">
        <v>6017</v>
      </c>
    </row>
    <row r="6404" spans="2:5" x14ac:dyDescent="0.2">
      <c r="B6404" t="str">
        <f>COUNTIF($D$4:$D6404,D6404)&amp;D6404</f>
        <v>646bike speaker</v>
      </c>
      <c r="C6404" s="216">
        <v>6401</v>
      </c>
      <c r="D6404" s="216" t="s">
        <v>6017</v>
      </c>
      <c r="E6404" s="216" t="s">
        <v>6018</v>
      </c>
    </row>
    <row r="6405" spans="2:5" x14ac:dyDescent="0.2">
      <c r="B6405" t="str">
        <f>COUNTIF($D$4:$D6405,D6405)&amp;D6405</f>
        <v>816tent</v>
      </c>
      <c r="C6405" s="216">
        <v>6402</v>
      </c>
      <c r="D6405" s="216" t="s">
        <v>6021</v>
      </c>
      <c r="E6405" s="216" t="s">
        <v>6023</v>
      </c>
    </row>
    <row r="6406" spans="2:5" x14ac:dyDescent="0.2">
      <c r="B6406" t="str">
        <f>COUNTIF($D$4:$D6406,D6406)&amp;D6406</f>
        <v>1342cookware</v>
      </c>
      <c r="C6406" s="216">
        <v>6403</v>
      </c>
      <c r="D6406" s="216" t="s">
        <v>6023</v>
      </c>
      <c r="E6406" s="216" t="s">
        <v>6021</v>
      </c>
    </row>
    <row r="6407" spans="2:5" x14ac:dyDescent="0.2">
      <c r="B6407" t="str">
        <f>COUNTIF($D$4:$D6407,D6407)&amp;D6407</f>
        <v>817tent</v>
      </c>
      <c r="C6407" s="216">
        <v>6404</v>
      </c>
      <c r="D6407" s="216" t="s">
        <v>6021</v>
      </c>
      <c r="E6407" s="216" t="s">
        <v>6022</v>
      </c>
    </row>
    <row r="6408" spans="2:5" x14ac:dyDescent="0.2">
      <c r="B6408" t="str">
        <f>COUNTIF($D$4:$D6408,D6408)&amp;D6408</f>
        <v>1320backpack</v>
      </c>
      <c r="C6408" s="216">
        <v>6405</v>
      </c>
      <c r="D6408" s="216" t="s">
        <v>6022</v>
      </c>
      <c r="E6408" s="216" t="s">
        <v>6018</v>
      </c>
    </row>
    <row r="6409" spans="2:5" x14ac:dyDescent="0.2">
      <c r="B6409" t="str">
        <f>COUNTIF($D$4:$D6409,D6409)&amp;D6409</f>
        <v>818tent</v>
      </c>
      <c r="C6409" s="216">
        <v>6406</v>
      </c>
      <c r="D6409" s="216" t="s">
        <v>6021</v>
      </c>
      <c r="E6409" s="216" t="s">
        <v>6023</v>
      </c>
    </row>
    <row r="6410" spans="2:5" x14ac:dyDescent="0.2">
      <c r="B6410" t="str">
        <f>COUNTIF($D$4:$D6410,D6410)&amp;D6410</f>
        <v>1343cookware</v>
      </c>
      <c r="C6410" s="216">
        <v>6407</v>
      </c>
      <c r="D6410" s="216" t="s">
        <v>6023</v>
      </c>
      <c r="E6410" s="216" t="s">
        <v>6022</v>
      </c>
    </row>
    <row r="6411" spans="2:5" x14ac:dyDescent="0.2">
      <c r="B6411" t="str">
        <f>COUNTIF($D$4:$D6411,D6411)&amp;D6411</f>
        <v>1321backpack</v>
      </c>
      <c r="C6411" s="216">
        <v>6408</v>
      </c>
      <c r="D6411" s="216" t="s">
        <v>6022</v>
      </c>
      <c r="E6411" s="216" t="s">
        <v>6018</v>
      </c>
    </row>
    <row r="6412" spans="2:5" x14ac:dyDescent="0.2">
      <c r="B6412" t="str">
        <f>COUNTIF($D$4:$D6412,D6412)&amp;D6412</f>
        <v>819tent</v>
      </c>
      <c r="C6412" s="216">
        <v>6409</v>
      </c>
      <c r="D6412" s="216" t="s">
        <v>6021</v>
      </c>
      <c r="E6412" s="216" t="s">
        <v>6021</v>
      </c>
    </row>
    <row r="6413" spans="2:5" x14ac:dyDescent="0.2">
      <c r="B6413" t="str">
        <f>COUNTIF($D$4:$D6413,D6413)&amp;D6413</f>
        <v>820tent</v>
      </c>
      <c r="C6413" s="216">
        <v>6410</v>
      </c>
      <c r="D6413" s="216" t="s">
        <v>6021</v>
      </c>
      <c r="E6413" s="216" t="s">
        <v>6023</v>
      </c>
    </row>
    <row r="6414" spans="2:5" x14ac:dyDescent="0.2">
      <c r="B6414" t="str">
        <f>COUNTIF($D$4:$D6414,D6414)&amp;D6414</f>
        <v>1344cookware</v>
      </c>
      <c r="C6414" s="216">
        <v>6411</v>
      </c>
      <c r="D6414" s="216" t="s">
        <v>6023</v>
      </c>
      <c r="E6414" s="216" t="s">
        <v>6024</v>
      </c>
    </row>
    <row r="6415" spans="2:5" x14ac:dyDescent="0.2">
      <c r="B6415" t="str">
        <f>COUNTIF($D$4:$D6415,D6415)&amp;D6415</f>
        <v>1335cooler</v>
      </c>
      <c r="C6415" s="216">
        <v>6412</v>
      </c>
      <c r="D6415" s="216" t="s">
        <v>6024</v>
      </c>
      <c r="E6415" s="216" t="s">
        <v>6018</v>
      </c>
    </row>
    <row r="6416" spans="2:5" x14ac:dyDescent="0.2">
      <c r="B6416" t="str">
        <f>COUNTIF($D$4:$D6416,D6416)&amp;D6416</f>
        <v>1336cooler</v>
      </c>
      <c r="C6416" s="216">
        <v>6413</v>
      </c>
      <c r="D6416" s="216" t="s">
        <v>6024</v>
      </c>
      <c r="E6416" s="216" t="s">
        <v>6021</v>
      </c>
    </row>
    <row r="6417" spans="2:5" x14ac:dyDescent="0.2">
      <c r="B6417" t="str">
        <f>COUNTIF($D$4:$D6417,D6417)&amp;D6417</f>
        <v>821tent</v>
      </c>
      <c r="C6417" s="216">
        <v>6414</v>
      </c>
      <c r="D6417" s="216" t="s">
        <v>6021</v>
      </c>
      <c r="E6417" s="216" t="s">
        <v>6023</v>
      </c>
    </row>
    <row r="6418" spans="2:5" x14ac:dyDescent="0.2">
      <c r="B6418" t="str">
        <f>COUNTIF($D$4:$D6418,D6418)&amp;D6418</f>
        <v>1345cookware</v>
      </c>
      <c r="C6418" s="216">
        <v>6415</v>
      </c>
      <c r="D6418" s="216" t="s">
        <v>6023</v>
      </c>
      <c r="E6418" s="216" t="s">
        <v>6021</v>
      </c>
    </row>
    <row r="6419" spans="2:5" x14ac:dyDescent="0.2">
      <c r="B6419" t="str">
        <f>COUNTIF($D$4:$D6419,D6419)&amp;D6419</f>
        <v>822tent</v>
      </c>
      <c r="C6419" s="216">
        <v>6416</v>
      </c>
      <c r="D6419" s="216" t="s">
        <v>6021</v>
      </c>
      <c r="E6419" s="216" t="s">
        <v>6023</v>
      </c>
    </row>
    <row r="6420" spans="2:5" x14ac:dyDescent="0.2">
      <c r="B6420" t="str">
        <f>COUNTIF($D$4:$D6420,D6420)&amp;D6420</f>
        <v>1346cookware</v>
      </c>
      <c r="C6420" s="216">
        <v>6417</v>
      </c>
      <c r="D6420" s="216" t="s">
        <v>6023</v>
      </c>
      <c r="E6420" s="216" t="s">
        <v>6021</v>
      </c>
    </row>
    <row r="6421" spans="2:5" x14ac:dyDescent="0.2">
      <c r="B6421" t="str">
        <f>COUNTIF($D$4:$D6421,D6421)&amp;D6421</f>
        <v>823tent</v>
      </c>
      <c r="C6421" s="216">
        <v>6418</v>
      </c>
      <c r="D6421" s="216" t="s">
        <v>6021</v>
      </c>
      <c r="E6421" s="216" t="s">
        <v>6022</v>
      </c>
    </row>
    <row r="6422" spans="2:5" x14ac:dyDescent="0.2">
      <c r="B6422" t="str">
        <f>COUNTIF($D$4:$D6422,D6422)&amp;D6422</f>
        <v>1322backpack</v>
      </c>
      <c r="C6422" s="216">
        <v>6419</v>
      </c>
      <c r="D6422" s="216" t="s">
        <v>6022</v>
      </c>
      <c r="E6422" s="216" t="s">
        <v>6020</v>
      </c>
    </row>
    <row r="6423" spans="2:5" x14ac:dyDescent="0.2">
      <c r="B6423" t="str">
        <f>COUNTIF($D$4:$D6423,D6423)&amp;D6423</f>
        <v>623bike basket</v>
      </c>
      <c r="C6423" s="216">
        <v>6420</v>
      </c>
      <c r="D6423" s="216" t="s">
        <v>6020</v>
      </c>
      <c r="E6423" s="216" t="s">
        <v>6020</v>
      </c>
    </row>
    <row r="6424" spans="2:5" x14ac:dyDescent="0.2">
      <c r="B6424" t="str">
        <f>COUNTIF($D$4:$D6424,D6424)&amp;D6424</f>
        <v>624bike basket</v>
      </c>
      <c r="C6424" s="216">
        <v>6421</v>
      </c>
      <c r="D6424" s="216" t="s">
        <v>6020</v>
      </c>
      <c r="E6424" s="216" t="s">
        <v>6017</v>
      </c>
    </row>
    <row r="6425" spans="2:5" x14ac:dyDescent="0.2">
      <c r="B6425" t="str">
        <f>COUNTIF($D$4:$D6425,D6425)&amp;D6425</f>
        <v>647bike speaker</v>
      </c>
      <c r="C6425" s="216">
        <v>6422</v>
      </c>
      <c r="D6425" s="216" t="s">
        <v>6017</v>
      </c>
      <c r="E6425" s="216" t="s">
        <v>6018</v>
      </c>
    </row>
    <row r="6426" spans="2:5" x14ac:dyDescent="0.2">
      <c r="B6426" t="str">
        <f>COUNTIF($D$4:$D6426,D6426)&amp;D6426</f>
        <v>625bike basket</v>
      </c>
      <c r="C6426" s="216">
        <v>6423</v>
      </c>
      <c r="D6426" s="216" t="s">
        <v>6020</v>
      </c>
      <c r="E6426" s="216" t="s">
        <v>6017</v>
      </c>
    </row>
    <row r="6427" spans="2:5" x14ac:dyDescent="0.2">
      <c r="B6427" t="str">
        <f>COUNTIF($D$4:$D6427,D6427)&amp;D6427</f>
        <v>648bike speaker</v>
      </c>
      <c r="C6427" s="216">
        <v>6424</v>
      </c>
      <c r="D6427" s="216" t="s">
        <v>6017</v>
      </c>
      <c r="E6427" s="216" t="s">
        <v>6020</v>
      </c>
    </row>
    <row r="6428" spans="2:5" x14ac:dyDescent="0.2">
      <c r="B6428" t="str">
        <f>COUNTIF($D$4:$D6428,D6428)&amp;D6428</f>
        <v>626bike basket</v>
      </c>
      <c r="C6428" s="216">
        <v>6425</v>
      </c>
      <c r="D6428" s="216" t="s">
        <v>6020</v>
      </c>
      <c r="E6428" s="216" t="s">
        <v>6017</v>
      </c>
    </row>
    <row r="6429" spans="2:5" x14ac:dyDescent="0.2">
      <c r="B6429" t="str">
        <f>COUNTIF($D$4:$D6429,D6429)&amp;D6429</f>
        <v>649bike speaker</v>
      </c>
      <c r="C6429" s="216">
        <v>6426</v>
      </c>
      <c r="D6429" s="216" t="s">
        <v>6017</v>
      </c>
      <c r="E6429" s="216" t="s">
        <v>6024</v>
      </c>
    </row>
    <row r="6430" spans="2:5" x14ac:dyDescent="0.2">
      <c r="B6430" t="str">
        <f>COUNTIF($D$4:$D6430,D6430)&amp;D6430</f>
        <v>1337cooler</v>
      </c>
      <c r="C6430" s="216">
        <v>6427</v>
      </c>
      <c r="D6430" s="216" t="s">
        <v>6024</v>
      </c>
      <c r="E6430" s="216" t="s">
        <v>6023</v>
      </c>
    </row>
    <row r="6431" spans="2:5" x14ac:dyDescent="0.2">
      <c r="B6431" t="str">
        <f>COUNTIF($D$4:$D6431,D6431)&amp;D6431</f>
        <v>1347cookware</v>
      </c>
      <c r="C6431" s="216">
        <v>6428</v>
      </c>
      <c r="D6431" s="216" t="s">
        <v>6023</v>
      </c>
      <c r="E6431" s="216" t="s">
        <v>6021</v>
      </c>
    </row>
    <row r="6432" spans="2:5" x14ac:dyDescent="0.2">
      <c r="B6432" t="str">
        <f>COUNTIF($D$4:$D6432,D6432)&amp;D6432</f>
        <v>824tent</v>
      </c>
      <c r="C6432" s="216">
        <v>6429</v>
      </c>
      <c r="D6432" s="216" t="s">
        <v>6021</v>
      </c>
      <c r="E6432" s="216" t="s">
        <v>6024</v>
      </c>
    </row>
    <row r="6433" spans="2:5" x14ac:dyDescent="0.2">
      <c r="B6433" t="str">
        <f>COUNTIF($D$4:$D6433,D6433)&amp;D6433</f>
        <v>1338cooler</v>
      </c>
      <c r="C6433" s="216">
        <v>6430</v>
      </c>
      <c r="D6433" s="216" t="s">
        <v>6024</v>
      </c>
      <c r="E6433" s="216" t="s">
        <v>6018</v>
      </c>
    </row>
    <row r="6434" spans="2:5" x14ac:dyDescent="0.2">
      <c r="B6434" t="str">
        <f>COUNTIF($D$4:$D6434,D6434)&amp;D6434</f>
        <v>1348cookware</v>
      </c>
      <c r="C6434" s="216">
        <v>6431</v>
      </c>
      <c r="D6434" s="216" t="s">
        <v>6023</v>
      </c>
      <c r="E6434" s="216" t="s">
        <v>6024</v>
      </c>
    </row>
    <row r="6435" spans="2:5" x14ac:dyDescent="0.2">
      <c r="B6435" t="str">
        <f>COUNTIF($D$4:$D6435,D6435)&amp;D6435</f>
        <v>1339cooler</v>
      </c>
      <c r="C6435" s="216">
        <v>6432</v>
      </c>
      <c r="D6435" s="216" t="s">
        <v>6024</v>
      </c>
      <c r="E6435" s="216" t="s">
        <v>6024</v>
      </c>
    </row>
    <row r="6436" spans="2:5" x14ac:dyDescent="0.2">
      <c r="B6436" t="str">
        <f>COUNTIF($D$4:$D6436,D6436)&amp;D6436</f>
        <v>1340cooler</v>
      </c>
      <c r="C6436" s="216">
        <v>6433</v>
      </c>
      <c r="D6436" s="216" t="s">
        <v>6024</v>
      </c>
      <c r="E6436" s="216" t="s">
        <v>6018</v>
      </c>
    </row>
    <row r="6437" spans="2:5" x14ac:dyDescent="0.2">
      <c r="B6437" t="str">
        <f>COUNTIF($D$4:$D6437,D6437)&amp;D6437</f>
        <v>325bike</v>
      </c>
      <c r="C6437" s="216">
        <v>6434</v>
      </c>
      <c r="D6437" s="216" t="s">
        <v>6019</v>
      </c>
      <c r="E6437" s="216" t="s">
        <v>6018</v>
      </c>
    </row>
    <row r="6438" spans="2:5" x14ac:dyDescent="0.2">
      <c r="B6438" t="str">
        <f>COUNTIF($D$4:$D6438,D6438)&amp;D6438</f>
        <v>1341cooler</v>
      </c>
      <c r="C6438" s="216">
        <v>6435</v>
      </c>
      <c r="D6438" s="216" t="s">
        <v>6024</v>
      </c>
      <c r="E6438" s="216" t="s">
        <v>6018</v>
      </c>
    </row>
    <row r="6439" spans="2:5" x14ac:dyDescent="0.2">
      <c r="B6439" t="str">
        <f>COUNTIF($D$4:$D6439,D6439)&amp;D6439</f>
        <v>627bike basket</v>
      </c>
      <c r="C6439" s="216">
        <v>6436</v>
      </c>
      <c r="D6439" s="216" t="s">
        <v>6020</v>
      </c>
      <c r="E6439" s="216" t="s">
        <v>6017</v>
      </c>
    </row>
    <row r="6440" spans="2:5" x14ac:dyDescent="0.2">
      <c r="B6440" t="str">
        <f>COUNTIF($D$4:$D6440,D6440)&amp;D6440</f>
        <v>650bike speaker</v>
      </c>
      <c r="C6440" s="216">
        <v>6437</v>
      </c>
      <c r="D6440" s="216" t="s">
        <v>6017</v>
      </c>
      <c r="E6440" s="216" t="s">
        <v>6017</v>
      </c>
    </row>
    <row r="6441" spans="2:5" x14ac:dyDescent="0.2">
      <c r="B6441" t="str">
        <f>COUNTIF($D$4:$D6441,D6441)&amp;D6441</f>
        <v>651bike speaker</v>
      </c>
      <c r="C6441" s="216">
        <v>6438</v>
      </c>
      <c r="D6441" s="216" t="s">
        <v>6017</v>
      </c>
      <c r="E6441" s="216" t="s">
        <v>6018</v>
      </c>
    </row>
    <row r="6442" spans="2:5" x14ac:dyDescent="0.2">
      <c r="B6442" t="str">
        <f>COUNTIF($D$4:$D6442,D6442)&amp;D6442</f>
        <v>628bike basket</v>
      </c>
      <c r="C6442" s="216">
        <v>6439</v>
      </c>
      <c r="D6442" s="216" t="s">
        <v>6020</v>
      </c>
      <c r="E6442" s="216" t="s">
        <v>6024</v>
      </c>
    </row>
    <row r="6443" spans="2:5" x14ac:dyDescent="0.2">
      <c r="B6443" t="str">
        <f>COUNTIF($D$4:$D6443,D6443)&amp;D6443</f>
        <v>1342cooler</v>
      </c>
      <c r="C6443" s="216">
        <v>6440</v>
      </c>
      <c r="D6443" s="216" t="s">
        <v>6024</v>
      </c>
      <c r="E6443" s="216" t="s">
        <v>6018</v>
      </c>
    </row>
    <row r="6444" spans="2:5" x14ac:dyDescent="0.2">
      <c r="B6444" t="str">
        <f>COUNTIF($D$4:$D6444,D6444)&amp;D6444</f>
        <v>825tent</v>
      </c>
      <c r="C6444" s="216">
        <v>6441</v>
      </c>
      <c r="D6444" s="216" t="s">
        <v>6021</v>
      </c>
      <c r="E6444" s="216" t="s">
        <v>6024</v>
      </c>
    </row>
    <row r="6445" spans="2:5" x14ac:dyDescent="0.2">
      <c r="B6445" t="str">
        <f>COUNTIF($D$4:$D6445,D6445)&amp;D6445</f>
        <v>1343cooler</v>
      </c>
      <c r="C6445" s="216">
        <v>6442</v>
      </c>
      <c r="D6445" s="216" t="s">
        <v>6024</v>
      </c>
      <c r="E6445" s="216" t="s">
        <v>6018</v>
      </c>
    </row>
    <row r="6446" spans="2:5" x14ac:dyDescent="0.2">
      <c r="B6446" t="str">
        <f>COUNTIF($D$4:$D6446,D6446)&amp;D6446</f>
        <v>826tent</v>
      </c>
      <c r="C6446" s="216">
        <v>6443</v>
      </c>
      <c r="D6446" s="216" t="s">
        <v>6021</v>
      </c>
      <c r="E6446" s="216" t="s">
        <v>6022</v>
      </c>
    </row>
    <row r="6447" spans="2:5" x14ac:dyDescent="0.2">
      <c r="B6447" t="str">
        <f>COUNTIF($D$4:$D6447,D6447)&amp;D6447</f>
        <v>1323backpack</v>
      </c>
      <c r="C6447" s="216">
        <v>6444</v>
      </c>
      <c r="D6447" s="216" t="s">
        <v>6022</v>
      </c>
      <c r="E6447" s="216" t="s">
        <v>6018</v>
      </c>
    </row>
    <row r="6448" spans="2:5" x14ac:dyDescent="0.2">
      <c r="B6448" t="str">
        <f>COUNTIF($D$4:$D6448,D6448)&amp;D6448</f>
        <v>629bike basket</v>
      </c>
      <c r="C6448" s="216">
        <v>6445</v>
      </c>
      <c r="D6448" s="216" t="s">
        <v>6020</v>
      </c>
      <c r="E6448" s="216" t="s">
        <v>6020</v>
      </c>
    </row>
    <row r="6449" spans="2:5" x14ac:dyDescent="0.2">
      <c r="B6449" t="str">
        <f>COUNTIF($D$4:$D6449,D6449)&amp;D6449</f>
        <v>630bike basket</v>
      </c>
      <c r="C6449" s="216">
        <v>6446</v>
      </c>
      <c r="D6449" s="216" t="s">
        <v>6020</v>
      </c>
      <c r="E6449" s="216" t="s">
        <v>6018</v>
      </c>
    </row>
    <row r="6450" spans="2:5" x14ac:dyDescent="0.2">
      <c r="B6450" t="str">
        <f>COUNTIF($D$4:$D6450,D6450)&amp;D6450</f>
        <v>652bike speaker</v>
      </c>
      <c r="C6450" s="216">
        <v>6447</v>
      </c>
      <c r="D6450" s="216" t="s">
        <v>6017</v>
      </c>
      <c r="E6450" s="216" t="s">
        <v>6019</v>
      </c>
    </row>
    <row r="6451" spans="2:5" x14ac:dyDescent="0.2">
      <c r="B6451" t="str">
        <f>COUNTIF($D$4:$D6451,D6451)&amp;D6451</f>
        <v>326bike</v>
      </c>
      <c r="C6451" s="216">
        <v>6448</v>
      </c>
      <c r="D6451" s="216" t="s">
        <v>6019</v>
      </c>
      <c r="E6451" s="216" t="s">
        <v>6020</v>
      </c>
    </row>
    <row r="6452" spans="2:5" x14ac:dyDescent="0.2">
      <c r="B6452" t="str">
        <f>COUNTIF($D$4:$D6452,D6452)&amp;D6452</f>
        <v>631bike basket</v>
      </c>
      <c r="C6452" s="216">
        <v>6449</v>
      </c>
      <c r="D6452" s="216" t="s">
        <v>6020</v>
      </c>
      <c r="E6452" s="216" t="s">
        <v>6020</v>
      </c>
    </row>
    <row r="6453" spans="2:5" x14ac:dyDescent="0.2">
      <c r="B6453" t="str">
        <f>COUNTIF($D$4:$D6453,D6453)&amp;D6453</f>
        <v>632bike basket</v>
      </c>
      <c r="C6453" s="216">
        <v>6450</v>
      </c>
      <c r="D6453" s="216" t="s">
        <v>6020</v>
      </c>
      <c r="E6453" s="216" t="s">
        <v>6017</v>
      </c>
    </row>
    <row r="6454" spans="2:5" x14ac:dyDescent="0.2">
      <c r="B6454" t="str">
        <f>COUNTIF($D$4:$D6454,D6454)&amp;D6454</f>
        <v>653bike speaker</v>
      </c>
      <c r="C6454" s="216">
        <v>6451</v>
      </c>
      <c r="D6454" s="216" t="s">
        <v>6017</v>
      </c>
      <c r="E6454" s="216" t="s">
        <v>6020</v>
      </c>
    </row>
    <row r="6455" spans="2:5" x14ac:dyDescent="0.2">
      <c r="B6455" t="str">
        <f>COUNTIF($D$4:$D6455,D6455)&amp;D6455</f>
        <v>633bike basket</v>
      </c>
      <c r="C6455" s="216">
        <v>6452</v>
      </c>
      <c r="D6455" s="216" t="s">
        <v>6020</v>
      </c>
      <c r="E6455" s="216" t="s">
        <v>6017</v>
      </c>
    </row>
    <row r="6456" spans="2:5" x14ac:dyDescent="0.2">
      <c r="B6456" t="str">
        <f>COUNTIF($D$4:$D6456,D6456)&amp;D6456</f>
        <v>654bike speaker</v>
      </c>
      <c r="C6456" s="216">
        <v>6453</v>
      </c>
      <c r="D6456" s="216" t="s">
        <v>6017</v>
      </c>
      <c r="E6456" s="216" t="s">
        <v>6020</v>
      </c>
    </row>
    <row r="6457" spans="2:5" x14ac:dyDescent="0.2">
      <c r="B6457" t="str">
        <f>COUNTIF($D$4:$D6457,D6457)&amp;D6457</f>
        <v>634bike basket</v>
      </c>
      <c r="C6457" s="216">
        <v>6454</v>
      </c>
      <c r="D6457" s="216" t="s">
        <v>6020</v>
      </c>
      <c r="E6457" s="216" t="s">
        <v>6018</v>
      </c>
    </row>
    <row r="6458" spans="2:5" x14ac:dyDescent="0.2">
      <c r="B6458" t="str">
        <f>COUNTIF($D$4:$D6458,D6458)&amp;D6458</f>
        <v>635bike basket</v>
      </c>
      <c r="C6458" s="216">
        <v>6455</v>
      </c>
      <c r="D6458" s="216" t="s">
        <v>6020</v>
      </c>
      <c r="E6458" s="216" t="s">
        <v>6020</v>
      </c>
    </row>
    <row r="6459" spans="2:5" x14ac:dyDescent="0.2">
      <c r="B6459" t="str">
        <f>COUNTIF($D$4:$D6459,D6459)&amp;D6459</f>
        <v>636bike basket</v>
      </c>
      <c r="C6459" s="216">
        <v>6456</v>
      </c>
      <c r="D6459" s="216" t="s">
        <v>6020</v>
      </c>
      <c r="E6459" s="216" t="s">
        <v>6018</v>
      </c>
    </row>
    <row r="6460" spans="2:5" x14ac:dyDescent="0.2">
      <c r="B6460" t="str">
        <f>COUNTIF($D$4:$D6460,D6460)&amp;D6460</f>
        <v>1349cookware</v>
      </c>
      <c r="C6460" s="216">
        <v>6457</v>
      </c>
      <c r="D6460" s="216" t="s">
        <v>6023</v>
      </c>
      <c r="E6460" s="216" t="s">
        <v>6021</v>
      </c>
    </row>
    <row r="6461" spans="2:5" x14ac:dyDescent="0.2">
      <c r="B6461" t="str">
        <f>COUNTIF($D$4:$D6461,D6461)&amp;D6461</f>
        <v>827tent</v>
      </c>
      <c r="C6461" s="216">
        <v>6458</v>
      </c>
      <c r="D6461" s="216" t="s">
        <v>6021</v>
      </c>
      <c r="E6461" s="216" t="s">
        <v>6021</v>
      </c>
    </row>
    <row r="6462" spans="2:5" x14ac:dyDescent="0.2">
      <c r="B6462" t="str">
        <f>COUNTIF($D$4:$D6462,D6462)&amp;D6462</f>
        <v>828tent</v>
      </c>
      <c r="C6462" s="216">
        <v>6459</v>
      </c>
      <c r="D6462" s="216" t="s">
        <v>6021</v>
      </c>
      <c r="E6462" s="216" t="s">
        <v>6022</v>
      </c>
    </row>
    <row r="6463" spans="2:5" x14ac:dyDescent="0.2">
      <c r="B6463" t="str">
        <f>COUNTIF($D$4:$D6463,D6463)&amp;D6463</f>
        <v>1324backpack</v>
      </c>
      <c r="C6463" s="216">
        <v>6460</v>
      </c>
      <c r="D6463" s="216" t="s">
        <v>6022</v>
      </c>
      <c r="E6463" s="216" t="s">
        <v>6018</v>
      </c>
    </row>
    <row r="6464" spans="2:5" x14ac:dyDescent="0.2">
      <c r="B6464" t="str">
        <f>COUNTIF($D$4:$D6464,D6464)&amp;D6464</f>
        <v>1325backpack</v>
      </c>
      <c r="C6464" s="216">
        <v>6461</v>
      </c>
      <c r="D6464" s="216" t="s">
        <v>6022</v>
      </c>
      <c r="E6464" s="216" t="s">
        <v>6018</v>
      </c>
    </row>
    <row r="6465" spans="2:5" x14ac:dyDescent="0.2">
      <c r="B6465" t="str">
        <f>COUNTIF($D$4:$D6465,D6465)&amp;D6465</f>
        <v>1326backpack</v>
      </c>
      <c r="C6465" s="216">
        <v>6462</v>
      </c>
      <c r="D6465" s="216" t="s">
        <v>6022</v>
      </c>
      <c r="E6465" s="216" t="s">
        <v>6018</v>
      </c>
    </row>
    <row r="6466" spans="2:5" x14ac:dyDescent="0.2">
      <c r="B6466" t="str">
        <f>COUNTIF($D$4:$D6466,D6466)&amp;D6466</f>
        <v>327bike</v>
      </c>
      <c r="C6466" s="216">
        <v>6463</v>
      </c>
      <c r="D6466" s="216" t="s">
        <v>6019</v>
      </c>
      <c r="E6466" s="216" t="s">
        <v>6017</v>
      </c>
    </row>
    <row r="6467" spans="2:5" x14ac:dyDescent="0.2">
      <c r="B6467" t="str">
        <f>COUNTIF($D$4:$D6467,D6467)&amp;D6467</f>
        <v>655bike speaker</v>
      </c>
      <c r="C6467" s="216">
        <v>6464</v>
      </c>
      <c r="D6467" s="216" t="s">
        <v>6017</v>
      </c>
      <c r="E6467" s="216" t="s">
        <v>6018</v>
      </c>
    </row>
    <row r="6468" spans="2:5" x14ac:dyDescent="0.2">
      <c r="B6468" t="str">
        <f>COUNTIF($D$4:$D6468,D6468)&amp;D6468</f>
        <v>1350cookware</v>
      </c>
      <c r="C6468" s="216">
        <v>6465</v>
      </c>
      <c r="D6468" s="216" t="s">
        <v>6023</v>
      </c>
      <c r="E6468" s="216" t="s">
        <v>6024</v>
      </c>
    </row>
    <row r="6469" spans="2:5" x14ac:dyDescent="0.2">
      <c r="B6469" t="str">
        <f>COUNTIF($D$4:$D6469,D6469)&amp;D6469</f>
        <v>1344cooler</v>
      </c>
      <c r="C6469" s="216">
        <v>6466</v>
      </c>
      <c r="D6469" s="216" t="s">
        <v>6024</v>
      </c>
      <c r="E6469" s="216" t="s">
        <v>6024</v>
      </c>
    </row>
    <row r="6470" spans="2:5" x14ac:dyDescent="0.2">
      <c r="B6470" t="str">
        <f>COUNTIF($D$4:$D6470,D6470)&amp;D6470</f>
        <v>1345cooler</v>
      </c>
      <c r="C6470" s="216">
        <v>6467</v>
      </c>
      <c r="D6470" s="216" t="s">
        <v>6024</v>
      </c>
      <c r="E6470" s="216" t="s">
        <v>6021</v>
      </c>
    </row>
    <row r="6471" spans="2:5" x14ac:dyDescent="0.2">
      <c r="B6471" t="str">
        <f>COUNTIF($D$4:$D6471,D6471)&amp;D6471</f>
        <v>829tent</v>
      </c>
      <c r="C6471" s="216">
        <v>6468</v>
      </c>
      <c r="D6471" s="216" t="s">
        <v>6021</v>
      </c>
      <c r="E6471" s="216" t="s">
        <v>6023</v>
      </c>
    </row>
    <row r="6472" spans="2:5" x14ac:dyDescent="0.2">
      <c r="B6472" t="str">
        <f>COUNTIF($D$4:$D6472,D6472)&amp;D6472</f>
        <v>1351cookware</v>
      </c>
      <c r="C6472" s="216">
        <v>6469</v>
      </c>
      <c r="D6472" s="216" t="s">
        <v>6023</v>
      </c>
      <c r="E6472" s="216" t="s">
        <v>6024</v>
      </c>
    </row>
    <row r="6473" spans="2:5" x14ac:dyDescent="0.2">
      <c r="B6473" t="str">
        <f>COUNTIF($D$4:$D6473,D6473)&amp;D6473</f>
        <v>1346cooler</v>
      </c>
      <c r="C6473" s="216">
        <v>6470</v>
      </c>
      <c r="D6473" s="216" t="s">
        <v>6024</v>
      </c>
      <c r="E6473" s="216" t="s">
        <v>6021</v>
      </c>
    </row>
    <row r="6474" spans="2:5" x14ac:dyDescent="0.2">
      <c r="B6474" t="str">
        <f>COUNTIF($D$4:$D6474,D6474)&amp;D6474</f>
        <v>830tent</v>
      </c>
      <c r="C6474" s="216">
        <v>6471</v>
      </c>
      <c r="D6474" s="216" t="s">
        <v>6021</v>
      </c>
      <c r="E6474" s="216" t="s">
        <v>6022</v>
      </c>
    </row>
    <row r="6475" spans="2:5" x14ac:dyDescent="0.2">
      <c r="B6475" t="str">
        <f>COUNTIF($D$4:$D6475,D6475)&amp;D6475</f>
        <v>1327backpack</v>
      </c>
      <c r="C6475" s="216">
        <v>6472</v>
      </c>
      <c r="D6475" s="216" t="s">
        <v>6022</v>
      </c>
      <c r="E6475" s="216" t="s">
        <v>6022</v>
      </c>
    </row>
    <row r="6476" spans="2:5" x14ac:dyDescent="0.2">
      <c r="B6476" t="str">
        <f>COUNTIF($D$4:$D6476,D6476)&amp;D6476</f>
        <v>1328backpack</v>
      </c>
      <c r="C6476" s="216">
        <v>6473</v>
      </c>
      <c r="D6476" s="216" t="s">
        <v>6022</v>
      </c>
      <c r="E6476" s="216" t="s">
        <v>6018</v>
      </c>
    </row>
    <row r="6477" spans="2:5" x14ac:dyDescent="0.2">
      <c r="B6477" t="str">
        <f>COUNTIF($D$4:$D6477,D6477)&amp;D6477</f>
        <v>1329backpack</v>
      </c>
      <c r="C6477" s="216">
        <v>6474</v>
      </c>
      <c r="D6477" s="216" t="s">
        <v>6022</v>
      </c>
      <c r="E6477" s="216" t="s">
        <v>6018</v>
      </c>
    </row>
    <row r="6478" spans="2:5" x14ac:dyDescent="0.2">
      <c r="B6478" t="str">
        <f>COUNTIF($D$4:$D6478,D6478)&amp;D6478</f>
        <v>1352cookware</v>
      </c>
      <c r="C6478" s="216">
        <v>6475</v>
      </c>
      <c r="D6478" s="216" t="s">
        <v>6023</v>
      </c>
      <c r="E6478" s="216" t="s">
        <v>6021</v>
      </c>
    </row>
    <row r="6479" spans="2:5" x14ac:dyDescent="0.2">
      <c r="B6479" t="str">
        <f>COUNTIF($D$4:$D6479,D6479)&amp;D6479</f>
        <v>831tent</v>
      </c>
      <c r="C6479" s="216">
        <v>6476</v>
      </c>
      <c r="D6479" s="216" t="s">
        <v>6021</v>
      </c>
      <c r="E6479" s="216" t="s">
        <v>6021</v>
      </c>
    </row>
    <row r="6480" spans="2:5" x14ac:dyDescent="0.2">
      <c r="B6480" t="str">
        <f>COUNTIF($D$4:$D6480,D6480)&amp;D6480</f>
        <v>832tent</v>
      </c>
      <c r="C6480" s="216">
        <v>6477</v>
      </c>
      <c r="D6480" s="216" t="s">
        <v>6021</v>
      </c>
      <c r="E6480" s="216" t="s">
        <v>6023</v>
      </c>
    </row>
    <row r="6481" spans="2:5" x14ac:dyDescent="0.2">
      <c r="B6481" t="str">
        <f>COUNTIF($D$4:$D6481,D6481)&amp;D6481</f>
        <v>1353cookware</v>
      </c>
      <c r="C6481" s="216">
        <v>6478</v>
      </c>
      <c r="D6481" s="216" t="s">
        <v>6023</v>
      </c>
      <c r="E6481" s="216" t="s">
        <v>6021</v>
      </c>
    </row>
    <row r="6482" spans="2:5" x14ac:dyDescent="0.2">
      <c r="B6482" t="str">
        <f>COUNTIF($D$4:$D6482,D6482)&amp;D6482</f>
        <v>833tent</v>
      </c>
      <c r="C6482" s="216">
        <v>6479</v>
      </c>
      <c r="D6482" s="216" t="s">
        <v>6021</v>
      </c>
      <c r="E6482" s="216" t="s">
        <v>6022</v>
      </c>
    </row>
    <row r="6483" spans="2:5" x14ac:dyDescent="0.2">
      <c r="B6483" t="str">
        <f>COUNTIF($D$4:$D6483,D6483)&amp;D6483</f>
        <v>1330backpack</v>
      </c>
      <c r="C6483" s="216">
        <v>6480</v>
      </c>
      <c r="D6483" s="216" t="s">
        <v>6022</v>
      </c>
      <c r="E6483" s="216" t="s">
        <v>6022</v>
      </c>
    </row>
    <row r="6484" spans="2:5" x14ac:dyDescent="0.2">
      <c r="B6484" t="str">
        <f>COUNTIF($D$4:$D6484,D6484)&amp;D6484</f>
        <v>1331backpack</v>
      </c>
      <c r="C6484" s="216">
        <v>6481</v>
      </c>
      <c r="D6484" s="216" t="s">
        <v>6022</v>
      </c>
      <c r="E6484" s="216" t="s">
        <v>6022</v>
      </c>
    </row>
    <row r="6485" spans="2:5" x14ac:dyDescent="0.2">
      <c r="B6485" t="str">
        <f>COUNTIF($D$4:$D6485,D6485)&amp;D6485</f>
        <v>1332backpack</v>
      </c>
      <c r="C6485" s="216">
        <v>6482</v>
      </c>
      <c r="D6485" s="216" t="s">
        <v>6022</v>
      </c>
      <c r="E6485" s="216" t="s">
        <v>6022</v>
      </c>
    </row>
    <row r="6486" spans="2:5" x14ac:dyDescent="0.2">
      <c r="B6486" t="str">
        <f>COUNTIF($D$4:$D6486,D6486)&amp;D6486</f>
        <v>1333backpack</v>
      </c>
      <c r="C6486" s="216">
        <v>6483</v>
      </c>
      <c r="D6486" s="216" t="s">
        <v>6022</v>
      </c>
      <c r="E6486" s="216" t="s">
        <v>6021</v>
      </c>
    </row>
    <row r="6487" spans="2:5" x14ac:dyDescent="0.2">
      <c r="B6487" t="str">
        <f>COUNTIF($D$4:$D6487,D6487)&amp;D6487</f>
        <v>1354cookware</v>
      </c>
      <c r="C6487" s="216">
        <v>6484</v>
      </c>
      <c r="D6487" s="216" t="s">
        <v>6023</v>
      </c>
      <c r="E6487" s="216" t="s">
        <v>6024</v>
      </c>
    </row>
    <row r="6488" spans="2:5" x14ac:dyDescent="0.2">
      <c r="B6488" t="str">
        <f>COUNTIF($D$4:$D6488,D6488)&amp;D6488</f>
        <v>1347cooler</v>
      </c>
      <c r="C6488" s="216">
        <v>6485</v>
      </c>
      <c r="D6488" s="216" t="s">
        <v>6024</v>
      </c>
      <c r="E6488" s="216" t="s">
        <v>6024</v>
      </c>
    </row>
    <row r="6489" spans="2:5" x14ac:dyDescent="0.2">
      <c r="B6489" t="str">
        <f>COUNTIF($D$4:$D6489,D6489)&amp;D6489</f>
        <v>1348cooler</v>
      </c>
      <c r="C6489" s="216">
        <v>6486</v>
      </c>
      <c r="D6489" s="216" t="s">
        <v>6024</v>
      </c>
      <c r="E6489" s="216" t="s">
        <v>6024</v>
      </c>
    </row>
    <row r="6490" spans="2:5" x14ac:dyDescent="0.2">
      <c r="B6490" t="str">
        <f>COUNTIF($D$4:$D6490,D6490)&amp;D6490</f>
        <v>1349cooler</v>
      </c>
      <c r="C6490" s="216">
        <v>6487</v>
      </c>
      <c r="D6490" s="216" t="s">
        <v>6024</v>
      </c>
      <c r="E6490" s="216" t="s">
        <v>6018</v>
      </c>
    </row>
    <row r="6491" spans="2:5" x14ac:dyDescent="0.2">
      <c r="B6491" t="str">
        <f>COUNTIF($D$4:$D6491,D6491)&amp;D6491</f>
        <v>1334backpack</v>
      </c>
      <c r="C6491" s="216">
        <v>6488</v>
      </c>
      <c r="D6491" s="216" t="s">
        <v>6022</v>
      </c>
      <c r="E6491" s="216" t="s">
        <v>6021</v>
      </c>
    </row>
    <row r="6492" spans="2:5" x14ac:dyDescent="0.2">
      <c r="B6492" t="str">
        <f>COUNTIF($D$4:$D6492,D6492)&amp;D6492</f>
        <v>834tent</v>
      </c>
      <c r="C6492" s="216">
        <v>6489</v>
      </c>
      <c r="D6492" s="216" t="s">
        <v>6021</v>
      </c>
      <c r="E6492" s="216" t="s">
        <v>6024</v>
      </c>
    </row>
    <row r="6493" spans="2:5" x14ac:dyDescent="0.2">
      <c r="B6493" t="str">
        <f>COUNTIF($D$4:$D6493,D6493)&amp;D6493</f>
        <v>1350cooler</v>
      </c>
      <c r="C6493" s="216">
        <v>6490</v>
      </c>
      <c r="D6493" s="216" t="s">
        <v>6024</v>
      </c>
      <c r="E6493" s="216" t="s">
        <v>6018</v>
      </c>
    </row>
    <row r="6494" spans="2:5" x14ac:dyDescent="0.2">
      <c r="B6494" t="str">
        <f>COUNTIF($D$4:$D6494,D6494)&amp;D6494</f>
        <v>1355cookware</v>
      </c>
      <c r="C6494" s="216">
        <v>6491</v>
      </c>
      <c r="D6494" s="216" t="s">
        <v>6023</v>
      </c>
      <c r="E6494" s="216" t="s">
        <v>6023</v>
      </c>
    </row>
    <row r="6495" spans="2:5" x14ac:dyDescent="0.2">
      <c r="B6495" t="str">
        <f>COUNTIF($D$4:$D6495,D6495)&amp;D6495</f>
        <v>1356cookware</v>
      </c>
      <c r="C6495" s="216">
        <v>6492</v>
      </c>
      <c r="D6495" s="216" t="s">
        <v>6023</v>
      </c>
      <c r="E6495" s="216" t="s">
        <v>6024</v>
      </c>
    </row>
    <row r="6496" spans="2:5" x14ac:dyDescent="0.2">
      <c r="B6496" t="str">
        <f>COUNTIF($D$4:$D6496,D6496)&amp;D6496</f>
        <v>1351cooler</v>
      </c>
      <c r="C6496" s="216">
        <v>6493</v>
      </c>
      <c r="D6496" s="216" t="s">
        <v>6024</v>
      </c>
      <c r="E6496" s="216" t="s">
        <v>6021</v>
      </c>
    </row>
    <row r="6497" spans="2:5" x14ac:dyDescent="0.2">
      <c r="B6497" t="str">
        <f>COUNTIF($D$4:$D6497,D6497)&amp;D6497</f>
        <v>835tent</v>
      </c>
      <c r="C6497" s="216">
        <v>6494</v>
      </c>
      <c r="D6497" s="216" t="s">
        <v>6021</v>
      </c>
      <c r="E6497" s="216" t="s">
        <v>6022</v>
      </c>
    </row>
    <row r="6498" spans="2:5" x14ac:dyDescent="0.2">
      <c r="B6498" t="str">
        <f>COUNTIF($D$4:$D6498,D6498)&amp;D6498</f>
        <v>1335backpack</v>
      </c>
      <c r="C6498" s="216">
        <v>6495</v>
      </c>
      <c r="D6498" s="216" t="s">
        <v>6022</v>
      </c>
      <c r="E6498" s="216" t="s">
        <v>6018</v>
      </c>
    </row>
    <row r="6499" spans="2:5" x14ac:dyDescent="0.2">
      <c r="B6499" t="str">
        <f>COUNTIF($D$4:$D6499,D6499)&amp;D6499</f>
        <v>328bike</v>
      </c>
      <c r="C6499" s="216">
        <v>6496</v>
      </c>
      <c r="D6499" s="216" t="s">
        <v>6019</v>
      </c>
      <c r="E6499" s="216" t="s">
        <v>6020</v>
      </c>
    </row>
    <row r="6500" spans="2:5" x14ac:dyDescent="0.2">
      <c r="B6500" t="str">
        <f>COUNTIF($D$4:$D6500,D6500)&amp;D6500</f>
        <v>637bike basket</v>
      </c>
      <c r="C6500" s="216">
        <v>6497</v>
      </c>
      <c r="D6500" s="216" t="s">
        <v>6020</v>
      </c>
      <c r="E6500" s="216" t="s">
        <v>6018</v>
      </c>
    </row>
    <row r="6501" spans="2:5" x14ac:dyDescent="0.2">
      <c r="B6501" t="str">
        <f>COUNTIF($D$4:$D6501,D6501)&amp;D6501</f>
        <v>836tent</v>
      </c>
      <c r="C6501" s="216">
        <v>6498</v>
      </c>
      <c r="D6501" s="216" t="s">
        <v>6021</v>
      </c>
      <c r="E6501" s="216" t="s">
        <v>6022</v>
      </c>
    </row>
    <row r="6502" spans="2:5" x14ac:dyDescent="0.2">
      <c r="B6502" t="str">
        <f>COUNTIF($D$4:$D6502,D6502)&amp;D6502</f>
        <v>1336backpack</v>
      </c>
      <c r="C6502" s="216">
        <v>6499</v>
      </c>
      <c r="D6502" s="216" t="s">
        <v>6022</v>
      </c>
      <c r="E6502" s="216" t="s">
        <v>6018</v>
      </c>
    </row>
    <row r="6503" spans="2:5" x14ac:dyDescent="0.2">
      <c r="B6503" t="str">
        <f>COUNTIF($D$4:$D6503,D6503)&amp;D6503</f>
        <v>1357cookware</v>
      </c>
      <c r="C6503" s="216">
        <v>6500</v>
      </c>
      <c r="D6503" s="216" t="s">
        <v>6023</v>
      </c>
      <c r="E6503" s="216" t="s">
        <v>6023</v>
      </c>
    </row>
    <row r="6504" spans="2:5" x14ac:dyDescent="0.2">
      <c r="B6504" t="str">
        <f>COUNTIF($D$4:$D6504,D6504)&amp;D6504</f>
        <v>1358cookware</v>
      </c>
      <c r="C6504" s="216">
        <v>6501</v>
      </c>
      <c r="D6504" s="216" t="s">
        <v>6023</v>
      </c>
      <c r="E6504" s="216" t="s">
        <v>6024</v>
      </c>
    </row>
    <row r="6505" spans="2:5" x14ac:dyDescent="0.2">
      <c r="B6505" t="str">
        <f>COUNTIF($D$4:$D6505,D6505)&amp;D6505</f>
        <v>1352cooler</v>
      </c>
      <c r="C6505" s="216">
        <v>6502</v>
      </c>
      <c r="D6505" s="216" t="s">
        <v>6024</v>
      </c>
      <c r="E6505" s="216" t="s">
        <v>6021</v>
      </c>
    </row>
    <row r="6506" spans="2:5" x14ac:dyDescent="0.2">
      <c r="B6506" t="str">
        <f>COUNTIF($D$4:$D6506,D6506)&amp;D6506</f>
        <v>837tent</v>
      </c>
      <c r="C6506" s="216">
        <v>6503</v>
      </c>
      <c r="D6506" s="216" t="s">
        <v>6021</v>
      </c>
      <c r="E6506" s="216" t="s">
        <v>6023</v>
      </c>
    </row>
    <row r="6507" spans="2:5" x14ac:dyDescent="0.2">
      <c r="B6507" t="str">
        <f>COUNTIF($D$4:$D6507,D6507)&amp;D6507</f>
        <v>1359cookware</v>
      </c>
      <c r="C6507" s="216">
        <v>6504</v>
      </c>
      <c r="D6507" s="216" t="s">
        <v>6023</v>
      </c>
      <c r="E6507" s="216" t="s">
        <v>6024</v>
      </c>
    </row>
    <row r="6508" spans="2:5" x14ac:dyDescent="0.2">
      <c r="B6508" t="str">
        <f>COUNTIF($D$4:$D6508,D6508)&amp;D6508</f>
        <v>1353cooler</v>
      </c>
      <c r="C6508" s="216">
        <v>6505</v>
      </c>
      <c r="D6508" s="216" t="s">
        <v>6024</v>
      </c>
      <c r="E6508" s="216" t="s">
        <v>6018</v>
      </c>
    </row>
    <row r="6509" spans="2:5" x14ac:dyDescent="0.2">
      <c r="B6509" t="str">
        <f>COUNTIF($D$4:$D6509,D6509)&amp;D6509</f>
        <v>1337backpack</v>
      </c>
      <c r="C6509" s="216">
        <v>6506</v>
      </c>
      <c r="D6509" s="216" t="s">
        <v>6022</v>
      </c>
      <c r="E6509" s="216" t="s">
        <v>6018</v>
      </c>
    </row>
    <row r="6510" spans="2:5" x14ac:dyDescent="0.2">
      <c r="B6510" t="str">
        <f>COUNTIF($D$4:$D6510,D6510)&amp;D6510</f>
        <v>656bike speaker</v>
      </c>
      <c r="C6510" s="216">
        <v>6507</v>
      </c>
      <c r="D6510" s="216" t="s">
        <v>6017</v>
      </c>
      <c r="E6510" s="216" t="s">
        <v>6018</v>
      </c>
    </row>
    <row r="6511" spans="2:5" x14ac:dyDescent="0.2">
      <c r="B6511" t="str">
        <f>COUNTIF($D$4:$D6511,D6511)&amp;D6511</f>
        <v>638bike basket</v>
      </c>
      <c r="C6511" s="216">
        <v>6508</v>
      </c>
      <c r="D6511" s="216" t="s">
        <v>6020</v>
      </c>
      <c r="E6511" s="216" t="s">
        <v>6020</v>
      </c>
    </row>
    <row r="6512" spans="2:5" x14ac:dyDescent="0.2">
      <c r="B6512" t="str">
        <f>COUNTIF($D$4:$D6512,D6512)&amp;D6512</f>
        <v>639bike basket</v>
      </c>
      <c r="C6512" s="216">
        <v>6509</v>
      </c>
      <c r="D6512" s="216" t="s">
        <v>6020</v>
      </c>
      <c r="E6512" s="216" t="s">
        <v>6020</v>
      </c>
    </row>
    <row r="6513" spans="2:5" x14ac:dyDescent="0.2">
      <c r="B6513" t="str">
        <f>COUNTIF($D$4:$D6513,D6513)&amp;D6513</f>
        <v>640bike basket</v>
      </c>
      <c r="C6513" s="216">
        <v>6510</v>
      </c>
      <c r="D6513" s="216" t="s">
        <v>6020</v>
      </c>
      <c r="E6513" s="216" t="s">
        <v>6018</v>
      </c>
    </row>
    <row r="6514" spans="2:5" x14ac:dyDescent="0.2">
      <c r="B6514" t="str">
        <f>COUNTIF($D$4:$D6514,D6514)&amp;D6514</f>
        <v>657bike speaker</v>
      </c>
      <c r="C6514" s="216">
        <v>6511</v>
      </c>
      <c r="D6514" s="216" t="s">
        <v>6017</v>
      </c>
      <c r="E6514" s="216" t="s">
        <v>6018</v>
      </c>
    </row>
    <row r="6515" spans="2:5" x14ac:dyDescent="0.2">
      <c r="B6515" t="str">
        <f>COUNTIF($D$4:$D6515,D6515)&amp;D6515</f>
        <v>641bike basket</v>
      </c>
      <c r="C6515" s="216">
        <v>6512</v>
      </c>
      <c r="D6515" s="216" t="s">
        <v>6020</v>
      </c>
      <c r="E6515" s="216" t="s">
        <v>6018</v>
      </c>
    </row>
    <row r="6516" spans="2:5" x14ac:dyDescent="0.2">
      <c r="B6516" t="str">
        <f>COUNTIF($D$4:$D6516,D6516)&amp;D6516</f>
        <v>1360cookware</v>
      </c>
      <c r="C6516" s="216">
        <v>6513</v>
      </c>
      <c r="D6516" s="216" t="s">
        <v>6023</v>
      </c>
      <c r="E6516" s="216" t="s">
        <v>6022</v>
      </c>
    </row>
    <row r="6517" spans="2:5" x14ac:dyDescent="0.2">
      <c r="B6517" t="str">
        <f>COUNTIF($D$4:$D6517,D6517)&amp;D6517</f>
        <v>1338backpack</v>
      </c>
      <c r="C6517" s="216">
        <v>6514</v>
      </c>
      <c r="D6517" s="216" t="s">
        <v>6022</v>
      </c>
      <c r="E6517" s="216" t="s">
        <v>6017</v>
      </c>
    </row>
    <row r="6518" spans="2:5" x14ac:dyDescent="0.2">
      <c r="B6518" t="str">
        <f>COUNTIF($D$4:$D6518,D6518)&amp;D6518</f>
        <v>658bike speaker</v>
      </c>
      <c r="C6518" s="216">
        <v>6515</v>
      </c>
      <c r="D6518" s="216" t="s">
        <v>6017</v>
      </c>
      <c r="E6518" s="216" t="s">
        <v>6018</v>
      </c>
    </row>
    <row r="6519" spans="2:5" x14ac:dyDescent="0.2">
      <c r="B6519" t="str">
        <f>COUNTIF($D$4:$D6519,D6519)&amp;D6519</f>
        <v>1339backpack</v>
      </c>
      <c r="C6519" s="216">
        <v>6516</v>
      </c>
      <c r="D6519" s="216" t="s">
        <v>6022</v>
      </c>
      <c r="E6519" s="216" t="s">
        <v>6022</v>
      </c>
    </row>
    <row r="6520" spans="2:5" x14ac:dyDescent="0.2">
      <c r="B6520" t="str">
        <f>COUNTIF($D$4:$D6520,D6520)&amp;D6520</f>
        <v>1340backpack</v>
      </c>
      <c r="C6520" s="216">
        <v>6517</v>
      </c>
      <c r="D6520" s="216" t="s">
        <v>6022</v>
      </c>
      <c r="E6520" s="216" t="s">
        <v>6018</v>
      </c>
    </row>
    <row r="6521" spans="2:5" x14ac:dyDescent="0.2">
      <c r="B6521" t="str">
        <f>COUNTIF($D$4:$D6521,D6521)&amp;D6521</f>
        <v>1341backpack</v>
      </c>
      <c r="C6521" s="216">
        <v>6518</v>
      </c>
      <c r="D6521" s="216" t="s">
        <v>6022</v>
      </c>
      <c r="E6521" s="216" t="s">
        <v>6022</v>
      </c>
    </row>
    <row r="6522" spans="2:5" x14ac:dyDescent="0.2">
      <c r="B6522" t="str">
        <f>COUNTIF($D$4:$D6522,D6522)&amp;D6522</f>
        <v>1342backpack</v>
      </c>
      <c r="C6522" s="216">
        <v>6519</v>
      </c>
      <c r="D6522" s="216" t="s">
        <v>6022</v>
      </c>
      <c r="E6522" s="216" t="s">
        <v>6017</v>
      </c>
    </row>
    <row r="6523" spans="2:5" x14ac:dyDescent="0.2">
      <c r="B6523" t="str">
        <f>COUNTIF($D$4:$D6523,D6523)&amp;D6523</f>
        <v>659bike speaker</v>
      </c>
      <c r="C6523" s="216">
        <v>6520</v>
      </c>
      <c r="D6523" s="216" t="s">
        <v>6017</v>
      </c>
      <c r="E6523" s="216" t="s">
        <v>6018</v>
      </c>
    </row>
    <row r="6524" spans="2:5" x14ac:dyDescent="0.2">
      <c r="B6524" t="str">
        <f>COUNTIF($D$4:$D6524,D6524)&amp;D6524</f>
        <v>660bike speaker</v>
      </c>
      <c r="C6524" s="216">
        <v>6521</v>
      </c>
      <c r="D6524" s="216" t="s">
        <v>6017</v>
      </c>
      <c r="E6524" s="216" t="s">
        <v>6018</v>
      </c>
    </row>
    <row r="6525" spans="2:5" x14ac:dyDescent="0.2">
      <c r="B6525" t="str">
        <f>COUNTIF($D$4:$D6525,D6525)&amp;D6525</f>
        <v>661bike speaker</v>
      </c>
      <c r="C6525" s="216">
        <v>6522</v>
      </c>
      <c r="D6525" s="216" t="s">
        <v>6017</v>
      </c>
      <c r="E6525" s="216" t="s">
        <v>6022</v>
      </c>
    </row>
    <row r="6526" spans="2:5" x14ac:dyDescent="0.2">
      <c r="B6526" t="str">
        <f>COUNTIF($D$4:$D6526,D6526)&amp;D6526</f>
        <v>1343backpack</v>
      </c>
      <c r="C6526" s="216">
        <v>6523</v>
      </c>
      <c r="D6526" s="216" t="s">
        <v>6022</v>
      </c>
      <c r="E6526" s="216" t="s">
        <v>6022</v>
      </c>
    </row>
    <row r="6527" spans="2:5" x14ac:dyDescent="0.2">
      <c r="B6527" t="str">
        <f>COUNTIF($D$4:$D6527,D6527)&amp;D6527</f>
        <v>1344backpack</v>
      </c>
      <c r="C6527" s="216">
        <v>6524</v>
      </c>
      <c r="D6527" s="216" t="s">
        <v>6022</v>
      </c>
      <c r="E6527" s="216" t="s">
        <v>6022</v>
      </c>
    </row>
    <row r="6528" spans="2:5" x14ac:dyDescent="0.2">
      <c r="B6528" t="str">
        <f>COUNTIF($D$4:$D6528,D6528)&amp;D6528</f>
        <v>1345backpack</v>
      </c>
      <c r="C6528" s="216">
        <v>6525</v>
      </c>
      <c r="D6528" s="216" t="s">
        <v>6022</v>
      </c>
      <c r="E6528" s="216" t="s">
        <v>6022</v>
      </c>
    </row>
    <row r="6529" spans="2:5" x14ac:dyDescent="0.2">
      <c r="B6529" t="str">
        <f>COUNTIF($D$4:$D6529,D6529)&amp;D6529</f>
        <v>1346backpack</v>
      </c>
      <c r="C6529" s="216">
        <v>6526</v>
      </c>
      <c r="D6529" s="216" t="s">
        <v>6022</v>
      </c>
      <c r="E6529" s="216" t="s">
        <v>6018</v>
      </c>
    </row>
    <row r="6530" spans="2:5" x14ac:dyDescent="0.2">
      <c r="B6530" t="str">
        <f>COUNTIF($D$4:$D6530,D6530)&amp;D6530</f>
        <v>1354cooler</v>
      </c>
      <c r="C6530" s="216">
        <v>6527</v>
      </c>
      <c r="D6530" s="216" t="s">
        <v>6024</v>
      </c>
      <c r="E6530" s="216" t="s">
        <v>6024</v>
      </c>
    </row>
    <row r="6531" spans="2:5" x14ac:dyDescent="0.2">
      <c r="B6531" t="str">
        <f>COUNTIF($D$4:$D6531,D6531)&amp;D6531</f>
        <v>1355cooler</v>
      </c>
      <c r="C6531" s="216">
        <v>6528</v>
      </c>
      <c r="D6531" s="216" t="s">
        <v>6024</v>
      </c>
      <c r="E6531" s="216" t="s">
        <v>6018</v>
      </c>
    </row>
    <row r="6532" spans="2:5" x14ac:dyDescent="0.2">
      <c r="B6532" t="str">
        <f>COUNTIF($D$4:$D6532,D6532)&amp;D6532</f>
        <v>642bike basket</v>
      </c>
      <c r="C6532" s="216">
        <v>6529</v>
      </c>
      <c r="D6532" s="216" t="s">
        <v>6020</v>
      </c>
      <c r="E6532" s="216" t="s">
        <v>6017</v>
      </c>
    </row>
    <row r="6533" spans="2:5" x14ac:dyDescent="0.2">
      <c r="B6533" t="str">
        <f>COUNTIF($D$4:$D6533,D6533)&amp;D6533</f>
        <v>662bike speaker</v>
      </c>
      <c r="C6533" s="216">
        <v>6530</v>
      </c>
      <c r="D6533" s="216" t="s">
        <v>6017</v>
      </c>
      <c r="E6533" s="216" t="s">
        <v>6022</v>
      </c>
    </row>
    <row r="6534" spans="2:5" x14ac:dyDescent="0.2">
      <c r="B6534" t="str">
        <f>COUNTIF($D$4:$D6534,D6534)&amp;D6534</f>
        <v>1347backpack</v>
      </c>
      <c r="C6534" s="216">
        <v>6531</v>
      </c>
      <c r="D6534" s="216" t="s">
        <v>6022</v>
      </c>
      <c r="E6534" s="216" t="s">
        <v>6018</v>
      </c>
    </row>
    <row r="6535" spans="2:5" x14ac:dyDescent="0.2">
      <c r="B6535" t="str">
        <f>COUNTIF($D$4:$D6535,D6535)&amp;D6535</f>
        <v>838tent</v>
      </c>
      <c r="C6535" s="216">
        <v>6532</v>
      </c>
      <c r="D6535" s="216" t="s">
        <v>6021</v>
      </c>
      <c r="E6535" s="216" t="s">
        <v>6023</v>
      </c>
    </row>
    <row r="6536" spans="2:5" x14ac:dyDescent="0.2">
      <c r="B6536" t="str">
        <f>COUNTIF($D$4:$D6536,D6536)&amp;D6536</f>
        <v>1361cookware</v>
      </c>
      <c r="C6536" s="216">
        <v>6533</v>
      </c>
      <c r="D6536" s="216" t="s">
        <v>6023</v>
      </c>
      <c r="E6536" s="216" t="s">
        <v>6024</v>
      </c>
    </row>
    <row r="6537" spans="2:5" x14ac:dyDescent="0.2">
      <c r="B6537" t="str">
        <f>COUNTIF($D$4:$D6537,D6537)&amp;D6537</f>
        <v>1356cooler</v>
      </c>
      <c r="C6537" s="216">
        <v>6534</v>
      </c>
      <c r="D6537" s="216" t="s">
        <v>6024</v>
      </c>
      <c r="E6537" s="216" t="s">
        <v>6024</v>
      </c>
    </row>
    <row r="6538" spans="2:5" x14ac:dyDescent="0.2">
      <c r="B6538" t="str">
        <f>COUNTIF($D$4:$D6538,D6538)&amp;D6538</f>
        <v>1357cooler</v>
      </c>
      <c r="C6538" s="216">
        <v>6535</v>
      </c>
      <c r="D6538" s="216" t="s">
        <v>6024</v>
      </c>
      <c r="E6538" s="216" t="s">
        <v>6021</v>
      </c>
    </row>
    <row r="6539" spans="2:5" x14ac:dyDescent="0.2">
      <c r="B6539" t="str">
        <f>COUNTIF($D$4:$D6539,D6539)&amp;D6539</f>
        <v>839tent</v>
      </c>
      <c r="C6539" s="216">
        <v>6536</v>
      </c>
      <c r="D6539" s="216" t="s">
        <v>6021</v>
      </c>
      <c r="E6539" s="216" t="s">
        <v>6022</v>
      </c>
    </row>
    <row r="6540" spans="2:5" x14ac:dyDescent="0.2">
      <c r="B6540" t="str">
        <f>COUNTIF($D$4:$D6540,D6540)&amp;D6540</f>
        <v>1348backpack</v>
      </c>
      <c r="C6540" s="216">
        <v>6537</v>
      </c>
      <c r="D6540" s="216" t="s">
        <v>6022</v>
      </c>
      <c r="E6540" s="216" t="s">
        <v>6018</v>
      </c>
    </row>
    <row r="6541" spans="2:5" x14ac:dyDescent="0.2">
      <c r="B6541" t="str">
        <f>COUNTIF($D$4:$D6541,D6541)&amp;D6541</f>
        <v>1358cooler</v>
      </c>
      <c r="C6541" s="216">
        <v>6538</v>
      </c>
      <c r="D6541" s="216" t="s">
        <v>6024</v>
      </c>
      <c r="E6541" s="216" t="s">
        <v>6023</v>
      </c>
    </row>
    <row r="6542" spans="2:5" x14ac:dyDescent="0.2">
      <c r="B6542" t="str">
        <f>COUNTIF($D$4:$D6542,D6542)&amp;D6542</f>
        <v>1362cookware</v>
      </c>
      <c r="C6542" s="216">
        <v>6539</v>
      </c>
      <c r="D6542" s="216" t="s">
        <v>6023</v>
      </c>
      <c r="E6542" s="216" t="s">
        <v>6023</v>
      </c>
    </row>
    <row r="6543" spans="2:5" x14ac:dyDescent="0.2">
      <c r="B6543" t="str">
        <f>COUNTIF($D$4:$D6543,D6543)&amp;D6543</f>
        <v>1363cookware</v>
      </c>
      <c r="C6543" s="216">
        <v>6540</v>
      </c>
      <c r="D6543" s="216" t="s">
        <v>6023</v>
      </c>
      <c r="E6543" s="216" t="s">
        <v>6024</v>
      </c>
    </row>
    <row r="6544" spans="2:5" x14ac:dyDescent="0.2">
      <c r="B6544" t="str">
        <f>COUNTIF($D$4:$D6544,D6544)&amp;D6544</f>
        <v>1359cooler</v>
      </c>
      <c r="C6544" s="216">
        <v>6541</v>
      </c>
      <c r="D6544" s="216" t="s">
        <v>6024</v>
      </c>
      <c r="E6544" s="216" t="s">
        <v>6024</v>
      </c>
    </row>
    <row r="6545" spans="2:5" x14ac:dyDescent="0.2">
      <c r="B6545" t="str">
        <f>COUNTIF($D$4:$D6545,D6545)&amp;D6545</f>
        <v>1360cooler</v>
      </c>
      <c r="C6545" s="216">
        <v>6542</v>
      </c>
      <c r="D6545" s="216" t="s">
        <v>6024</v>
      </c>
      <c r="E6545" s="216" t="s">
        <v>6024</v>
      </c>
    </row>
    <row r="6546" spans="2:5" x14ac:dyDescent="0.2">
      <c r="B6546" t="str">
        <f>COUNTIF($D$4:$D6546,D6546)&amp;D6546</f>
        <v>1361cooler</v>
      </c>
      <c r="C6546" s="216">
        <v>6543</v>
      </c>
      <c r="D6546" s="216" t="s">
        <v>6024</v>
      </c>
      <c r="E6546" s="216" t="s">
        <v>6024</v>
      </c>
    </row>
    <row r="6547" spans="2:5" x14ac:dyDescent="0.2">
      <c r="B6547" t="str">
        <f>COUNTIF($D$4:$D6547,D6547)&amp;D6547</f>
        <v>1362cooler</v>
      </c>
      <c r="C6547" s="216">
        <v>6544</v>
      </c>
      <c r="D6547" s="216" t="s">
        <v>6024</v>
      </c>
      <c r="E6547" s="216" t="s">
        <v>6024</v>
      </c>
    </row>
    <row r="6548" spans="2:5" x14ac:dyDescent="0.2">
      <c r="B6548" t="str">
        <f>COUNTIF($D$4:$D6548,D6548)&amp;D6548</f>
        <v>1363cooler</v>
      </c>
      <c r="C6548" s="216">
        <v>6545</v>
      </c>
      <c r="D6548" s="216" t="s">
        <v>6024</v>
      </c>
      <c r="E6548" s="216" t="s">
        <v>6024</v>
      </c>
    </row>
    <row r="6549" spans="2:5" x14ac:dyDescent="0.2">
      <c r="B6549" t="str">
        <f>COUNTIF($D$4:$D6549,D6549)&amp;D6549</f>
        <v>1364cooler</v>
      </c>
      <c r="C6549" s="216">
        <v>6546</v>
      </c>
      <c r="D6549" s="216" t="s">
        <v>6024</v>
      </c>
      <c r="E6549" s="216" t="s">
        <v>6023</v>
      </c>
    </row>
    <row r="6550" spans="2:5" x14ac:dyDescent="0.2">
      <c r="B6550" t="str">
        <f>COUNTIF($D$4:$D6550,D6550)&amp;D6550</f>
        <v>643bike basket</v>
      </c>
      <c r="C6550" s="216">
        <v>6547</v>
      </c>
      <c r="D6550" s="216" t="s">
        <v>6020</v>
      </c>
      <c r="E6550" s="216" t="s">
        <v>6020</v>
      </c>
    </row>
    <row r="6551" spans="2:5" x14ac:dyDescent="0.2">
      <c r="B6551" t="str">
        <f>COUNTIF($D$4:$D6551,D6551)&amp;D6551</f>
        <v>644bike basket</v>
      </c>
      <c r="C6551" s="216">
        <v>6548</v>
      </c>
      <c r="D6551" s="216" t="s">
        <v>6020</v>
      </c>
      <c r="E6551" s="216" t="s">
        <v>6018</v>
      </c>
    </row>
    <row r="6552" spans="2:5" x14ac:dyDescent="0.2">
      <c r="B6552" t="str">
        <f>COUNTIF($D$4:$D6552,D6552)&amp;D6552</f>
        <v>645bike basket</v>
      </c>
      <c r="C6552" s="216">
        <v>6549</v>
      </c>
      <c r="D6552" s="216" t="s">
        <v>6020</v>
      </c>
      <c r="E6552" s="216" t="s">
        <v>6018</v>
      </c>
    </row>
    <row r="6553" spans="2:5" x14ac:dyDescent="0.2">
      <c r="B6553" t="str">
        <f>COUNTIF($D$4:$D6553,D6553)&amp;D6553</f>
        <v>646bike basket</v>
      </c>
      <c r="C6553" s="216">
        <v>6550</v>
      </c>
      <c r="D6553" s="216" t="s">
        <v>6020</v>
      </c>
      <c r="E6553" s="216" t="s">
        <v>6020</v>
      </c>
    </row>
    <row r="6554" spans="2:5" x14ac:dyDescent="0.2">
      <c r="B6554" t="str">
        <f>COUNTIF($D$4:$D6554,D6554)&amp;D6554</f>
        <v>647bike basket</v>
      </c>
      <c r="C6554" s="216">
        <v>6551</v>
      </c>
      <c r="D6554" s="216" t="s">
        <v>6020</v>
      </c>
      <c r="E6554" s="216" t="s">
        <v>6018</v>
      </c>
    </row>
    <row r="6555" spans="2:5" x14ac:dyDescent="0.2">
      <c r="B6555" t="str">
        <f>COUNTIF($D$4:$D6555,D6555)&amp;D6555</f>
        <v>1365cooler</v>
      </c>
      <c r="C6555" s="216">
        <v>6552</v>
      </c>
      <c r="D6555" s="216" t="s">
        <v>6024</v>
      </c>
      <c r="E6555" s="216" t="s">
        <v>6024</v>
      </c>
    </row>
    <row r="6556" spans="2:5" x14ac:dyDescent="0.2">
      <c r="B6556" t="str">
        <f>COUNTIF($D$4:$D6556,D6556)&amp;D6556</f>
        <v>1366cooler</v>
      </c>
      <c r="C6556" s="216">
        <v>6553</v>
      </c>
      <c r="D6556" s="216" t="s">
        <v>6024</v>
      </c>
      <c r="E6556" s="216" t="s">
        <v>6024</v>
      </c>
    </row>
    <row r="6557" spans="2:5" x14ac:dyDescent="0.2">
      <c r="B6557" t="str">
        <f>COUNTIF($D$4:$D6557,D6557)&amp;D6557</f>
        <v>1367cooler</v>
      </c>
      <c r="C6557" s="216">
        <v>6554</v>
      </c>
      <c r="D6557" s="216" t="s">
        <v>6024</v>
      </c>
      <c r="E6557" s="216" t="s">
        <v>6018</v>
      </c>
    </row>
    <row r="6558" spans="2:5" x14ac:dyDescent="0.2">
      <c r="B6558" t="str">
        <f>COUNTIF($D$4:$D6558,D6558)&amp;D6558</f>
        <v>1364cookware</v>
      </c>
      <c r="C6558" s="216">
        <v>6555</v>
      </c>
      <c r="D6558" s="216" t="s">
        <v>6023</v>
      </c>
      <c r="E6558" s="216" t="s">
        <v>6024</v>
      </c>
    </row>
    <row r="6559" spans="2:5" x14ac:dyDescent="0.2">
      <c r="B6559" t="str">
        <f>COUNTIF($D$4:$D6559,D6559)&amp;D6559</f>
        <v>1368cooler</v>
      </c>
      <c r="C6559" s="216">
        <v>6556</v>
      </c>
      <c r="D6559" s="216" t="s">
        <v>6024</v>
      </c>
      <c r="E6559" s="216" t="s">
        <v>6018</v>
      </c>
    </row>
    <row r="6560" spans="2:5" x14ac:dyDescent="0.2">
      <c r="B6560" t="str">
        <f>COUNTIF($D$4:$D6560,D6560)&amp;D6560</f>
        <v>648bike basket</v>
      </c>
      <c r="C6560" s="216">
        <v>6557</v>
      </c>
      <c r="D6560" s="216" t="s">
        <v>6020</v>
      </c>
      <c r="E6560" s="216" t="s">
        <v>6017</v>
      </c>
    </row>
    <row r="6561" spans="2:5" x14ac:dyDescent="0.2">
      <c r="B6561" t="str">
        <f>COUNTIF($D$4:$D6561,D6561)&amp;D6561</f>
        <v>663bike speaker</v>
      </c>
      <c r="C6561" s="216">
        <v>6558</v>
      </c>
      <c r="D6561" s="216" t="s">
        <v>6017</v>
      </c>
      <c r="E6561" s="216" t="s">
        <v>6019</v>
      </c>
    </row>
    <row r="6562" spans="2:5" x14ac:dyDescent="0.2">
      <c r="B6562" t="str">
        <f>COUNTIF($D$4:$D6562,D6562)&amp;D6562</f>
        <v>329bike</v>
      </c>
      <c r="C6562" s="216">
        <v>6559</v>
      </c>
      <c r="D6562" s="216" t="s">
        <v>6019</v>
      </c>
      <c r="E6562" s="216" t="s">
        <v>6018</v>
      </c>
    </row>
    <row r="6563" spans="2:5" x14ac:dyDescent="0.2">
      <c r="B6563" t="str">
        <f>COUNTIF($D$4:$D6563,D6563)&amp;D6563</f>
        <v>840tent</v>
      </c>
      <c r="C6563" s="216">
        <v>6560</v>
      </c>
      <c r="D6563" s="216" t="s">
        <v>6021</v>
      </c>
      <c r="E6563" s="216" t="s">
        <v>6023</v>
      </c>
    </row>
    <row r="6564" spans="2:5" x14ac:dyDescent="0.2">
      <c r="B6564" t="str">
        <f>COUNTIF($D$4:$D6564,D6564)&amp;D6564</f>
        <v>1365cookware</v>
      </c>
      <c r="C6564" s="216">
        <v>6561</v>
      </c>
      <c r="D6564" s="216" t="s">
        <v>6023</v>
      </c>
      <c r="E6564" s="216" t="s">
        <v>6021</v>
      </c>
    </row>
    <row r="6565" spans="2:5" x14ac:dyDescent="0.2">
      <c r="B6565" t="str">
        <f>COUNTIF($D$4:$D6565,D6565)&amp;D6565</f>
        <v>841tent</v>
      </c>
      <c r="C6565" s="216">
        <v>6562</v>
      </c>
      <c r="D6565" s="216" t="s">
        <v>6021</v>
      </c>
      <c r="E6565" s="216" t="s">
        <v>6024</v>
      </c>
    </row>
    <row r="6566" spans="2:5" x14ac:dyDescent="0.2">
      <c r="B6566" t="str">
        <f>COUNTIF($D$4:$D6566,D6566)&amp;D6566</f>
        <v>1369cooler</v>
      </c>
      <c r="C6566" s="216">
        <v>6563</v>
      </c>
      <c r="D6566" s="216" t="s">
        <v>6024</v>
      </c>
      <c r="E6566" s="216" t="s">
        <v>6024</v>
      </c>
    </row>
    <row r="6567" spans="2:5" x14ac:dyDescent="0.2">
      <c r="B6567" t="str">
        <f>COUNTIF($D$4:$D6567,D6567)&amp;D6567</f>
        <v>1370cooler</v>
      </c>
      <c r="C6567" s="216">
        <v>6564</v>
      </c>
      <c r="D6567" s="216" t="s">
        <v>6024</v>
      </c>
      <c r="E6567" s="216" t="s">
        <v>6018</v>
      </c>
    </row>
    <row r="6568" spans="2:5" x14ac:dyDescent="0.2">
      <c r="B6568" t="str">
        <f>COUNTIF($D$4:$D6568,D6568)&amp;D6568</f>
        <v>1349backpack</v>
      </c>
      <c r="C6568" s="216">
        <v>6565</v>
      </c>
      <c r="D6568" s="216" t="s">
        <v>6022</v>
      </c>
      <c r="E6568" s="216" t="s">
        <v>6022</v>
      </c>
    </row>
    <row r="6569" spans="2:5" x14ac:dyDescent="0.2">
      <c r="B6569" t="str">
        <f>COUNTIF($D$4:$D6569,D6569)&amp;D6569</f>
        <v>1350backpack</v>
      </c>
      <c r="C6569" s="216">
        <v>6566</v>
      </c>
      <c r="D6569" s="216" t="s">
        <v>6022</v>
      </c>
      <c r="E6569" s="216" t="s">
        <v>6018</v>
      </c>
    </row>
    <row r="6570" spans="2:5" x14ac:dyDescent="0.2">
      <c r="B6570" t="str">
        <f>COUNTIF($D$4:$D6570,D6570)&amp;D6570</f>
        <v>1371cooler</v>
      </c>
      <c r="C6570" s="216">
        <v>6567</v>
      </c>
      <c r="D6570" s="216" t="s">
        <v>6024</v>
      </c>
      <c r="E6570" s="216" t="s">
        <v>6018</v>
      </c>
    </row>
    <row r="6571" spans="2:5" x14ac:dyDescent="0.2">
      <c r="B6571" t="str">
        <f>COUNTIF($D$4:$D6571,D6571)&amp;D6571</f>
        <v>1366cookware</v>
      </c>
      <c r="C6571" s="216">
        <v>6568</v>
      </c>
      <c r="D6571" s="216" t="s">
        <v>6023</v>
      </c>
      <c r="E6571" s="216" t="s">
        <v>6023</v>
      </c>
    </row>
    <row r="6572" spans="2:5" x14ac:dyDescent="0.2">
      <c r="B6572" t="str">
        <f>COUNTIF($D$4:$D6572,D6572)&amp;D6572</f>
        <v>1367cookware</v>
      </c>
      <c r="C6572" s="216">
        <v>6569</v>
      </c>
      <c r="D6572" s="216" t="s">
        <v>6023</v>
      </c>
      <c r="E6572" s="216" t="s">
        <v>6021</v>
      </c>
    </row>
    <row r="6573" spans="2:5" x14ac:dyDescent="0.2">
      <c r="B6573" t="str">
        <f>COUNTIF($D$4:$D6573,D6573)&amp;D6573</f>
        <v>842tent</v>
      </c>
      <c r="C6573" s="216">
        <v>6570</v>
      </c>
      <c r="D6573" s="216" t="s">
        <v>6021</v>
      </c>
      <c r="E6573" s="216" t="s">
        <v>6023</v>
      </c>
    </row>
    <row r="6574" spans="2:5" x14ac:dyDescent="0.2">
      <c r="B6574" t="str">
        <f>COUNTIF($D$4:$D6574,D6574)&amp;D6574</f>
        <v>1368cookware</v>
      </c>
      <c r="C6574" s="216">
        <v>6571</v>
      </c>
      <c r="D6574" s="216" t="s">
        <v>6023</v>
      </c>
      <c r="E6574" s="216" t="s">
        <v>6024</v>
      </c>
    </row>
    <row r="6575" spans="2:5" x14ac:dyDescent="0.2">
      <c r="B6575" t="str">
        <f>COUNTIF($D$4:$D6575,D6575)&amp;D6575</f>
        <v>1372cooler</v>
      </c>
      <c r="C6575" s="216">
        <v>6572</v>
      </c>
      <c r="D6575" s="216" t="s">
        <v>6024</v>
      </c>
      <c r="E6575" s="216" t="s">
        <v>6018</v>
      </c>
    </row>
    <row r="6576" spans="2:5" x14ac:dyDescent="0.2">
      <c r="B6576" t="str">
        <f>COUNTIF($D$4:$D6576,D6576)&amp;D6576</f>
        <v>664bike speaker</v>
      </c>
      <c r="C6576" s="216">
        <v>6573</v>
      </c>
      <c r="D6576" s="216" t="s">
        <v>6017</v>
      </c>
      <c r="E6576" s="216" t="s">
        <v>6018</v>
      </c>
    </row>
    <row r="6577" spans="2:5" x14ac:dyDescent="0.2">
      <c r="B6577" t="str">
        <f>COUNTIF($D$4:$D6577,D6577)&amp;D6577</f>
        <v>665bike speaker</v>
      </c>
      <c r="C6577" s="216">
        <v>6574</v>
      </c>
      <c r="D6577" s="216" t="s">
        <v>6017</v>
      </c>
      <c r="E6577" s="216" t="s">
        <v>6018</v>
      </c>
    </row>
    <row r="6578" spans="2:5" x14ac:dyDescent="0.2">
      <c r="B6578" t="str">
        <f>COUNTIF($D$4:$D6578,D6578)&amp;D6578</f>
        <v>1351backpack</v>
      </c>
      <c r="C6578" s="216">
        <v>6575</v>
      </c>
      <c r="D6578" s="216" t="s">
        <v>6022</v>
      </c>
      <c r="E6578" s="216" t="s">
        <v>6022</v>
      </c>
    </row>
    <row r="6579" spans="2:5" x14ac:dyDescent="0.2">
      <c r="B6579" t="str">
        <f>COUNTIF($D$4:$D6579,D6579)&amp;D6579</f>
        <v>1352backpack</v>
      </c>
      <c r="C6579" s="216">
        <v>6576</v>
      </c>
      <c r="D6579" s="216" t="s">
        <v>6022</v>
      </c>
      <c r="E6579" s="216" t="s">
        <v>6018</v>
      </c>
    </row>
    <row r="6580" spans="2:5" x14ac:dyDescent="0.2">
      <c r="B6580" t="str">
        <f>COUNTIF($D$4:$D6580,D6580)&amp;D6580</f>
        <v>1353backpack</v>
      </c>
      <c r="C6580" s="216">
        <v>6577</v>
      </c>
      <c r="D6580" s="216" t="s">
        <v>6022</v>
      </c>
      <c r="E6580" s="216" t="s">
        <v>6018</v>
      </c>
    </row>
    <row r="6581" spans="2:5" x14ac:dyDescent="0.2">
      <c r="B6581" t="str">
        <f>COUNTIF($D$4:$D6581,D6581)&amp;D6581</f>
        <v>666bike speaker</v>
      </c>
      <c r="C6581" s="216">
        <v>6578</v>
      </c>
      <c r="D6581" s="216" t="s">
        <v>6017</v>
      </c>
      <c r="E6581" s="216" t="s">
        <v>6018</v>
      </c>
    </row>
    <row r="6582" spans="2:5" x14ac:dyDescent="0.2">
      <c r="B6582" t="str">
        <f>COUNTIF($D$4:$D6582,D6582)&amp;D6582</f>
        <v>1373cooler</v>
      </c>
      <c r="C6582" s="216">
        <v>6579</v>
      </c>
      <c r="D6582" s="216" t="s">
        <v>6024</v>
      </c>
      <c r="E6582" s="216" t="s">
        <v>6023</v>
      </c>
    </row>
    <row r="6583" spans="2:5" x14ac:dyDescent="0.2">
      <c r="B6583" t="str">
        <f>COUNTIF($D$4:$D6583,D6583)&amp;D6583</f>
        <v>1369cookware</v>
      </c>
      <c r="C6583" s="216">
        <v>6580</v>
      </c>
      <c r="D6583" s="216" t="s">
        <v>6023</v>
      </c>
      <c r="E6583" s="216" t="s">
        <v>6021</v>
      </c>
    </row>
    <row r="6584" spans="2:5" x14ac:dyDescent="0.2">
      <c r="B6584" t="str">
        <f>COUNTIF($D$4:$D6584,D6584)&amp;D6584</f>
        <v>843tent</v>
      </c>
      <c r="C6584" s="216">
        <v>6581</v>
      </c>
      <c r="D6584" s="216" t="s">
        <v>6021</v>
      </c>
      <c r="E6584" s="216" t="s">
        <v>6023</v>
      </c>
    </row>
    <row r="6585" spans="2:5" x14ac:dyDescent="0.2">
      <c r="B6585" t="str">
        <f>COUNTIF($D$4:$D6585,D6585)&amp;D6585</f>
        <v>1370cookware</v>
      </c>
      <c r="C6585" s="216">
        <v>6582</v>
      </c>
      <c r="D6585" s="216" t="s">
        <v>6023</v>
      </c>
      <c r="E6585" s="216" t="s">
        <v>6024</v>
      </c>
    </row>
    <row r="6586" spans="2:5" x14ac:dyDescent="0.2">
      <c r="B6586" t="str">
        <f>COUNTIF($D$4:$D6586,D6586)&amp;D6586</f>
        <v>1374cooler</v>
      </c>
      <c r="C6586" s="216">
        <v>6583</v>
      </c>
      <c r="D6586" s="216" t="s">
        <v>6024</v>
      </c>
      <c r="E6586" s="216" t="s">
        <v>6023</v>
      </c>
    </row>
    <row r="6587" spans="2:5" x14ac:dyDescent="0.2">
      <c r="B6587" t="str">
        <f>COUNTIF($D$4:$D6587,D6587)&amp;D6587</f>
        <v>1371cookware</v>
      </c>
      <c r="C6587" s="216">
        <v>6584</v>
      </c>
      <c r="D6587" s="216" t="s">
        <v>6023</v>
      </c>
      <c r="E6587" s="216" t="s">
        <v>6023</v>
      </c>
    </row>
    <row r="6588" spans="2:5" x14ac:dyDescent="0.2">
      <c r="B6588" t="str">
        <f>COUNTIF($D$4:$D6588,D6588)&amp;D6588</f>
        <v>1372cookware</v>
      </c>
      <c r="C6588" s="216">
        <v>6585</v>
      </c>
      <c r="D6588" s="216" t="s">
        <v>6023</v>
      </c>
      <c r="E6588" s="216" t="s">
        <v>6018</v>
      </c>
    </row>
    <row r="6589" spans="2:5" x14ac:dyDescent="0.2">
      <c r="B6589" t="str">
        <f>COUNTIF($D$4:$D6589,D6589)&amp;D6589</f>
        <v>667bike speaker</v>
      </c>
      <c r="C6589" s="216">
        <v>6586</v>
      </c>
      <c r="D6589" s="216" t="s">
        <v>6017</v>
      </c>
      <c r="E6589" s="216" t="s">
        <v>6018</v>
      </c>
    </row>
    <row r="6590" spans="2:5" x14ac:dyDescent="0.2">
      <c r="B6590" t="str">
        <f>COUNTIF($D$4:$D6590,D6590)&amp;D6590</f>
        <v>844tent</v>
      </c>
      <c r="C6590" s="216">
        <v>6587</v>
      </c>
      <c r="D6590" s="216" t="s">
        <v>6021</v>
      </c>
      <c r="E6590" s="216" t="s">
        <v>6023</v>
      </c>
    </row>
    <row r="6591" spans="2:5" x14ac:dyDescent="0.2">
      <c r="B6591" t="str">
        <f>COUNTIF($D$4:$D6591,D6591)&amp;D6591</f>
        <v>1373cookware</v>
      </c>
      <c r="C6591" s="216">
        <v>6588</v>
      </c>
      <c r="D6591" s="216" t="s">
        <v>6023</v>
      </c>
      <c r="E6591" s="216" t="s">
        <v>6018</v>
      </c>
    </row>
    <row r="6592" spans="2:5" x14ac:dyDescent="0.2">
      <c r="B6592" t="str">
        <f>COUNTIF($D$4:$D6592,D6592)&amp;D6592</f>
        <v>1375cooler</v>
      </c>
      <c r="C6592" s="216">
        <v>6589</v>
      </c>
      <c r="D6592" s="216" t="s">
        <v>6024</v>
      </c>
      <c r="E6592" s="216" t="s">
        <v>6024</v>
      </c>
    </row>
    <row r="6593" spans="2:5" x14ac:dyDescent="0.2">
      <c r="B6593" t="str">
        <f>COUNTIF($D$4:$D6593,D6593)&amp;D6593</f>
        <v>1376cooler</v>
      </c>
      <c r="C6593" s="216">
        <v>6590</v>
      </c>
      <c r="D6593" s="216" t="s">
        <v>6024</v>
      </c>
      <c r="E6593" s="216" t="s">
        <v>6024</v>
      </c>
    </row>
    <row r="6594" spans="2:5" x14ac:dyDescent="0.2">
      <c r="B6594" t="str">
        <f>COUNTIF($D$4:$D6594,D6594)&amp;D6594</f>
        <v>1377cooler</v>
      </c>
      <c r="C6594" s="216">
        <v>6591</v>
      </c>
      <c r="D6594" s="216" t="s">
        <v>6024</v>
      </c>
      <c r="E6594" s="216" t="s">
        <v>6024</v>
      </c>
    </row>
    <row r="6595" spans="2:5" x14ac:dyDescent="0.2">
      <c r="B6595" t="str">
        <f>COUNTIF($D$4:$D6595,D6595)&amp;D6595</f>
        <v>1378cooler</v>
      </c>
      <c r="C6595" s="216">
        <v>6592</v>
      </c>
      <c r="D6595" s="216" t="s">
        <v>6024</v>
      </c>
      <c r="E6595" s="216" t="s">
        <v>6024</v>
      </c>
    </row>
    <row r="6596" spans="2:5" x14ac:dyDescent="0.2">
      <c r="B6596" t="str">
        <f>COUNTIF($D$4:$D6596,D6596)&amp;D6596</f>
        <v>1379cooler</v>
      </c>
      <c r="C6596" s="216">
        <v>6593</v>
      </c>
      <c r="D6596" s="216" t="s">
        <v>6024</v>
      </c>
      <c r="E6596" s="216" t="s">
        <v>6024</v>
      </c>
    </row>
    <row r="6597" spans="2:5" x14ac:dyDescent="0.2">
      <c r="B6597" t="str">
        <f>COUNTIF($D$4:$D6597,D6597)&amp;D6597</f>
        <v>1380cooler</v>
      </c>
      <c r="C6597" s="216">
        <v>6594</v>
      </c>
      <c r="D6597" s="216" t="s">
        <v>6024</v>
      </c>
      <c r="E6597" s="216" t="s">
        <v>6024</v>
      </c>
    </row>
    <row r="6598" spans="2:5" x14ac:dyDescent="0.2">
      <c r="B6598" t="str">
        <f>COUNTIF($D$4:$D6598,D6598)&amp;D6598</f>
        <v>1381cooler</v>
      </c>
      <c r="C6598" s="216">
        <v>6595</v>
      </c>
      <c r="D6598" s="216" t="s">
        <v>6024</v>
      </c>
      <c r="E6598" s="216" t="s">
        <v>6018</v>
      </c>
    </row>
    <row r="6599" spans="2:5" x14ac:dyDescent="0.2">
      <c r="B6599" t="str">
        <f>COUNTIF($D$4:$D6599,D6599)&amp;D6599</f>
        <v>1374cookware</v>
      </c>
      <c r="C6599" s="216">
        <v>6596</v>
      </c>
      <c r="D6599" s="216" t="s">
        <v>6023</v>
      </c>
      <c r="E6599" s="216" t="s">
        <v>6023</v>
      </c>
    </row>
    <row r="6600" spans="2:5" x14ac:dyDescent="0.2">
      <c r="B6600" t="str">
        <f>COUNTIF($D$4:$D6600,D6600)&amp;D6600</f>
        <v>1375cookware</v>
      </c>
      <c r="C6600" s="216">
        <v>6597</v>
      </c>
      <c r="D6600" s="216" t="s">
        <v>6023</v>
      </c>
      <c r="E6600" s="216" t="s">
        <v>6019</v>
      </c>
    </row>
    <row r="6601" spans="2:5" x14ac:dyDescent="0.2">
      <c r="B6601" t="str">
        <f>COUNTIF($D$4:$D6601,D6601)&amp;D6601</f>
        <v>330bike</v>
      </c>
      <c r="C6601" s="216">
        <v>6598</v>
      </c>
      <c r="D6601" s="216" t="s">
        <v>6019</v>
      </c>
      <c r="E6601" s="216" t="s">
        <v>6018</v>
      </c>
    </row>
    <row r="6602" spans="2:5" x14ac:dyDescent="0.2">
      <c r="B6602" t="str">
        <f>COUNTIF($D$4:$D6602,D6602)&amp;D6602</f>
        <v>1354backpack</v>
      </c>
      <c r="C6602" s="216">
        <v>6599</v>
      </c>
      <c r="D6602" s="216" t="s">
        <v>6022</v>
      </c>
      <c r="E6602" s="216" t="s">
        <v>6018</v>
      </c>
    </row>
    <row r="6603" spans="2:5" x14ac:dyDescent="0.2">
      <c r="B6603" t="str">
        <f>COUNTIF($D$4:$D6603,D6603)&amp;D6603</f>
        <v>649bike basket</v>
      </c>
      <c r="C6603" s="216">
        <v>6600</v>
      </c>
      <c r="D6603" s="216" t="s">
        <v>6020</v>
      </c>
      <c r="E6603" s="216" t="s">
        <v>6020</v>
      </c>
    </row>
    <row r="6604" spans="2:5" x14ac:dyDescent="0.2">
      <c r="B6604" t="str">
        <f>COUNTIF($D$4:$D6604,D6604)&amp;D6604</f>
        <v>650bike basket</v>
      </c>
      <c r="C6604" s="216">
        <v>6601</v>
      </c>
      <c r="D6604" s="216" t="s">
        <v>6020</v>
      </c>
      <c r="E6604" s="216" t="s">
        <v>6023</v>
      </c>
    </row>
    <row r="6605" spans="2:5" x14ac:dyDescent="0.2">
      <c r="B6605" t="str">
        <f>COUNTIF($D$4:$D6605,D6605)&amp;D6605</f>
        <v>1376cookware</v>
      </c>
      <c r="C6605" s="216">
        <v>6602</v>
      </c>
      <c r="D6605" s="216" t="s">
        <v>6023</v>
      </c>
      <c r="E6605" s="216" t="s">
        <v>6021</v>
      </c>
    </row>
    <row r="6606" spans="2:5" x14ac:dyDescent="0.2">
      <c r="B6606" t="str">
        <f>COUNTIF($D$4:$D6606,D6606)&amp;D6606</f>
        <v>845tent</v>
      </c>
      <c r="C6606" s="216">
        <v>6603</v>
      </c>
      <c r="D6606" s="216" t="s">
        <v>6021</v>
      </c>
      <c r="E6606" s="216" t="s">
        <v>6022</v>
      </c>
    </row>
    <row r="6607" spans="2:5" x14ac:dyDescent="0.2">
      <c r="B6607" t="str">
        <f>COUNTIF($D$4:$D6607,D6607)&amp;D6607</f>
        <v>1355backpack</v>
      </c>
      <c r="C6607" s="216">
        <v>6604</v>
      </c>
      <c r="D6607" s="216" t="s">
        <v>6022</v>
      </c>
      <c r="E6607" s="216" t="s">
        <v>6018</v>
      </c>
    </row>
    <row r="6608" spans="2:5" x14ac:dyDescent="0.2">
      <c r="B6608" t="str">
        <f>COUNTIF($D$4:$D6608,D6608)&amp;D6608</f>
        <v>1356backpack</v>
      </c>
      <c r="C6608" s="216">
        <v>6605</v>
      </c>
      <c r="D6608" s="216" t="s">
        <v>6022</v>
      </c>
      <c r="E6608" s="216" t="s">
        <v>6018</v>
      </c>
    </row>
    <row r="6609" spans="2:5" x14ac:dyDescent="0.2">
      <c r="B6609" t="str">
        <f>COUNTIF($D$4:$D6609,D6609)&amp;D6609</f>
        <v>1357backpack</v>
      </c>
      <c r="C6609" s="216">
        <v>6606</v>
      </c>
      <c r="D6609" s="216" t="s">
        <v>6022</v>
      </c>
      <c r="E6609" s="216" t="s">
        <v>6018</v>
      </c>
    </row>
    <row r="6610" spans="2:5" x14ac:dyDescent="0.2">
      <c r="B6610" t="str">
        <f>COUNTIF($D$4:$D6610,D6610)&amp;D6610</f>
        <v>1358backpack</v>
      </c>
      <c r="C6610" s="216">
        <v>6607</v>
      </c>
      <c r="D6610" s="216" t="s">
        <v>6022</v>
      </c>
      <c r="E6610" s="216" t="s">
        <v>6018</v>
      </c>
    </row>
    <row r="6611" spans="2:5" x14ac:dyDescent="0.2">
      <c r="B6611" t="str">
        <f>COUNTIF($D$4:$D6611,D6611)&amp;D6611</f>
        <v>651bike basket</v>
      </c>
      <c r="C6611" s="216">
        <v>6608</v>
      </c>
      <c r="D6611" s="216" t="s">
        <v>6020</v>
      </c>
      <c r="E6611" s="216" t="s">
        <v>6018</v>
      </c>
    </row>
    <row r="6612" spans="2:5" x14ac:dyDescent="0.2">
      <c r="B6612" t="str">
        <f>COUNTIF($D$4:$D6612,D6612)&amp;D6612</f>
        <v>1359backpack</v>
      </c>
      <c r="C6612" s="216">
        <v>6609</v>
      </c>
      <c r="D6612" s="216" t="s">
        <v>6022</v>
      </c>
      <c r="E6612" s="216" t="s">
        <v>6018</v>
      </c>
    </row>
    <row r="6613" spans="2:5" x14ac:dyDescent="0.2">
      <c r="B6613" t="str">
        <f>COUNTIF($D$4:$D6613,D6613)&amp;D6613</f>
        <v>846tent</v>
      </c>
      <c r="C6613" s="216">
        <v>6610</v>
      </c>
      <c r="D6613" s="216" t="s">
        <v>6021</v>
      </c>
      <c r="E6613" s="216" t="s">
        <v>6022</v>
      </c>
    </row>
    <row r="6614" spans="2:5" x14ac:dyDescent="0.2">
      <c r="B6614" t="str">
        <f>COUNTIF($D$4:$D6614,D6614)&amp;D6614</f>
        <v>1360backpack</v>
      </c>
      <c r="C6614" s="216">
        <v>6611</v>
      </c>
      <c r="D6614" s="216" t="s">
        <v>6022</v>
      </c>
      <c r="E6614" s="216" t="s">
        <v>6018</v>
      </c>
    </row>
    <row r="6615" spans="2:5" x14ac:dyDescent="0.2">
      <c r="B6615" t="str">
        <f>COUNTIF($D$4:$D6615,D6615)&amp;D6615</f>
        <v>1382cooler</v>
      </c>
      <c r="C6615" s="216">
        <v>6612</v>
      </c>
      <c r="D6615" s="216" t="s">
        <v>6024</v>
      </c>
      <c r="E6615" s="216" t="s">
        <v>6021</v>
      </c>
    </row>
    <row r="6616" spans="2:5" x14ac:dyDescent="0.2">
      <c r="B6616" t="str">
        <f>COUNTIF($D$4:$D6616,D6616)&amp;D6616</f>
        <v>847tent</v>
      </c>
      <c r="C6616" s="216">
        <v>6613</v>
      </c>
      <c r="D6616" s="216" t="s">
        <v>6021</v>
      </c>
      <c r="E6616" s="216" t="s">
        <v>6017</v>
      </c>
    </row>
    <row r="6617" spans="2:5" x14ac:dyDescent="0.2">
      <c r="B6617" t="str">
        <f>COUNTIF($D$4:$D6617,D6617)&amp;D6617</f>
        <v>668bike speaker</v>
      </c>
      <c r="C6617" s="216">
        <v>6614</v>
      </c>
      <c r="D6617" s="216" t="s">
        <v>6017</v>
      </c>
      <c r="E6617" s="216" t="s">
        <v>6018</v>
      </c>
    </row>
    <row r="6618" spans="2:5" x14ac:dyDescent="0.2">
      <c r="B6618" t="str">
        <f>COUNTIF($D$4:$D6618,D6618)&amp;D6618</f>
        <v>669bike speaker</v>
      </c>
      <c r="C6618" s="216">
        <v>6615</v>
      </c>
      <c r="D6618" s="216" t="s">
        <v>6017</v>
      </c>
      <c r="E6618" s="216" t="s">
        <v>6018</v>
      </c>
    </row>
    <row r="6619" spans="2:5" x14ac:dyDescent="0.2">
      <c r="B6619" t="str">
        <f>COUNTIF($D$4:$D6619,D6619)&amp;D6619</f>
        <v>652bike basket</v>
      </c>
      <c r="C6619" s="216">
        <v>6616</v>
      </c>
      <c r="D6619" s="216" t="s">
        <v>6020</v>
      </c>
      <c r="E6619" s="216" t="s">
        <v>6018</v>
      </c>
    </row>
    <row r="6620" spans="2:5" x14ac:dyDescent="0.2">
      <c r="B6620" t="str">
        <f>COUNTIF($D$4:$D6620,D6620)&amp;D6620</f>
        <v>1361backpack</v>
      </c>
      <c r="C6620" s="216">
        <v>6617</v>
      </c>
      <c r="D6620" s="216" t="s">
        <v>6022</v>
      </c>
      <c r="E6620" s="216" t="s">
        <v>6018</v>
      </c>
    </row>
    <row r="6621" spans="2:5" x14ac:dyDescent="0.2">
      <c r="B6621" t="str">
        <f>COUNTIF($D$4:$D6621,D6621)&amp;D6621</f>
        <v>1383cooler</v>
      </c>
      <c r="C6621" s="216">
        <v>6618</v>
      </c>
      <c r="D6621" s="216" t="s">
        <v>6024</v>
      </c>
      <c r="E6621" s="216" t="s">
        <v>6024</v>
      </c>
    </row>
    <row r="6622" spans="2:5" x14ac:dyDescent="0.2">
      <c r="B6622" t="str">
        <f>COUNTIF($D$4:$D6622,D6622)&amp;D6622</f>
        <v>1384cooler</v>
      </c>
      <c r="C6622" s="216">
        <v>6619</v>
      </c>
      <c r="D6622" s="216" t="s">
        <v>6024</v>
      </c>
      <c r="E6622" s="216" t="s">
        <v>6018</v>
      </c>
    </row>
    <row r="6623" spans="2:5" x14ac:dyDescent="0.2">
      <c r="B6623" t="str">
        <f>COUNTIF($D$4:$D6623,D6623)&amp;D6623</f>
        <v>1385cooler</v>
      </c>
      <c r="C6623" s="216">
        <v>6620</v>
      </c>
      <c r="D6623" s="216" t="s">
        <v>6024</v>
      </c>
      <c r="E6623" s="216" t="s">
        <v>6024</v>
      </c>
    </row>
    <row r="6624" spans="2:5" x14ac:dyDescent="0.2">
      <c r="B6624" t="str">
        <f>COUNTIF($D$4:$D6624,D6624)&amp;D6624</f>
        <v>1386cooler</v>
      </c>
      <c r="C6624" s="216">
        <v>6621</v>
      </c>
      <c r="D6624" s="216" t="s">
        <v>6024</v>
      </c>
      <c r="E6624" s="216" t="s">
        <v>6018</v>
      </c>
    </row>
    <row r="6625" spans="2:5" x14ac:dyDescent="0.2">
      <c r="B6625" t="str">
        <f>COUNTIF($D$4:$D6625,D6625)&amp;D6625</f>
        <v>331bike</v>
      </c>
      <c r="C6625" s="216">
        <v>6622</v>
      </c>
      <c r="D6625" s="216" t="s">
        <v>6019</v>
      </c>
      <c r="E6625" s="216" t="s">
        <v>6017</v>
      </c>
    </row>
    <row r="6626" spans="2:5" x14ac:dyDescent="0.2">
      <c r="B6626" t="str">
        <f>COUNTIF($D$4:$D6626,D6626)&amp;D6626</f>
        <v>670bike speaker</v>
      </c>
      <c r="C6626" s="216">
        <v>6623</v>
      </c>
      <c r="D6626" s="216" t="s">
        <v>6017</v>
      </c>
      <c r="E6626" s="216" t="s">
        <v>6018</v>
      </c>
    </row>
    <row r="6627" spans="2:5" x14ac:dyDescent="0.2">
      <c r="B6627" t="str">
        <f>COUNTIF($D$4:$D6627,D6627)&amp;D6627</f>
        <v>848tent</v>
      </c>
      <c r="C6627" s="216">
        <v>6624</v>
      </c>
      <c r="D6627" s="216" t="s">
        <v>6021</v>
      </c>
      <c r="E6627" s="216" t="s">
        <v>6018</v>
      </c>
    </row>
    <row r="6628" spans="2:5" x14ac:dyDescent="0.2">
      <c r="B6628" t="str">
        <f>COUNTIF($D$4:$D6628,D6628)&amp;D6628</f>
        <v>653bike basket</v>
      </c>
      <c r="C6628" s="216">
        <v>6625</v>
      </c>
      <c r="D6628" s="216" t="s">
        <v>6020</v>
      </c>
      <c r="E6628" s="216" t="s">
        <v>6017</v>
      </c>
    </row>
    <row r="6629" spans="2:5" x14ac:dyDescent="0.2">
      <c r="B6629" t="str">
        <f>COUNTIF($D$4:$D6629,D6629)&amp;D6629</f>
        <v>671bike speaker</v>
      </c>
      <c r="C6629" s="216">
        <v>6626</v>
      </c>
      <c r="D6629" s="216" t="s">
        <v>6017</v>
      </c>
      <c r="E6629" s="216" t="s">
        <v>6018</v>
      </c>
    </row>
    <row r="6630" spans="2:5" x14ac:dyDescent="0.2">
      <c r="B6630" t="str">
        <f>COUNTIF($D$4:$D6630,D6630)&amp;D6630</f>
        <v>1377cookware</v>
      </c>
      <c r="C6630" s="216">
        <v>6627</v>
      </c>
      <c r="D6630" s="216" t="s">
        <v>6023</v>
      </c>
      <c r="E6630" s="216" t="s">
        <v>6023</v>
      </c>
    </row>
    <row r="6631" spans="2:5" x14ac:dyDescent="0.2">
      <c r="B6631" t="str">
        <f>COUNTIF($D$4:$D6631,D6631)&amp;D6631</f>
        <v>1378cookware</v>
      </c>
      <c r="C6631" s="216">
        <v>6628</v>
      </c>
      <c r="D6631" s="216" t="s">
        <v>6023</v>
      </c>
      <c r="E6631" s="216" t="s">
        <v>6024</v>
      </c>
    </row>
    <row r="6632" spans="2:5" x14ac:dyDescent="0.2">
      <c r="B6632" t="str">
        <f>COUNTIF($D$4:$D6632,D6632)&amp;D6632</f>
        <v>1387cooler</v>
      </c>
      <c r="C6632" s="216">
        <v>6629</v>
      </c>
      <c r="D6632" s="216" t="s">
        <v>6024</v>
      </c>
      <c r="E6632" s="216" t="s">
        <v>6023</v>
      </c>
    </row>
    <row r="6633" spans="2:5" x14ac:dyDescent="0.2">
      <c r="B6633" t="str">
        <f>COUNTIF($D$4:$D6633,D6633)&amp;D6633</f>
        <v>1379cookware</v>
      </c>
      <c r="C6633" s="216">
        <v>6630</v>
      </c>
      <c r="D6633" s="216" t="s">
        <v>6023</v>
      </c>
      <c r="E6633" s="216" t="s">
        <v>6023</v>
      </c>
    </row>
    <row r="6634" spans="2:5" x14ac:dyDescent="0.2">
      <c r="B6634" t="str">
        <f>COUNTIF($D$4:$D6634,D6634)&amp;D6634</f>
        <v>1380cookware</v>
      </c>
      <c r="C6634" s="216">
        <v>6631</v>
      </c>
      <c r="D6634" s="216" t="s">
        <v>6023</v>
      </c>
      <c r="E6634" s="216" t="s">
        <v>6023</v>
      </c>
    </row>
    <row r="6635" spans="2:5" x14ac:dyDescent="0.2">
      <c r="B6635" t="str">
        <f>COUNTIF($D$4:$D6635,D6635)&amp;D6635</f>
        <v>1381cookware</v>
      </c>
      <c r="C6635" s="216">
        <v>6632</v>
      </c>
      <c r="D6635" s="216" t="s">
        <v>6023</v>
      </c>
      <c r="E6635" s="216" t="s">
        <v>6024</v>
      </c>
    </row>
    <row r="6636" spans="2:5" x14ac:dyDescent="0.2">
      <c r="B6636" t="str">
        <f>COUNTIF($D$4:$D6636,D6636)&amp;D6636</f>
        <v>1388cooler</v>
      </c>
      <c r="C6636" s="216">
        <v>6633</v>
      </c>
      <c r="D6636" s="216" t="s">
        <v>6024</v>
      </c>
      <c r="E6636" s="216" t="s">
        <v>6021</v>
      </c>
    </row>
    <row r="6637" spans="2:5" x14ac:dyDescent="0.2">
      <c r="B6637" t="str">
        <f>COUNTIF($D$4:$D6637,D6637)&amp;D6637</f>
        <v>849tent</v>
      </c>
      <c r="C6637" s="216">
        <v>6634</v>
      </c>
      <c r="D6637" s="216" t="s">
        <v>6021</v>
      </c>
      <c r="E6637" s="216" t="s">
        <v>6023</v>
      </c>
    </row>
    <row r="6638" spans="2:5" x14ac:dyDescent="0.2">
      <c r="B6638" t="str">
        <f>COUNTIF($D$4:$D6638,D6638)&amp;D6638</f>
        <v>1382cookware</v>
      </c>
      <c r="C6638" s="216">
        <v>6635</v>
      </c>
      <c r="D6638" s="216" t="s">
        <v>6023</v>
      </c>
      <c r="E6638" s="216" t="s">
        <v>6021</v>
      </c>
    </row>
    <row r="6639" spans="2:5" x14ac:dyDescent="0.2">
      <c r="B6639" t="str">
        <f>COUNTIF($D$4:$D6639,D6639)&amp;D6639</f>
        <v>850tent</v>
      </c>
      <c r="C6639" s="216">
        <v>6636</v>
      </c>
      <c r="D6639" s="216" t="s">
        <v>6021</v>
      </c>
      <c r="E6639" s="216" t="s">
        <v>6023</v>
      </c>
    </row>
    <row r="6640" spans="2:5" x14ac:dyDescent="0.2">
      <c r="B6640" t="str">
        <f>COUNTIF($D$4:$D6640,D6640)&amp;D6640</f>
        <v>1383cookware</v>
      </c>
      <c r="C6640" s="216">
        <v>6637</v>
      </c>
      <c r="D6640" s="216" t="s">
        <v>6023</v>
      </c>
      <c r="E6640" s="216" t="s">
        <v>6024</v>
      </c>
    </row>
    <row r="6641" spans="2:5" x14ac:dyDescent="0.2">
      <c r="B6641" t="str">
        <f>COUNTIF($D$4:$D6641,D6641)&amp;D6641</f>
        <v>1389cooler</v>
      </c>
      <c r="C6641" s="216">
        <v>6638</v>
      </c>
      <c r="D6641" s="216" t="s">
        <v>6024</v>
      </c>
      <c r="E6641" s="216" t="s">
        <v>6018</v>
      </c>
    </row>
    <row r="6642" spans="2:5" x14ac:dyDescent="0.2">
      <c r="B6642" t="str">
        <f>COUNTIF($D$4:$D6642,D6642)&amp;D6642</f>
        <v>332bike</v>
      </c>
      <c r="C6642" s="216">
        <v>6639</v>
      </c>
      <c r="D6642" s="216" t="s">
        <v>6019</v>
      </c>
      <c r="E6642" s="216" t="s">
        <v>6017</v>
      </c>
    </row>
    <row r="6643" spans="2:5" x14ac:dyDescent="0.2">
      <c r="B6643" t="str">
        <f>COUNTIF($D$4:$D6643,D6643)&amp;D6643</f>
        <v>672bike speaker</v>
      </c>
      <c r="C6643" s="216">
        <v>6640</v>
      </c>
      <c r="D6643" s="216" t="s">
        <v>6017</v>
      </c>
      <c r="E6643" s="216" t="s">
        <v>6018</v>
      </c>
    </row>
    <row r="6644" spans="2:5" x14ac:dyDescent="0.2">
      <c r="B6644" t="str">
        <f>COUNTIF($D$4:$D6644,D6644)&amp;D6644</f>
        <v>673bike speaker</v>
      </c>
      <c r="C6644" s="216">
        <v>6641</v>
      </c>
      <c r="D6644" s="216" t="s">
        <v>6017</v>
      </c>
      <c r="E6644" s="216" t="s">
        <v>6020</v>
      </c>
    </row>
    <row r="6645" spans="2:5" x14ac:dyDescent="0.2">
      <c r="B6645" t="str">
        <f>COUNTIF($D$4:$D6645,D6645)&amp;D6645</f>
        <v>654bike basket</v>
      </c>
      <c r="C6645" s="216">
        <v>6642</v>
      </c>
      <c r="D6645" s="216" t="s">
        <v>6020</v>
      </c>
      <c r="E6645" s="216" t="s">
        <v>6017</v>
      </c>
    </row>
    <row r="6646" spans="2:5" x14ac:dyDescent="0.2">
      <c r="B6646" t="str">
        <f>COUNTIF($D$4:$D6646,D6646)&amp;D6646</f>
        <v>674bike speaker</v>
      </c>
      <c r="C6646" s="216">
        <v>6643</v>
      </c>
      <c r="D6646" s="216" t="s">
        <v>6017</v>
      </c>
      <c r="E6646" s="216" t="s">
        <v>6018</v>
      </c>
    </row>
    <row r="6647" spans="2:5" x14ac:dyDescent="0.2">
      <c r="B6647" t="str">
        <f>COUNTIF($D$4:$D6647,D6647)&amp;D6647</f>
        <v>1390cooler</v>
      </c>
      <c r="C6647" s="216">
        <v>6644</v>
      </c>
      <c r="D6647" s="216" t="s">
        <v>6024</v>
      </c>
      <c r="E6647" s="216" t="s">
        <v>6023</v>
      </c>
    </row>
    <row r="6648" spans="2:5" x14ac:dyDescent="0.2">
      <c r="B6648" t="str">
        <f>COUNTIF($D$4:$D6648,D6648)&amp;D6648</f>
        <v>1384cookware</v>
      </c>
      <c r="C6648" s="216">
        <v>6645</v>
      </c>
      <c r="D6648" s="216" t="s">
        <v>6023</v>
      </c>
      <c r="E6648" s="216" t="s">
        <v>6021</v>
      </c>
    </row>
    <row r="6649" spans="2:5" x14ac:dyDescent="0.2">
      <c r="B6649" t="str">
        <f>COUNTIF($D$4:$D6649,D6649)&amp;D6649</f>
        <v>851tent</v>
      </c>
      <c r="C6649" s="216">
        <v>6646</v>
      </c>
      <c r="D6649" s="216" t="s">
        <v>6021</v>
      </c>
      <c r="E6649" s="216" t="s">
        <v>6021</v>
      </c>
    </row>
    <row r="6650" spans="2:5" x14ac:dyDescent="0.2">
      <c r="B6650" t="str">
        <f>COUNTIF($D$4:$D6650,D6650)&amp;D6650</f>
        <v>852tent</v>
      </c>
      <c r="C6650" s="216">
        <v>6647</v>
      </c>
      <c r="D6650" s="216" t="s">
        <v>6021</v>
      </c>
      <c r="E6650" s="216" t="s">
        <v>6023</v>
      </c>
    </row>
    <row r="6651" spans="2:5" x14ac:dyDescent="0.2">
      <c r="B6651" t="str">
        <f>COUNTIF($D$4:$D6651,D6651)&amp;D6651</f>
        <v>1385cookware</v>
      </c>
      <c r="C6651" s="216">
        <v>6648</v>
      </c>
      <c r="D6651" s="216" t="s">
        <v>6023</v>
      </c>
      <c r="E6651" s="216" t="s">
        <v>6023</v>
      </c>
    </row>
    <row r="6652" spans="2:5" x14ac:dyDescent="0.2">
      <c r="B6652" t="str">
        <f>COUNTIF($D$4:$D6652,D6652)&amp;D6652</f>
        <v>1386cookware</v>
      </c>
      <c r="C6652" s="216">
        <v>6649</v>
      </c>
      <c r="D6652" s="216" t="s">
        <v>6023</v>
      </c>
      <c r="E6652" s="216" t="s">
        <v>6023</v>
      </c>
    </row>
    <row r="6653" spans="2:5" x14ac:dyDescent="0.2">
      <c r="B6653" t="str">
        <f>COUNTIF($D$4:$D6653,D6653)&amp;D6653</f>
        <v>1387cookware</v>
      </c>
      <c r="C6653" s="216">
        <v>6650</v>
      </c>
      <c r="D6653" s="216" t="s">
        <v>6023</v>
      </c>
      <c r="E6653" s="216" t="s">
        <v>6021</v>
      </c>
    </row>
    <row r="6654" spans="2:5" x14ac:dyDescent="0.2">
      <c r="B6654" t="str">
        <f>COUNTIF($D$4:$D6654,D6654)&amp;D6654</f>
        <v>853tent</v>
      </c>
      <c r="C6654" s="216">
        <v>6651</v>
      </c>
      <c r="D6654" s="216" t="s">
        <v>6021</v>
      </c>
      <c r="E6654" s="216" t="s">
        <v>6018</v>
      </c>
    </row>
    <row r="6655" spans="2:5" x14ac:dyDescent="0.2">
      <c r="B6655" t="str">
        <f>COUNTIF($D$4:$D6655,D6655)&amp;D6655</f>
        <v>1362backpack</v>
      </c>
      <c r="C6655" s="216">
        <v>6652</v>
      </c>
      <c r="D6655" s="216" t="s">
        <v>6022</v>
      </c>
      <c r="E6655" s="216" t="s">
        <v>6018</v>
      </c>
    </row>
    <row r="6656" spans="2:5" x14ac:dyDescent="0.2">
      <c r="B6656" t="str">
        <f>COUNTIF($D$4:$D6656,D6656)&amp;D6656</f>
        <v>854tent</v>
      </c>
      <c r="C6656" s="216">
        <v>6653</v>
      </c>
      <c r="D6656" s="216" t="s">
        <v>6021</v>
      </c>
      <c r="E6656" s="216" t="s">
        <v>6023</v>
      </c>
    </row>
    <row r="6657" spans="2:5" x14ac:dyDescent="0.2">
      <c r="B6657" t="str">
        <f>COUNTIF($D$4:$D6657,D6657)&amp;D6657</f>
        <v>1388cookware</v>
      </c>
      <c r="C6657" s="216">
        <v>6654</v>
      </c>
      <c r="D6657" s="216" t="s">
        <v>6023</v>
      </c>
      <c r="E6657" s="216" t="s">
        <v>6021</v>
      </c>
    </row>
    <row r="6658" spans="2:5" x14ac:dyDescent="0.2">
      <c r="B6658" t="str">
        <f>COUNTIF($D$4:$D6658,D6658)&amp;D6658</f>
        <v>855tent</v>
      </c>
      <c r="C6658" s="216">
        <v>6655</v>
      </c>
      <c r="D6658" s="216" t="s">
        <v>6021</v>
      </c>
      <c r="E6658" s="216" t="s">
        <v>6022</v>
      </c>
    </row>
    <row r="6659" spans="2:5" x14ac:dyDescent="0.2">
      <c r="B6659" t="str">
        <f>COUNTIF($D$4:$D6659,D6659)&amp;D6659</f>
        <v>1363backpack</v>
      </c>
      <c r="C6659" s="216">
        <v>6656</v>
      </c>
      <c r="D6659" s="216" t="s">
        <v>6022</v>
      </c>
      <c r="E6659" s="216" t="s">
        <v>6018</v>
      </c>
    </row>
    <row r="6660" spans="2:5" x14ac:dyDescent="0.2">
      <c r="B6660" t="str">
        <f>COUNTIF($D$4:$D6660,D6660)&amp;D6660</f>
        <v>675bike speaker</v>
      </c>
      <c r="C6660" s="216">
        <v>6657</v>
      </c>
      <c r="D6660" s="216" t="s">
        <v>6017</v>
      </c>
      <c r="E6660" s="216" t="s">
        <v>6020</v>
      </c>
    </row>
    <row r="6661" spans="2:5" x14ac:dyDescent="0.2">
      <c r="B6661" t="str">
        <f>COUNTIF($D$4:$D6661,D6661)&amp;D6661</f>
        <v>655bike basket</v>
      </c>
      <c r="C6661" s="216">
        <v>6658</v>
      </c>
      <c r="D6661" s="216" t="s">
        <v>6020</v>
      </c>
      <c r="E6661" s="216" t="s">
        <v>6020</v>
      </c>
    </row>
    <row r="6662" spans="2:5" x14ac:dyDescent="0.2">
      <c r="B6662" t="str">
        <f>COUNTIF($D$4:$D6662,D6662)&amp;D6662</f>
        <v>656bike basket</v>
      </c>
      <c r="C6662" s="216">
        <v>6659</v>
      </c>
      <c r="D6662" s="216" t="s">
        <v>6020</v>
      </c>
      <c r="E6662" s="216" t="s">
        <v>6020</v>
      </c>
    </row>
    <row r="6663" spans="2:5" x14ac:dyDescent="0.2">
      <c r="B6663" t="str">
        <f>COUNTIF($D$4:$D6663,D6663)&amp;D6663</f>
        <v>657bike basket</v>
      </c>
      <c r="C6663" s="216">
        <v>6660</v>
      </c>
      <c r="D6663" s="216" t="s">
        <v>6020</v>
      </c>
      <c r="E6663" s="216" t="s">
        <v>6018</v>
      </c>
    </row>
    <row r="6664" spans="2:5" x14ac:dyDescent="0.2">
      <c r="B6664" t="str">
        <f>COUNTIF($D$4:$D6664,D6664)&amp;D6664</f>
        <v>856tent</v>
      </c>
      <c r="C6664" s="216">
        <v>6661</v>
      </c>
      <c r="D6664" s="216" t="s">
        <v>6021</v>
      </c>
      <c r="E6664" s="216" t="s">
        <v>6022</v>
      </c>
    </row>
    <row r="6665" spans="2:5" x14ac:dyDescent="0.2">
      <c r="B6665" t="str">
        <f>COUNTIF($D$4:$D6665,D6665)&amp;D6665</f>
        <v>1364backpack</v>
      </c>
      <c r="C6665" s="216">
        <v>6662</v>
      </c>
      <c r="D6665" s="216" t="s">
        <v>6022</v>
      </c>
      <c r="E6665" s="216" t="s">
        <v>6022</v>
      </c>
    </row>
    <row r="6666" spans="2:5" x14ac:dyDescent="0.2">
      <c r="B6666" t="str">
        <f>COUNTIF($D$4:$D6666,D6666)&amp;D6666</f>
        <v>1365backpack</v>
      </c>
      <c r="C6666" s="216">
        <v>6663</v>
      </c>
      <c r="D6666" s="216" t="s">
        <v>6022</v>
      </c>
      <c r="E6666" s="216" t="s">
        <v>6018</v>
      </c>
    </row>
    <row r="6667" spans="2:5" x14ac:dyDescent="0.2">
      <c r="B6667" t="str">
        <f>COUNTIF($D$4:$D6667,D6667)&amp;D6667</f>
        <v>1391cooler</v>
      </c>
      <c r="C6667" s="216">
        <v>6664</v>
      </c>
      <c r="D6667" s="216" t="s">
        <v>6024</v>
      </c>
      <c r="E6667" s="216" t="s">
        <v>6018</v>
      </c>
    </row>
    <row r="6668" spans="2:5" x14ac:dyDescent="0.2">
      <c r="B6668" t="str">
        <f>COUNTIF($D$4:$D6668,D6668)&amp;D6668</f>
        <v>1392cooler</v>
      </c>
      <c r="C6668" s="216">
        <v>6665</v>
      </c>
      <c r="D6668" s="216" t="s">
        <v>6024</v>
      </c>
      <c r="E6668" s="216" t="s">
        <v>6018</v>
      </c>
    </row>
    <row r="6669" spans="2:5" x14ac:dyDescent="0.2">
      <c r="B6669" t="str">
        <f>COUNTIF($D$4:$D6669,D6669)&amp;D6669</f>
        <v>676bike speaker</v>
      </c>
      <c r="C6669" s="216">
        <v>6666</v>
      </c>
      <c r="D6669" s="216" t="s">
        <v>6017</v>
      </c>
      <c r="E6669" s="216" t="s">
        <v>6018</v>
      </c>
    </row>
    <row r="6670" spans="2:5" x14ac:dyDescent="0.2">
      <c r="B6670" t="str">
        <f>COUNTIF($D$4:$D6670,D6670)&amp;D6670</f>
        <v>1393cooler</v>
      </c>
      <c r="C6670" s="216">
        <v>6667</v>
      </c>
      <c r="D6670" s="216" t="s">
        <v>6024</v>
      </c>
      <c r="E6670" s="216" t="s">
        <v>6018</v>
      </c>
    </row>
    <row r="6671" spans="2:5" x14ac:dyDescent="0.2">
      <c r="B6671" t="str">
        <f>COUNTIF($D$4:$D6671,D6671)&amp;D6671</f>
        <v>677bike speaker</v>
      </c>
      <c r="C6671" s="216">
        <v>6668</v>
      </c>
      <c r="D6671" s="216" t="s">
        <v>6017</v>
      </c>
      <c r="E6671" s="216" t="s">
        <v>6018</v>
      </c>
    </row>
    <row r="6672" spans="2:5" x14ac:dyDescent="0.2">
      <c r="B6672" t="str">
        <f>COUNTIF($D$4:$D6672,D6672)&amp;D6672</f>
        <v>658bike basket</v>
      </c>
      <c r="C6672" s="216">
        <v>6669</v>
      </c>
      <c r="D6672" s="216" t="s">
        <v>6020</v>
      </c>
      <c r="E6672" s="216" t="s">
        <v>6017</v>
      </c>
    </row>
    <row r="6673" spans="2:5" x14ac:dyDescent="0.2">
      <c r="B6673" t="str">
        <f>COUNTIF($D$4:$D6673,D6673)&amp;D6673</f>
        <v>678bike speaker</v>
      </c>
      <c r="C6673" s="216">
        <v>6670</v>
      </c>
      <c r="D6673" s="216" t="s">
        <v>6017</v>
      </c>
      <c r="E6673" s="216" t="s">
        <v>6018</v>
      </c>
    </row>
    <row r="6674" spans="2:5" x14ac:dyDescent="0.2">
      <c r="B6674" t="str">
        <f>COUNTIF($D$4:$D6674,D6674)&amp;D6674</f>
        <v>1366backpack</v>
      </c>
      <c r="C6674" s="216">
        <v>6671</v>
      </c>
      <c r="D6674" s="216" t="s">
        <v>6022</v>
      </c>
      <c r="E6674" s="216" t="s">
        <v>6018</v>
      </c>
    </row>
    <row r="6675" spans="2:5" x14ac:dyDescent="0.2">
      <c r="B6675" t="str">
        <f>COUNTIF($D$4:$D6675,D6675)&amp;D6675</f>
        <v>679bike speaker</v>
      </c>
      <c r="C6675" s="216">
        <v>6672</v>
      </c>
      <c r="D6675" s="216" t="s">
        <v>6017</v>
      </c>
      <c r="E6675" s="216" t="s">
        <v>6021</v>
      </c>
    </row>
    <row r="6676" spans="2:5" x14ac:dyDescent="0.2">
      <c r="B6676" t="str">
        <f>COUNTIF($D$4:$D6676,D6676)&amp;D6676</f>
        <v>857tent</v>
      </c>
      <c r="C6676" s="216">
        <v>6673</v>
      </c>
      <c r="D6676" s="216" t="s">
        <v>6021</v>
      </c>
      <c r="E6676" s="216" t="s">
        <v>6023</v>
      </c>
    </row>
    <row r="6677" spans="2:5" x14ac:dyDescent="0.2">
      <c r="B6677" t="str">
        <f>COUNTIF($D$4:$D6677,D6677)&amp;D6677</f>
        <v>1389cookware</v>
      </c>
      <c r="C6677" s="216">
        <v>6674</v>
      </c>
      <c r="D6677" s="216" t="s">
        <v>6023</v>
      </c>
      <c r="E6677" s="216" t="s">
        <v>6024</v>
      </c>
    </row>
    <row r="6678" spans="2:5" x14ac:dyDescent="0.2">
      <c r="B6678" t="str">
        <f>COUNTIF($D$4:$D6678,D6678)&amp;D6678</f>
        <v>1394cooler</v>
      </c>
      <c r="C6678" s="216">
        <v>6675</v>
      </c>
      <c r="D6678" s="216" t="s">
        <v>6024</v>
      </c>
      <c r="E6678" s="216" t="s">
        <v>6023</v>
      </c>
    </row>
    <row r="6679" spans="2:5" x14ac:dyDescent="0.2">
      <c r="B6679" t="str">
        <f>COUNTIF($D$4:$D6679,D6679)&amp;D6679</f>
        <v>1390cookware</v>
      </c>
      <c r="C6679" s="216">
        <v>6676</v>
      </c>
      <c r="D6679" s="216" t="s">
        <v>6023</v>
      </c>
      <c r="E6679" s="216" t="s">
        <v>6024</v>
      </c>
    </row>
    <row r="6680" spans="2:5" x14ac:dyDescent="0.2">
      <c r="B6680" t="str">
        <f>COUNTIF($D$4:$D6680,D6680)&amp;D6680</f>
        <v>1395cooler</v>
      </c>
      <c r="C6680" s="216">
        <v>6677</v>
      </c>
      <c r="D6680" s="216" t="s">
        <v>6024</v>
      </c>
      <c r="E6680" s="216" t="s">
        <v>6018</v>
      </c>
    </row>
    <row r="6681" spans="2:5" x14ac:dyDescent="0.2">
      <c r="B6681" t="str">
        <f>COUNTIF($D$4:$D6681,D6681)&amp;D6681</f>
        <v>659bike basket</v>
      </c>
      <c r="C6681" s="216">
        <v>6678</v>
      </c>
      <c r="D6681" s="216" t="s">
        <v>6020</v>
      </c>
      <c r="E6681" s="216" t="s">
        <v>6018</v>
      </c>
    </row>
    <row r="6682" spans="2:5" x14ac:dyDescent="0.2">
      <c r="B6682" t="str">
        <f>COUNTIF($D$4:$D6682,D6682)&amp;D6682</f>
        <v>1396cooler</v>
      </c>
      <c r="C6682" s="216">
        <v>6679</v>
      </c>
      <c r="D6682" s="216" t="s">
        <v>6024</v>
      </c>
      <c r="E6682" s="216" t="s">
        <v>6022</v>
      </c>
    </row>
    <row r="6683" spans="2:5" x14ac:dyDescent="0.2">
      <c r="B6683" t="str">
        <f>COUNTIF($D$4:$D6683,D6683)&amp;D6683</f>
        <v>1367backpack</v>
      </c>
      <c r="C6683" s="216">
        <v>6680</v>
      </c>
      <c r="D6683" s="216" t="s">
        <v>6022</v>
      </c>
      <c r="E6683" s="216" t="s">
        <v>6022</v>
      </c>
    </row>
    <row r="6684" spans="2:5" x14ac:dyDescent="0.2">
      <c r="B6684" t="str">
        <f>COUNTIF($D$4:$D6684,D6684)&amp;D6684</f>
        <v>1368backpack</v>
      </c>
      <c r="C6684" s="216">
        <v>6681</v>
      </c>
      <c r="D6684" s="216" t="s">
        <v>6022</v>
      </c>
      <c r="E6684" s="216" t="s">
        <v>6018</v>
      </c>
    </row>
    <row r="6685" spans="2:5" x14ac:dyDescent="0.2">
      <c r="B6685" t="str">
        <f>COUNTIF($D$4:$D6685,D6685)&amp;D6685</f>
        <v>1397cooler</v>
      </c>
      <c r="C6685" s="216">
        <v>6682</v>
      </c>
      <c r="D6685" s="216" t="s">
        <v>6024</v>
      </c>
      <c r="E6685" s="216" t="s">
        <v>6024</v>
      </c>
    </row>
    <row r="6686" spans="2:5" x14ac:dyDescent="0.2">
      <c r="B6686" t="str">
        <f>COUNTIF($D$4:$D6686,D6686)&amp;D6686</f>
        <v>1398cooler</v>
      </c>
      <c r="C6686" s="216">
        <v>6683</v>
      </c>
      <c r="D6686" s="216" t="s">
        <v>6024</v>
      </c>
      <c r="E6686" s="216" t="s">
        <v>6024</v>
      </c>
    </row>
    <row r="6687" spans="2:5" x14ac:dyDescent="0.2">
      <c r="B6687" t="str">
        <f>COUNTIF($D$4:$D6687,D6687)&amp;D6687</f>
        <v>1399cooler</v>
      </c>
      <c r="C6687" s="216">
        <v>6684</v>
      </c>
      <c r="D6687" s="216" t="s">
        <v>6024</v>
      </c>
      <c r="E6687" s="216" t="s">
        <v>6023</v>
      </c>
    </row>
    <row r="6688" spans="2:5" x14ac:dyDescent="0.2">
      <c r="B6688" t="str">
        <f>COUNTIF($D$4:$D6688,D6688)&amp;D6688</f>
        <v>1391cookware</v>
      </c>
      <c r="C6688" s="216">
        <v>6685</v>
      </c>
      <c r="D6688" s="216" t="s">
        <v>6023</v>
      </c>
      <c r="E6688" s="216" t="s">
        <v>6023</v>
      </c>
    </row>
    <row r="6689" spans="2:5" x14ac:dyDescent="0.2">
      <c r="B6689" t="str">
        <f>COUNTIF($D$4:$D6689,D6689)&amp;D6689</f>
        <v>1392cookware</v>
      </c>
      <c r="C6689" s="216">
        <v>6686</v>
      </c>
      <c r="D6689" s="216" t="s">
        <v>6023</v>
      </c>
      <c r="E6689" s="216" t="s">
        <v>6023</v>
      </c>
    </row>
    <row r="6690" spans="2:5" x14ac:dyDescent="0.2">
      <c r="B6690" t="str">
        <f>COUNTIF($D$4:$D6690,D6690)&amp;D6690</f>
        <v>1393cookware</v>
      </c>
      <c r="C6690" s="216">
        <v>6687</v>
      </c>
      <c r="D6690" s="216" t="s">
        <v>6023</v>
      </c>
      <c r="E6690" s="216" t="s">
        <v>6021</v>
      </c>
    </row>
    <row r="6691" spans="2:5" x14ac:dyDescent="0.2">
      <c r="B6691" t="str">
        <f>COUNTIF($D$4:$D6691,D6691)&amp;D6691</f>
        <v>858tent</v>
      </c>
      <c r="C6691" s="216">
        <v>6688</v>
      </c>
      <c r="D6691" s="216" t="s">
        <v>6021</v>
      </c>
      <c r="E6691" s="216" t="s">
        <v>6022</v>
      </c>
    </row>
    <row r="6692" spans="2:5" x14ac:dyDescent="0.2">
      <c r="B6692" t="str">
        <f>COUNTIF($D$4:$D6692,D6692)&amp;D6692</f>
        <v>1369backpack</v>
      </c>
      <c r="C6692" s="216">
        <v>6689</v>
      </c>
      <c r="D6692" s="216" t="s">
        <v>6022</v>
      </c>
      <c r="E6692" s="216" t="s">
        <v>6022</v>
      </c>
    </row>
    <row r="6693" spans="2:5" x14ac:dyDescent="0.2">
      <c r="B6693" t="str">
        <f>COUNTIF($D$4:$D6693,D6693)&amp;D6693</f>
        <v>1370backpack</v>
      </c>
      <c r="C6693" s="216">
        <v>6690</v>
      </c>
      <c r="D6693" s="216" t="s">
        <v>6022</v>
      </c>
      <c r="E6693" s="216" t="s">
        <v>6018</v>
      </c>
    </row>
    <row r="6694" spans="2:5" x14ac:dyDescent="0.2">
      <c r="B6694" t="str">
        <f>COUNTIF($D$4:$D6694,D6694)&amp;D6694</f>
        <v>1371backpack</v>
      </c>
      <c r="C6694" s="216">
        <v>6691</v>
      </c>
      <c r="D6694" s="216" t="s">
        <v>6022</v>
      </c>
      <c r="E6694" s="216" t="s">
        <v>6018</v>
      </c>
    </row>
    <row r="6695" spans="2:5" x14ac:dyDescent="0.2">
      <c r="B6695" t="str">
        <f>COUNTIF($D$4:$D6695,D6695)&amp;D6695</f>
        <v>1372backpack</v>
      </c>
      <c r="C6695" s="216">
        <v>6692</v>
      </c>
      <c r="D6695" s="216" t="s">
        <v>6022</v>
      </c>
      <c r="E6695" s="216" t="s">
        <v>6018</v>
      </c>
    </row>
    <row r="6696" spans="2:5" x14ac:dyDescent="0.2">
      <c r="B6696" t="str">
        <f>COUNTIF($D$4:$D6696,D6696)&amp;D6696</f>
        <v>680bike speaker</v>
      </c>
      <c r="C6696" s="216">
        <v>6693</v>
      </c>
      <c r="D6696" s="216" t="s">
        <v>6017</v>
      </c>
      <c r="E6696" s="216" t="s">
        <v>6019</v>
      </c>
    </row>
    <row r="6697" spans="2:5" x14ac:dyDescent="0.2">
      <c r="B6697" t="str">
        <f>COUNTIF($D$4:$D6697,D6697)&amp;D6697</f>
        <v>333bike</v>
      </c>
      <c r="C6697" s="216">
        <v>6694</v>
      </c>
      <c r="D6697" s="216" t="s">
        <v>6019</v>
      </c>
      <c r="E6697" s="216" t="s">
        <v>6020</v>
      </c>
    </row>
    <row r="6698" spans="2:5" x14ac:dyDescent="0.2">
      <c r="B6698" t="str">
        <f>COUNTIF($D$4:$D6698,D6698)&amp;D6698</f>
        <v>660bike basket</v>
      </c>
      <c r="C6698" s="216">
        <v>6695</v>
      </c>
      <c r="D6698" s="216" t="s">
        <v>6020</v>
      </c>
      <c r="E6698" s="216" t="s">
        <v>6017</v>
      </c>
    </row>
    <row r="6699" spans="2:5" x14ac:dyDescent="0.2">
      <c r="B6699" t="str">
        <f>COUNTIF($D$4:$D6699,D6699)&amp;D6699</f>
        <v>681bike speaker</v>
      </c>
      <c r="C6699" s="216">
        <v>6696</v>
      </c>
      <c r="D6699" s="216" t="s">
        <v>6017</v>
      </c>
      <c r="E6699" s="216" t="s">
        <v>6020</v>
      </c>
    </row>
    <row r="6700" spans="2:5" x14ac:dyDescent="0.2">
      <c r="B6700" t="str">
        <f>COUNTIF($D$4:$D6700,D6700)&amp;D6700</f>
        <v>661bike basket</v>
      </c>
      <c r="C6700" s="216">
        <v>6697</v>
      </c>
      <c r="D6700" s="216" t="s">
        <v>6020</v>
      </c>
      <c r="E6700" s="216" t="s">
        <v>6019</v>
      </c>
    </row>
    <row r="6701" spans="2:5" x14ac:dyDescent="0.2">
      <c r="B6701" t="str">
        <f>COUNTIF($D$4:$D6701,D6701)&amp;D6701</f>
        <v>334bike</v>
      </c>
      <c r="C6701" s="216">
        <v>6698</v>
      </c>
      <c r="D6701" s="216" t="s">
        <v>6019</v>
      </c>
      <c r="E6701" s="216" t="s">
        <v>6018</v>
      </c>
    </row>
    <row r="6702" spans="2:5" x14ac:dyDescent="0.2">
      <c r="B6702" t="str">
        <f>COUNTIF($D$4:$D6702,D6702)&amp;D6702</f>
        <v>335bike</v>
      </c>
      <c r="C6702" s="216">
        <v>6699</v>
      </c>
      <c r="D6702" s="216" t="s">
        <v>6019</v>
      </c>
      <c r="E6702" s="216" t="s">
        <v>6017</v>
      </c>
    </row>
    <row r="6703" spans="2:5" x14ac:dyDescent="0.2">
      <c r="B6703" t="str">
        <f>COUNTIF($D$4:$D6703,D6703)&amp;D6703</f>
        <v>682bike speaker</v>
      </c>
      <c r="C6703" s="216">
        <v>6700</v>
      </c>
      <c r="D6703" s="216" t="s">
        <v>6017</v>
      </c>
      <c r="E6703" s="216" t="s">
        <v>6018</v>
      </c>
    </row>
    <row r="6704" spans="2:5" x14ac:dyDescent="0.2">
      <c r="B6704" t="str">
        <f>COUNTIF($D$4:$D6704,D6704)&amp;D6704</f>
        <v>662bike basket</v>
      </c>
      <c r="C6704" s="216">
        <v>6701</v>
      </c>
      <c r="D6704" s="216" t="s">
        <v>6020</v>
      </c>
      <c r="E6704" s="216" t="s">
        <v>6020</v>
      </c>
    </row>
    <row r="6705" spans="2:5" x14ac:dyDescent="0.2">
      <c r="B6705" t="str">
        <f>COUNTIF($D$4:$D6705,D6705)&amp;D6705</f>
        <v>663bike basket</v>
      </c>
      <c r="C6705" s="216">
        <v>6702</v>
      </c>
      <c r="D6705" s="216" t="s">
        <v>6020</v>
      </c>
      <c r="E6705" s="216" t="s">
        <v>6017</v>
      </c>
    </row>
    <row r="6706" spans="2:5" x14ac:dyDescent="0.2">
      <c r="B6706" t="str">
        <f>COUNTIF($D$4:$D6706,D6706)&amp;D6706</f>
        <v>683bike speaker</v>
      </c>
      <c r="C6706" s="216">
        <v>6703</v>
      </c>
      <c r="D6706" s="216" t="s">
        <v>6017</v>
      </c>
      <c r="E6706" s="216" t="s">
        <v>6018</v>
      </c>
    </row>
    <row r="6707" spans="2:5" x14ac:dyDescent="0.2">
      <c r="B6707" t="str">
        <f>COUNTIF($D$4:$D6707,D6707)&amp;D6707</f>
        <v>1373backpack</v>
      </c>
      <c r="C6707" s="216">
        <v>6704</v>
      </c>
      <c r="D6707" s="216" t="s">
        <v>6022</v>
      </c>
      <c r="E6707" s="216" t="s">
        <v>6018</v>
      </c>
    </row>
    <row r="6708" spans="2:5" x14ac:dyDescent="0.2">
      <c r="B6708" t="str">
        <f>COUNTIF($D$4:$D6708,D6708)&amp;D6708</f>
        <v>1374backpack</v>
      </c>
      <c r="C6708" s="216">
        <v>6705</v>
      </c>
      <c r="D6708" s="216" t="s">
        <v>6022</v>
      </c>
      <c r="E6708" s="216" t="s">
        <v>6022</v>
      </c>
    </row>
    <row r="6709" spans="2:5" x14ac:dyDescent="0.2">
      <c r="B6709" t="str">
        <f>COUNTIF($D$4:$D6709,D6709)&amp;D6709</f>
        <v>1375backpack</v>
      </c>
      <c r="C6709" s="216">
        <v>6706</v>
      </c>
      <c r="D6709" s="216" t="s">
        <v>6022</v>
      </c>
      <c r="E6709" s="216" t="s">
        <v>6021</v>
      </c>
    </row>
    <row r="6710" spans="2:5" x14ac:dyDescent="0.2">
      <c r="B6710" t="str">
        <f>COUNTIF($D$4:$D6710,D6710)&amp;D6710</f>
        <v>859tent</v>
      </c>
      <c r="C6710" s="216">
        <v>6707</v>
      </c>
      <c r="D6710" s="216" t="s">
        <v>6021</v>
      </c>
      <c r="E6710" s="216" t="s">
        <v>6022</v>
      </c>
    </row>
    <row r="6711" spans="2:5" x14ac:dyDescent="0.2">
      <c r="B6711" t="str">
        <f>COUNTIF($D$4:$D6711,D6711)&amp;D6711</f>
        <v>1376backpack</v>
      </c>
      <c r="C6711" s="216">
        <v>6708</v>
      </c>
      <c r="D6711" s="216" t="s">
        <v>6022</v>
      </c>
      <c r="E6711" s="216" t="s">
        <v>6018</v>
      </c>
    </row>
    <row r="6712" spans="2:5" x14ac:dyDescent="0.2">
      <c r="B6712" t="str">
        <f>COUNTIF($D$4:$D6712,D6712)&amp;D6712</f>
        <v>1377backpack</v>
      </c>
      <c r="C6712" s="216">
        <v>6709</v>
      </c>
      <c r="D6712" s="216" t="s">
        <v>6022</v>
      </c>
      <c r="E6712" s="216" t="s">
        <v>6022</v>
      </c>
    </row>
    <row r="6713" spans="2:5" x14ac:dyDescent="0.2">
      <c r="B6713" t="str">
        <f>COUNTIF($D$4:$D6713,D6713)&amp;D6713</f>
        <v>1378backpack</v>
      </c>
      <c r="C6713" s="216">
        <v>6710</v>
      </c>
      <c r="D6713" s="216" t="s">
        <v>6022</v>
      </c>
      <c r="E6713" s="216" t="s">
        <v>6018</v>
      </c>
    </row>
    <row r="6714" spans="2:5" x14ac:dyDescent="0.2">
      <c r="B6714" t="str">
        <f>COUNTIF($D$4:$D6714,D6714)&amp;D6714</f>
        <v>684bike speaker</v>
      </c>
      <c r="C6714" s="216">
        <v>6711</v>
      </c>
      <c r="D6714" s="216" t="s">
        <v>6017</v>
      </c>
      <c r="E6714" s="216" t="s">
        <v>6018</v>
      </c>
    </row>
    <row r="6715" spans="2:5" x14ac:dyDescent="0.2">
      <c r="B6715" t="str">
        <f>COUNTIF($D$4:$D6715,D6715)&amp;D6715</f>
        <v>664bike basket</v>
      </c>
      <c r="C6715" s="216">
        <v>6712</v>
      </c>
      <c r="D6715" s="216" t="s">
        <v>6020</v>
      </c>
      <c r="E6715" s="216" t="s">
        <v>6017</v>
      </c>
    </row>
    <row r="6716" spans="2:5" x14ac:dyDescent="0.2">
      <c r="B6716" t="str">
        <f>COUNTIF($D$4:$D6716,D6716)&amp;D6716</f>
        <v>685bike speaker</v>
      </c>
      <c r="C6716" s="216">
        <v>6713</v>
      </c>
      <c r="D6716" s="216" t="s">
        <v>6017</v>
      </c>
      <c r="E6716" s="216" t="s">
        <v>6018</v>
      </c>
    </row>
    <row r="6717" spans="2:5" x14ac:dyDescent="0.2">
      <c r="B6717" t="str">
        <f>COUNTIF($D$4:$D6717,D6717)&amp;D6717</f>
        <v>1379backpack</v>
      </c>
      <c r="C6717" s="216">
        <v>6714</v>
      </c>
      <c r="D6717" s="216" t="s">
        <v>6022</v>
      </c>
      <c r="E6717" s="216" t="s">
        <v>6023</v>
      </c>
    </row>
    <row r="6718" spans="2:5" x14ac:dyDescent="0.2">
      <c r="B6718" t="str">
        <f>COUNTIF($D$4:$D6718,D6718)&amp;D6718</f>
        <v>1394cookware</v>
      </c>
      <c r="C6718" s="216">
        <v>6715</v>
      </c>
      <c r="D6718" s="216" t="s">
        <v>6023</v>
      </c>
      <c r="E6718" s="216" t="s">
        <v>6023</v>
      </c>
    </row>
    <row r="6719" spans="2:5" x14ac:dyDescent="0.2">
      <c r="B6719" t="str">
        <f>COUNTIF($D$4:$D6719,D6719)&amp;D6719</f>
        <v>1395cookware</v>
      </c>
      <c r="C6719" s="216">
        <v>6716</v>
      </c>
      <c r="D6719" s="216" t="s">
        <v>6023</v>
      </c>
      <c r="E6719" s="216" t="s">
        <v>6024</v>
      </c>
    </row>
    <row r="6720" spans="2:5" x14ac:dyDescent="0.2">
      <c r="B6720" t="str">
        <f>COUNTIF($D$4:$D6720,D6720)&amp;D6720</f>
        <v>1400cooler</v>
      </c>
      <c r="C6720" s="216">
        <v>6717</v>
      </c>
      <c r="D6720" s="216" t="s">
        <v>6024</v>
      </c>
      <c r="E6720" s="216" t="s">
        <v>6024</v>
      </c>
    </row>
    <row r="6721" spans="2:5" x14ac:dyDescent="0.2">
      <c r="B6721" t="str">
        <f>COUNTIF($D$4:$D6721,D6721)&amp;D6721</f>
        <v>1401cooler</v>
      </c>
      <c r="C6721" s="216">
        <v>6718</v>
      </c>
      <c r="D6721" s="216" t="s">
        <v>6024</v>
      </c>
      <c r="E6721" s="216" t="s">
        <v>6024</v>
      </c>
    </row>
    <row r="6722" spans="2:5" x14ac:dyDescent="0.2">
      <c r="B6722" t="str">
        <f>COUNTIF($D$4:$D6722,D6722)&amp;D6722</f>
        <v>1402cooler</v>
      </c>
      <c r="C6722" s="216">
        <v>6719</v>
      </c>
      <c r="D6722" s="216" t="s">
        <v>6024</v>
      </c>
      <c r="E6722" s="216" t="s">
        <v>6018</v>
      </c>
    </row>
    <row r="6723" spans="2:5" x14ac:dyDescent="0.2">
      <c r="B6723" t="str">
        <f>COUNTIF($D$4:$D6723,D6723)&amp;D6723</f>
        <v>1380backpack</v>
      </c>
      <c r="C6723" s="216">
        <v>6720</v>
      </c>
      <c r="D6723" s="216" t="s">
        <v>6022</v>
      </c>
      <c r="E6723" s="216" t="s">
        <v>6018</v>
      </c>
    </row>
    <row r="6724" spans="2:5" x14ac:dyDescent="0.2">
      <c r="B6724" t="str">
        <f>COUNTIF($D$4:$D6724,D6724)&amp;D6724</f>
        <v>1396cookware</v>
      </c>
      <c r="C6724" s="216">
        <v>6721</v>
      </c>
      <c r="D6724" s="216" t="s">
        <v>6023</v>
      </c>
      <c r="E6724" s="216" t="s">
        <v>6023</v>
      </c>
    </row>
    <row r="6725" spans="2:5" x14ac:dyDescent="0.2">
      <c r="B6725" t="str">
        <f>COUNTIF($D$4:$D6725,D6725)&amp;D6725</f>
        <v>1397cookware</v>
      </c>
      <c r="C6725" s="216">
        <v>6722</v>
      </c>
      <c r="D6725" s="216" t="s">
        <v>6023</v>
      </c>
      <c r="E6725" s="216" t="s">
        <v>6024</v>
      </c>
    </row>
    <row r="6726" spans="2:5" x14ac:dyDescent="0.2">
      <c r="B6726" t="str">
        <f>COUNTIF($D$4:$D6726,D6726)&amp;D6726</f>
        <v>1403cooler</v>
      </c>
      <c r="C6726" s="216">
        <v>6723</v>
      </c>
      <c r="D6726" s="216" t="s">
        <v>6024</v>
      </c>
      <c r="E6726" s="216" t="s">
        <v>6024</v>
      </c>
    </row>
    <row r="6727" spans="2:5" x14ac:dyDescent="0.2">
      <c r="B6727" t="str">
        <f>COUNTIF($D$4:$D6727,D6727)&amp;D6727</f>
        <v>1404cooler</v>
      </c>
      <c r="C6727" s="216">
        <v>6724</v>
      </c>
      <c r="D6727" s="216" t="s">
        <v>6024</v>
      </c>
      <c r="E6727" s="216" t="s">
        <v>6018</v>
      </c>
    </row>
    <row r="6728" spans="2:5" x14ac:dyDescent="0.2">
      <c r="B6728" t="str">
        <f>COUNTIF($D$4:$D6728,D6728)&amp;D6728</f>
        <v>1405cooler</v>
      </c>
      <c r="C6728" s="216">
        <v>6725</v>
      </c>
      <c r="D6728" s="216" t="s">
        <v>6024</v>
      </c>
      <c r="E6728" s="216" t="s">
        <v>6024</v>
      </c>
    </row>
    <row r="6729" spans="2:5" x14ac:dyDescent="0.2">
      <c r="B6729" t="str">
        <f>COUNTIF($D$4:$D6729,D6729)&amp;D6729</f>
        <v>1406cooler</v>
      </c>
      <c r="C6729" s="216">
        <v>6726</v>
      </c>
      <c r="D6729" s="216" t="s">
        <v>6024</v>
      </c>
      <c r="E6729" s="216" t="s">
        <v>6018</v>
      </c>
    </row>
    <row r="6730" spans="2:5" x14ac:dyDescent="0.2">
      <c r="B6730" t="str">
        <f>COUNTIF($D$4:$D6730,D6730)&amp;D6730</f>
        <v>336bike</v>
      </c>
      <c r="C6730" s="216">
        <v>6727</v>
      </c>
      <c r="D6730" s="216" t="s">
        <v>6019</v>
      </c>
      <c r="E6730" s="216" t="s">
        <v>6017</v>
      </c>
    </row>
    <row r="6731" spans="2:5" x14ac:dyDescent="0.2">
      <c r="B6731" t="str">
        <f>COUNTIF($D$4:$D6731,D6731)&amp;D6731</f>
        <v>686bike speaker</v>
      </c>
      <c r="C6731" s="216">
        <v>6728</v>
      </c>
      <c r="D6731" s="216" t="s">
        <v>6017</v>
      </c>
      <c r="E6731" s="216" t="s">
        <v>6018</v>
      </c>
    </row>
    <row r="6732" spans="2:5" x14ac:dyDescent="0.2">
      <c r="B6732" t="str">
        <f>COUNTIF($D$4:$D6732,D6732)&amp;D6732</f>
        <v>1398cookware</v>
      </c>
      <c r="C6732" s="216">
        <v>6729</v>
      </c>
      <c r="D6732" s="216" t="s">
        <v>6023</v>
      </c>
      <c r="E6732" s="216" t="s">
        <v>6018</v>
      </c>
    </row>
    <row r="6733" spans="2:5" x14ac:dyDescent="0.2">
      <c r="B6733" t="str">
        <f>COUNTIF($D$4:$D6733,D6733)&amp;D6733</f>
        <v>1399cookware</v>
      </c>
      <c r="C6733" s="216">
        <v>6730</v>
      </c>
      <c r="D6733" s="216" t="s">
        <v>6023</v>
      </c>
      <c r="E6733" s="216" t="s">
        <v>6024</v>
      </c>
    </row>
    <row r="6734" spans="2:5" x14ac:dyDescent="0.2">
      <c r="B6734" t="str">
        <f>COUNTIF($D$4:$D6734,D6734)&amp;D6734</f>
        <v>1407cooler</v>
      </c>
      <c r="C6734" s="216">
        <v>6731</v>
      </c>
      <c r="D6734" s="216" t="s">
        <v>6024</v>
      </c>
      <c r="E6734" s="216" t="s">
        <v>6024</v>
      </c>
    </row>
    <row r="6735" spans="2:5" x14ac:dyDescent="0.2">
      <c r="B6735" t="str">
        <f>COUNTIF($D$4:$D6735,D6735)&amp;D6735</f>
        <v>1408cooler</v>
      </c>
      <c r="C6735" s="216">
        <v>6732</v>
      </c>
      <c r="D6735" s="216" t="s">
        <v>6024</v>
      </c>
      <c r="E6735" s="216" t="s">
        <v>6021</v>
      </c>
    </row>
    <row r="6736" spans="2:5" x14ac:dyDescent="0.2">
      <c r="B6736" t="str">
        <f>COUNTIF($D$4:$D6736,D6736)&amp;D6736</f>
        <v>860tent</v>
      </c>
      <c r="C6736" s="216">
        <v>6733</v>
      </c>
      <c r="D6736" s="216" t="s">
        <v>6021</v>
      </c>
      <c r="E6736" s="216" t="s">
        <v>6023</v>
      </c>
    </row>
    <row r="6737" spans="2:5" x14ac:dyDescent="0.2">
      <c r="B6737" t="str">
        <f>COUNTIF($D$4:$D6737,D6737)&amp;D6737</f>
        <v>1400cookware</v>
      </c>
      <c r="C6737" s="216">
        <v>6734</v>
      </c>
      <c r="D6737" s="216" t="s">
        <v>6023</v>
      </c>
      <c r="E6737" s="216" t="s">
        <v>6018</v>
      </c>
    </row>
    <row r="6738" spans="2:5" x14ac:dyDescent="0.2">
      <c r="B6738" t="str">
        <f>COUNTIF($D$4:$D6738,D6738)&amp;D6738</f>
        <v>665bike basket</v>
      </c>
      <c r="C6738" s="216">
        <v>6735</v>
      </c>
      <c r="D6738" s="216" t="s">
        <v>6020</v>
      </c>
      <c r="E6738" s="216" t="s">
        <v>6017</v>
      </c>
    </row>
    <row r="6739" spans="2:5" x14ac:dyDescent="0.2">
      <c r="B6739" t="str">
        <f>COUNTIF($D$4:$D6739,D6739)&amp;D6739</f>
        <v>687bike speaker</v>
      </c>
      <c r="C6739" s="216">
        <v>6736</v>
      </c>
      <c r="D6739" s="216" t="s">
        <v>6017</v>
      </c>
      <c r="E6739" s="216" t="s">
        <v>6018</v>
      </c>
    </row>
    <row r="6740" spans="2:5" x14ac:dyDescent="0.2">
      <c r="B6740" t="str">
        <f>COUNTIF($D$4:$D6740,D6740)&amp;D6740</f>
        <v>861tent</v>
      </c>
      <c r="C6740" s="216">
        <v>6737</v>
      </c>
      <c r="D6740" s="216" t="s">
        <v>6021</v>
      </c>
      <c r="E6740" s="216" t="s">
        <v>6023</v>
      </c>
    </row>
    <row r="6741" spans="2:5" x14ac:dyDescent="0.2">
      <c r="B6741" t="str">
        <f>COUNTIF($D$4:$D6741,D6741)&amp;D6741</f>
        <v>1401cookware</v>
      </c>
      <c r="C6741" s="216">
        <v>6738</v>
      </c>
      <c r="D6741" s="216" t="s">
        <v>6023</v>
      </c>
      <c r="E6741" s="216" t="s">
        <v>6023</v>
      </c>
    </row>
    <row r="6742" spans="2:5" x14ac:dyDescent="0.2">
      <c r="B6742" t="str">
        <f>COUNTIF($D$4:$D6742,D6742)&amp;D6742</f>
        <v>1402cookware</v>
      </c>
      <c r="C6742" s="216">
        <v>6739</v>
      </c>
      <c r="D6742" s="216" t="s">
        <v>6023</v>
      </c>
      <c r="E6742" s="216" t="s">
        <v>6023</v>
      </c>
    </row>
    <row r="6743" spans="2:5" x14ac:dyDescent="0.2">
      <c r="B6743" t="str">
        <f>COUNTIF($D$4:$D6743,D6743)&amp;D6743</f>
        <v>1403cookware</v>
      </c>
      <c r="C6743" s="216">
        <v>6740</v>
      </c>
      <c r="D6743" s="216" t="s">
        <v>6023</v>
      </c>
      <c r="E6743" s="216" t="s">
        <v>6024</v>
      </c>
    </row>
    <row r="6744" spans="2:5" x14ac:dyDescent="0.2">
      <c r="B6744" t="str">
        <f>COUNTIF($D$4:$D6744,D6744)&amp;D6744</f>
        <v>1409cooler</v>
      </c>
      <c r="C6744" s="216">
        <v>6741</v>
      </c>
      <c r="D6744" s="216" t="s">
        <v>6024</v>
      </c>
      <c r="E6744" s="216" t="s">
        <v>6018</v>
      </c>
    </row>
    <row r="6745" spans="2:5" x14ac:dyDescent="0.2">
      <c r="B6745" t="str">
        <f>COUNTIF($D$4:$D6745,D6745)&amp;D6745</f>
        <v>1381backpack</v>
      </c>
      <c r="C6745" s="216">
        <v>6742</v>
      </c>
      <c r="D6745" s="216" t="s">
        <v>6022</v>
      </c>
      <c r="E6745" s="216" t="s">
        <v>6022</v>
      </c>
    </row>
    <row r="6746" spans="2:5" x14ac:dyDescent="0.2">
      <c r="B6746" t="str">
        <f>COUNTIF($D$4:$D6746,D6746)&amp;D6746</f>
        <v>1382backpack</v>
      </c>
      <c r="C6746" s="216">
        <v>6743</v>
      </c>
      <c r="D6746" s="216" t="s">
        <v>6022</v>
      </c>
      <c r="E6746" s="216" t="s">
        <v>6022</v>
      </c>
    </row>
    <row r="6747" spans="2:5" x14ac:dyDescent="0.2">
      <c r="B6747" t="str">
        <f>COUNTIF($D$4:$D6747,D6747)&amp;D6747</f>
        <v>1383backpack</v>
      </c>
      <c r="C6747" s="216">
        <v>6744</v>
      </c>
      <c r="D6747" s="216" t="s">
        <v>6022</v>
      </c>
      <c r="E6747" s="216" t="s">
        <v>6022</v>
      </c>
    </row>
    <row r="6748" spans="2:5" x14ac:dyDescent="0.2">
      <c r="B6748" t="str">
        <f>COUNTIF($D$4:$D6748,D6748)&amp;D6748</f>
        <v>1384backpack</v>
      </c>
      <c r="C6748" s="216">
        <v>6745</v>
      </c>
      <c r="D6748" s="216" t="s">
        <v>6022</v>
      </c>
      <c r="E6748" s="216" t="s">
        <v>6018</v>
      </c>
    </row>
    <row r="6749" spans="2:5" x14ac:dyDescent="0.2">
      <c r="B6749" t="str">
        <f>COUNTIF($D$4:$D6749,D6749)&amp;D6749</f>
        <v>1410cooler</v>
      </c>
      <c r="C6749" s="216">
        <v>6746</v>
      </c>
      <c r="D6749" s="216" t="s">
        <v>6024</v>
      </c>
      <c r="E6749" s="216" t="s">
        <v>6024</v>
      </c>
    </row>
    <row r="6750" spans="2:5" x14ac:dyDescent="0.2">
      <c r="B6750" t="str">
        <f>COUNTIF($D$4:$D6750,D6750)&amp;D6750</f>
        <v>1411cooler</v>
      </c>
      <c r="C6750" s="216">
        <v>6747</v>
      </c>
      <c r="D6750" s="216" t="s">
        <v>6024</v>
      </c>
      <c r="E6750" s="216" t="s">
        <v>6018</v>
      </c>
    </row>
    <row r="6751" spans="2:5" x14ac:dyDescent="0.2">
      <c r="B6751" t="str">
        <f>COUNTIF($D$4:$D6751,D6751)&amp;D6751</f>
        <v>666bike basket</v>
      </c>
      <c r="C6751" s="216">
        <v>6748</v>
      </c>
      <c r="D6751" s="216" t="s">
        <v>6020</v>
      </c>
      <c r="E6751" s="216" t="s">
        <v>6018</v>
      </c>
    </row>
    <row r="6752" spans="2:5" x14ac:dyDescent="0.2">
      <c r="B6752" t="str">
        <f>COUNTIF($D$4:$D6752,D6752)&amp;D6752</f>
        <v>1412cooler</v>
      </c>
      <c r="C6752" s="216">
        <v>6749</v>
      </c>
      <c r="D6752" s="216" t="s">
        <v>6024</v>
      </c>
      <c r="E6752" s="216" t="s">
        <v>6018</v>
      </c>
    </row>
    <row r="6753" spans="2:5" x14ac:dyDescent="0.2">
      <c r="B6753" t="str">
        <f>COUNTIF($D$4:$D6753,D6753)&amp;D6753</f>
        <v>1413cooler</v>
      </c>
      <c r="C6753" s="216">
        <v>6750</v>
      </c>
      <c r="D6753" s="216" t="s">
        <v>6024</v>
      </c>
      <c r="E6753" s="216" t="s">
        <v>6022</v>
      </c>
    </row>
    <row r="6754" spans="2:5" x14ac:dyDescent="0.2">
      <c r="B6754" t="str">
        <f>COUNTIF($D$4:$D6754,D6754)&amp;D6754</f>
        <v>1385backpack</v>
      </c>
      <c r="C6754" s="216">
        <v>6751</v>
      </c>
      <c r="D6754" s="216" t="s">
        <v>6022</v>
      </c>
      <c r="E6754" s="216" t="s">
        <v>6018</v>
      </c>
    </row>
    <row r="6755" spans="2:5" x14ac:dyDescent="0.2">
      <c r="B6755" t="str">
        <f>COUNTIF($D$4:$D6755,D6755)&amp;D6755</f>
        <v>1404cookware</v>
      </c>
      <c r="C6755" s="216">
        <v>6752</v>
      </c>
      <c r="D6755" s="216" t="s">
        <v>6023</v>
      </c>
      <c r="E6755" s="216" t="s">
        <v>6023</v>
      </c>
    </row>
    <row r="6756" spans="2:5" x14ac:dyDescent="0.2">
      <c r="B6756" t="str">
        <f>COUNTIF($D$4:$D6756,D6756)&amp;D6756</f>
        <v>1405cookware</v>
      </c>
      <c r="C6756" s="216">
        <v>6753</v>
      </c>
      <c r="D6756" s="216" t="s">
        <v>6023</v>
      </c>
      <c r="E6756" s="216" t="s">
        <v>6024</v>
      </c>
    </row>
    <row r="6757" spans="2:5" x14ac:dyDescent="0.2">
      <c r="B6757" t="str">
        <f>COUNTIF($D$4:$D6757,D6757)&amp;D6757</f>
        <v>1414cooler</v>
      </c>
      <c r="C6757" s="216">
        <v>6754</v>
      </c>
      <c r="D6757" s="216" t="s">
        <v>6024</v>
      </c>
      <c r="E6757" s="216" t="s">
        <v>6023</v>
      </c>
    </row>
    <row r="6758" spans="2:5" x14ac:dyDescent="0.2">
      <c r="B6758" t="str">
        <f>COUNTIF($D$4:$D6758,D6758)&amp;D6758</f>
        <v>1406cookware</v>
      </c>
      <c r="C6758" s="216">
        <v>6755</v>
      </c>
      <c r="D6758" s="216" t="s">
        <v>6023</v>
      </c>
      <c r="E6758" s="216" t="s">
        <v>6024</v>
      </c>
    </row>
    <row r="6759" spans="2:5" x14ac:dyDescent="0.2">
      <c r="B6759" t="str">
        <f>COUNTIF($D$4:$D6759,D6759)&amp;D6759</f>
        <v>1415cooler</v>
      </c>
      <c r="C6759" s="216">
        <v>6756</v>
      </c>
      <c r="D6759" s="216" t="s">
        <v>6024</v>
      </c>
      <c r="E6759" s="216" t="s">
        <v>6024</v>
      </c>
    </row>
    <row r="6760" spans="2:5" x14ac:dyDescent="0.2">
      <c r="B6760" t="str">
        <f>COUNTIF($D$4:$D6760,D6760)&amp;D6760</f>
        <v>1416cooler</v>
      </c>
      <c r="C6760" s="216">
        <v>6757</v>
      </c>
      <c r="D6760" s="216" t="s">
        <v>6024</v>
      </c>
      <c r="E6760" s="216" t="s">
        <v>6021</v>
      </c>
    </row>
    <row r="6761" spans="2:5" x14ac:dyDescent="0.2">
      <c r="B6761" t="str">
        <f>COUNTIF($D$4:$D6761,D6761)&amp;D6761</f>
        <v>862tent</v>
      </c>
      <c r="C6761" s="216">
        <v>6758</v>
      </c>
      <c r="D6761" s="216" t="s">
        <v>6021</v>
      </c>
      <c r="E6761" s="216" t="s">
        <v>6023</v>
      </c>
    </row>
    <row r="6762" spans="2:5" x14ac:dyDescent="0.2">
      <c r="B6762" t="str">
        <f>COUNTIF($D$4:$D6762,D6762)&amp;D6762</f>
        <v>1407cookware</v>
      </c>
      <c r="C6762" s="216">
        <v>6759</v>
      </c>
      <c r="D6762" s="216" t="s">
        <v>6023</v>
      </c>
      <c r="E6762" s="216" t="s">
        <v>6024</v>
      </c>
    </row>
    <row r="6763" spans="2:5" x14ac:dyDescent="0.2">
      <c r="B6763" t="str">
        <f>COUNTIF($D$4:$D6763,D6763)&amp;D6763</f>
        <v>1417cooler</v>
      </c>
      <c r="C6763" s="216">
        <v>6760</v>
      </c>
      <c r="D6763" s="216" t="s">
        <v>6024</v>
      </c>
      <c r="E6763" s="216" t="s">
        <v>6024</v>
      </c>
    </row>
    <row r="6764" spans="2:5" x14ac:dyDescent="0.2">
      <c r="B6764" t="str">
        <f>COUNTIF($D$4:$D6764,D6764)&amp;D6764</f>
        <v>1386backpack</v>
      </c>
      <c r="C6764" s="216">
        <v>6761</v>
      </c>
      <c r="D6764" s="216" t="s">
        <v>6022</v>
      </c>
      <c r="E6764" s="216" t="s">
        <v>6018</v>
      </c>
    </row>
    <row r="6765" spans="2:5" x14ac:dyDescent="0.2">
      <c r="B6765" t="str">
        <f>COUNTIF($D$4:$D6765,D6765)&amp;D6765</f>
        <v>1387backpack</v>
      </c>
      <c r="C6765" s="216">
        <v>6762</v>
      </c>
      <c r="D6765" s="216" t="s">
        <v>6022</v>
      </c>
      <c r="E6765" s="216" t="s">
        <v>6018</v>
      </c>
    </row>
    <row r="6766" spans="2:5" x14ac:dyDescent="0.2">
      <c r="B6766" t="str">
        <f>COUNTIF($D$4:$D6766,D6766)&amp;D6766</f>
        <v>1418cooler</v>
      </c>
      <c r="C6766" s="216">
        <v>6763</v>
      </c>
      <c r="D6766" s="216" t="s">
        <v>6024</v>
      </c>
      <c r="E6766" s="216" t="s">
        <v>6023</v>
      </c>
    </row>
    <row r="6767" spans="2:5" x14ac:dyDescent="0.2">
      <c r="B6767" t="str">
        <f>COUNTIF($D$4:$D6767,D6767)&amp;D6767</f>
        <v>1408cookware</v>
      </c>
      <c r="C6767" s="216">
        <v>6764</v>
      </c>
      <c r="D6767" s="216" t="s">
        <v>6023</v>
      </c>
      <c r="E6767" s="216" t="s">
        <v>6024</v>
      </c>
    </row>
    <row r="6768" spans="2:5" x14ac:dyDescent="0.2">
      <c r="B6768" t="str">
        <f>COUNTIF($D$4:$D6768,D6768)&amp;D6768</f>
        <v>1419cooler</v>
      </c>
      <c r="C6768" s="216">
        <v>6765</v>
      </c>
      <c r="D6768" s="216" t="s">
        <v>6024</v>
      </c>
      <c r="E6768" s="216" t="s">
        <v>6023</v>
      </c>
    </row>
    <row r="6769" spans="2:5" x14ac:dyDescent="0.2">
      <c r="B6769" t="str">
        <f>COUNTIF($D$4:$D6769,D6769)&amp;D6769</f>
        <v>1409cookware</v>
      </c>
      <c r="C6769" s="216">
        <v>6766</v>
      </c>
      <c r="D6769" s="216" t="s">
        <v>6023</v>
      </c>
      <c r="E6769" s="216" t="s">
        <v>6021</v>
      </c>
    </row>
    <row r="6770" spans="2:5" x14ac:dyDescent="0.2">
      <c r="B6770" t="str">
        <f>COUNTIF($D$4:$D6770,D6770)&amp;D6770</f>
        <v>863tent</v>
      </c>
      <c r="C6770" s="216">
        <v>6767</v>
      </c>
      <c r="D6770" s="216" t="s">
        <v>6021</v>
      </c>
      <c r="E6770" s="216" t="s">
        <v>6023</v>
      </c>
    </row>
    <row r="6771" spans="2:5" x14ac:dyDescent="0.2">
      <c r="B6771" t="str">
        <f>COUNTIF($D$4:$D6771,D6771)&amp;D6771</f>
        <v>1410cookware</v>
      </c>
      <c r="C6771" s="216">
        <v>6768</v>
      </c>
      <c r="D6771" s="216" t="s">
        <v>6023</v>
      </c>
      <c r="E6771" s="216" t="s">
        <v>6018</v>
      </c>
    </row>
    <row r="6772" spans="2:5" x14ac:dyDescent="0.2">
      <c r="B6772" t="str">
        <f>COUNTIF($D$4:$D6772,D6772)&amp;D6772</f>
        <v>667bike basket</v>
      </c>
      <c r="C6772" s="216">
        <v>6769</v>
      </c>
      <c r="D6772" s="216" t="s">
        <v>6020</v>
      </c>
      <c r="E6772" s="216" t="s">
        <v>6017</v>
      </c>
    </row>
    <row r="6773" spans="2:5" x14ac:dyDescent="0.2">
      <c r="B6773" t="str">
        <f>COUNTIF($D$4:$D6773,D6773)&amp;D6773</f>
        <v>688bike speaker</v>
      </c>
      <c r="C6773" s="216">
        <v>6770</v>
      </c>
      <c r="D6773" s="216" t="s">
        <v>6017</v>
      </c>
      <c r="E6773" s="216" t="s">
        <v>6018</v>
      </c>
    </row>
    <row r="6774" spans="2:5" x14ac:dyDescent="0.2">
      <c r="B6774" t="str">
        <f>COUNTIF($D$4:$D6774,D6774)&amp;D6774</f>
        <v>689bike speaker</v>
      </c>
      <c r="C6774" s="216">
        <v>6771</v>
      </c>
      <c r="D6774" s="216" t="s">
        <v>6017</v>
      </c>
      <c r="E6774" s="216" t="s">
        <v>6018</v>
      </c>
    </row>
    <row r="6775" spans="2:5" x14ac:dyDescent="0.2">
      <c r="B6775" t="str">
        <f>COUNTIF($D$4:$D6775,D6775)&amp;D6775</f>
        <v>1411cookware</v>
      </c>
      <c r="C6775" s="216">
        <v>6772</v>
      </c>
      <c r="D6775" s="216" t="s">
        <v>6023</v>
      </c>
      <c r="E6775" s="216" t="s">
        <v>6023</v>
      </c>
    </row>
    <row r="6776" spans="2:5" x14ac:dyDescent="0.2">
      <c r="B6776" t="str">
        <f>COUNTIF($D$4:$D6776,D6776)&amp;D6776</f>
        <v>1412cookware</v>
      </c>
      <c r="C6776" s="216">
        <v>6773</v>
      </c>
      <c r="D6776" s="216" t="s">
        <v>6023</v>
      </c>
      <c r="E6776" s="216" t="s">
        <v>6024</v>
      </c>
    </row>
    <row r="6777" spans="2:5" x14ac:dyDescent="0.2">
      <c r="B6777" t="str">
        <f>COUNTIF($D$4:$D6777,D6777)&amp;D6777</f>
        <v>1420cooler</v>
      </c>
      <c r="C6777" s="216">
        <v>6774</v>
      </c>
      <c r="D6777" s="216" t="s">
        <v>6024</v>
      </c>
      <c r="E6777" s="216" t="s">
        <v>6018</v>
      </c>
    </row>
    <row r="6778" spans="2:5" x14ac:dyDescent="0.2">
      <c r="B6778" t="str">
        <f>COUNTIF($D$4:$D6778,D6778)&amp;D6778</f>
        <v>864tent</v>
      </c>
      <c r="C6778" s="216">
        <v>6775</v>
      </c>
      <c r="D6778" s="216" t="s">
        <v>6021</v>
      </c>
      <c r="E6778" s="216" t="s">
        <v>6018</v>
      </c>
    </row>
    <row r="6779" spans="2:5" x14ac:dyDescent="0.2">
      <c r="B6779" t="str">
        <f>COUNTIF($D$4:$D6779,D6779)&amp;D6779</f>
        <v>690bike speaker</v>
      </c>
      <c r="C6779" s="216">
        <v>6776</v>
      </c>
      <c r="D6779" s="216" t="s">
        <v>6017</v>
      </c>
      <c r="E6779" s="216" t="s">
        <v>6018</v>
      </c>
    </row>
    <row r="6780" spans="2:5" x14ac:dyDescent="0.2">
      <c r="B6780" t="str">
        <f>COUNTIF($D$4:$D6780,D6780)&amp;D6780</f>
        <v>1388backpack</v>
      </c>
      <c r="C6780" s="216">
        <v>6777</v>
      </c>
      <c r="D6780" s="216" t="s">
        <v>6022</v>
      </c>
      <c r="E6780" s="216" t="s">
        <v>6018</v>
      </c>
    </row>
    <row r="6781" spans="2:5" x14ac:dyDescent="0.2">
      <c r="B6781" t="str">
        <f>COUNTIF($D$4:$D6781,D6781)&amp;D6781</f>
        <v>337bike</v>
      </c>
      <c r="C6781" s="216">
        <v>6778</v>
      </c>
      <c r="D6781" s="216" t="s">
        <v>6019</v>
      </c>
      <c r="E6781" s="216" t="s">
        <v>6018</v>
      </c>
    </row>
    <row r="6782" spans="2:5" x14ac:dyDescent="0.2">
      <c r="B6782" t="str">
        <f>COUNTIF($D$4:$D6782,D6782)&amp;D6782</f>
        <v>1421cooler</v>
      </c>
      <c r="C6782" s="216">
        <v>6779</v>
      </c>
      <c r="D6782" s="216" t="s">
        <v>6024</v>
      </c>
      <c r="E6782" s="216" t="s">
        <v>6024</v>
      </c>
    </row>
    <row r="6783" spans="2:5" x14ac:dyDescent="0.2">
      <c r="B6783" t="str">
        <f>COUNTIF($D$4:$D6783,D6783)&amp;D6783</f>
        <v>1422cooler</v>
      </c>
      <c r="C6783" s="216">
        <v>6780</v>
      </c>
      <c r="D6783" s="216" t="s">
        <v>6024</v>
      </c>
      <c r="E6783" s="216" t="s">
        <v>6023</v>
      </c>
    </row>
    <row r="6784" spans="2:5" x14ac:dyDescent="0.2">
      <c r="B6784" t="str">
        <f>COUNTIF($D$4:$D6784,D6784)&amp;D6784</f>
        <v>1413cookware</v>
      </c>
      <c r="C6784" s="216">
        <v>6781</v>
      </c>
      <c r="D6784" s="216" t="s">
        <v>6023</v>
      </c>
      <c r="E6784" s="216" t="s">
        <v>6024</v>
      </c>
    </row>
    <row r="6785" spans="2:5" x14ac:dyDescent="0.2">
      <c r="B6785" t="str">
        <f>COUNTIF($D$4:$D6785,D6785)&amp;D6785</f>
        <v>1423cooler</v>
      </c>
      <c r="C6785" s="216">
        <v>6782</v>
      </c>
      <c r="D6785" s="216" t="s">
        <v>6024</v>
      </c>
      <c r="E6785" s="216" t="s">
        <v>6024</v>
      </c>
    </row>
    <row r="6786" spans="2:5" x14ac:dyDescent="0.2">
      <c r="B6786" t="str">
        <f>COUNTIF($D$4:$D6786,D6786)&amp;D6786</f>
        <v>1424cooler</v>
      </c>
      <c r="C6786" s="216">
        <v>6783</v>
      </c>
      <c r="D6786" s="216" t="s">
        <v>6024</v>
      </c>
      <c r="E6786" s="216" t="s">
        <v>6023</v>
      </c>
    </row>
    <row r="6787" spans="2:5" x14ac:dyDescent="0.2">
      <c r="B6787" t="str">
        <f>COUNTIF($D$4:$D6787,D6787)&amp;D6787</f>
        <v>1414cookware</v>
      </c>
      <c r="C6787" s="216">
        <v>6784</v>
      </c>
      <c r="D6787" s="216" t="s">
        <v>6023</v>
      </c>
      <c r="E6787" s="216" t="s">
        <v>6024</v>
      </c>
    </row>
    <row r="6788" spans="2:5" x14ac:dyDescent="0.2">
      <c r="B6788" t="str">
        <f>COUNTIF($D$4:$D6788,D6788)&amp;D6788</f>
        <v>1425cooler</v>
      </c>
      <c r="C6788" s="216">
        <v>6785</v>
      </c>
      <c r="D6788" s="216" t="s">
        <v>6024</v>
      </c>
      <c r="E6788" s="216" t="s">
        <v>6023</v>
      </c>
    </row>
    <row r="6789" spans="2:5" x14ac:dyDescent="0.2">
      <c r="B6789" t="str">
        <f>COUNTIF($D$4:$D6789,D6789)&amp;D6789</f>
        <v>1415cookware</v>
      </c>
      <c r="C6789" s="216">
        <v>6786</v>
      </c>
      <c r="D6789" s="216" t="s">
        <v>6023</v>
      </c>
      <c r="E6789" s="216" t="s">
        <v>6021</v>
      </c>
    </row>
    <row r="6790" spans="2:5" x14ac:dyDescent="0.2">
      <c r="B6790" t="str">
        <f>COUNTIF($D$4:$D6790,D6790)&amp;D6790</f>
        <v>865tent</v>
      </c>
      <c r="C6790" s="216">
        <v>6787</v>
      </c>
      <c r="D6790" s="216" t="s">
        <v>6021</v>
      </c>
      <c r="E6790" s="216" t="s">
        <v>6021</v>
      </c>
    </row>
    <row r="6791" spans="2:5" x14ac:dyDescent="0.2">
      <c r="B6791" t="str">
        <f>COUNTIF($D$4:$D6791,D6791)&amp;D6791</f>
        <v>1389backpack</v>
      </c>
      <c r="C6791" s="216">
        <v>6788</v>
      </c>
      <c r="D6791" s="216" t="s">
        <v>6022</v>
      </c>
      <c r="E6791" s="216" t="s">
        <v>6018</v>
      </c>
    </row>
    <row r="6792" spans="2:5" x14ac:dyDescent="0.2">
      <c r="B6792" t="str">
        <f>COUNTIF($D$4:$D6792,D6792)&amp;D6792</f>
        <v>1390backpack</v>
      </c>
      <c r="C6792" s="216">
        <v>6789</v>
      </c>
      <c r="D6792" s="216" t="s">
        <v>6022</v>
      </c>
      <c r="E6792" s="216" t="s">
        <v>6018</v>
      </c>
    </row>
    <row r="6793" spans="2:5" x14ac:dyDescent="0.2">
      <c r="B6793" t="str">
        <f>COUNTIF($D$4:$D6793,D6793)&amp;D6793</f>
        <v>1416cookware</v>
      </c>
      <c r="C6793" s="216">
        <v>6790</v>
      </c>
      <c r="D6793" s="216" t="s">
        <v>6023</v>
      </c>
      <c r="E6793" s="216" t="s">
        <v>6021</v>
      </c>
    </row>
    <row r="6794" spans="2:5" x14ac:dyDescent="0.2">
      <c r="B6794" t="str">
        <f>COUNTIF($D$4:$D6794,D6794)&amp;D6794</f>
        <v>866tent</v>
      </c>
      <c r="C6794" s="216">
        <v>6791</v>
      </c>
      <c r="D6794" s="216" t="s">
        <v>6021</v>
      </c>
      <c r="E6794" s="216" t="s">
        <v>6023</v>
      </c>
    </row>
    <row r="6795" spans="2:5" x14ac:dyDescent="0.2">
      <c r="B6795" t="str">
        <f>COUNTIF($D$4:$D6795,D6795)&amp;D6795</f>
        <v>1417cookware</v>
      </c>
      <c r="C6795" s="216">
        <v>6792</v>
      </c>
      <c r="D6795" s="216" t="s">
        <v>6023</v>
      </c>
      <c r="E6795" s="216" t="s">
        <v>6023</v>
      </c>
    </row>
    <row r="6796" spans="2:5" x14ac:dyDescent="0.2">
      <c r="B6796" t="str">
        <f>COUNTIF($D$4:$D6796,D6796)&amp;D6796</f>
        <v>1418cookware</v>
      </c>
      <c r="C6796" s="216">
        <v>6793</v>
      </c>
      <c r="D6796" s="216" t="s">
        <v>6023</v>
      </c>
      <c r="E6796" s="216" t="s">
        <v>6023</v>
      </c>
    </row>
    <row r="6797" spans="2:5" x14ac:dyDescent="0.2">
      <c r="B6797" t="str">
        <f>COUNTIF($D$4:$D6797,D6797)&amp;D6797</f>
        <v>1419cookware</v>
      </c>
      <c r="C6797" s="216">
        <v>6794</v>
      </c>
      <c r="D6797" s="216" t="s">
        <v>6023</v>
      </c>
      <c r="E6797" s="216" t="s">
        <v>6023</v>
      </c>
    </row>
    <row r="6798" spans="2:5" x14ac:dyDescent="0.2">
      <c r="B6798" t="str">
        <f>COUNTIF($D$4:$D6798,D6798)&amp;D6798</f>
        <v>1420cookware</v>
      </c>
      <c r="C6798" s="216">
        <v>6795</v>
      </c>
      <c r="D6798" s="216" t="s">
        <v>6023</v>
      </c>
      <c r="E6798" s="216" t="s">
        <v>6023</v>
      </c>
    </row>
    <row r="6799" spans="2:5" x14ac:dyDescent="0.2">
      <c r="B6799" t="str">
        <f>COUNTIF($D$4:$D6799,D6799)&amp;D6799</f>
        <v>1421cookware</v>
      </c>
      <c r="C6799" s="216">
        <v>6796</v>
      </c>
      <c r="D6799" s="216" t="s">
        <v>6023</v>
      </c>
      <c r="E6799" s="216" t="s">
        <v>6023</v>
      </c>
    </row>
    <row r="6800" spans="2:5" x14ac:dyDescent="0.2">
      <c r="B6800" t="str">
        <f>COUNTIF($D$4:$D6800,D6800)&amp;D6800</f>
        <v>1422cookware</v>
      </c>
      <c r="C6800" s="216">
        <v>6797</v>
      </c>
      <c r="D6800" s="216" t="s">
        <v>6023</v>
      </c>
      <c r="E6800" s="216" t="s">
        <v>6018</v>
      </c>
    </row>
    <row r="6801" spans="2:5" x14ac:dyDescent="0.2">
      <c r="B6801" t="str">
        <f>COUNTIF($D$4:$D6801,D6801)&amp;D6801</f>
        <v>1391backpack</v>
      </c>
      <c r="C6801" s="216">
        <v>6798</v>
      </c>
      <c r="D6801" s="216" t="s">
        <v>6022</v>
      </c>
      <c r="E6801" s="216" t="s">
        <v>6018</v>
      </c>
    </row>
    <row r="6802" spans="2:5" x14ac:dyDescent="0.2">
      <c r="B6802" t="str">
        <f>COUNTIF($D$4:$D6802,D6802)&amp;D6802</f>
        <v>1392backpack</v>
      </c>
      <c r="C6802" s="216">
        <v>6799</v>
      </c>
      <c r="D6802" s="216" t="s">
        <v>6022</v>
      </c>
      <c r="E6802" s="216" t="s">
        <v>6018</v>
      </c>
    </row>
    <row r="6803" spans="2:5" x14ac:dyDescent="0.2">
      <c r="B6803" t="str">
        <f>COUNTIF($D$4:$D6803,D6803)&amp;D6803</f>
        <v>668bike basket</v>
      </c>
      <c r="C6803" s="216">
        <v>6800</v>
      </c>
      <c r="D6803" s="216" t="s">
        <v>6020</v>
      </c>
      <c r="E6803" s="216" t="s">
        <v>6018</v>
      </c>
    </row>
    <row r="6804" spans="2:5" x14ac:dyDescent="0.2">
      <c r="B6804" t="str">
        <f>COUNTIF($D$4:$D6804,D6804)&amp;D6804</f>
        <v>1393backpack</v>
      </c>
      <c r="C6804" s="216">
        <v>6801</v>
      </c>
      <c r="D6804" s="216" t="s">
        <v>6022</v>
      </c>
      <c r="E6804" s="216" t="s">
        <v>6021</v>
      </c>
    </row>
    <row r="6805" spans="2:5" x14ac:dyDescent="0.2">
      <c r="B6805" t="str">
        <f>COUNTIF($D$4:$D6805,D6805)&amp;D6805</f>
        <v>867tent</v>
      </c>
      <c r="C6805" s="216">
        <v>6802</v>
      </c>
      <c r="D6805" s="216" t="s">
        <v>6021</v>
      </c>
      <c r="E6805" s="216" t="s">
        <v>6021</v>
      </c>
    </row>
    <row r="6806" spans="2:5" x14ac:dyDescent="0.2">
      <c r="B6806" t="str">
        <f>COUNTIF($D$4:$D6806,D6806)&amp;D6806</f>
        <v>868tent</v>
      </c>
      <c r="C6806" s="216">
        <v>6803</v>
      </c>
      <c r="D6806" s="216" t="s">
        <v>6021</v>
      </c>
      <c r="E6806" s="216" t="s">
        <v>6018</v>
      </c>
    </row>
    <row r="6807" spans="2:5" x14ac:dyDescent="0.2">
      <c r="B6807" t="str">
        <f>COUNTIF($D$4:$D6807,D6807)&amp;D6807</f>
        <v>1426cooler</v>
      </c>
      <c r="C6807" s="216">
        <v>6804</v>
      </c>
      <c r="D6807" s="216" t="s">
        <v>6024</v>
      </c>
      <c r="E6807" s="216" t="s">
        <v>6024</v>
      </c>
    </row>
    <row r="6808" spans="2:5" x14ac:dyDescent="0.2">
      <c r="B6808" t="str">
        <f>COUNTIF($D$4:$D6808,D6808)&amp;D6808</f>
        <v>1427cooler</v>
      </c>
      <c r="C6808" s="216">
        <v>6805</v>
      </c>
      <c r="D6808" s="216" t="s">
        <v>6024</v>
      </c>
      <c r="E6808" s="216" t="s">
        <v>6024</v>
      </c>
    </row>
    <row r="6809" spans="2:5" x14ac:dyDescent="0.2">
      <c r="B6809" t="str">
        <f>COUNTIF($D$4:$D6809,D6809)&amp;D6809</f>
        <v>1428cooler</v>
      </c>
      <c r="C6809" s="216">
        <v>6806</v>
      </c>
      <c r="D6809" s="216" t="s">
        <v>6024</v>
      </c>
      <c r="E6809" s="216" t="s">
        <v>6018</v>
      </c>
    </row>
    <row r="6810" spans="2:5" x14ac:dyDescent="0.2">
      <c r="B6810" t="str">
        <f>COUNTIF($D$4:$D6810,D6810)&amp;D6810</f>
        <v>1429cooler</v>
      </c>
      <c r="C6810" s="216">
        <v>6807</v>
      </c>
      <c r="D6810" s="216" t="s">
        <v>6024</v>
      </c>
      <c r="E6810" s="216" t="s">
        <v>6018</v>
      </c>
    </row>
    <row r="6811" spans="2:5" x14ac:dyDescent="0.2">
      <c r="B6811" t="str">
        <f>COUNTIF($D$4:$D6811,D6811)&amp;D6811</f>
        <v>869tent</v>
      </c>
      <c r="C6811" s="216">
        <v>6808</v>
      </c>
      <c r="D6811" s="216" t="s">
        <v>6021</v>
      </c>
      <c r="E6811" s="216" t="s">
        <v>6023</v>
      </c>
    </row>
    <row r="6812" spans="2:5" x14ac:dyDescent="0.2">
      <c r="B6812" t="str">
        <f>COUNTIF($D$4:$D6812,D6812)&amp;D6812</f>
        <v>1423cookware</v>
      </c>
      <c r="C6812" s="216">
        <v>6809</v>
      </c>
      <c r="D6812" s="216" t="s">
        <v>6023</v>
      </c>
      <c r="E6812" s="216" t="s">
        <v>6023</v>
      </c>
    </row>
    <row r="6813" spans="2:5" x14ac:dyDescent="0.2">
      <c r="B6813" t="str">
        <f>COUNTIF($D$4:$D6813,D6813)&amp;D6813</f>
        <v>1424cookware</v>
      </c>
      <c r="C6813" s="216">
        <v>6810</v>
      </c>
      <c r="D6813" s="216" t="s">
        <v>6023</v>
      </c>
      <c r="E6813" s="216" t="s">
        <v>6023</v>
      </c>
    </row>
    <row r="6814" spans="2:5" x14ac:dyDescent="0.2">
      <c r="B6814" t="str">
        <f>COUNTIF($D$4:$D6814,D6814)&amp;D6814</f>
        <v>1425cookware</v>
      </c>
      <c r="C6814" s="216">
        <v>6811</v>
      </c>
      <c r="D6814" s="216" t="s">
        <v>6023</v>
      </c>
      <c r="E6814" s="216" t="s">
        <v>6024</v>
      </c>
    </row>
    <row r="6815" spans="2:5" x14ac:dyDescent="0.2">
      <c r="B6815" t="str">
        <f>COUNTIF($D$4:$D6815,D6815)&amp;D6815</f>
        <v>1430cooler</v>
      </c>
      <c r="C6815" s="216">
        <v>6812</v>
      </c>
      <c r="D6815" s="216" t="s">
        <v>6024</v>
      </c>
      <c r="E6815" s="216" t="s">
        <v>6023</v>
      </c>
    </row>
    <row r="6816" spans="2:5" x14ac:dyDescent="0.2">
      <c r="B6816" t="str">
        <f>COUNTIF($D$4:$D6816,D6816)&amp;D6816</f>
        <v>1426cookware</v>
      </c>
      <c r="C6816" s="216">
        <v>6813</v>
      </c>
      <c r="D6816" s="216" t="s">
        <v>6023</v>
      </c>
      <c r="E6816" s="216" t="s">
        <v>6017</v>
      </c>
    </row>
    <row r="6817" spans="2:5" x14ac:dyDescent="0.2">
      <c r="B6817" t="str">
        <f>COUNTIF($D$4:$D6817,D6817)&amp;D6817</f>
        <v>691bike speaker</v>
      </c>
      <c r="C6817" s="216">
        <v>6814</v>
      </c>
      <c r="D6817" s="216" t="s">
        <v>6017</v>
      </c>
      <c r="E6817" s="216" t="s">
        <v>6018</v>
      </c>
    </row>
    <row r="6818" spans="2:5" x14ac:dyDescent="0.2">
      <c r="B6818" t="str">
        <f>COUNTIF($D$4:$D6818,D6818)&amp;D6818</f>
        <v>669bike basket</v>
      </c>
      <c r="C6818" s="216">
        <v>6815</v>
      </c>
      <c r="D6818" s="216" t="s">
        <v>6020</v>
      </c>
      <c r="E6818" s="216" t="s">
        <v>6018</v>
      </c>
    </row>
    <row r="6819" spans="2:5" x14ac:dyDescent="0.2">
      <c r="B6819" t="str">
        <f>COUNTIF($D$4:$D6819,D6819)&amp;D6819</f>
        <v>870tent</v>
      </c>
      <c r="C6819" s="216">
        <v>6816</v>
      </c>
      <c r="D6819" s="216" t="s">
        <v>6021</v>
      </c>
      <c r="E6819" s="216" t="s">
        <v>6023</v>
      </c>
    </row>
    <row r="6820" spans="2:5" x14ac:dyDescent="0.2">
      <c r="B6820" t="str">
        <f>COUNTIF($D$4:$D6820,D6820)&amp;D6820</f>
        <v>1427cookware</v>
      </c>
      <c r="C6820" s="216">
        <v>6817</v>
      </c>
      <c r="D6820" s="216" t="s">
        <v>6023</v>
      </c>
      <c r="E6820" s="216" t="s">
        <v>6018</v>
      </c>
    </row>
    <row r="6821" spans="2:5" x14ac:dyDescent="0.2">
      <c r="B6821" t="str">
        <f>COUNTIF($D$4:$D6821,D6821)&amp;D6821</f>
        <v>1428cookware</v>
      </c>
      <c r="C6821" s="216">
        <v>6818</v>
      </c>
      <c r="D6821" s="216" t="s">
        <v>6023</v>
      </c>
      <c r="E6821" s="216" t="s">
        <v>6020</v>
      </c>
    </row>
    <row r="6822" spans="2:5" x14ac:dyDescent="0.2">
      <c r="B6822" t="str">
        <f>COUNTIF($D$4:$D6822,D6822)&amp;D6822</f>
        <v>670bike basket</v>
      </c>
      <c r="C6822" s="216">
        <v>6819</v>
      </c>
      <c r="D6822" s="216" t="s">
        <v>6020</v>
      </c>
      <c r="E6822" s="216" t="s">
        <v>6017</v>
      </c>
    </row>
    <row r="6823" spans="2:5" x14ac:dyDescent="0.2">
      <c r="B6823" t="str">
        <f>COUNTIF($D$4:$D6823,D6823)&amp;D6823</f>
        <v>692bike speaker</v>
      </c>
      <c r="C6823" s="216">
        <v>6820</v>
      </c>
      <c r="D6823" s="216" t="s">
        <v>6017</v>
      </c>
      <c r="E6823" s="216" t="s">
        <v>6018</v>
      </c>
    </row>
    <row r="6824" spans="2:5" x14ac:dyDescent="0.2">
      <c r="B6824" t="str">
        <f>COUNTIF($D$4:$D6824,D6824)&amp;D6824</f>
        <v>671bike basket</v>
      </c>
      <c r="C6824" s="216">
        <v>6821</v>
      </c>
      <c r="D6824" s="216" t="s">
        <v>6020</v>
      </c>
      <c r="E6824" s="216" t="s">
        <v>6017</v>
      </c>
    </row>
    <row r="6825" spans="2:5" x14ac:dyDescent="0.2">
      <c r="B6825" t="str">
        <f>COUNTIF($D$4:$D6825,D6825)&amp;D6825</f>
        <v>693bike speaker</v>
      </c>
      <c r="C6825" s="216">
        <v>6822</v>
      </c>
      <c r="D6825" s="216" t="s">
        <v>6017</v>
      </c>
      <c r="E6825" s="216" t="s">
        <v>6018</v>
      </c>
    </row>
    <row r="6826" spans="2:5" x14ac:dyDescent="0.2">
      <c r="B6826" t="str">
        <f>COUNTIF($D$4:$D6826,D6826)&amp;D6826</f>
        <v>871tent</v>
      </c>
      <c r="C6826" s="216">
        <v>6823</v>
      </c>
      <c r="D6826" s="216" t="s">
        <v>6021</v>
      </c>
      <c r="E6826" s="216" t="s">
        <v>6018</v>
      </c>
    </row>
    <row r="6827" spans="2:5" x14ac:dyDescent="0.2">
      <c r="B6827" t="str">
        <f>COUNTIF($D$4:$D6827,D6827)&amp;D6827</f>
        <v>694bike speaker</v>
      </c>
      <c r="C6827" s="216">
        <v>6824</v>
      </c>
      <c r="D6827" s="216" t="s">
        <v>6017</v>
      </c>
      <c r="E6827" s="216" t="s">
        <v>6018</v>
      </c>
    </row>
    <row r="6828" spans="2:5" x14ac:dyDescent="0.2">
      <c r="B6828" t="str">
        <f>COUNTIF($D$4:$D6828,D6828)&amp;D6828</f>
        <v>1394backpack</v>
      </c>
      <c r="C6828" s="216">
        <v>6825</v>
      </c>
      <c r="D6828" s="216" t="s">
        <v>6022</v>
      </c>
      <c r="E6828" s="216" t="s">
        <v>6018</v>
      </c>
    </row>
    <row r="6829" spans="2:5" x14ac:dyDescent="0.2">
      <c r="B6829" t="str">
        <f>COUNTIF($D$4:$D6829,D6829)&amp;D6829</f>
        <v>338bike</v>
      </c>
      <c r="C6829" s="216">
        <v>6826</v>
      </c>
      <c r="D6829" s="216" t="s">
        <v>6019</v>
      </c>
      <c r="E6829" s="216" t="s">
        <v>6017</v>
      </c>
    </row>
    <row r="6830" spans="2:5" x14ac:dyDescent="0.2">
      <c r="B6830" t="str">
        <f>COUNTIF($D$4:$D6830,D6830)&amp;D6830</f>
        <v>695bike speaker</v>
      </c>
      <c r="C6830" s="216">
        <v>6827</v>
      </c>
      <c r="D6830" s="216" t="s">
        <v>6017</v>
      </c>
      <c r="E6830" s="216" t="s">
        <v>6018</v>
      </c>
    </row>
    <row r="6831" spans="2:5" x14ac:dyDescent="0.2">
      <c r="B6831" t="str">
        <f>COUNTIF($D$4:$D6831,D6831)&amp;D6831</f>
        <v>1395backpack</v>
      </c>
      <c r="C6831" s="216">
        <v>6828</v>
      </c>
      <c r="D6831" s="216" t="s">
        <v>6022</v>
      </c>
      <c r="E6831" s="216" t="s">
        <v>6018</v>
      </c>
    </row>
    <row r="6832" spans="2:5" x14ac:dyDescent="0.2">
      <c r="B6832" t="str">
        <f>COUNTIF($D$4:$D6832,D6832)&amp;D6832</f>
        <v>1396backpack</v>
      </c>
      <c r="C6832" s="216">
        <v>6829</v>
      </c>
      <c r="D6832" s="216" t="s">
        <v>6022</v>
      </c>
      <c r="E6832" s="216" t="s">
        <v>6022</v>
      </c>
    </row>
    <row r="6833" spans="2:5" x14ac:dyDescent="0.2">
      <c r="B6833" t="str">
        <f>COUNTIF($D$4:$D6833,D6833)&amp;D6833</f>
        <v>1397backpack</v>
      </c>
      <c r="C6833" s="216">
        <v>6830</v>
      </c>
      <c r="D6833" s="216" t="s">
        <v>6022</v>
      </c>
      <c r="E6833" s="216" t="s">
        <v>6018</v>
      </c>
    </row>
    <row r="6834" spans="2:5" x14ac:dyDescent="0.2">
      <c r="B6834" t="str">
        <f>COUNTIF($D$4:$D6834,D6834)&amp;D6834</f>
        <v>696bike speaker</v>
      </c>
      <c r="C6834" s="216">
        <v>6831</v>
      </c>
      <c r="D6834" s="216" t="s">
        <v>6017</v>
      </c>
      <c r="E6834" s="216" t="s">
        <v>6018</v>
      </c>
    </row>
    <row r="6835" spans="2:5" x14ac:dyDescent="0.2">
      <c r="B6835" t="str">
        <f>COUNTIF($D$4:$D6835,D6835)&amp;D6835</f>
        <v>872tent</v>
      </c>
      <c r="C6835" s="216">
        <v>6832</v>
      </c>
      <c r="D6835" s="216" t="s">
        <v>6021</v>
      </c>
      <c r="E6835" s="216" t="s">
        <v>6022</v>
      </c>
    </row>
    <row r="6836" spans="2:5" x14ac:dyDescent="0.2">
      <c r="B6836" t="str">
        <f>COUNTIF($D$4:$D6836,D6836)&amp;D6836</f>
        <v>1398backpack</v>
      </c>
      <c r="C6836" s="216">
        <v>6833</v>
      </c>
      <c r="D6836" s="216" t="s">
        <v>6022</v>
      </c>
      <c r="E6836" s="216" t="s">
        <v>6018</v>
      </c>
    </row>
    <row r="6837" spans="2:5" x14ac:dyDescent="0.2">
      <c r="B6837" t="str">
        <f>COUNTIF($D$4:$D6837,D6837)&amp;D6837</f>
        <v>697bike speaker</v>
      </c>
      <c r="C6837" s="216">
        <v>6834</v>
      </c>
      <c r="D6837" s="216" t="s">
        <v>6017</v>
      </c>
      <c r="E6837" s="216" t="s">
        <v>6018</v>
      </c>
    </row>
    <row r="6838" spans="2:5" x14ac:dyDescent="0.2">
      <c r="B6838" t="str">
        <f>COUNTIF($D$4:$D6838,D6838)&amp;D6838</f>
        <v>1399backpack</v>
      </c>
      <c r="C6838" s="216">
        <v>6835</v>
      </c>
      <c r="D6838" s="216" t="s">
        <v>6022</v>
      </c>
      <c r="E6838" s="216" t="s">
        <v>6018</v>
      </c>
    </row>
    <row r="6839" spans="2:5" x14ac:dyDescent="0.2">
      <c r="B6839" t="str">
        <f>COUNTIF($D$4:$D6839,D6839)&amp;D6839</f>
        <v>698bike speaker</v>
      </c>
      <c r="C6839" s="216">
        <v>6836</v>
      </c>
      <c r="D6839" s="216" t="s">
        <v>6017</v>
      </c>
      <c r="E6839" s="216" t="s">
        <v>6018</v>
      </c>
    </row>
    <row r="6840" spans="2:5" x14ac:dyDescent="0.2">
      <c r="B6840" t="str">
        <f>COUNTIF($D$4:$D6840,D6840)&amp;D6840</f>
        <v>1431cooler</v>
      </c>
      <c r="C6840" s="216">
        <v>6837</v>
      </c>
      <c r="D6840" s="216" t="s">
        <v>6024</v>
      </c>
      <c r="E6840" s="216" t="s">
        <v>6024</v>
      </c>
    </row>
    <row r="6841" spans="2:5" x14ac:dyDescent="0.2">
      <c r="B6841" t="str">
        <f>COUNTIF($D$4:$D6841,D6841)&amp;D6841</f>
        <v>1432cooler</v>
      </c>
      <c r="C6841" s="216">
        <v>6838</v>
      </c>
      <c r="D6841" s="216" t="s">
        <v>6024</v>
      </c>
      <c r="E6841" s="216" t="s">
        <v>6018</v>
      </c>
    </row>
    <row r="6842" spans="2:5" x14ac:dyDescent="0.2">
      <c r="B6842" t="str">
        <f>COUNTIF($D$4:$D6842,D6842)&amp;D6842</f>
        <v>1429cookware</v>
      </c>
      <c r="C6842" s="216">
        <v>6839</v>
      </c>
      <c r="D6842" s="216" t="s">
        <v>6023</v>
      </c>
      <c r="E6842" s="216" t="s">
        <v>6022</v>
      </c>
    </row>
    <row r="6843" spans="2:5" x14ac:dyDescent="0.2">
      <c r="B6843" t="str">
        <f>COUNTIF($D$4:$D6843,D6843)&amp;D6843</f>
        <v>1400backpack</v>
      </c>
      <c r="C6843" s="216">
        <v>6840</v>
      </c>
      <c r="D6843" s="216" t="s">
        <v>6022</v>
      </c>
      <c r="E6843" s="216" t="s">
        <v>6022</v>
      </c>
    </row>
    <row r="6844" spans="2:5" x14ac:dyDescent="0.2">
      <c r="B6844" t="str">
        <f>COUNTIF($D$4:$D6844,D6844)&amp;D6844</f>
        <v>1401backpack</v>
      </c>
      <c r="C6844" s="216">
        <v>6841</v>
      </c>
      <c r="D6844" s="216" t="s">
        <v>6022</v>
      </c>
      <c r="E6844" s="216" t="s">
        <v>6021</v>
      </c>
    </row>
    <row r="6845" spans="2:5" x14ac:dyDescent="0.2">
      <c r="B6845" t="str">
        <f>COUNTIF($D$4:$D6845,D6845)&amp;D6845</f>
        <v>873tent</v>
      </c>
      <c r="C6845" s="216">
        <v>6842</v>
      </c>
      <c r="D6845" s="216" t="s">
        <v>6021</v>
      </c>
      <c r="E6845" s="216" t="s">
        <v>6022</v>
      </c>
    </row>
    <row r="6846" spans="2:5" x14ac:dyDescent="0.2">
      <c r="B6846" t="str">
        <f>COUNTIF($D$4:$D6846,D6846)&amp;D6846</f>
        <v>1402backpack</v>
      </c>
      <c r="C6846" s="216">
        <v>6843</v>
      </c>
      <c r="D6846" s="216" t="s">
        <v>6022</v>
      </c>
      <c r="E6846" s="216" t="s">
        <v>6018</v>
      </c>
    </row>
    <row r="6847" spans="2:5" x14ac:dyDescent="0.2">
      <c r="B6847" t="str">
        <f>COUNTIF($D$4:$D6847,D6847)&amp;D6847</f>
        <v>1403backpack</v>
      </c>
      <c r="C6847" s="216">
        <v>6844</v>
      </c>
      <c r="D6847" s="216" t="s">
        <v>6022</v>
      </c>
      <c r="E6847" s="216" t="s">
        <v>6018</v>
      </c>
    </row>
    <row r="6848" spans="2:5" x14ac:dyDescent="0.2">
      <c r="B6848" t="str">
        <f>COUNTIF($D$4:$D6848,D6848)&amp;D6848</f>
        <v>699bike speaker</v>
      </c>
      <c r="C6848" s="216">
        <v>6845</v>
      </c>
      <c r="D6848" s="216" t="s">
        <v>6017</v>
      </c>
      <c r="E6848" s="216" t="s">
        <v>6018</v>
      </c>
    </row>
    <row r="6849" spans="2:5" x14ac:dyDescent="0.2">
      <c r="B6849" t="str">
        <f>COUNTIF($D$4:$D6849,D6849)&amp;D6849</f>
        <v>1404backpack</v>
      </c>
      <c r="C6849" s="216">
        <v>6846</v>
      </c>
      <c r="D6849" s="216" t="s">
        <v>6022</v>
      </c>
      <c r="E6849" s="216" t="s">
        <v>6022</v>
      </c>
    </row>
    <row r="6850" spans="2:5" x14ac:dyDescent="0.2">
      <c r="B6850" t="str">
        <f>COUNTIF($D$4:$D6850,D6850)&amp;D6850</f>
        <v>1405backpack</v>
      </c>
      <c r="C6850" s="216">
        <v>6847</v>
      </c>
      <c r="D6850" s="216" t="s">
        <v>6022</v>
      </c>
      <c r="E6850" s="216" t="s">
        <v>6018</v>
      </c>
    </row>
    <row r="6851" spans="2:5" x14ac:dyDescent="0.2">
      <c r="B6851" t="str">
        <f>COUNTIF($D$4:$D6851,D6851)&amp;D6851</f>
        <v>700bike speaker</v>
      </c>
      <c r="C6851" s="216">
        <v>6848</v>
      </c>
      <c r="D6851" s="216" t="s">
        <v>6017</v>
      </c>
      <c r="E6851" s="216" t="s">
        <v>6021</v>
      </c>
    </row>
    <row r="6852" spans="2:5" x14ac:dyDescent="0.2">
      <c r="B6852" t="str">
        <f>COUNTIF($D$4:$D6852,D6852)&amp;D6852</f>
        <v>874tent</v>
      </c>
      <c r="C6852" s="216">
        <v>6849</v>
      </c>
      <c r="D6852" s="216" t="s">
        <v>6021</v>
      </c>
      <c r="E6852" s="216" t="s">
        <v>6023</v>
      </c>
    </row>
    <row r="6853" spans="2:5" x14ac:dyDescent="0.2">
      <c r="B6853" t="str">
        <f>COUNTIF($D$4:$D6853,D6853)&amp;D6853</f>
        <v>1430cookware</v>
      </c>
      <c r="C6853" s="216">
        <v>6850</v>
      </c>
      <c r="D6853" s="216" t="s">
        <v>6023</v>
      </c>
      <c r="E6853" s="216" t="s">
        <v>6023</v>
      </c>
    </row>
    <row r="6854" spans="2:5" x14ac:dyDescent="0.2">
      <c r="B6854" t="str">
        <f>COUNTIF($D$4:$D6854,D6854)&amp;D6854</f>
        <v>1431cookware</v>
      </c>
      <c r="C6854" s="216">
        <v>6851</v>
      </c>
      <c r="D6854" s="216" t="s">
        <v>6023</v>
      </c>
      <c r="E6854" s="216" t="s">
        <v>6023</v>
      </c>
    </row>
    <row r="6855" spans="2:5" x14ac:dyDescent="0.2">
      <c r="B6855" t="str">
        <f>COUNTIF($D$4:$D6855,D6855)&amp;D6855</f>
        <v>1432cookware</v>
      </c>
      <c r="C6855" s="216">
        <v>6852</v>
      </c>
      <c r="D6855" s="216" t="s">
        <v>6023</v>
      </c>
      <c r="E6855" s="216" t="s">
        <v>6022</v>
      </c>
    </row>
    <row r="6856" spans="2:5" x14ac:dyDescent="0.2">
      <c r="B6856" t="str">
        <f>COUNTIF($D$4:$D6856,D6856)&amp;D6856</f>
        <v>1406backpack</v>
      </c>
      <c r="C6856" s="216">
        <v>6853</v>
      </c>
      <c r="D6856" s="216" t="s">
        <v>6022</v>
      </c>
      <c r="E6856" s="216" t="s">
        <v>6022</v>
      </c>
    </row>
    <row r="6857" spans="2:5" x14ac:dyDescent="0.2">
      <c r="B6857" t="str">
        <f>COUNTIF($D$4:$D6857,D6857)&amp;D6857</f>
        <v>1407backpack</v>
      </c>
      <c r="C6857" s="216">
        <v>6854</v>
      </c>
      <c r="D6857" s="216" t="s">
        <v>6022</v>
      </c>
      <c r="E6857" s="216" t="s">
        <v>6018</v>
      </c>
    </row>
    <row r="6858" spans="2:5" x14ac:dyDescent="0.2">
      <c r="B6858" t="str">
        <f>COUNTIF($D$4:$D6858,D6858)&amp;D6858</f>
        <v>1433cookware</v>
      </c>
      <c r="C6858" s="216">
        <v>6855</v>
      </c>
      <c r="D6858" s="216" t="s">
        <v>6023</v>
      </c>
      <c r="E6858" s="216" t="s">
        <v>6024</v>
      </c>
    </row>
    <row r="6859" spans="2:5" x14ac:dyDescent="0.2">
      <c r="B6859" t="str">
        <f>COUNTIF($D$4:$D6859,D6859)&amp;D6859</f>
        <v>1433cooler</v>
      </c>
      <c r="C6859" s="216">
        <v>6856</v>
      </c>
      <c r="D6859" s="216" t="s">
        <v>6024</v>
      </c>
      <c r="E6859" s="216" t="s">
        <v>6018</v>
      </c>
    </row>
    <row r="6860" spans="2:5" x14ac:dyDescent="0.2">
      <c r="B6860" t="str">
        <f>COUNTIF($D$4:$D6860,D6860)&amp;D6860</f>
        <v>875tent</v>
      </c>
      <c r="C6860" s="216">
        <v>6857</v>
      </c>
      <c r="D6860" s="216" t="s">
        <v>6021</v>
      </c>
      <c r="E6860" s="216" t="s">
        <v>6022</v>
      </c>
    </row>
    <row r="6861" spans="2:5" x14ac:dyDescent="0.2">
      <c r="B6861" t="str">
        <f>COUNTIF($D$4:$D6861,D6861)&amp;D6861</f>
        <v>1408backpack</v>
      </c>
      <c r="C6861" s="216">
        <v>6858</v>
      </c>
      <c r="D6861" s="216" t="s">
        <v>6022</v>
      </c>
      <c r="E6861" s="216" t="s">
        <v>6018</v>
      </c>
    </row>
    <row r="6862" spans="2:5" x14ac:dyDescent="0.2">
      <c r="B6862" t="str">
        <f>COUNTIF($D$4:$D6862,D6862)&amp;D6862</f>
        <v>876tent</v>
      </c>
      <c r="C6862" s="216">
        <v>6859</v>
      </c>
      <c r="D6862" s="216" t="s">
        <v>6021</v>
      </c>
      <c r="E6862" s="216" t="s">
        <v>6023</v>
      </c>
    </row>
    <row r="6863" spans="2:5" x14ac:dyDescent="0.2">
      <c r="B6863" t="str">
        <f>COUNTIF($D$4:$D6863,D6863)&amp;D6863</f>
        <v>1434cookware</v>
      </c>
      <c r="C6863" s="216">
        <v>6860</v>
      </c>
      <c r="D6863" s="216" t="s">
        <v>6023</v>
      </c>
      <c r="E6863" s="216" t="s">
        <v>6024</v>
      </c>
    </row>
    <row r="6864" spans="2:5" x14ac:dyDescent="0.2">
      <c r="B6864" t="str">
        <f>COUNTIF($D$4:$D6864,D6864)&amp;D6864</f>
        <v>1434cooler</v>
      </c>
      <c r="C6864" s="216">
        <v>6861</v>
      </c>
      <c r="D6864" s="216" t="s">
        <v>6024</v>
      </c>
      <c r="E6864" s="216" t="s">
        <v>6018</v>
      </c>
    </row>
    <row r="6865" spans="2:5" x14ac:dyDescent="0.2">
      <c r="B6865" t="str">
        <f>COUNTIF($D$4:$D6865,D6865)&amp;D6865</f>
        <v>701bike speaker</v>
      </c>
      <c r="C6865" s="216">
        <v>6862</v>
      </c>
      <c r="D6865" s="216" t="s">
        <v>6017</v>
      </c>
      <c r="E6865" s="216" t="s">
        <v>6018</v>
      </c>
    </row>
    <row r="6866" spans="2:5" x14ac:dyDescent="0.2">
      <c r="B6866" t="str">
        <f>COUNTIF($D$4:$D6866,D6866)&amp;D6866</f>
        <v>1409backpack</v>
      </c>
      <c r="C6866" s="216">
        <v>6863</v>
      </c>
      <c r="D6866" s="216" t="s">
        <v>6022</v>
      </c>
      <c r="E6866" s="216" t="s">
        <v>6022</v>
      </c>
    </row>
    <row r="6867" spans="2:5" x14ac:dyDescent="0.2">
      <c r="B6867" t="str">
        <f>COUNTIF($D$4:$D6867,D6867)&amp;D6867</f>
        <v>1410backpack</v>
      </c>
      <c r="C6867" s="216">
        <v>6864</v>
      </c>
      <c r="D6867" s="216" t="s">
        <v>6022</v>
      </c>
      <c r="E6867" s="216" t="s">
        <v>6018</v>
      </c>
    </row>
    <row r="6868" spans="2:5" x14ac:dyDescent="0.2">
      <c r="B6868" t="str">
        <f>COUNTIF($D$4:$D6868,D6868)&amp;D6868</f>
        <v>1435cookware</v>
      </c>
      <c r="C6868" s="216">
        <v>6865</v>
      </c>
      <c r="D6868" s="216" t="s">
        <v>6023</v>
      </c>
      <c r="E6868" s="216" t="s">
        <v>6023</v>
      </c>
    </row>
    <row r="6869" spans="2:5" x14ac:dyDescent="0.2">
      <c r="B6869" t="str">
        <f>COUNTIF($D$4:$D6869,D6869)&amp;D6869</f>
        <v>1436cookware</v>
      </c>
      <c r="C6869" s="216">
        <v>6866</v>
      </c>
      <c r="D6869" s="216" t="s">
        <v>6023</v>
      </c>
      <c r="E6869" s="216" t="s">
        <v>6024</v>
      </c>
    </row>
    <row r="6870" spans="2:5" x14ac:dyDescent="0.2">
      <c r="B6870" t="str">
        <f>COUNTIF($D$4:$D6870,D6870)&amp;D6870</f>
        <v>1435cooler</v>
      </c>
      <c r="C6870" s="216">
        <v>6867</v>
      </c>
      <c r="D6870" s="216" t="s">
        <v>6024</v>
      </c>
      <c r="E6870" s="216" t="s">
        <v>6024</v>
      </c>
    </row>
    <row r="6871" spans="2:5" x14ac:dyDescent="0.2">
      <c r="B6871" t="str">
        <f>COUNTIF($D$4:$D6871,D6871)&amp;D6871</f>
        <v>1436cooler</v>
      </c>
      <c r="C6871" s="216">
        <v>6868</v>
      </c>
      <c r="D6871" s="216" t="s">
        <v>6024</v>
      </c>
      <c r="E6871" s="216" t="s">
        <v>6024</v>
      </c>
    </row>
    <row r="6872" spans="2:5" x14ac:dyDescent="0.2">
      <c r="B6872" t="str">
        <f>COUNTIF($D$4:$D6872,D6872)&amp;D6872</f>
        <v>1437cooler</v>
      </c>
      <c r="C6872" s="216">
        <v>6869</v>
      </c>
      <c r="D6872" s="216" t="s">
        <v>6024</v>
      </c>
      <c r="E6872" s="216" t="s">
        <v>6018</v>
      </c>
    </row>
    <row r="6873" spans="2:5" x14ac:dyDescent="0.2">
      <c r="B6873" t="str">
        <f>COUNTIF($D$4:$D6873,D6873)&amp;D6873</f>
        <v>1411backpack</v>
      </c>
      <c r="C6873" s="216">
        <v>6870</v>
      </c>
      <c r="D6873" s="216" t="s">
        <v>6022</v>
      </c>
      <c r="E6873" s="216" t="s">
        <v>6018</v>
      </c>
    </row>
    <row r="6874" spans="2:5" x14ac:dyDescent="0.2">
      <c r="B6874" t="str">
        <f>COUNTIF($D$4:$D6874,D6874)&amp;D6874</f>
        <v>1438cooler</v>
      </c>
      <c r="C6874" s="216">
        <v>6871</v>
      </c>
      <c r="D6874" s="216" t="s">
        <v>6024</v>
      </c>
      <c r="E6874" s="216" t="s">
        <v>6022</v>
      </c>
    </row>
    <row r="6875" spans="2:5" x14ac:dyDescent="0.2">
      <c r="B6875" t="str">
        <f>COUNTIF($D$4:$D6875,D6875)&amp;D6875</f>
        <v>1412backpack</v>
      </c>
      <c r="C6875" s="216">
        <v>6872</v>
      </c>
      <c r="D6875" s="216" t="s">
        <v>6022</v>
      </c>
      <c r="E6875" s="216" t="s">
        <v>6018</v>
      </c>
    </row>
    <row r="6876" spans="2:5" x14ac:dyDescent="0.2">
      <c r="B6876" t="str">
        <f>COUNTIF($D$4:$D6876,D6876)&amp;D6876</f>
        <v>1437cookware</v>
      </c>
      <c r="C6876" s="216">
        <v>6873</v>
      </c>
      <c r="D6876" s="216" t="s">
        <v>6023</v>
      </c>
      <c r="E6876" s="216" t="s">
        <v>6018</v>
      </c>
    </row>
    <row r="6877" spans="2:5" x14ac:dyDescent="0.2">
      <c r="B6877" t="str">
        <f>COUNTIF($D$4:$D6877,D6877)&amp;D6877</f>
        <v>1439cooler</v>
      </c>
      <c r="C6877" s="216">
        <v>6874</v>
      </c>
      <c r="D6877" s="216" t="s">
        <v>6024</v>
      </c>
      <c r="E6877" s="216" t="s">
        <v>6018</v>
      </c>
    </row>
    <row r="6878" spans="2:5" x14ac:dyDescent="0.2">
      <c r="B6878" t="str">
        <f>COUNTIF($D$4:$D6878,D6878)&amp;D6878</f>
        <v>877tent</v>
      </c>
      <c r="C6878" s="216">
        <v>6875</v>
      </c>
      <c r="D6878" s="216" t="s">
        <v>6021</v>
      </c>
      <c r="E6878" s="216" t="s">
        <v>6022</v>
      </c>
    </row>
    <row r="6879" spans="2:5" x14ac:dyDescent="0.2">
      <c r="B6879" t="str">
        <f>COUNTIF($D$4:$D6879,D6879)&amp;D6879</f>
        <v>1413backpack</v>
      </c>
      <c r="C6879" s="216">
        <v>6876</v>
      </c>
      <c r="D6879" s="216" t="s">
        <v>6022</v>
      </c>
      <c r="E6879" s="216" t="s">
        <v>6018</v>
      </c>
    </row>
    <row r="6880" spans="2:5" x14ac:dyDescent="0.2">
      <c r="B6880" t="str">
        <f>COUNTIF($D$4:$D6880,D6880)&amp;D6880</f>
        <v>702bike speaker</v>
      </c>
      <c r="C6880" s="216">
        <v>6877</v>
      </c>
      <c r="D6880" s="216" t="s">
        <v>6017</v>
      </c>
      <c r="E6880" s="216" t="s">
        <v>6020</v>
      </c>
    </row>
    <row r="6881" spans="2:5" x14ac:dyDescent="0.2">
      <c r="B6881" t="str">
        <f>COUNTIF($D$4:$D6881,D6881)&amp;D6881</f>
        <v>672bike basket</v>
      </c>
      <c r="C6881" s="216">
        <v>6878</v>
      </c>
      <c r="D6881" s="216" t="s">
        <v>6020</v>
      </c>
      <c r="E6881" s="216" t="s">
        <v>6018</v>
      </c>
    </row>
    <row r="6882" spans="2:5" x14ac:dyDescent="0.2">
      <c r="B6882" t="str">
        <f>COUNTIF($D$4:$D6882,D6882)&amp;D6882</f>
        <v>1414backpack</v>
      </c>
      <c r="C6882" s="216">
        <v>6879</v>
      </c>
      <c r="D6882" s="216" t="s">
        <v>6022</v>
      </c>
      <c r="E6882" s="216" t="s">
        <v>6021</v>
      </c>
    </row>
    <row r="6883" spans="2:5" x14ac:dyDescent="0.2">
      <c r="B6883" t="str">
        <f>COUNTIF($D$4:$D6883,D6883)&amp;D6883</f>
        <v>878tent</v>
      </c>
      <c r="C6883" s="216">
        <v>6880</v>
      </c>
      <c r="D6883" s="216" t="s">
        <v>6021</v>
      </c>
      <c r="E6883" s="216" t="s">
        <v>6022</v>
      </c>
    </row>
    <row r="6884" spans="2:5" x14ac:dyDescent="0.2">
      <c r="B6884" t="str">
        <f>COUNTIF($D$4:$D6884,D6884)&amp;D6884</f>
        <v>1415backpack</v>
      </c>
      <c r="C6884" s="216">
        <v>6881</v>
      </c>
      <c r="D6884" s="216" t="s">
        <v>6022</v>
      </c>
      <c r="E6884" s="216" t="s">
        <v>6022</v>
      </c>
    </row>
    <row r="6885" spans="2:5" x14ac:dyDescent="0.2">
      <c r="B6885" t="str">
        <f>COUNTIF($D$4:$D6885,D6885)&amp;D6885</f>
        <v>1416backpack</v>
      </c>
      <c r="C6885" s="216">
        <v>6882</v>
      </c>
      <c r="D6885" s="216" t="s">
        <v>6022</v>
      </c>
      <c r="E6885" s="216" t="s">
        <v>6018</v>
      </c>
    </row>
    <row r="6886" spans="2:5" x14ac:dyDescent="0.2">
      <c r="B6886" t="str">
        <f>COUNTIF($D$4:$D6886,D6886)&amp;D6886</f>
        <v>1417backpack</v>
      </c>
      <c r="C6886" s="216">
        <v>6883</v>
      </c>
      <c r="D6886" s="216" t="s">
        <v>6022</v>
      </c>
      <c r="E6886" s="216" t="s">
        <v>6018</v>
      </c>
    </row>
    <row r="6887" spans="2:5" x14ac:dyDescent="0.2">
      <c r="B6887" t="str">
        <f>COUNTIF($D$4:$D6887,D6887)&amp;D6887</f>
        <v>1440cooler</v>
      </c>
      <c r="C6887" s="216">
        <v>6884</v>
      </c>
      <c r="D6887" s="216" t="s">
        <v>6024</v>
      </c>
      <c r="E6887" s="216" t="s">
        <v>6024</v>
      </c>
    </row>
    <row r="6888" spans="2:5" x14ac:dyDescent="0.2">
      <c r="B6888" t="str">
        <f>COUNTIF($D$4:$D6888,D6888)&amp;D6888</f>
        <v>1441cooler</v>
      </c>
      <c r="C6888" s="216">
        <v>6885</v>
      </c>
      <c r="D6888" s="216" t="s">
        <v>6024</v>
      </c>
      <c r="E6888" s="216" t="s">
        <v>6018</v>
      </c>
    </row>
    <row r="6889" spans="2:5" x14ac:dyDescent="0.2">
      <c r="B6889" t="str">
        <f>COUNTIF($D$4:$D6889,D6889)&amp;D6889</f>
        <v>1438cookware</v>
      </c>
      <c r="C6889" s="216">
        <v>6886</v>
      </c>
      <c r="D6889" s="216" t="s">
        <v>6023</v>
      </c>
      <c r="E6889" s="216" t="s">
        <v>6023</v>
      </c>
    </row>
    <row r="6890" spans="2:5" x14ac:dyDescent="0.2">
      <c r="B6890" t="str">
        <f>COUNTIF($D$4:$D6890,D6890)&amp;D6890</f>
        <v>1439cookware</v>
      </c>
      <c r="C6890" s="216">
        <v>6887</v>
      </c>
      <c r="D6890" s="216" t="s">
        <v>6023</v>
      </c>
      <c r="E6890" s="216" t="s">
        <v>6018</v>
      </c>
    </row>
    <row r="6891" spans="2:5" x14ac:dyDescent="0.2">
      <c r="B6891" t="str">
        <f>COUNTIF($D$4:$D6891,D6891)&amp;D6891</f>
        <v>1418backpack</v>
      </c>
      <c r="C6891" s="216">
        <v>6888</v>
      </c>
      <c r="D6891" s="216" t="s">
        <v>6022</v>
      </c>
      <c r="E6891" s="216" t="s">
        <v>6022</v>
      </c>
    </row>
    <row r="6892" spans="2:5" x14ac:dyDescent="0.2">
      <c r="B6892" t="str">
        <f>COUNTIF($D$4:$D6892,D6892)&amp;D6892</f>
        <v>1419backpack</v>
      </c>
      <c r="C6892" s="216">
        <v>6889</v>
      </c>
      <c r="D6892" s="216" t="s">
        <v>6022</v>
      </c>
      <c r="E6892" s="216" t="s">
        <v>6019</v>
      </c>
    </row>
    <row r="6893" spans="2:5" x14ac:dyDescent="0.2">
      <c r="B6893" t="str">
        <f>COUNTIF($D$4:$D6893,D6893)&amp;D6893</f>
        <v>339bike</v>
      </c>
      <c r="C6893" s="216">
        <v>6890</v>
      </c>
      <c r="D6893" s="216" t="s">
        <v>6019</v>
      </c>
      <c r="E6893" s="216" t="s">
        <v>6018</v>
      </c>
    </row>
    <row r="6894" spans="2:5" x14ac:dyDescent="0.2">
      <c r="B6894" t="str">
        <f>COUNTIF($D$4:$D6894,D6894)&amp;D6894</f>
        <v>673bike basket</v>
      </c>
      <c r="C6894" s="216">
        <v>6891</v>
      </c>
      <c r="D6894" s="216" t="s">
        <v>6020</v>
      </c>
      <c r="E6894" s="216" t="s">
        <v>6018</v>
      </c>
    </row>
    <row r="6895" spans="2:5" x14ac:dyDescent="0.2">
      <c r="B6895" t="str">
        <f>COUNTIF($D$4:$D6895,D6895)&amp;D6895</f>
        <v>1420backpack</v>
      </c>
      <c r="C6895" s="216">
        <v>6892</v>
      </c>
      <c r="D6895" s="216" t="s">
        <v>6022</v>
      </c>
      <c r="E6895" s="216" t="s">
        <v>6022</v>
      </c>
    </row>
    <row r="6896" spans="2:5" x14ac:dyDescent="0.2">
      <c r="B6896" t="str">
        <f>COUNTIF($D$4:$D6896,D6896)&amp;D6896</f>
        <v>1421backpack</v>
      </c>
      <c r="C6896" s="216">
        <v>6893</v>
      </c>
      <c r="D6896" s="216" t="s">
        <v>6022</v>
      </c>
      <c r="E6896" s="216" t="s">
        <v>6019</v>
      </c>
    </row>
    <row r="6897" spans="2:5" x14ac:dyDescent="0.2">
      <c r="B6897" t="str">
        <f>COUNTIF($D$4:$D6897,D6897)&amp;D6897</f>
        <v>340bike</v>
      </c>
      <c r="C6897" s="216">
        <v>6894</v>
      </c>
      <c r="D6897" s="216" t="s">
        <v>6019</v>
      </c>
      <c r="E6897" s="216" t="s">
        <v>6017</v>
      </c>
    </row>
    <row r="6898" spans="2:5" x14ac:dyDescent="0.2">
      <c r="B6898" t="str">
        <f>COUNTIF($D$4:$D6898,D6898)&amp;D6898</f>
        <v>703bike speaker</v>
      </c>
      <c r="C6898" s="216">
        <v>6895</v>
      </c>
      <c r="D6898" s="216" t="s">
        <v>6017</v>
      </c>
      <c r="E6898" s="216" t="s">
        <v>6018</v>
      </c>
    </row>
    <row r="6899" spans="2:5" x14ac:dyDescent="0.2">
      <c r="B6899" t="str">
        <f>COUNTIF($D$4:$D6899,D6899)&amp;D6899</f>
        <v>1440cookware</v>
      </c>
      <c r="C6899" s="216">
        <v>6896</v>
      </c>
      <c r="D6899" s="216" t="s">
        <v>6023</v>
      </c>
      <c r="E6899" s="216" t="s">
        <v>6023</v>
      </c>
    </row>
    <row r="6900" spans="2:5" x14ac:dyDescent="0.2">
      <c r="B6900" t="str">
        <f>COUNTIF($D$4:$D6900,D6900)&amp;D6900</f>
        <v>1441cookware</v>
      </c>
      <c r="C6900" s="216">
        <v>6897</v>
      </c>
      <c r="D6900" s="216" t="s">
        <v>6023</v>
      </c>
      <c r="E6900" s="216" t="s">
        <v>6018</v>
      </c>
    </row>
    <row r="6901" spans="2:5" x14ac:dyDescent="0.2">
      <c r="B6901" t="str">
        <f>COUNTIF($D$4:$D6901,D6901)&amp;D6901</f>
        <v>704bike speaker</v>
      </c>
      <c r="C6901" s="216">
        <v>6898</v>
      </c>
      <c r="D6901" s="216" t="s">
        <v>6017</v>
      </c>
      <c r="E6901" s="216" t="s">
        <v>6018</v>
      </c>
    </row>
    <row r="6902" spans="2:5" x14ac:dyDescent="0.2">
      <c r="B6902" t="str">
        <f>COUNTIF($D$4:$D6902,D6902)&amp;D6902</f>
        <v>1422backpack</v>
      </c>
      <c r="C6902" s="216">
        <v>6899</v>
      </c>
      <c r="D6902" s="216" t="s">
        <v>6022</v>
      </c>
      <c r="E6902" s="216" t="s">
        <v>6018</v>
      </c>
    </row>
    <row r="6903" spans="2:5" x14ac:dyDescent="0.2">
      <c r="B6903" t="str">
        <f>COUNTIF($D$4:$D6903,D6903)&amp;D6903</f>
        <v>705bike speaker</v>
      </c>
      <c r="C6903" s="216">
        <v>6900</v>
      </c>
      <c r="D6903" s="216" t="s">
        <v>6017</v>
      </c>
      <c r="E6903" s="216" t="s">
        <v>6018</v>
      </c>
    </row>
    <row r="6904" spans="2:5" x14ac:dyDescent="0.2">
      <c r="B6904" t="str">
        <f>COUNTIF($D$4:$D6904,D6904)&amp;D6904</f>
        <v>1423backpack</v>
      </c>
      <c r="C6904" s="216">
        <v>6901</v>
      </c>
      <c r="D6904" s="216" t="s">
        <v>6022</v>
      </c>
      <c r="E6904" s="216" t="s">
        <v>6018</v>
      </c>
    </row>
    <row r="6905" spans="2:5" x14ac:dyDescent="0.2">
      <c r="B6905" t="str">
        <f>COUNTIF($D$4:$D6905,D6905)&amp;D6905</f>
        <v>674bike basket</v>
      </c>
      <c r="C6905" s="216">
        <v>6902</v>
      </c>
      <c r="D6905" s="216" t="s">
        <v>6020</v>
      </c>
      <c r="E6905" s="216" t="s">
        <v>6018</v>
      </c>
    </row>
    <row r="6906" spans="2:5" x14ac:dyDescent="0.2">
      <c r="B6906" t="str">
        <f>COUNTIF($D$4:$D6906,D6906)&amp;D6906</f>
        <v>1424backpack</v>
      </c>
      <c r="C6906" s="216">
        <v>6903</v>
      </c>
      <c r="D6906" s="216" t="s">
        <v>6022</v>
      </c>
      <c r="E6906" s="216" t="s">
        <v>6022</v>
      </c>
    </row>
    <row r="6907" spans="2:5" x14ac:dyDescent="0.2">
      <c r="B6907" t="str">
        <f>COUNTIF($D$4:$D6907,D6907)&amp;D6907</f>
        <v>1425backpack</v>
      </c>
      <c r="C6907" s="216">
        <v>6904</v>
      </c>
      <c r="D6907" s="216" t="s">
        <v>6022</v>
      </c>
      <c r="E6907" s="216" t="s">
        <v>6022</v>
      </c>
    </row>
    <row r="6908" spans="2:5" x14ac:dyDescent="0.2">
      <c r="B6908" t="str">
        <f>COUNTIF($D$4:$D6908,D6908)&amp;D6908</f>
        <v>1426backpack</v>
      </c>
      <c r="C6908" s="216">
        <v>6905</v>
      </c>
      <c r="D6908" s="216" t="s">
        <v>6022</v>
      </c>
      <c r="E6908" s="216" t="s">
        <v>6022</v>
      </c>
    </row>
    <row r="6909" spans="2:5" x14ac:dyDescent="0.2">
      <c r="B6909" t="str">
        <f>COUNTIF($D$4:$D6909,D6909)&amp;D6909</f>
        <v>1427backpack</v>
      </c>
      <c r="C6909" s="216">
        <v>6906</v>
      </c>
      <c r="D6909" s="216" t="s">
        <v>6022</v>
      </c>
      <c r="E6909" s="216" t="s">
        <v>6018</v>
      </c>
    </row>
    <row r="6910" spans="2:5" x14ac:dyDescent="0.2">
      <c r="B6910" t="str">
        <f>COUNTIF($D$4:$D6910,D6910)&amp;D6910</f>
        <v>1428backpack</v>
      </c>
      <c r="C6910" s="216">
        <v>6907</v>
      </c>
      <c r="D6910" s="216" t="s">
        <v>6022</v>
      </c>
      <c r="E6910" s="216" t="s">
        <v>6018</v>
      </c>
    </row>
    <row r="6911" spans="2:5" x14ac:dyDescent="0.2">
      <c r="B6911" t="str">
        <f>COUNTIF($D$4:$D6911,D6911)&amp;D6911</f>
        <v>341bike</v>
      </c>
      <c r="C6911" s="216">
        <v>6908</v>
      </c>
      <c r="D6911" s="216" t="s">
        <v>6019</v>
      </c>
      <c r="E6911" s="216" t="s">
        <v>6018</v>
      </c>
    </row>
    <row r="6912" spans="2:5" x14ac:dyDescent="0.2">
      <c r="B6912" t="str">
        <f>COUNTIF($D$4:$D6912,D6912)&amp;D6912</f>
        <v>1429backpack</v>
      </c>
      <c r="C6912" s="216">
        <v>6909</v>
      </c>
      <c r="D6912" s="216" t="s">
        <v>6022</v>
      </c>
      <c r="E6912" s="216" t="s">
        <v>6018</v>
      </c>
    </row>
    <row r="6913" spans="2:5" x14ac:dyDescent="0.2">
      <c r="B6913" t="str">
        <f>COUNTIF($D$4:$D6913,D6913)&amp;D6913</f>
        <v>675bike basket</v>
      </c>
      <c r="C6913" s="216">
        <v>6910</v>
      </c>
      <c r="D6913" s="216" t="s">
        <v>6020</v>
      </c>
      <c r="E6913" s="216" t="s">
        <v>6017</v>
      </c>
    </row>
    <row r="6914" spans="2:5" x14ac:dyDescent="0.2">
      <c r="B6914" t="str">
        <f>COUNTIF($D$4:$D6914,D6914)&amp;D6914</f>
        <v>706bike speaker</v>
      </c>
      <c r="C6914" s="216">
        <v>6911</v>
      </c>
      <c r="D6914" s="216" t="s">
        <v>6017</v>
      </c>
      <c r="E6914" s="216" t="s">
        <v>6020</v>
      </c>
    </row>
    <row r="6915" spans="2:5" x14ac:dyDescent="0.2">
      <c r="B6915" t="str">
        <f>COUNTIF($D$4:$D6915,D6915)&amp;D6915</f>
        <v>676bike basket</v>
      </c>
      <c r="C6915" s="216">
        <v>6912</v>
      </c>
      <c r="D6915" s="216" t="s">
        <v>6020</v>
      </c>
      <c r="E6915" s="216" t="s">
        <v>6024</v>
      </c>
    </row>
    <row r="6916" spans="2:5" x14ac:dyDescent="0.2">
      <c r="B6916" t="str">
        <f>COUNTIF($D$4:$D6916,D6916)&amp;D6916</f>
        <v>1442cooler</v>
      </c>
      <c r="C6916" s="216">
        <v>6913</v>
      </c>
      <c r="D6916" s="216" t="s">
        <v>6024</v>
      </c>
      <c r="E6916" s="216" t="s">
        <v>6018</v>
      </c>
    </row>
    <row r="6917" spans="2:5" x14ac:dyDescent="0.2">
      <c r="B6917" t="str">
        <f>COUNTIF($D$4:$D6917,D6917)&amp;D6917</f>
        <v>677bike basket</v>
      </c>
      <c r="C6917" s="216">
        <v>6914</v>
      </c>
      <c r="D6917" s="216" t="s">
        <v>6020</v>
      </c>
      <c r="E6917" s="216" t="s">
        <v>6018</v>
      </c>
    </row>
    <row r="6918" spans="2:5" x14ac:dyDescent="0.2">
      <c r="B6918" t="str">
        <f>COUNTIF($D$4:$D6918,D6918)&amp;D6918</f>
        <v>879tent</v>
      </c>
      <c r="C6918" s="216">
        <v>6915</v>
      </c>
      <c r="D6918" s="216" t="s">
        <v>6021</v>
      </c>
      <c r="E6918" s="216" t="s">
        <v>6023</v>
      </c>
    </row>
    <row r="6919" spans="2:5" x14ac:dyDescent="0.2">
      <c r="B6919" t="str">
        <f>COUNTIF($D$4:$D6919,D6919)&amp;D6919</f>
        <v>1442cookware</v>
      </c>
      <c r="C6919" s="216">
        <v>6916</v>
      </c>
      <c r="D6919" s="216" t="s">
        <v>6023</v>
      </c>
      <c r="E6919" s="216" t="s">
        <v>6023</v>
      </c>
    </row>
    <row r="6920" spans="2:5" x14ac:dyDescent="0.2">
      <c r="B6920" t="str">
        <f>COUNTIF($D$4:$D6920,D6920)&amp;D6920</f>
        <v>1443cookware</v>
      </c>
      <c r="C6920" s="216">
        <v>6917</v>
      </c>
      <c r="D6920" s="216" t="s">
        <v>6023</v>
      </c>
      <c r="E6920" s="216" t="s">
        <v>6023</v>
      </c>
    </row>
    <row r="6921" spans="2:5" x14ac:dyDescent="0.2">
      <c r="B6921" t="str">
        <f>COUNTIF($D$4:$D6921,D6921)&amp;D6921</f>
        <v>1444cookware</v>
      </c>
      <c r="C6921" s="216">
        <v>6918</v>
      </c>
      <c r="D6921" s="216" t="s">
        <v>6023</v>
      </c>
      <c r="E6921" s="216" t="s">
        <v>6022</v>
      </c>
    </row>
    <row r="6922" spans="2:5" x14ac:dyDescent="0.2">
      <c r="B6922" t="str">
        <f>COUNTIF($D$4:$D6922,D6922)&amp;D6922</f>
        <v>1430backpack</v>
      </c>
      <c r="C6922" s="216">
        <v>6919</v>
      </c>
      <c r="D6922" s="216" t="s">
        <v>6022</v>
      </c>
      <c r="E6922" s="216" t="s">
        <v>6022</v>
      </c>
    </row>
    <row r="6923" spans="2:5" x14ac:dyDescent="0.2">
      <c r="B6923" t="str">
        <f>COUNTIF($D$4:$D6923,D6923)&amp;D6923</f>
        <v>1431backpack</v>
      </c>
      <c r="C6923" s="216">
        <v>6920</v>
      </c>
      <c r="D6923" s="216" t="s">
        <v>6022</v>
      </c>
      <c r="E6923" s="216" t="s">
        <v>6021</v>
      </c>
    </row>
    <row r="6924" spans="2:5" x14ac:dyDescent="0.2">
      <c r="B6924" t="str">
        <f>COUNTIF($D$4:$D6924,D6924)&amp;D6924</f>
        <v>880tent</v>
      </c>
      <c r="C6924" s="216">
        <v>6921</v>
      </c>
      <c r="D6924" s="216" t="s">
        <v>6021</v>
      </c>
      <c r="E6924" s="216" t="s">
        <v>6021</v>
      </c>
    </row>
    <row r="6925" spans="2:5" x14ac:dyDescent="0.2">
      <c r="B6925" t="str">
        <f>COUNTIF($D$4:$D6925,D6925)&amp;D6925</f>
        <v>881tent</v>
      </c>
      <c r="C6925" s="216">
        <v>6922</v>
      </c>
      <c r="D6925" s="216" t="s">
        <v>6021</v>
      </c>
      <c r="E6925" s="216" t="s">
        <v>6023</v>
      </c>
    </row>
    <row r="6926" spans="2:5" x14ac:dyDescent="0.2">
      <c r="B6926" t="str">
        <f>COUNTIF($D$4:$D6926,D6926)&amp;D6926</f>
        <v>1445cookware</v>
      </c>
      <c r="C6926" s="216">
        <v>6923</v>
      </c>
      <c r="D6926" s="216" t="s">
        <v>6023</v>
      </c>
      <c r="E6926" s="216" t="s">
        <v>6021</v>
      </c>
    </row>
    <row r="6927" spans="2:5" x14ac:dyDescent="0.2">
      <c r="B6927" t="str">
        <f>COUNTIF($D$4:$D6927,D6927)&amp;D6927</f>
        <v>1443cooler</v>
      </c>
      <c r="C6927" s="216">
        <v>6924</v>
      </c>
      <c r="D6927" s="216" t="s">
        <v>6024</v>
      </c>
      <c r="E6927" s="216" t="s">
        <v>6018</v>
      </c>
    </row>
    <row r="6928" spans="2:5" x14ac:dyDescent="0.2">
      <c r="B6928" t="str">
        <f>COUNTIF($D$4:$D6928,D6928)&amp;D6928</f>
        <v>707bike speaker</v>
      </c>
      <c r="C6928" s="216">
        <v>6925</v>
      </c>
      <c r="D6928" s="216" t="s">
        <v>6017</v>
      </c>
      <c r="E6928" s="216" t="s">
        <v>6018</v>
      </c>
    </row>
    <row r="6929" spans="2:5" x14ac:dyDescent="0.2">
      <c r="B6929" t="str">
        <f>COUNTIF($D$4:$D6929,D6929)&amp;D6929</f>
        <v>882tent</v>
      </c>
      <c r="C6929" s="216">
        <v>6926</v>
      </c>
      <c r="D6929" s="216" t="s">
        <v>6021</v>
      </c>
      <c r="E6929" s="216" t="s">
        <v>6023</v>
      </c>
    </row>
    <row r="6930" spans="2:5" x14ac:dyDescent="0.2">
      <c r="B6930" t="str">
        <f>COUNTIF($D$4:$D6930,D6930)&amp;D6930</f>
        <v>1446cookware</v>
      </c>
      <c r="C6930" s="216">
        <v>6927</v>
      </c>
      <c r="D6930" s="216" t="s">
        <v>6023</v>
      </c>
      <c r="E6930" s="216" t="s">
        <v>6021</v>
      </c>
    </row>
    <row r="6931" spans="2:5" x14ac:dyDescent="0.2">
      <c r="B6931" t="str">
        <f>COUNTIF($D$4:$D6931,D6931)&amp;D6931</f>
        <v>883tent</v>
      </c>
      <c r="C6931" s="216">
        <v>6928</v>
      </c>
      <c r="D6931" s="216" t="s">
        <v>6021</v>
      </c>
      <c r="E6931" s="216" t="s">
        <v>6021</v>
      </c>
    </row>
    <row r="6932" spans="2:5" x14ac:dyDescent="0.2">
      <c r="B6932" t="str">
        <f>COUNTIF($D$4:$D6932,D6932)&amp;D6932</f>
        <v>884tent</v>
      </c>
      <c r="C6932" s="216">
        <v>6929</v>
      </c>
      <c r="D6932" s="216" t="s">
        <v>6021</v>
      </c>
      <c r="E6932" s="216" t="s">
        <v>6024</v>
      </c>
    </row>
    <row r="6933" spans="2:5" x14ac:dyDescent="0.2">
      <c r="B6933" t="str">
        <f>COUNTIF($D$4:$D6933,D6933)&amp;D6933</f>
        <v>1444cooler</v>
      </c>
      <c r="C6933" s="216">
        <v>6930</v>
      </c>
      <c r="D6933" s="216" t="s">
        <v>6024</v>
      </c>
      <c r="E6933" s="216" t="s">
        <v>6024</v>
      </c>
    </row>
    <row r="6934" spans="2:5" x14ac:dyDescent="0.2">
      <c r="B6934" t="str">
        <f>COUNTIF($D$4:$D6934,D6934)&amp;D6934</f>
        <v>1445cooler</v>
      </c>
      <c r="C6934" s="216">
        <v>6931</v>
      </c>
      <c r="D6934" s="216" t="s">
        <v>6024</v>
      </c>
      <c r="E6934" s="216" t="s">
        <v>6024</v>
      </c>
    </row>
    <row r="6935" spans="2:5" x14ac:dyDescent="0.2">
      <c r="B6935" t="str">
        <f>COUNTIF($D$4:$D6935,D6935)&amp;D6935</f>
        <v>1446cooler</v>
      </c>
      <c r="C6935" s="216">
        <v>6932</v>
      </c>
      <c r="D6935" s="216" t="s">
        <v>6024</v>
      </c>
      <c r="E6935" s="216" t="s">
        <v>6023</v>
      </c>
    </row>
    <row r="6936" spans="2:5" x14ac:dyDescent="0.2">
      <c r="B6936" t="str">
        <f>COUNTIF($D$4:$D6936,D6936)&amp;D6936</f>
        <v>1447cookware</v>
      </c>
      <c r="C6936" s="216">
        <v>6933</v>
      </c>
      <c r="D6936" s="216" t="s">
        <v>6023</v>
      </c>
      <c r="E6936" s="216" t="s">
        <v>6018</v>
      </c>
    </row>
    <row r="6937" spans="2:5" x14ac:dyDescent="0.2">
      <c r="B6937" t="str">
        <f>COUNTIF($D$4:$D6937,D6937)&amp;D6937</f>
        <v>708bike speaker</v>
      </c>
      <c r="C6937" s="216">
        <v>6934</v>
      </c>
      <c r="D6937" s="216" t="s">
        <v>6017</v>
      </c>
      <c r="E6937" s="216" t="s">
        <v>6020</v>
      </c>
    </row>
    <row r="6938" spans="2:5" x14ac:dyDescent="0.2">
      <c r="B6938" t="str">
        <f>COUNTIF($D$4:$D6938,D6938)&amp;D6938</f>
        <v>678bike basket</v>
      </c>
      <c r="C6938" s="216">
        <v>6935</v>
      </c>
      <c r="D6938" s="216" t="s">
        <v>6020</v>
      </c>
      <c r="E6938" s="216" t="s">
        <v>6020</v>
      </c>
    </row>
    <row r="6939" spans="2:5" x14ac:dyDescent="0.2">
      <c r="B6939" t="str">
        <f>COUNTIF($D$4:$D6939,D6939)&amp;D6939</f>
        <v>679bike basket</v>
      </c>
      <c r="C6939" s="216">
        <v>6936</v>
      </c>
      <c r="D6939" s="216" t="s">
        <v>6020</v>
      </c>
      <c r="E6939" s="216" t="s">
        <v>6020</v>
      </c>
    </row>
    <row r="6940" spans="2:5" x14ac:dyDescent="0.2">
      <c r="B6940" t="str">
        <f>COUNTIF($D$4:$D6940,D6940)&amp;D6940</f>
        <v>680bike basket</v>
      </c>
      <c r="C6940" s="216">
        <v>6937</v>
      </c>
      <c r="D6940" s="216" t="s">
        <v>6020</v>
      </c>
      <c r="E6940" s="216" t="s">
        <v>6017</v>
      </c>
    </row>
    <row r="6941" spans="2:5" x14ac:dyDescent="0.2">
      <c r="B6941" t="str">
        <f>COUNTIF($D$4:$D6941,D6941)&amp;D6941</f>
        <v>709bike speaker</v>
      </c>
      <c r="C6941" s="216">
        <v>6938</v>
      </c>
      <c r="D6941" s="216" t="s">
        <v>6017</v>
      </c>
      <c r="E6941" s="216" t="s">
        <v>6020</v>
      </c>
    </row>
    <row r="6942" spans="2:5" x14ac:dyDescent="0.2">
      <c r="B6942" t="str">
        <f>COUNTIF($D$4:$D6942,D6942)&amp;D6942</f>
        <v>681bike basket</v>
      </c>
      <c r="C6942" s="216">
        <v>6939</v>
      </c>
      <c r="D6942" s="216" t="s">
        <v>6020</v>
      </c>
      <c r="E6942" s="216" t="s">
        <v>6017</v>
      </c>
    </row>
    <row r="6943" spans="2:5" x14ac:dyDescent="0.2">
      <c r="B6943" t="str">
        <f>COUNTIF($D$4:$D6943,D6943)&amp;D6943</f>
        <v>710bike speaker</v>
      </c>
      <c r="C6943" s="216">
        <v>6940</v>
      </c>
      <c r="D6943" s="216" t="s">
        <v>6017</v>
      </c>
      <c r="E6943" s="216" t="s">
        <v>6018</v>
      </c>
    </row>
    <row r="6944" spans="2:5" x14ac:dyDescent="0.2">
      <c r="B6944" t="str">
        <f>COUNTIF($D$4:$D6944,D6944)&amp;D6944</f>
        <v>1447cooler</v>
      </c>
      <c r="C6944" s="216">
        <v>6941</v>
      </c>
      <c r="D6944" s="216" t="s">
        <v>6024</v>
      </c>
      <c r="E6944" s="216" t="s">
        <v>6018</v>
      </c>
    </row>
    <row r="6945" spans="2:5" x14ac:dyDescent="0.2">
      <c r="B6945" t="str">
        <f>COUNTIF($D$4:$D6945,D6945)&amp;D6945</f>
        <v>682bike basket</v>
      </c>
      <c r="C6945" s="216">
        <v>6942</v>
      </c>
      <c r="D6945" s="216" t="s">
        <v>6020</v>
      </c>
      <c r="E6945" s="216" t="s">
        <v>6020</v>
      </c>
    </row>
    <row r="6946" spans="2:5" x14ac:dyDescent="0.2">
      <c r="B6946" t="str">
        <f>COUNTIF($D$4:$D6946,D6946)&amp;D6946</f>
        <v>683bike basket</v>
      </c>
      <c r="C6946" s="216">
        <v>6943</v>
      </c>
      <c r="D6946" s="216" t="s">
        <v>6020</v>
      </c>
      <c r="E6946" s="216" t="s">
        <v>6019</v>
      </c>
    </row>
    <row r="6947" spans="2:5" x14ac:dyDescent="0.2">
      <c r="B6947" t="str">
        <f>COUNTIF($D$4:$D6947,D6947)&amp;D6947</f>
        <v>342bike</v>
      </c>
      <c r="C6947" s="216">
        <v>6944</v>
      </c>
      <c r="D6947" s="216" t="s">
        <v>6019</v>
      </c>
      <c r="E6947" s="216" t="s">
        <v>6020</v>
      </c>
    </row>
    <row r="6948" spans="2:5" x14ac:dyDescent="0.2">
      <c r="B6948" t="str">
        <f>COUNTIF($D$4:$D6948,D6948)&amp;D6948</f>
        <v>684bike basket</v>
      </c>
      <c r="C6948" s="216">
        <v>6945</v>
      </c>
      <c r="D6948" s="216" t="s">
        <v>6020</v>
      </c>
      <c r="E6948" s="216" t="s">
        <v>6020</v>
      </c>
    </row>
    <row r="6949" spans="2:5" x14ac:dyDescent="0.2">
      <c r="B6949" t="str">
        <f>COUNTIF($D$4:$D6949,D6949)&amp;D6949</f>
        <v>685bike basket</v>
      </c>
      <c r="C6949" s="216">
        <v>6946</v>
      </c>
      <c r="D6949" s="216" t="s">
        <v>6020</v>
      </c>
      <c r="E6949" s="216" t="s">
        <v>6017</v>
      </c>
    </row>
    <row r="6950" spans="2:5" x14ac:dyDescent="0.2">
      <c r="B6950" t="str">
        <f>COUNTIF($D$4:$D6950,D6950)&amp;D6950</f>
        <v>711bike speaker</v>
      </c>
      <c r="C6950" s="216">
        <v>6947</v>
      </c>
      <c r="D6950" s="216" t="s">
        <v>6017</v>
      </c>
      <c r="E6950" s="216" t="s">
        <v>6018</v>
      </c>
    </row>
    <row r="6951" spans="2:5" x14ac:dyDescent="0.2">
      <c r="B6951" t="str">
        <f>COUNTIF($D$4:$D6951,D6951)&amp;D6951</f>
        <v>686bike basket</v>
      </c>
      <c r="C6951" s="216">
        <v>6948</v>
      </c>
      <c r="D6951" s="216" t="s">
        <v>6020</v>
      </c>
      <c r="E6951" s="216" t="s">
        <v>6020</v>
      </c>
    </row>
    <row r="6952" spans="2:5" x14ac:dyDescent="0.2">
      <c r="B6952" t="str">
        <f>COUNTIF($D$4:$D6952,D6952)&amp;D6952</f>
        <v>687bike basket</v>
      </c>
      <c r="C6952" s="216">
        <v>6949</v>
      </c>
      <c r="D6952" s="216" t="s">
        <v>6020</v>
      </c>
      <c r="E6952" s="216" t="s">
        <v>6017</v>
      </c>
    </row>
    <row r="6953" spans="2:5" x14ac:dyDescent="0.2">
      <c r="B6953" t="str">
        <f>COUNTIF($D$4:$D6953,D6953)&amp;D6953</f>
        <v>712bike speaker</v>
      </c>
      <c r="C6953" s="216">
        <v>6950</v>
      </c>
      <c r="D6953" s="216" t="s">
        <v>6017</v>
      </c>
      <c r="E6953" s="216" t="s">
        <v>6018</v>
      </c>
    </row>
    <row r="6954" spans="2:5" x14ac:dyDescent="0.2">
      <c r="B6954" t="str">
        <f>COUNTIF($D$4:$D6954,D6954)&amp;D6954</f>
        <v>688bike basket</v>
      </c>
      <c r="C6954" s="216">
        <v>6951</v>
      </c>
      <c r="D6954" s="216" t="s">
        <v>6020</v>
      </c>
      <c r="E6954" s="216" t="s">
        <v>6018</v>
      </c>
    </row>
    <row r="6955" spans="2:5" x14ac:dyDescent="0.2">
      <c r="B6955" t="str">
        <f>COUNTIF($D$4:$D6955,D6955)&amp;D6955</f>
        <v>1448cookware</v>
      </c>
      <c r="C6955" s="216">
        <v>6952</v>
      </c>
      <c r="D6955" s="216" t="s">
        <v>6023</v>
      </c>
      <c r="E6955" s="216" t="s">
        <v>6024</v>
      </c>
    </row>
    <row r="6956" spans="2:5" x14ac:dyDescent="0.2">
      <c r="B6956" t="str">
        <f>COUNTIF($D$4:$D6956,D6956)&amp;D6956</f>
        <v>1448cooler</v>
      </c>
      <c r="C6956" s="216">
        <v>6953</v>
      </c>
      <c r="D6956" s="216" t="s">
        <v>6024</v>
      </c>
      <c r="E6956" s="216" t="s">
        <v>6024</v>
      </c>
    </row>
    <row r="6957" spans="2:5" x14ac:dyDescent="0.2">
      <c r="B6957" t="str">
        <f>COUNTIF($D$4:$D6957,D6957)&amp;D6957</f>
        <v>1449cooler</v>
      </c>
      <c r="C6957" s="216">
        <v>6954</v>
      </c>
      <c r="D6957" s="216" t="s">
        <v>6024</v>
      </c>
      <c r="E6957" s="216" t="s">
        <v>6023</v>
      </c>
    </row>
    <row r="6958" spans="2:5" x14ac:dyDescent="0.2">
      <c r="B6958" t="str">
        <f>COUNTIF($D$4:$D6958,D6958)&amp;D6958</f>
        <v>1449cookware</v>
      </c>
      <c r="C6958" s="216">
        <v>6955</v>
      </c>
      <c r="D6958" s="216" t="s">
        <v>6023</v>
      </c>
      <c r="E6958" s="216" t="s">
        <v>6019</v>
      </c>
    </row>
    <row r="6959" spans="2:5" x14ac:dyDescent="0.2">
      <c r="B6959" t="str">
        <f>COUNTIF($D$4:$D6959,D6959)&amp;D6959</f>
        <v>343bike</v>
      </c>
      <c r="C6959" s="216">
        <v>6956</v>
      </c>
      <c r="D6959" s="216" t="s">
        <v>6019</v>
      </c>
      <c r="E6959" s="216" t="s">
        <v>6018</v>
      </c>
    </row>
    <row r="6960" spans="2:5" x14ac:dyDescent="0.2">
      <c r="B6960" t="str">
        <f>COUNTIF($D$4:$D6960,D6960)&amp;D6960</f>
        <v>1450cookware</v>
      </c>
      <c r="C6960" s="216">
        <v>6957</v>
      </c>
      <c r="D6960" s="216" t="s">
        <v>6023</v>
      </c>
      <c r="E6960" s="216" t="s">
        <v>6024</v>
      </c>
    </row>
    <row r="6961" spans="2:5" x14ac:dyDescent="0.2">
      <c r="B6961" t="str">
        <f>COUNTIF($D$4:$D6961,D6961)&amp;D6961</f>
        <v>1450cooler</v>
      </c>
      <c r="C6961" s="216">
        <v>6958</v>
      </c>
      <c r="D6961" s="216" t="s">
        <v>6024</v>
      </c>
      <c r="E6961" s="216" t="s">
        <v>6024</v>
      </c>
    </row>
    <row r="6962" spans="2:5" x14ac:dyDescent="0.2">
      <c r="B6962" t="str">
        <f>COUNTIF($D$4:$D6962,D6962)&amp;D6962</f>
        <v>1451cooler</v>
      </c>
      <c r="C6962" s="216">
        <v>6959</v>
      </c>
      <c r="D6962" s="216" t="s">
        <v>6024</v>
      </c>
      <c r="E6962" s="216" t="s">
        <v>6023</v>
      </c>
    </row>
    <row r="6963" spans="2:5" x14ac:dyDescent="0.2">
      <c r="B6963" t="str">
        <f>COUNTIF($D$4:$D6963,D6963)&amp;D6963</f>
        <v>1451cookware</v>
      </c>
      <c r="C6963" s="216">
        <v>6960</v>
      </c>
      <c r="D6963" s="216" t="s">
        <v>6023</v>
      </c>
      <c r="E6963" s="216" t="s">
        <v>6024</v>
      </c>
    </row>
    <row r="6964" spans="2:5" x14ac:dyDescent="0.2">
      <c r="B6964" t="str">
        <f>COUNTIF($D$4:$D6964,D6964)&amp;D6964</f>
        <v>1452cooler</v>
      </c>
      <c r="C6964" s="216">
        <v>6961</v>
      </c>
      <c r="D6964" s="216" t="s">
        <v>6024</v>
      </c>
      <c r="E6964" s="216" t="s">
        <v>6018</v>
      </c>
    </row>
    <row r="6965" spans="2:5" x14ac:dyDescent="0.2">
      <c r="B6965" t="str">
        <f>COUNTIF($D$4:$D6965,D6965)&amp;D6965</f>
        <v>1432backpack</v>
      </c>
      <c r="C6965" s="216">
        <v>6962</v>
      </c>
      <c r="D6965" s="216" t="s">
        <v>6022</v>
      </c>
      <c r="E6965" s="216" t="s">
        <v>6018</v>
      </c>
    </row>
    <row r="6966" spans="2:5" x14ac:dyDescent="0.2">
      <c r="B6966" t="str">
        <f>COUNTIF($D$4:$D6966,D6966)&amp;D6966</f>
        <v>689bike basket</v>
      </c>
      <c r="C6966" s="216">
        <v>6963</v>
      </c>
      <c r="D6966" s="216" t="s">
        <v>6020</v>
      </c>
      <c r="E6966" s="216" t="s">
        <v>6017</v>
      </c>
    </row>
    <row r="6967" spans="2:5" x14ac:dyDescent="0.2">
      <c r="B6967" t="str">
        <f>COUNTIF($D$4:$D6967,D6967)&amp;D6967</f>
        <v>713bike speaker</v>
      </c>
      <c r="C6967" s="216">
        <v>6964</v>
      </c>
      <c r="D6967" s="216" t="s">
        <v>6017</v>
      </c>
      <c r="E6967" s="216" t="s">
        <v>6018</v>
      </c>
    </row>
    <row r="6968" spans="2:5" x14ac:dyDescent="0.2">
      <c r="B6968" t="str">
        <f>COUNTIF($D$4:$D6968,D6968)&amp;D6968</f>
        <v>1453cooler</v>
      </c>
      <c r="C6968" s="216">
        <v>6965</v>
      </c>
      <c r="D6968" s="216" t="s">
        <v>6024</v>
      </c>
      <c r="E6968" s="216" t="s">
        <v>6024</v>
      </c>
    </row>
    <row r="6969" spans="2:5" x14ac:dyDescent="0.2">
      <c r="B6969" t="str">
        <f>COUNTIF($D$4:$D6969,D6969)&amp;D6969</f>
        <v>1454cooler</v>
      </c>
      <c r="C6969" s="216">
        <v>6966</v>
      </c>
      <c r="D6969" s="216" t="s">
        <v>6024</v>
      </c>
      <c r="E6969" s="216" t="s">
        <v>6024</v>
      </c>
    </row>
    <row r="6970" spans="2:5" x14ac:dyDescent="0.2">
      <c r="B6970" t="str">
        <f>COUNTIF($D$4:$D6970,D6970)&amp;D6970</f>
        <v>1455cooler</v>
      </c>
      <c r="C6970" s="216">
        <v>6967</v>
      </c>
      <c r="D6970" s="216" t="s">
        <v>6024</v>
      </c>
      <c r="E6970" s="216" t="s">
        <v>6023</v>
      </c>
    </row>
    <row r="6971" spans="2:5" x14ac:dyDescent="0.2">
      <c r="B6971" t="str">
        <f>COUNTIF($D$4:$D6971,D6971)&amp;D6971</f>
        <v>1452cookware</v>
      </c>
      <c r="C6971" s="216">
        <v>6968</v>
      </c>
      <c r="D6971" s="216" t="s">
        <v>6023</v>
      </c>
      <c r="E6971" s="216" t="s">
        <v>6023</v>
      </c>
    </row>
    <row r="6972" spans="2:5" x14ac:dyDescent="0.2">
      <c r="B6972" t="str">
        <f>COUNTIF($D$4:$D6972,D6972)&amp;D6972</f>
        <v>1453cookware</v>
      </c>
      <c r="C6972" s="216">
        <v>6969</v>
      </c>
      <c r="D6972" s="216" t="s">
        <v>6023</v>
      </c>
      <c r="E6972" s="216" t="s">
        <v>6023</v>
      </c>
    </row>
    <row r="6973" spans="2:5" x14ac:dyDescent="0.2">
      <c r="B6973" t="str">
        <f>COUNTIF($D$4:$D6973,D6973)&amp;D6973</f>
        <v>1454cookware</v>
      </c>
      <c r="C6973" s="216">
        <v>6970</v>
      </c>
      <c r="D6973" s="216" t="s">
        <v>6023</v>
      </c>
      <c r="E6973" s="216" t="s">
        <v>6023</v>
      </c>
    </row>
    <row r="6974" spans="2:5" x14ac:dyDescent="0.2">
      <c r="B6974" t="str">
        <f>COUNTIF($D$4:$D6974,D6974)&amp;D6974</f>
        <v>1455cookware</v>
      </c>
      <c r="C6974" s="216">
        <v>6971</v>
      </c>
      <c r="D6974" s="216" t="s">
        <v>6023</v>
      </c>
      <c r="E6974" s="216" t="s">
        <v>6018</v>
      </c>
    </row>
    <row r="6975" spans="2:5" x14ac:dyDescent="0.2">
      <c r="B6975" t="str">
        <f>COUNTIF($D$4:$D6975,D6975)&amp;D6975</f>
        <v>1456cooler</v>
      </c>
      <c r="C6975" s="216">
        <v>6972</v>
      </c>
      <c r="D6975" s="216" t="s">
        <v>6024</v>
      </c>
      <c r="E6975" s="216" t="s">
        <v>6023</v>
      </c>
    </row>
    <row r="6976" spans="2:5" x14ac:dyDescent="0.2">
      <c r="B6976" t="str">
        <f>COUNTIF($D$4:$D6976,D6976)&amp;D6976</f>
        <v>1456cookware</v>
      </c>
      <c r="C6976" s="216">
        <v>6973</v>
      </c>
      <c r="D6976" s="216" t="s">
        <v>6023</v>
      </c>
      <c r="E6976" s="216" t="s">
        <v>6023</v>
      </c>
    </row>
    <row r="6977" spans="2:5" x14ac:dyDescent="0.2">
      <c r="B6977" t="str">
        <f>COUNTIF($D$4:$D6977,D6977)&amp;D6977</f>
        <v>1457cookware</v>
      </c>
      <c r="C6977" s="216">
        <v>6974</v>
      </c>
      <c r="D6977" s="216" t="s">
        <v>6023</v>
      </c>
      <c r="E6977" s="216" t="s">
        <v>6018</v>
      </c>
    </row>
    <row r="6978" spans="2:5" x14ac:dyDescent="0.2">
      <c r="B6978" t="str">
        <f>COUNTIF($D$4:$D6978,D6978)&amp;D6978</f>
        <v>885tent</v>
      </c>
      <c r="C6978" s="216">
        <v>6975</v>
      </c>
      <c r="D6978" s="216" t="s">
        <v>6021</v>
      </c>
      <c r="E6978" s="216" t="s">
        <v>6018</v>
      </c>
    </row>
    <row r="6979" spans="2:5" x14ac:dyDescent="0.2">
      <c r="B6979" t="str">
        <f>COUNTIF($D$4:$D6979,D6979)&amp;D6979</f>
        <v>1458cookware</v>
      </c>
      <c r="C6979" s="216">
        <v>6976</v>
      </c>
      <c r="D6979" s="216" t="s">
        <v>6023</v>
      </c>
      <c r="E6979" s="216" t="s">
        <v>6018</v>
      </c>
    </row>
    <row r="6980" spans="2:5" x14ac:dyDescent="0.2">
      <c r="B6980" t="str">
        <f>COUNTIF($D$4:$D6980,D6980)&amp;D6980</f>
        <v>1459cookware</v>
      </c>
      <c r="C6980" s="216">
        <v>6977</v>
      </c>
      <c r="D6980" s="216" t="s">
        <v>6023</v>
      </c>
      <c r="E6980" s="216" t="s">
        <v>6021</v>
      </c>
    </row>
    <row r="6981" spans="2:5" x14ac:dyDescent="0.2">
      <c r="B6981" t="str">
        <f>COUNTIF($D$4:$D6981,D6981)&amp;D6981</f>
        <v>886tent</v>
      </c>
      <c r="C6981" s="216">
        <v>6978</v>
      </c>
      <c r="D6981" s="216" t="s">
        <v>6021</v>
      </c>
      <c r="E6981" s="216" t="s">
        <v>6023</v>
      </c>
    </row>
    <row r="6982" spans="2:5" x14ac:dyDescent="0.2">
      <c r="B6982" t="str">
        <f>COUNTIF($D$4:$D6982,D6982)&amp;D6982</f>
        <v>1460cookware</v>
      </c>
      <c r="C6982" s="216">
        <v>6979</v>
      </c>
      <c r="D6982" s="216" t="s">
        <v>6023</v>
      </c>
      <c r="E6982" s="216" t="s">
        <v>6022</v>
      </c>
    </row>
    <row r="6983" spans="2:5" x14ac:dyDescent="0.2">
      <c r="B6983" t="str">
        <f>COUNTIF($D$4:$D6983,D6983)&amp;D6983</f>
        <v>1433backpack</v>
      </c>
      <c r="C6983" s="216">
        <v>6980</v>
      </c>
      <c r="D6983" s="216" t="s">
        <v>6022</v>
      </c>
      <c r="E6983" s="216" t="s">
        <v>6018</v>
      </c>
    </row>
    <row r="6984" spans="2:5" x14ac:dyDescent="0.2">
      <c r="B6984" t="str">
        <f>COUNTIF($D$4:$D6984,D6984)&amp;D6984</f>
        <v>1434backpack</v>
      </c>
      <c r="C6984" s="216">
        <v>6981</v>
      </c>
      <c r="D6984" s="216" t="s">
        <v>6022</v>
      </c>
      <c r="E6984" s="216" t="s">
        <v>6018</v>
      </c>
    </row>
    <row r="6985" spans="2:5" x14ac:dyDescent="0.2">
      <c r="B6985" t="str">
        <f>COUNTIF($D$4:$D6985,D6985)&amp;D6985</f>
        <v>1435backpack</v>
      </c>
      <c r="C6985" s="216">
        <v>6982</v>
      </c>
      <c r="D6985" s="216" t="s">
        <v>6022</v>
      </c>
      <c r="E6985" s="216" t="s">
        <v>6018</v>
      </c>
    </row>
    <row r="6986" spans="2:5" x14ac:dyDescent="0.2">
      <c r="B6986" t="str">
        <f>COUNTIF($D$4:$D6986,D6986)&amp;D6986</f>
        <v>690bike basket</v>
      </c>
      <c r="C6986" s="216">
        <v>6983</v>
      </c>
      <c r="D6986" s="216" t="s">
        <v>6020</v>
      </c>
      <c r="E6986" s="216" t="s">
        <v>6018</v>
      </c>
    </row>
    <row r="6987" spans="2:5" x14ac:dyDescent="0.2">
      <c r="B6987" t="str">
        <f>COUNTIF($D$4:$D6987,D6987)&amp;D6987</f>
        <v>1461cookware</v>
      </c>
      <c r="C6987" s="216">
        <v>6984</v>
      </c>
      <c r="D6987" s="216" t="s">
        <v>6023</v>
      </c>
      <c r="E6987" s="216" t="s">
        <v>6021</v>
      </c>
    </row>
    <row r="6988" spans="2:5" x14ac:dyDescent="0.2">
      <c r="B6988" t="str">
        <f>COUNTIF($D$4:$D6988,D6988)&amp;D6988</f>
        <v>887tent</v>
      </c>
      <c r="C6988" s="216">
        <v>6985</v>
      </c>
      <c r="D6988" s="216" t="s">
        <v>6021</v>
      </c>
      <c r="E6988" s="216" t="s">
        <v>6022</v>
      </c>
    </row>
    <row r="6989" spans="2:5" x14ac:dyDescent="0.2">
      <c r="B6989" t="str">
        <f>COUNTIF($D$4:$D6989,D6989)&amp;D6989</f>
        <v>1436backpack</v>
      </c>
      <c r="C6989" s="216">
        <v>6986</v>
      </c>
      <c r="D6989" s="216" t="s">
        <v>6022</v>
      </c>
      <c r="E6989" s="216" t="s">
        <v>6018</v>
      </c>
    </row>
    <row r="6990" spans="2:5" x14ac:dyDescent="0.2">
      <c r="B6990" t="str">
        <f>COUNTIF($D$4:$D6990,D6990)&amp;D6990</f>
        <v>1457cooler</v>
      </c>
      <c r="C6990" s="216">
        <v>6987</v>
      </c>
      <c r="D6990" s="216" t="s">
        <v>6024</v>
      </c>
      <c r="E6990" s="216" t="s">
        <v>6024</v>
      </c>
    </row>
    <row r="6991" spans="2:5" x14ac:dyDescent="0.2">
      <c r="B6991" t="str">
        <f>COUNTIF($D$4:$D6991,D6991)&amp;D6991</f>
        <v>1458cooler</v>
      </c>
      <c r="C6991" s="216">
        <v>6988</v>
      </c>
      <c r="D6991" s="216" t="s">
        <v>6024</v>
      </c>
      <c r="E6991" s="216" t="s">
        <v>6023</v>
      </c>
    </row>
    <row r="6992" spans="2:5" x14ac:dyDescent="0.2">
      <c r="B6992" t="str">
        <f>COUNTIF($D$4:$D6992,D6992)&amp;D6992</f>
        <v>1462cookware</v>
      </c>
      <c r="C6992" s="216">
        <v>6989</v>
      </c>
      <c r="D6992" s="216" t="s">
        <v>6023</v>
      </c>
      <c r="E6992" s="216" t="s">
        <v>6021</v>
      </c>
    </row>
    <row r="6993" spans="2:5" x14ac:dyDescent="0.2">
      <c r="B6993" t="str">
        <f>COUNTIF($D$4:$D6993,D6993)&amp;D6993</f>
        <v>888tent</v>
      </c>
      <c r="C6993" s="216">
        <v>6990</v>
      </c>
      <c r="D6993" s="216" t="s">
        <v>6021</v>
      </c>
      <c r="E6993" s="216" t="s">
        <v>6023</v>
      </c>
    </row>
    <row r="6994" spans="2:5" x14ac:dyDescent="0.2">
      <c r="B6994" t="str">
        <f>COUNTIF($D$4:$D6994,D6994)&amp;D6994</f>
        <v>1463cookware</v>
      </c>
      <c r="C6994" s="216">
        <v>6991</v>
      </c>
      <c r="D6994" s="216" t="s">
        <v>6023</v>
      </c>
      <c r="E6994" s="216" t="s">
        <v>6023</v>
      </c>
    </row>
    <row r="6995" spans="2:5" x14ac:dyDescent="0.2">
      <c r="B6995" t="str">
        <f>COUNTIF($D$4:$D6995,D6995)&amp;D6995</f>
        <v>1464cookware</v>
      </c>
      <c r="C6995" s="216">
        <v>6992</v>
      </c>
      <c r="D6995" s="216" t="s">
        <v>6023</v>
      </c>
      <c r="E6995" s="216" t="s">
        <v>6024</v>
      </c>
    </row>
    <row r="6996" spans="2:5" x14ac:dyDescent="0.2">
      <c r="B6996" t="str">
        <f>COUNTIF($D$4:$D6996,D6996)&amp;D6996</f>
        <v>1459cooler</v>
      </c>
      <c r="C6996" s="216">
        <v>6993</v>
      </c>
      <c r="D6996" s="216" t="s">
        <v>6024</v>
      </c>
      <c r="E6996" s="216" t="s">
        <v>6023</v>
      </c>
    </row>
    <row r="6997" spans="2:5" x14ac:dyDescent="0.2">
      <c r="B6997" t="str">
        <f>COUNTIF($D$4:$D6997,D6997)&amp;D6997</f>
        <v>1465cookware</v>
      </c>
      <c r="C6997" s="216">
        <v>6994</v>
      </c>
      <c r="D6997" s="216" t="s">
        <v>6023</v>
      </c>
      <c r="E6997" s="216" t="s">
        <v>6024</v>
      </c>
    </row>
    <row r="6998" spans="2:5" x14ac:dyDescent="0.2">
      <c r="B6998" t="str">
        <f>COUNTIF($D$4:$D6998,D6998)&amp;D6998</f>
        <v>1460cooler</v>
      </c>
      <c r="C6998" s="216">
        <v>6995</v>
      </c>
      <c r="D6998" s="216" t="s">
        <v>6024</v>
      </c>
      <c r="E6998" s="216" t="s">
        <v>6023</v>
      </c>
    </row>
    <row r="6999" spans="2:5" x14ac:dyDescent="0.2">
      <c r="B6999" t="str">
        <f>COUNTIF($D$4:$D6999,D6999)&amp;D6999</f>
        <v>714bike speaker</v>
      </c>
      <c r="C6999" s="216">
        <v>6996</v>
      </c>
      <c r="D6999" s="216" t="s">
        <v>6017</v>
      </c>
      <c r="E6999" s="216" t="s">
        <v>6018</v>
      </c>
    </row>
    <row r="7000" spans="2:5" x14ac:dyDescent="0.2">
      <c r="B7000" t="str">
        <f>COUNTIF($D$4:$D7000,D7000)&amp;D7000</f>
        <v>691bike basket</v>
      </c>
      <c r="C7000" s="216">
        <v>6997</v>
      </c>
      <c r="D7000" s="216" t="s">
        <v>6020</v>
      </c>
      <c r="E7000" s="216" t="s">
        <v>6020</v>
      </c>
    </row>
    <row r="7001" spans="2:5" x14ac:dyDescent="0.2">
      <c r="B7001" t="str">
        <f>COUNTIF($D$4:$D7001,D7001)&amp;D7001</f>
        <v>692bike basket</v>
      </c>
      <c r="C7001" s="216">
        <v>6998</v>
      </c>
      <c r="D7001" s="216" t="s">
        <v>6020</v>
      </c>
      <c r="E7001" s="216" t="s">
        <v>6020</v>
      </c>
    </row>
    <row r="7002" spans="2:5" x14ac:dyDescent="0.2">
      <c r="B7002" t="str">
        <f>COUNTIF($D$4:$D7002,D7002)&amp;D7002</f>
        <v>693bike basket</v>
      </c>
      <c r="C7002" s="216">
        <v>6999</v>
      </c>
      <c r="D7002" s="216" t="s">
        <v>6020</v>
      </c>
      <c r="E7002" s="216" t="s">
        <v>6017</v>
      </c>
    </row>
    <row r="7003" spans="2:5" x14ac:dyDescent="0.2">
      <c r="B7003" t="str">
        <f>COUNTIF($D$4:$D7003,D7003)&amp;D7003</f>
        <v>715bike speaker</v>
      </c>
      <c r="C7003" s="216">
        <v>7000</v>
      </c>
      <c r="D7003" s="216" t="s">
        <v>6017</v>
      </c>
      <c r="E7003" s="216" t="s">
        <v>6018</v>
      </c>
    </row>
    <row r="7004" spans="2:5" x14ac:dyDescent="0.2">
      <c r="B7004" t="str">
        <f>COUNTIF($D$4:$D7004,D7004)&amp;D7004</f>
        <v>716bike speaker</v>
      </c>
      <c r="C7004" s="216">
        <v>7001</v>
      </c>
      <c r="D7004" s="216" t="s">
        <v>6017</v>
      </c>
      <c r="E7004" s="216" t="s">
        <v>6018</v>
      </c>
    </row>
    <row r="7005" spans="2:5" x14ac:dyDescent="0.2">
      <c r="B7005" t="str">
        <f>COUNTIF($D$4:$D7005,D7005)&amp;D7005</f>
        <v>889tent</v>
      </c>
      <c r="C7005" s="216">
        <v>7002</v>
      </c>
      <c r="D7005" s="216" t="s">
        <v>6021</v>
      </c>
      <c r="E7005" s="216" t="s">
        <v>6022</v>
      </c>
    </row>
    <row r="7006" spans="2:5" x14ac:dyDescent="0.2">
      <c r="B7006" t="str">
        <f>COUNTIF($D$4:$D7006,D7006)&amp;D7006</f>
        <v>1437backpack</v>
      </c>
      <c r="C7006" s="216">
        <v>7003</v>
      </c>
      <c r="D7006" s="216" t="s">
        <v>6022</v>
      </c>
      <c r="E7006" s="216" t="s">
        <v>6018</v>
      </c>
    </row>
    <row r="7007" spans="2:5" x14ac:dyDescent="0.2">
      <c r="B7007" t="str">
        <f>COUNTIF($D$4:$D7007,D7007)&amp;D7007</f>
        <v>717bike speaker</v>
      </c>
      <c r="C7007" s="216">
        <v>7004</v>
      </c>
      <c r="D7007" s="216" t="s">
        <v>6017</v>
      </c>
      <c r="E7007" s="216" t="s">
        <v>6018</v>
      </c>
    </row>
    <row r="7008" spans="2:5" x14ac:dyDescent="0.2">
      <c r="B7008" t="str">
        <f>COUNTIF($D$4:$D7008,D7008)&amp;D7008</f>
        <v>718bike speaker</v>
      </c>
      <c r="C7008" s="216">
        <v>7005</v>
      </c>
      <c r="D7008" s="216" t="s">
        <v>6017</v>
      </c>
      <c r="E7008" s="216" t="s">
        <v>6018</v>
      </c>
    </row>
    <row r="7009" spans="2:5" x14ac:dyDescent="0.2">
      <c r="B7009" t="str">
        <f>COUNTIF($D$4:$D7009,D7009)&amp;D7009</f>
        <v>694bike basket</v>
      </c>
      <c r="C7009" s="216">
        <v>7006</v>
      </c>
      <c r="D7009" s="216" t="s">
        <v>6020</v>
      </c>
      <c r="E7009" s="216" t="s">
        <v>6017</v>
      </c>
    </row>
    <row r="7010" spans="2:5" x14ac:dyDescent="0.2">
      <c r="B7010" t="str">
        <f>COUNTIF($D$4:$D7010,D7010)&amp;D7010</f>
        <v>719bike speaker</v>
      </c>
      <c r="C7010" s="216">
        <v>7007</v>
      </c>
      <c r="D7010" s="216" t="s">
        <v>6017</v>
      </c>
      <c r="E7010" s="216" t="s">
        <v>6018</v>
      </c>
    </row>
    <row r="7011" spans="2:5" x14ac:dyDescent="0.2">
      <c r="B7011" t="str">
        <f>COUNTIF($D$4:$D7011,D7011)&amp;D7011</f>
        <v>1461cooler</v>
      </c>
      <c r="C7011" s="216">
        <v>7008</v>
      </c>
      <c r="D7011" s="216" t="s">
        <v>6024</v>
      </c>
      <c r="E7011" s="216" t="s">
        <v>6017</v>
      </c>
    </row>
    <row r="7012" spans="2:5" x14ac:dyDescent="0.2">
      <c r="B7012" t="str">
        <f>COUNTIF($D$4:$D7012,D7012)&amp;D7012</f>
        <v>720bike speaker</v>
      </c>
      <c r="C7012" s="216">
        <v>7009</v>
      </c>
      <c r="D7012" s="216" t="s">
        <v>6017</v>
      </c>
      <c r="E7012" s="216" t="s">
        <v>6018</v>
      </c>
    </row>
    <row r="7013" spans="2:5" x14ac:dyDescent="0.2">
      <c r="B7013" t="str">
        <f>COUNTIF($D$4:$D7013,D7013)&amp;D7013</f>
        <v>344bike</v>
      </c>
      <c r="C7013" s="216">
        <v>7010</v>
      </c>
      <c r="D7013" s="216" t="s">
        <v>6019</v>
      </c>
      <c r="E7013" s="216" t="s">
        <v>6017</v>
      </c>
    </row>
    <row r="7014" spans="2:5" x14ac:dyDescent="0.2">
      <c r="B7014" t="str">
        <f>COUNTIF($D$4:$D7014,D7014)&amp;D7014</f>
        <v>721bike speaker</v>
      </c>
      <c r="C7014" s="216">
        <v>7011</v>
      </c>
      <c r="D7014" s="216" t="s">
        <v>6017</v>
      </c>
      <c r="E7014" s="216" t="s">
        <v>6018</v>
      </c>
    </row>
    <row r="7015" spans="2:5" x14ac:dyDescent="0.2">
      <c r="B7015" t="str">
        <f>COUNTIF($D$4:$D7015,D7015)&amp;D7015</f>
        <v>1466cookware</v>
      </c>
      <c r="C7015" s="216">
        <v>7012</v>
      </c>
      <c r="D7015" s="216" t="s">
        <v>6023</v>
      </c>
      <c r="E7015" s="216" t="s">
        <v>6018</v>
      </c>
    </row>
    <row r="7016" spans="2:5" x14ac:dyDescent="0.2">
      <c r="B7016" t="str">
        <f>COUNTIF($D$4:$D7016,D7016)&amp;D7016</f>
        <v>1462cooler</v>
      </c>
      <c r="C7016" s="216">
        <v>7013</v>
      </c>
      <c r="D7016" s="216" t="s">
        <v>6024</v>
      </c>
      <c r="E7016" s="216" t="s">
        <v>6021</v>
      </c>
    </row>
    <row r="7017" spans="2:5" x14ac:dyDescent="0.2">
      <c r="B7017" t="str">
        <f>COUNTIF($D$4:$D7017,D7017)&amp;D7017</f>
        <v>890tent</v>
      </c>
      <c r="C7017" s="216">
        <v>7014</v>
      </c>
      <c r="D7017" s="216" t="s">
        <v>6021</v>
      </c>
      <c r="E7017" s="216" t="s">
        <v>6023</v>
      </c>
    </row>
    <row r="7018" spans="2:5" x14ac:dyDescent="0.2">
      <c r="B7018" t="str">
        <f>COUNTIF($D$4:$D7018,D7018)&amp;D7018</f>
        <v>1467cookware</v>
      </c>
      <c r="C7018" s="216">
        <v>7015</v>
      </c>
      <c r="D7018" s="216" t="s">
        <v>6023</v>
      </c>
      <c r="E7018" s="216" t="s">
        <v>6023</v>
      </c>
    </row>
    <row r="7019" spans="2:5" x14ac:dyDescent="0.2">
      <c r="B7019" t="str">
        <f>COUNTIF($D$4:$D7019,D7019)&amp;D7019</f>
        <v>1468cookware</v>
      </c>
      <c r="C7019" s="216">
        <v>7016</v>
      </c>
      <c r="D7019" s="216" t="s">
        <v>6023</v>
      </c>
      <c r="E7019" s="216" t="s">
        <v>6018</v>
      </c>
    </row>
    <row r="7020" spans="2:5" x14ac:dyDescent="0.2">
      <c r="B7020" t="str">
        <f>COUNTIF($D$4:$D7020,D7020)&amp;D7020</f>
        <v>722bike speaker</v>
      </c>
      <c r="C7020" s="216">
        <v>7017</v>
      </c>
      <c r="D7020" s="216" t="s">
        <v>6017</v>
      </c>
      <c r="E7020" s="216" t="s">
        <v>6019</v>
      </c>
    </row>
    <row r="7021" spans="2:5" x14ac:dyDescent="0.2">
      <c r="B7021" t="str">
        <f>COUNTIF($D$4:$D7021,D7021)&amp;D7021</f>
        <v>345bike</v>
      </c>
      <c r="C7021" s="216">
        <v>7018</v>
      </c>
      <c r="D7021" s="216" t="s">
        <v>6019</v>
      </c>
      <c r="E7021" s="216" t="s">
        <v>6020</v>
      </c>
    </row>
    <row r="7022" spans="2:5" x14ac:dyDescent="0.2">
      <c r="B7022" t="str">
        <f>COUNTIF($D$4:$D7022,D7022)&amp;D7022</f>
        <v>695bike basket</v>
      </c>
      <c r="C7022" s="216">
        <v>7019</v>
      </c>
      <c r="D7022" s="216" t="s">
        <v>6020</v>
      </c>
      <c r="E7022" s="216" t="s">
        <v>6017</v>
      </c>
    </row>
    <row r="7023" spans="2:5" x14ac:dyDescent="0.2">
      <c r="B7023" t="str">
        <f>COUNTIF($D$4:$D7023,D7023)&amp;D7023</f>
        <v>723bike speaker</v>
      </c>
      <c r="C7023" s="216">
        <v>7020</v>
      </c>
      <c r="D7023" s="216" t="s">
        <v>6017</v>
      </c>
      <c r="E7023" s="216" t="s">
        <v>6018</v>
      </c>
    </row>
    <row r="7024" spans="2:5" x14ac:dyDescent="0.2">
      <c r="B7024" t="str">
        <f>COUNTIF($D$4:$D7024,D7024)&amp;D7024</f>
        <v>1463cooler</v>
      </c>
      <c r="C7024" s="216">
        <v>7021</v>
      </c>
      <c r="D7024" s="216" t="s">
        <v>6024</v>
      </c>
      <c r="E7024" s="216" t="s">
        <v>6023</v>
      </c>
    </row>
    <row r="7025" spans="2:5" x14ac:dyDescent="0.2">
      <c r="B7025" t="str">
        <f>COUNTIF($D$4:$D7025,D7025)&amp;D7025</f>
        <v>1469cookware</v>
      </c>
      <c r="C7025" s="216">
        <v>7022</v>
      </c>
      <c r="D7025" s="216" t="s">
        <v>6023</v>
      </c>
      <c r="E7025" s="216" t="s">
        <v>6022</v>
      </c>
    </row>
    <row r="7026" spans="2:5" x14ac:dyDescent="0.2">
      <c r="B7026" t="str">
        <f>COUNTIF($D$4:$D7026,D7026)&amp;D7026</f>
        <v>1438backpack</v>
      </c>
      <c r="C7026" s="216">
        <v>7023</v>
      </c>
      <c r="D7026" s="216" t="s">
        <v>6022</v>
      </c>
      <c r="E7026" s="216" t="s">
        <v>6018</v>
      </c>
    </row>
    <row r="7027" spans="2:5" x14ac:dyDescent="0.2">
      <c r="B7027" t="str">
        <f>COUNTIF($D$4:$D7027,D7027)&amp;D7027</f>
        <v>891tent</v>
      </c>
      <c r="C7027" s="216">
        <v>7024</v>
      </c>
      <c r="D7027" s="216" t="s">
        <v>6021</v>
      </c>
      <c r="E7027" s="216" t="s">
        <v>6020</v>
      </c>
    </row>
    <row r="7028" spans="2:5" x14ac:dyDescent="0.2">
      <c r="B7028" t="str">
        <f>COUNTIF($D$4:$D7028,D7028)&amp;D7028</f>
        <v>696bike basket</v>
      </c>
      <c r="C7028" s="216">
        <v>7025</v>
      </c>
      <c r="D7028" s="216" t="s">
        <v>6020</v>
      </c>
      <c r="E7028" s="216" t="s">
        <v>6017</v>
      </c>
    </row>
    <row r="7029" spans="2:5" x14ac:dyDescent="0.2">
      <c r="B7029" t="str">
        <f>COUNTIF($D$4:$D7029,D7029)&amp;D7029</f>
        <v>724bike speaker</v>
      </c>
      <c r="C7029" s="216">
        <v>7026</v>
      </c>
      <c r="D7029" s="216" t="s">
        <v>6017</v>
      </c>
      <c r="E7029" s="216" t="s">
        <v>6018</v>
      </c>
    </row>
    <row r="7030" spans="2:5" x14ac:dyDescent="0.2">
      <c r="B7030" t="str">
        <f>COUNTIF($D$4:$D7030,D7030)&amp;D7030</f>
        <v>697bike basket</v>
      </c>
      <c r="C7030" s="216">
        <v>7027</v>
      </c>
      <c r="D7030" s="216" t="s">
        <v>6020</v>
      </c>
      <c r="E7030" s="216" t="s">
        <v>6019</v>
      </c>
    </row>
    <row r="7031" spans="2:5" x14ac:dyDescent="0.2">
      <c r="B7031" t="str">
        <f>COUNTIF($D$4:$D7031,D7031)&amp;D7031</f>
        <v>346bike</v>
      </c>
      <c r="C7031" s="216">
        <v>7028</v>
      </c>
      <c r="D7031" s="216" t="s">
        <v>6019</v>
      </c>
      <c r="E7031" s="216" t="s">
        <v>6020</v>
      </c>
    </row>
    <row r="7032" spans="2:5" x14ac:dyDescent="0.2">
      <c r="B7032" t="str">
        <f>COUNTIF($D$4:$D7032,D7032)&amp;D7032</f>
        <v>698bike basket</v>
      </c>
      <c r="C7032" s="216">
        <v>7029</v>
      </c>
      <c r="D7032" s="216" t="s">
        <v>6020</v>
      </c>
      <c r="E7032" s="216" t="s">
        <v>6018</v>
      </c>
    </row>
    <row r="7033" spans="2:5" x14ac:dyDescent="0.2">
      <c r="B7033" t="str">
        <f>COUNTIF($D$4:$D7033,D7033)&amp;D7033</f>
        <v>892tent</v>
      </c>
      <c r="C7033" s="216">
        <v>7030</v>
      </c>
      <c r="D7033" s="216" t="s">
        <v>6021</v>
      </c>
      <c r="E7033" s="216" t="s">
        <v>6023</v>
      </c>
    </row>
    <row r="7034" spans="2:5" x14ac:dyDescent="0.2">
      <c r="B7034" t="str">
        <f>COUNTIF($D$4:$D7034,D7034)&amp;D7034</f>
        <v>1470cookware</v>
      </c>
      <c r="C7034" s="216">
        <v>7031</v>
      </c>
      <c r="D7034" s="216" t="s">
        <v>6023</v>
      </c>
      <c r="E7034" s="216" t="s">
        <v>6023</v>
      </c>
    </row>
    <row r="7035" spans="2:5" x14ac:dyDescent="0.2">
      <c r="B7035" t="str">
        <f>COUNTIF($D$4:$D7035,D7035)&amp;D7035</f>
        <v>1471cookware</v>
      </c>
      <c r="C7035" s="216">
        <v>7032</v>
      </c>
      <c r="D7035" s="216" t="s">
        <v>6023</v>
      </c>
      <c r="E7035" s="216" t="s">
        <v>6021</v>
      </c>
    </row>
    <row r="7036" spans="2:5" x14ac:dyDescent="0.2">
      <c r="B7036" t="str">
        <f>COUNTIF($D$4:$D7036,D7036)&amp;D7036</f>
        <v>893tent</v>
      </c>
      <c r="C7036" s="216">
        <v>7033</v>
      </c>
      <c r="D7036" s="216" t="s">
        <v>6021</v>
      </c>
      <c r="E7036" s="216" t="s">
        <v>6022</v>
      </c>
    </row>
    <row r="7037" spans="2:5" x14ac:dyDescent="0.2">
      <c r="B7037" t="str">
        <f>COUNTIF($D$4:$D7037,D7037)&amp;D7037</f>
        <v>1439backpack</v>
      </c>
      <c r="C7037" s="216">
        <v>7034</v>
      </c>
      <c r="D7037" s="216" t="s">
        <v>6022</v>
      </c>
      <c r="E7037" s="216" t="s">
        <v>6022</v>
      </c>
    </row>
    <row r="7038" spans="2:5" x14ac:dyDescent="0.2">
      <c r="B7038" t="str">
        <f>COUNTIF($D$4:$D7038,D7038)&amp;D7038</f>
        <v>1440backpack</v>
      </c>
      <c r="C7038" s="216">
        <v>7035</v>
      </c>
      <c r="D7038" s="216" t="s">
        <v>6022</v>
      </c>
      <c r="E7038" s="216" t="s">
        <v>6018</v>
      </c>
    </row>
    <row r="7039" spans="2:5" x14ac:dyDescent="0.2">
      <c r="B7039" t="str">
        <f>COUNTIF($D$4:$D7039,D7039)&amp;D7039</f>
        <v>894tent</v>
      </c>
      <c r="C7039" s="216">
        <v>7036</v>
      </c>
      <c r="D7039" s="216" t="s">
        <v>6021</v>
      </c>
      <c r="E7039" s="216" t="s">
        <v>6021</v>
      </c>
    </row>
    <row r="7040" spans="2:5" x14ac:dyDescent="0.2">
      <c r="B7040" t="str">
        <f>COUNTIF($D$4:$D7040,D7040)&amp;D7040</f>
        <v>895tent</v>
      </c>
      <c r="C7040" s="216">
        <v>7037</v>
      </c>
      <c r="D7040" s="216" t="s">
        <v>6021</v>
      </c>
      <c r="E7040" s="216" t="s">
        <v>6022</v>
      </c>
    </row>
    <row r="7041" spans="2:5" x14ac:dyDescent="0.2">
      <c r="B7041" t="str">
        <f>COUNTIF($D$4:$D7041,D7041)&amp;D7041</f>
        <v>1441backpack</v>
      </c>
      <c r="C7041" s="216">
        <v>7038</v>
      </c>
      <c r="D7041" s="216" t="s">
        <v>6022</v>
      </c>
      <c r="E7041" s="216" t="s">
        <v>6018</v>
      </c>
    </row>
    <row r="7042" spans="2:5" x14ac:dyDescent="0.2">
      <c r="B7042" t="str">
        <f>COUNTIF($D$4:$D7042,D7042)&amp;D7042</f>
        <v>725bike speaker</v>
      </c>
      <c r="C7042" s="216">
        <v>7039</v>
      </c>
      <c r="D7042" s="216" t="s">
        <v>6017</v>
      </c>
      <c r="E7042" s="216" t="s">
        <v>6020</v>
      </c>
    </row>
    <row r="7043" spans="2:5" x14ac:dyDescent="0.2">
      <c r="B7043" t="str">
        <f>COUNTIF($D$4:$D7043,D7043)&amp;D7043</f>
        <v>699bike basket</v>
      </c>
      <c r="C7043" s="216">
        <v>7040</v>
      </c>
      <c r="D7043" s="216" t="s">
        <v>6020</v>
      </c>
      <c r="E7043" s="216" t="s">
        <v>6017</v>
      </c>
    </row>
    <row r="7044" spans="2:5" x14ac:dyDescent="0.2">
      <c r="B7044" t="str">
        <f>COUNTIF($D$4:$D7044,D7044)&amp;D7044</f>
        <v>726bike speaker</v>
      </c>
      <c r="C7044" s="216">
        <v>7041</v>
      </c>
      <c r="D7044" s="216" t="s">
        <v>6017</v>
      </c>
      <c r="E7044" s="216" t="s">
        <v>6018</v>
      </c>
    </row>
    <row r="7045" spans="2:5" x14ac:dyDescent="0.2">
      <c r="B7045" t="str">
        <f>COUNTIF($D$4:$D7045,D7045)&amp;D7045</f>
        <v>1464cooler</v>
      </c>
      <c r="C7045" s="216">
        <v>7042</v>
      </c>
      <c r="D7045" s="216" t="s">
        <v>6024</v>
      </c>
      <c r="E7045" s="216" t="s">
        <v>6023</v>
      </c>
    </row>
    <row r="7046" spans="2:5" x14ac:dyDescent="0.2">
      <c r="B7046" t="str">
        <f>COUNTIF($D$4:$D7046,D7046)&amp;D7046</f>
        <v>1472cookware</v>
      </c>
      <c r="C7046" s="216">
        <v>7043</v>
      </c>
      <c r="D7046" s="216" t="s">
        <v>6023</v>
      </c>
      <c r="E7046" s="216" t="s">
        <v>6023</v>
      </c>
    </row>
    <row r="7047" spans="2:5" x14ac:dyDescent="0.2">
      <c r="B7047" t="str">
        <f>COUNTIF($D$4:$D7047,D7047)&amp;D7047</f>
        <v>1473cookware</v>
      </c>
      <c r="C7047" s="216">
        <v>7044</v>
      </c>
      <c r="D7047" s="216" t="s">
        <v>6023</v>
      </c>
      <c r="E7047" s="216" t="s">
        <v>6019</v>
      </c>
    </row>
    <row r="7048" spans="2:5" x14ac:dyDescent="0.2">
      <c r="B7048" t="str">
        <f>COUNTIF($D$4:$D7048,D7048)&amp;D7048</f>
        <v>347bike</v>
      </c>
      <c r="C7048" s="216">
        <v>7045</v>
      </c>
      <c r="D7048" s="216" t="s">
        <v>6019</v>
      </c>
      <c r="E7048" s="216" t="s">
        <v>6020</v>
      </c>
    </row>
    <row r="7049" spans="2:5" x14ac:dyDescent="0.2">
      <c r="B7049" t="str">
        <f>COUNTIF($D$4:$D7049,D7049)&amp;D7049</f>
        <v>700bike basket</v>
      </c>
      <c r="C7049" s="216">
        <v>7046</v>
      </c>
      <c r="D7049" s="216" t="s">
        <v>6020</v>
      </c>
      <c r="E7049" s="216" t="s">
        <v>6019</v>
      </c>
    </row>
    <row r="7050" spans="2:5" x14ac:dyDescent="0.2">
      <c r="B7050" t="str">
        <f>COUNTIF($D$4:$D7050,D7050)&amp;D7050</f>
        <v>348bike</v>
      </c>
      <c r="C7050" s="216">
        <v>7047</v>
      </c>
      <c r="D7050" s="216" t="s">
        <v>6019</v>
      </c>
      <c r="E7050" s="216" t="s">
        <v>6020</v>
      </c>
    </row>
    <row r="7051" spans="2:5" x14ac:dyDescent="0.2">
      <c r="B7051" t="str">
        <f>COUNTIF($D$4:$D7051,D7051)&amp;D7051</f>
        <v>701bike basket</v>
      </c>
      <c r="C7051" s="216">
        <v>7048</v>
      </c>
      <c r="D7051" s="216" t="s">
        <v>6020</v>
      </c>
      <c r="E7051" s="216" t="s">
        <v>6017</v>
      </c>
    </row>
    <row r="7052" spans="2:5" x14ac:dyDescent="0.2">
      <c r="B7052" t="str">
        <f>COUNTIF($D$4:$D7052,D7052)&amp;D7052</f>
        <v>727bike speaker</v>
      </c>
      <c r="C7052" s="216">
        <v>7049</v>
      </c>
      <c r="D7052" s="216" t="s">
        <v>6017</v>
      </c>
      <c r="E7052" s="216" t="s">
        <v>6018</v>
      </c>
    </row>
    <row r="7053" spans="2:5" x14ac:dyDescent="0.2">
      <c r="B7053" t="str">
        <f>COUNTIF($D$4:$D7053,D7053)&amp;D7053</f>
        <v>349bike</v>
      </c>
      <c r="C7053" s="216">
        <v>7050</v>
      </c>
      <c r="D7053" s="216" t="s">
        <v>6019</v>
      </c>
      <c r="E7053" s="216" t="s">
        <v>6018</v>
      </c>
    </row>
    <row r="7054" spans="2:5" x14ac:dyDescent="0.2">
      <c r="B7054" t="str">
        <f>COUNTIF($D$4:$D7054,D7054)&amp;D7054</f>
        <v>728bike speaker</v>
      </c>
      <c r="C7054" s="216">
        <v>7051</v>
      </c>
      <c r="D7054" s="216" t="s">
        <v>6017</v>
      </c>
      <c r="E7054" s="216" t="s">
        <v>6018</v>
      </c>
    </row>
    <row r="7055" spans="2:5" x14ac:dyDescent="0.2">
      <c r="B7055" t="str">
        <f>COUNTIF($D$4:$D7055,D7055)&amp;D7055</f>
        <v>1442backpack</v>
      </c>
      <c r="C7055" s="216">
        <v>7052</v>
      </c>
      <c r="D7055" s="216" t="s">
        <v>6022</v>
      </c>
      <c r="E7055" s="216" t="s">
        <v>6018</v>
      </c>
    </row>
    <row r="7056" spans="2:5" x14ac:dyDescent="0.2">
      <c r="B7056" t="str">
        <f>COUNTIF($D$4:$D7056,D7056)&amp;D7056</f>
        <v>1443backpack</v>
      </c>
      <c r="C7056" s="216">
        <v>7053</v>
      </c>
      <c r="D7056" s="216" t="s">
        <v>6022</v>
      </c>
      <c r="E7056" s="216" t="s">
        <v>6018</v>
      </c>
    </row>
    <row r="7057" spans="2:5" x14ac:dyDescent="0.2">
      <c r="B7057" t="str">
        <f>COUNTIF($D$4:$D7057,D7057)&amp;D7057</f>
        <v>1465cooler</v>
      </c>
      <c r="C7057" s="216">
        <v>7054</v>
      </c>
      <c r="D7057" s="216" t="s">
        <v>6024</v>
      </c>
      <c r="E7057" s="216" t="s">
        <v>6024</v>
      </c>
    </row>
    <row r="7058" spans="2:5" x14ac:dyDescent="0.2">
      <c r="B7058" t="str">
        <f>COUNTIF($D$4:$D7058,D7058)&amp;D7058</f>
        <v>1466cooler</v>
      </c>
      <c r="C7058" s="216">
        <v>7055</v>
      </c>
      <c r="D7058" s="216" t="s">
        <v>6024</v>
      </c>
      <c r="E7058" s="216" t="s">
        <v>6024</v>
      </c>
    </row>
    <row r="7059" spans="2:5" x14ac:dyDescent="0.2">
      <c r="B7059" t="str">
        <f>COUNTIF($D$4:$D7059,D7059)&amp;D7059</f>
        <v>1467cooler</v>
      </c>
      <c r="C7059" s="216">
        <v>7056</v>
      </c>
      <c r="D7059" s="216" t="s">
        <v>6024</v>
      </c>
      <c r="E7059" s="216" t="s">
        <v>6024</v>
      </c>
    </row>
    <row r="7060" spans="2:5" x14ac:dyDescent="0.2">
      <c r="B7060" t="str">
        <f>COUNTIF($D$4:$D7060,D7060)&amp;D7060</f>
        <v>1468cooler</v>
      </c>
      <c r="C7060" s="216">
        <v>7057</v>
      </c>
      <c r="D7060" s="216" t="s">
        <v>6024</v>
      </c>
      <c r="E7060" s="216" t="s">
        <v>6018</v>
      </c>
    </row>
    <row r="7061" spans="2:5" x14ac:dyDescent="0.2">
      <c r="B7061" t="str">
        <f>COUNTIF($D$4:$D7061,D7061)&amp;D7061</f>
        <v>1469cooler</v>
      </c>
      <c r="C7061" s="216">
        <v>7058</v>
      </c>
      <c r="D7061" s="216" t="s">
        <v>6024</v>
      </c>
      <c r="E7061" s="216" t="s">
        <v>6024</v>
      </c>
    </row>
    <row r="7062" spans="2:5" x14ac:dyDescent="0.2">
      <c r="B7062" t="str">
        <f>COUNTIF($D$4:$D7062,D7062)&amp;D7062</f>
        <v>1470cooler</v>
      </c>
      <c r="C7062" s="216">
        <v>7059</v>
      </c>
      <c r="D7062" s="216" t="s">
        <v>6024</v>
      </c>
      <c r="E7062" s="216" t="s">
        <v>6021</v>
      </c>
    </row>
    <row r="7063" spans="2:5" x14ac:dyDescent="0.2">
      <c r="B7063" t="str">
        <f>COUNTIF($D$4:$D7063,D7063)&amp;D7063</f>
        <v>896tent</v>
      </c>
      <c r="C7063" s="216">
        <v>7060</v>
      </c>
      <c r="D7063" s="216" t="s">
        <v>6021</v>
      </c>
      <c r="E7063" s="216" t="s">
        <v>6024</v>
      </c>
    </row>
    <row r="7064" spans="2:5" x14ac:dyDescent="0.2">
      <c r="B7064" t="str">
        <f>COUNTIF($D$4:$D7064,D7064)&amp;D7064</f>
        <v>1471cooler</v>
      </c>
      <c r="C7064" s="216">
        <v>7061</v>
      </c>
      <c r="D7064" s="216" t="s">
        <v>6024</v>
      </c>
      <c r="E7064" s="216" t="s">
        <v>6024</v>
      </c>
    </row>
    <row r="7065" spans="2:5" x14ac:dyDescent="0.2">
      <c r="B7065" t="str">
        <f>COUNTIF($D$4:$D7065,D7065)&amp;D7065</f>
        <v>1472cooler</v>
      </c>
      <c r="C7065" s="216">
        <v>7062</v>
      </c>
      <c r="D7065" s="216" t="s">
        <v>6024</v>
      </c>
      <c r="E7065" s="216" t="s">
        <v>6018</v>
      </c>
    </row>
    <row r="7066" spans="2:5" x14ac:dyDescent="0.2">
      <c r="B7066" t="str">
        <f>COUNTIF($D$4:$D7066,D7066)&amp;D7066</f>
        <v>1444backpack</v>
      </c>
      <c r="C7066" s="216">
        <v>7063</v>
      </c>
      <c r="D7066" s="216" t="s">
        <v>6022</v>
      </c>
      <c r="E7066" s="216" t="s">
        <v>6018</v>
      </c>
    </row>
    <row r="7067" spans="2:5" x14ac:dyDescent="0.2">
      <c r="B7067" t="str">
        <f>COUNTIF($D$4:$D7067,D7067)&amp;D7067</f>
        <v>1473cooler</v>
      </c>
      <c r="C7067" s="216">
        <v>7064</v>
      </c>
      <c r="D7067" s="216" t="s">
        <v>6024</v>
      </c>
      <c r="E7067" s="216" t="s">
        <v>6024</v>
      </c>
    </row>
    <row r="7068" spans="2:5" x14ac:dyDescent="0.2">
      <c r="B7068" t="str">
        <f>COUNTIF($D$4:$D7068,D7068)&amp;D7068</f>
        <v>1474cooler</v>
      </c>
      <c r="C7068" s="216">
        <v>7065</v>
      </c>
      <c r="D7068" s="216" t="s">
        <v>6024</v>
      </c>
      <c r="E7068" s="216" t="s">
        <v>6018</v>
      </c>
    </row>
    <row r="7069" spans="2:5" x14ac:dyDescent="0.2">
      <c r="B7069" t="str">
        <f>COUNTIF($D$4:$D7069,D7069)&amp;D7069</f>
        <v>1475cooler</v>
      </c>
      <c r="C7069" s="216">
        <v>7066</v>
      </c>
      <c r="D7069" s="216" t="s">
        <v>6024</v>
      </c>
      <c r="E7069" s="216" t="s">
        <v>6024</v>
      </c>
    </row>
    <row r="7070" spans="2:5" x14ac:dyDescent="0.2">
      <c r="B7070" t="str">
        <f>COUNTIF($D$4:$D7070,D7070)&amp;D7070</f>
        <v>1476cooler</v>
      </c>
      <c r="C7070" s="216">
        <v>7067</v>
      </c>
      <c r="D7070" s="216" t="s">
        <v>6024</v>
      </c>
      <c r="E7070" s="216" t="s">
        <v>6018</v>
      </c>
    </row>
    <row r="7071" spans="2:5" x14ac:dyDescent="0.2">
      <c r="B7071" t="str">
        <f>COUNTIF($D$4:$D7071,D7071)&amp;D7071</f>
        <v>729bike speaker</v>
      </c>
      <c r="C7071" s="216">
        <v>7068</v>
      </c>
      <c r="D7071" s="216" t="s">
        <v>6017</v>
      </c>
      <c r="E7071" s="216" t="s">
        <v>6018</v>
      </c>
    </row>
    <row r="7072" spans="2:5" x14ac:dyDescent="0.2">
      <c r="B7072" t="str">
        <f>COUNTIF($D$4:$D7072,D7072)&amp;D7072</f>
        <v>1477cooler</v>
      </c>
      <c r="C7072" s="216">
        <v>7069</v>
      </c>
      <c r="D7072" s="216" t="s">
        <v>6024</v>
      </c>
      <c r="E7072" s="216" t="s">
        <v>6024</v>
      </c>
    </row>
    <row r="7073" spans="2:5" x14ac:dyDescent="0.2">
      <c r="B7073" t="str">
        <f>COUNTIF($D$4:$D7073,D7073)&amp;D7073</f>
        <v>1478cooler</v>
      </c>
      <c r="C7073" s="216">
        <v>7070</v>
      </c>
      <c r="D7073" s="216" t="s">
        <v>6024</v>
      </c>
      <c r="E7073" s="216" t="s">
        <v>6018</v>
      </c>
    </row>
    <row r="7074" spans="2:5" x14ac:dyDescent="0.2">
      <c r="B7074" t="str">
        <f>COUNTIF($D$4:$D7074,D7074)&amp;D7074</f>
        <v>1474cookware</v>
      </c>
      <c r="C7074" s="216">
        <v>7071</v>
      </c>
      <c r="D7074" s="216" t="s">
        <v>6023</v>
      </c>
      <c r="E7074" s="216" t="s">
        <v>6023</v>
      </c>
    </row>
    <row r="7075" spans="2:5" x14ac:dyDescent="0.2">
      <c r="B7075" t="str">
        <f>COUNTIF($D$4:$D7075,D7075)&amp;D7075</f>
        <v>1475cookware</v>
      </c>
      <c r="C7075" s="216">
        <v>7072</v>
      </c>
      <c r="D7075" s="216" t="s">
        <v>6023</v>
      </c>
      <c r="E7075" s="216" t="s">
        <v>6018</v>
      </c>
    </row>
    <row r="7076" spans="2:5" x14ac:dyDescent="0.2">
      <c r="B7076" t="str">
        <f>COUNTIF($D$4:$D7076,D7076)&amp;D7076</f>
        <v>350bike</v>
      </c>
      <c r="C7076" s="216">
        <v>7073</v>
      </c>
      <c r="D7076" s="216" t="s">
        <v>6019</v>
      </c>
      <c r="E7076" s="216" t="s">
        <v>6018</v>
      </c>
    </row>
    <row r="7077" spans="2:5" x14ac:dyDescent="0.2">
      <c r="B7077" t="str">
        <f>COUNTIF($D$4:$D7077,D7077)&amp;D7077</f>
        <v>897tent</v>
      </c>
      <c r="C7077" s="216">
        <v>7074</v>
      </c>
      <c r="D7077" s="216" t="s">
        <v>6021</v>
      </c>
      <c r="E7077" s="216" t="s">
        <v>6024</v>
      </c>
    </row>
    <row r="7078" spans="2:5" x14ac:dyDescent="0.2">
      <c r="B7078" t="str">
        <f>COUNTIF($D$4:$D7078,D7078)&amp;D7078</f>
        <v>1479cooler</v>
      </c>
      <c r="C7078" s="216">
        <v>7075</v>
      </c>
      <c r="D7078" s="216" t="s">
        <v>6024</v>
      </c>
      <c r="E7078" s="216" t="s">
        <v>6018</v>
      </c>
    </row>
    <row r="7079" spans="2:5" x14ac:dyDescent="0.2">
      <c r="B7079" t="str">
        <f>COUNTIF($D$4:$D7079,D7079)&amp;D7079</f>
        <v>1476cookware</v>
      </c>
      <c r="C7079" s="216">
        <v>7076</v>
      </c>
      <c r="D7079" s="216" t="s">
        <v>6023</v>
      </c>
      <c r="E7079" s="216" t="s">
        <v>6018</v>
      </c>
    </row>
    <row r="7080" spans="2:5" x14ac:dyDescent="0.2">
      <c r="B7080" t="str">
        <f>COUNTIF($D$4:$D7080,D7080)&amp;D7080</f>
        <v>898tent</v>
      </c>
      <c r="C7080" s="216">
        <v>7077</v>
      </c>
      <c r="D7080" s="216" t="s">
        <v>6021</v>
      </c>
      <c r="E7080" s="216" t="s">
        <v>6022</v>
      </c>
    </row>
    <row r="7081" spans="2:5" x14ac:dyDescent="0.2">
      <c r="B7081" t="str">
        <f>COUNTIF($D$4:$D7081,D7081)&amp;D7081</f>
        <v>1445backpack</v>
      </c>
      <c r="C7081" s="216">
        <v>7078</v>
      </c>
      <c r="D7081" s="216" t="s">
        <v>6022</v>
      </c>
      <c r="E7081" s="216" t="s">
        <v>6018</v>
      </c>
    </row>
    <row r="7082" spans="2:5" x14ac:dyDescent="0.2">
      <c r="B7082" t="str">
        <f>COUNTIF($D$4:$D7082,D7082)&amp;D7082</f>
        <v>1446backpack</v>
      </c>
      <c r="C7082" s="216">
        <v>7079</v>
      </c>
      <c r="D7082" s="216" t="s">
        <v>6022</v>
      </c>
      <c r="E7082" s="216" t="s">
        <v>6018</v>
      </c>
    </row>
    <row r="7083" spans="2:5" x14ac:dyDescent="0.2">
      <c r="B7083" t="str">
        <f>COUNTIF($D$4:$D7083,D7083)&amp;D7083</f>
        <v>702bike basket</v>
      </c>
      <c r="C7083" s="216">
        <v>7080</v>
      </c>
      <c r="D7083" s="216" t="s">
        <v>6020</v>
      </c>
      <c r="E7083" s="216" t="s">
        <v>6017</v>
      </c>
    </row>
    <row r="7084" spans="2:5" x14ac:dyDescent="0.2">
      <c r="B7084" t="str">
        <f>COUNTIF($D$4:$D7084,D7084)&amp;D7084</f>
        <v>730bike speaker</v>
      </c>
      <c r="C7084" s="216">
        <v>7081</v>
      </c>
      <c r="D7084" s="216" t="s">
        <v>6017</v>
      </c>
      <c r="E7084" s="216" t="s">
        <v>6018</v>
      </c>
    </row>
    <row r="7085" spans="2:5" x14ac:dyDescent="0.2">
      <c r="B7085" t="str">
        <f>COUNTIF($D$4:$D7085,D7085)&amp;D7085</f>
        <v>1447backpack</v>
      </c>
      <c r="C7085" s="216">
        <v>7082</v>
      </c>
      <c r="D7085" s="216" t="s">
        <v>6022</v>
      </c>
      <c r="E7085" s="216" t="s">
        <v>6018</v>
      </c>
    </row>
    <row r="7086" spans="2:5" x14ac:dyDescent="0.2">
      <c r="B7086" t="str">
        <f>COUNTIF($D$4:$D7086,D7086)&amp;D7086</f>
        <v>703bike basket</v>
      </c>
      <c r="C7086" s="216">
        <v>7083</v>
      </c>
      <c r="D7086" s="216" t="s">
        <v>6020</v>
      </c>
      <c r="E7086" s="216" t="s">
        <v>6017</v>
      </c>
    </row>
    <row r="7087" spans="2:5" x14ac:dyDescent="0.2">
      <c r="B7087" t="str">
        <f>COUNTIF($D$4:$D7087,D7087)&amp;D7087</f>
        <v>731bike speaker</v>
      </c>
      <c r="C7087" s="216">
        <v>7084</v>
      </c>
      <c r="D7087" s="216" t="s">
        <v>6017</v>
      </c>
      <c r="E7087" s="216" t="s">
        <v>6018</v>
      </c>
    </row>
    <row r="7088" spans="2:5" x14ac:dyDescent="0.2">
      <c r="B7088" t="str">
        <f>COUNTIF($D$4:$D7088,D7088)&amp;D7088</f>
        <v>1477cookware</v>
      </c>
      <c r="C7088" s="216">
        <v>7085</v>
      </c>
      <c r="D7088" s="216" t="s">
        <v>6023</v>
      </c>
      <c r="E7088" s="216" t="s">
        <v>6024</v>
      </c>
    </row>
    <row r="7089" spans="2:5" x14ac:dyDescent="0.2">
      <c r="B7089" t="str">
        <f>COUNTIF($D$4:$D7089,D7089)&amp;D7089</f>
        <v>1480cooler</v>
      </c>
      <c r="C7089" s="216">
        <v>7086</v>
      </c>
      <c r="D7089" s="216" t="s">
        <v>6024</v>
      </c>
      <c r="E7089" s="216" t="s">
        <v>6018</v>
      </c>
    </row>
    <row r="7090" spans="2:5" x14ac:dyDescent="0.2">
      <c r="B7090" t="str">
        <f>COUNTIF($D$4:$D7090,D7090)&amp;D7090</f>
        <v>1481cooler</v>
      </c>
      <c r="C7090" s="216">
        <v>7087</v>
      </c>
      <c r="D7090" s="216" t="s">
        <v>6024</v>
      </c>
      <c r="E7090" s="216" t="s">
        <v>6021</v>
      </c>
    </row>
    <row r="7091" spans="2:5" x14ac:dyDescent="0.2">
      <c r="B7091" t="str">
        <f>COUNTIF($D$4:$D7091,D7091)&amp;D7091</f>
        <v>899tent</v>
      </c>
      <c r="C7091" s="216">
        <v>7088</v>
      </c>
      <c r="D7091" s="216" t="s">
        <v>6021</v>
      </c>
      <c r="E7091" s="216" t="s">
        <v>6023</v>
      </c>
    </row>
    <row r="7092" spans="2:5" x14ac:dyDescent="0.2">
      <c r="B7092" t="str">
        <f>COUNTIF($D$4:$D7092,D7092)&amp;D7092</f>
        <v>1478cookware</v>
      </c>
      <c r="C7092" s="216">
        <v>7089</v>
      </c>
      <c r="D7092" s="216" t="s">
        <v>6023</v>
      </c>
      <c r="E7092" s="216" t="s">
        <v>6021</v>
      </c>
    </row>
    <row r="7093" spans="2:5" x14ac:dyDescent="0.2">
      <c r="B7093" t="str">
        <f>COUNTIF($D$4:$D7093,D7093)&amp;D7093</f>
        <v>900tent</v>
      </c>
      <c r="C7093" s="216">
        <v>7090</v>
      </c>
      <c r="D7093" s="216" t="s">
        <v>6021</v>
      </c>
      <c r="E7093" s="216" t="s">
        <v>6021</v>
      </c>
    </row>
    <row r="7094" spans="2:5" x14ac:dyDescent="0.2">
      <c r="B7094" t="str">
        <f>COUNTIF($D$4:$D7094,D7094)&amp;D7094</f>
        <v>901tent</v>
      </c>
      <c r="C7094" s="216">
        <v>7091</v>
      </c>
      <c r="D7094" s="216" t="s">
        <v>6021</v>
      </c>
      <c r="E7094" s="216" t="s">
        <v>6022</v>
      </c>
    </row>
    <row r="7095" spans="2:5" x14ac:dyDescent="0.2">
      <c r="B7095" t="str">
        <f>COUNTIF($D$4:$D7095,D7095)&amp;D7095</f>
        <v>1448backpack</v>
      </c>
      <c r="C7095" s="216">
        <v>7092</v>
      </c>
      <c r="D7095" s="216" t="s">
        <v>6022</v>
      </c>
      <c r="E7095" s="216" t="s">
        <v>6018</v>
      </c>
    </row>
    <row r="7096" spans="2:5" x14ac:dyDescent="0.2">
      <c r="B7096" t="str">
        <f>COUNTIF($D$4:$D7096,D7096)&amp;D7096</f>
        <v>902tent</v>
      </c>
      <c r="C7096" s="216">
        <v>7093</v>
      </c>
      <c r="D7096" s="216" t="s">
        <v>6021</v>
      </c>
      <c r="E7096" s="216" t="s">
        <v>6022</v>
      </c>
    </row>
    <row r="7097" spans="2:5" x14ac:dyDescent="0.2">
      <c r="B7097" t="str">
        <f>COUNTIF($D$4:$D7097,D7097)&amp;D7097</f>
        <v>1449backpack</v>
      </c>
      <c r="C7097" s="216">
        <v>7094</v>
      </c>
      <c r="D7097" s="216" t="s">
        <v>6022</v>
      </c>
      <c r="E7097" s="216" t="s">
        <v>6018</v>
      </c>
    </row>
    <row r="7098" spans="2:5" x14ac:dyDescent="0.2">
      <c r="B7098" t="str">
        <f>COUNTIF($D$4:$D7098,D7098)&amp;D7098</f>
        <v>903tent</v>
      </c>
      <c r="C7098" s="216">
        <v>7095</v>
      </c>
      <c r="D7098" s="216" t="s">
        <v>6021</v>
      </c>
      <c r="E7098" s="216" t="s">
        <v>6023</v>
      </c>
    </row>
    <row r="7099" spans="2:5" x14ac:dyDescent="0.2">
      <c r="B7099" t="str">
        <f>COUNTIF($D$4:$D7099,D7099)&amp;D7099</f>
        <v>1479cookware</v>
      </c>
      <c r="C7099" s="216">
        <v>7096</v>
      </c>
      <c r="D7099" s="216" t="s">
        <v>6023</v>
      </c>
      <c r="E7099" s="216" t="s">
        <v>6024</v>
      </c>
    </row>
    <row r="7100" spans="2:5" x14ac:dyDescent="0.2">
      <c r="B7100" t="str">
        <f>COUNTIF($D$4:$D7100,D7100)&amp;D7100</f>
        <v>1482cooler</v>
      </c>
      <c r="C7100" s="216">
        <v>7097</v>
      </c>
      <c r="D7100" s="216" t="s">
        <v>6024</v>
      </c>
      <c r="E7100" s="216" t="s">
        <v>6024</v>
      </c>
    </row>
    <row r="7101" spans="2:5" x14ac:dyDescent="0.2">
      <c r="B7101" t="str">
        <f>COUNTIF($D$4:$D7101,D7101)&amp;D7101</f>
        <v>1483cooler</v>
      </c>
      <c r="C7101" s="216">
        <v>7098</v>
      </c>
      <c r="D7101" s="216" t="s">
        <v>6024</v>
      </c>
      <c r="E7101" s="216" t="s">
        <v>6018</v>
      </c>
    </row>
    <row r="7102" spans="2:5" x14ac:dyDescent="0.2">
      <c r="B7102" t="str">
        <f>COUNTIF($D$4:$D7102,D7102)&amp;D7102</f>
        <v>732bike speaker</v>
      </c>
      <c r="C7102" s="216">
        <v>7099</v>
      </c>
      <c r="D7102" s="216" t="s">
        <v>6017</v>
      </c>
      <c r="E7102" s="216" t="s">
        <v>6018</v>
      </c>
    </row>
    <row r="7103" spans="2:5" x14ac:dyDescent="0.2">
      <c r="B7103" t="str">
        <f>COUNTIF($D$4:$D7103,D7103)&amp;D7103</f>
        <v>733bike speaker</v>
      </c>
      <c r="C7103" s="216">
        <v>7100</v>
      </c>
      <c r="D7103" s="216" t="s">
        <v>6017</v>
      </c>
      <c r="E7103" s="216" t="s">
        <v>6018</v>
      </c>
    </row>
    <row r="7104" spans="2:5" x14ac:dyDescent="0.2">
      <c r="B7104" t="str">
        <f>COUNTIF($D$4:$D7104,D7104)&amp;D7104</f>
        <v>734bike speaker</v>
      </c>
      <c r="C7104" s="216">
        <v>7101</v>
      </c>
      <c r="D7104" s="216" t="s">
        <v>6017</v>
      </c>
      <c r="E7104" s="216" t="s">
        <v>6018</v>
      </c>
    </row>
    <row r="7105" spans="2:5" x14ac:dyDescent="0.2">
      <c r="B7105" t="str">
        <f>COUNTIF($D$4:$D7105,D7105)&amp;D7105</f>
        <v>735bike speaker</v>
      </c>
      <c r="C7105" s="216">
        <v>7102</v>
      </c>
      <c r="D7105" s="216" t="s">
        <v>6017</v>
      </c>
      <c r="E7105" s="216" t="s">
        <v>6018</v>
      </c>
    </row>
    <row r="7106" spans="2:5" x14ac:dyDescent="0.2">
      <c r="B7106" t="str">
        <f>COUNTIF($D$4:$D7106,D7106)&amp;D7106</f>
        <v>904tent</v>
      </c>
      <c r="C7106" s="216">
        <v>7103</v>
      </c>
      <c r="D7106" s="216" t="s">
        <v>6021</v>
      </c>
      <c r="E7106" s="216" t="s">
        <v>6022</v>
      </c>
    </row>
    <row r="7107" spans="2:5" x14ac:dyDescent="0.2">
      <c r="B7107" t="str">
        <f>COUNTIF($D$4:$D7107,D7107)&amp;D7107</f>
        <v>1450backpack</v>
      </c>
      <c r="C7107" s="216">
        <v>7104</v>
      </c>
      <c r="D7107" s="216" t="s">
        <v>6022</v>
      </c>
      <c r="E7107" s="216" t="s">
        <v>6018</v>
      </c>
    </row>
    <row r="7108" spans="2:5" x14ac:dyDescent="0.2">
      <c r="B7108" t="str">
        <f>COUNTIF($D$4:$D7108,D7108)&amp;D7108</f>
        <v>1480cookware</v>
      </c>
      <c r="C7108" s="216">
        <v>7105</v>
      </c>
      <c r="D7108" s="216" t="s">
        <v>6023</v>
      </c>
      <c r="E7108" s="216" t="s">
        <v>6021</v>
      </c>
    </row>
    <row r="7109" spans="2:5" x14ac:dyDescent="0.2">
      <c r="B7109" t="str">
        <f>COUNTIF($D$4:$D7109,D7109)&amp;D7109</f>
        <v>905tent</v>
      </c>
      <c r="C7109" s="216">
        <v>7106</v>
      </c>
      <c r="D7109" s="216" t="s">
        <v>6021</v>
      </c>
      <c r="E7109" s="216" t="s">
        <v>6023</v>
      </c>
    </row>
    <row r="7110" spans="2:5" x14ac:dyDescent="0.2">
      <c r="B7110" t="str">
        <f>COUNTIF($D$4:$D7110,D7110)&amp;D7110</f>
        <v>1481cookware</v>
      </c>
      <c r="C7110" s="216">
        <v>7107</v>
      </c>
      <c r="D7110" s="216" t="s">
        <v>6023</v>
      </c>
      <c r="E7110" s="216" t="s">
        <v>6021</v>
      </c>
    </row>
    <row r="7111" spans="2:5" x14ac:dyDescent="0.2">
      <c r="B7111" t="str">
        <f>COUNTIF($D$4:$D7111,D7111)&amp;D7111</f>
        <v>906tent</v>
      </c>
      <c r="C7111" s="216">
        <v>7108</v>
      </c>
      <c r="D7111" s="216" t="s">
        <v>6021</v>
      </c>
      <c r="E7111" s="216" t="s">
        <v>6018</v>
      </c>
    </row>
    <row r="7112" spans="2:5" x14ac:dyDescent="0.2">
      <c r="B7112" t="str">
        <f>COUNTIF($D$4:$D7112,D7112)&amp;D7112</f>
        <v>1451backpack</v>
      </c>
      <c r="C7112" s="216">
        <v>7109</v>
      </c>
      <c r="D7112" s="216" t="s">
        <v>6022</v>
      </c>
      <c r="E7112" s="216" t="s">
        <v>6022</v>
      </c>
    </row>
    <row r="7113" spans="2:5" x14ac:dyDescent="0.2">
      <c r="B7113" t="str">
        <f>COUNTIF($D$4:$D7113,D7113)&amp;D7113</f>
        <v>1452backpack</v>
      </c>
      <c r="C7113" s="216">
        <v>7110</v>
      </c>
      <c r="D7113" s="216" t="s">
        <v>6022</v>
      </c>
      <c r="E7113" s="216" t="s">
        <v>6018</v>
      </c>
    </row>
    <row r="7114" spans="2:5" x14ac:dyDescent="0.2">
      <c r="B7114" t="str">
        <f>COUNTIF($D$4:$D7114,D7114)&amp;D7114</f>
        <v>1453backpack</v>
      </c>
      <c r="C7114" s="216">
        <v>7111</v>
      </c>
      <c r="D7114" s="216" t="s">
        <v>6022</v>
      </c>
      <c r="E7114" s="216" t="s">
        <v>6024</v>
      </c>
    </row>
    <row r="7115" spans="2:5" x14ac:dyDescent="0.2">
      <c r="B7115" t="str">
        <f>COUNTIF($D$4:$D7115,D7115)&amp;D7115</f>
        <v>1484cooler</v>
      </c>
      <c r="C7115" s="216">
        <v>7112</v>
      </c>
      <c r="D7115" s="216" t="s">
        <v>6024</v>
      </c>
      <c r="E7115" s="216" t="s">
        <v>6021</v>
      </c>
    </row>
    <row r="7116" spans="2:5" x14ac:dyDescent="0.2">
      <c r="B7116" t="str">
        <f>COUNTIF($D$4:$D7116,D7116)&amp;D7116</f>
        <v>907tent</v>
      </c>
      <c r="C7116" s="216">
        <v>7113</v>
      </c>
      <c r="D7116" s="216" t="s">
        <v>6021</v>
      </c>
      <c r="E7116" s="216" t="s">
        <v>6021</v>
      </c>
    </row>
    <row r="7117" spans="2:5" x14ac:dyDescent="0.2">
      <c r="B7117" t="str">
        <f>COUNTIF($D$4:$D7117,D7117)&amp;D7117</f>
        <v>908tent</v>
      </c>
      <c r="C7117" s="216">
        <v>7114</v>
      </c>
      <c r="D7117" s="216" t="s">
        <v>6021</v>
      </c>
      <c r="E7117" s="216" t="s">
        <v>6022</v>
      </c>
    </row>
    <row r="7118" spans="2:5" x14ac:dyDescent="0.2">
      <c r="B7118" t="str">
        <f>COUNTIF($D$4:$D7118,D7118)&amp;D7118</f>
        <v>1454backpack</v>
      </c>
      <c r="C7118" s="216">
        <v>7115</v>
      </c>
      <c r="D7118" s="216" t="s">
        <v>6022</v>
      </c>
      <c r="E7118" s="216" t="s">
        <v>6018</v>
      </c>
    </row>
    <row r="7119" spans="2:5" x14ac:dyDescent="0.2">
      <c r="B7119" t="str">
        <f>COUNTIF($D$4:$D7119,D7119)&amp;D7119</f>
        <v>736bike speaker</v>
      </c>
      <c r="C7119" s="216">
        <v>7116</v>
      </c>
      <c r="D7119" s="216" t="s">
        <v>6017</v>
      </c>
      <c r="E7119" s="216" t="s">
        <v>6019</v>
      </c>
    </row>
    <row r="7120" spans="2:5" x14ac:dyDescent="0.2">
      <c r="B7120" t="str">
        <f>COUNTIF($D$4:$D7120,D7120)&amp;D7120</f>
        <v>351bike</v>
      </c>
      <c r="C7120" s="216">
        <v>7117</v>
      </c>
      <c r="D7120" s="216" t="s">
        <v>6019</v>
      </c>
      <c r="E7120" s="216" t="s">
        <v>6022</v>
      </c>
    </row>
    <row r="7121" spans="2:5" x14ac:dyDescent="0.2">
      <c r="B7121" t="str">
        <f>COUNTIF($D$4:$D7121,D7121)&amp;D7121</f>
        <v>1455backpack</v>
      </c>
      <c r="C7121" s="216">
        <v>7118</v>
      </c>
      <c r="D7121" s="216" t="s">
        <v>6022</v>
      </c>
      <c r="E7121" s="216" t="s">
        <v>6018</v>
      </c>
    </row>
    <row r="7122" spans="2:5" x14ac:dyDescent="0.2">
      <c r="B7122" t="str">
        <f>COUNTIF($D$4:$D7122,D7122)&amp;D7122</f>
        <v>1482cookware</v>
      </c>
      <c r="C7122" s="216">
        <v>7119</v>
      </c>
      <c r="D7122" s="216" t="s">
        <v>6023</v>
      </c>
      <c r="E7122" s="216" t="s">
        <v>6024</v>
      </c>
    </row>
    <row r="7123" spans="2:5" x14ac:dyDescent="0.2">
      <c r="B7123" t="str">
        <f>COUNTIF($D$4:$D7123,D7123)&amp;D7123</f>
        <v>1485cooler</v>
      </c>
      <c r="C7123" s="216">
        <v>7120</v>
      </c>
      <c r="D7123" s="216" t="s">
        <v>6024</v>
      </c>
      <c r="E7123" s="216" t="s">
        <v>6024</v>
      </c>
    </row>
    <row r="7124" spans="2:5" x14ac:dyDescent="0.2">
      <c r="B7124" t="str">
        <f>COUNTIF($D$4:$D7124,D7124)&amp;D7124</f>
        <v>1486cooler</v>
      </c>
      <c r="C7124" s="216">
        <v>7121</v>
      </c>
      <c r="D7124" s="216" t="s">
        <v>6024</v>
      </c>
      <c r="E7124" s="216" t="s">
        <v>6024</v>
      </c>
    </row>
    <row r="7125" spans="2:5" x14ac:dyDescent="0.2">
      <c r="B7125" t="str">
        <f>COUNTIF($D$4:$D7125,D7125)&amp;D7125</f>
        <v>1487cooler</v>
      </c>
      <c r="C7125" s="216">
        <v>7122</v>
      </c>
      <c r="D7125" s="216" t="s">
        <v>6024</v>
      </c>
      <c r="E7125" s="216" t="s">
        <v>6024</v>
      </c>
    </row>
    <row r="7126" spans="2:5" x14ac:dyDescent="0.2">
      <c r="B7126" t="str">
        <f>COUNTIF($D$4:$D7126,D7126)&amp;D7126</f>
        <v>1488cooler</v>
      </c>
      <c r="C7126" s="216">
        <v>7123</v>
      </c>
      <c r="D7126" s="216" t="s">
        <v>6024</v>
      </c>
      <c r="E7126" s="216" t="s">
        <v>6023</v>
      </c>
    </row>
    <row r="7127" spans="2:5" x14ac:dyDescent="0.2">
      <c r="B7127" t="str">
        <f>COUNTIF($D$4:$D7127,D7127)&amp;D7127</f>
        <v>1483cookware</v>
      </c>
      <c r="C7127" s="216">
        <v>7124</v>
      </c>
      <c r="D7127" s="216" t="s">
        <v>6023</v>
      </c>
      <c r="E7127" s="216" t="s">
        <v>6022</v>
      </c>
    </row>
    <row r="7128" spans="2:5" x14ac:dyDescent="0.2">
      <c r="B7128" t="str">
        <f>COUNTIF($D$4:$D7128,D7128)&amp;D7128</f>
        <v>1456backpack</v>
      </c>
      <c r="C7128" s="216">
        <v>7125</v>
      </c>
      <c r="D7128" s="216" t="s">
        <v>6022</v>
      </c>
      <c r="E7128" s="216" t="s">
        <v>6018</v>
      </c>
    </row>
    <row r="7129" spans="2:5" x14ac:dyDescent="0.2">
      <c r="B7129" t="str">
        <f>COUNTIF($D$4:$D7129,D7129)&amp;D7129</f>
        <v>737bike speaker</v>
      </c>
      <c r="C7129" s="216">
        <v>7126</v>
      </c>
      <c r="D7129" s="216" t="s">
        <v>6017</v>
      </c>
      <c r="E7129" s="216" t="s">
        <v>6018</v>
      </c>
    </row>
    <row r="7130" spans="2:5" x14ac:dyDescent="0.2">
      <c r="B7130" t="str">
        <f>COUNTIF($D$4:$D7130,D7130)&amp;D7130</f>
        <v>738bike speaker</v>
      </c>
      <c r="C7130" s="216">
        <v>7127</v>
      </c>
      <c r="D7130" s="216" t="s">
        <v>6017</v>
      </c>
      <c r="E7130" s="216" t="s">
        <v>6020</v>
      </c>
    </row>
    <row r="7131" spans="2:5" x14ac:dyDescent="0.2">
      <c r="B7131" t="str">
        <f>COUNTIF($D$4:$D7131,D7131)&amp;D7131</f>
        <v>704bike basket</v>
      </c>
      <c r="C7131" s="216">
        <v>7128</v>
      </c>
      <c r="D7131" s="216" t="s">
        <v>6020</v>
      </c>
      <c r="E7131" s="216" t="s">
        <v>6020</v>
      </c>
    </row>
    <row r="7132" spans="2:5" x14ac:dyDescent="0.2">
      <c r="B7132" t="str">
        <f>COUNTIF($D$4:$D7132,D7132)&amp;D7132</f>
        <v>705bike basket</v>
      </c>
      <c r="C7132" s="216">
        <v>7129</v>
      </c>
      <c r="D7132" s="216" t="s">
        <v>6020</v>
      </c>
      <c r="E7132" s="216" t="s">
        <v>6018</v>
      </c>
    </row>
    <row r="7133" spans="2:5" x14ac:dyDescent="0.2">
      <c r="B7133" t="str">
        <f>COUNTIF($D$4:$D7133,D7133)&amp;D7133</f>
        <v>1489cooler</v>
      </c>
      <c r="C7133" s="216">
        <v>7130</v>
      </c>
      <c r="D7133" s="216" t="s">
        <v>6024</v>
      </c>
      <c r="E7133" s="216" t="s">
        <v>6018</v>
      </c>
    </row>
    <row r="7134" spans="2:5" x14ac:dyDescent="0.2">
      <c r="B7134" t="str">
        <f>COUNTIF($D$4:$D7134,D7134)&amp;D7134</f>
        <v>739bike speaker</v>
      </c>
      <c r="C7134" s="216">
        <v>7131</v>
      </c>
      <c r="D7134" s="216" t="s">
        <v>6017</v>
      </c>
      <c r="E7134" s="216" t="s">
        <v>6018</v>
      </c>
    </row>
    <row r="7135" spans="2:5" x14ac:dyDescent="0.2">
      <c r="B7135" t="str">
        <f>COUNTIF($D$4:$D7135,D7135)&amp;D7135</f>
        <v>1457backpack</v>
      </c>
      <c r="C7135" s="216">
        <v>7132</v>
      </c>
      <c r="D7135" s="216" t="s">
        <v>6022</v>
      </c>
      <c r="E7135" s="216" t="s">
        <v>6022</v>
      </c>
    </row>
    <row r="7136" spans="2:5" x14ac:dyDescent="0.2">
      <c r="B7136" t="str">
        <f>COUNTIF($D$4:$D7136,D7136)&amp;D7136</f>
        <v>1458backpack</v>
      </c>
      <c r="C7136" s="216">
        <v>7133</v>
      </c>
      <c r="D7136" s="216" t="s">
        <v>6022</v>
      </c>
      <c r="E7136" s="216" t="s">
        <v>6018</v>
      </c>
    </row>
    <row r="7137" spans="2:5" x14ac:dyDescent="0.2">
      <c r="B7137" t="str">
        <f>COUNTIF($D$4:$D7137,D7137)&amp;D7137</f>
        <v>909tent</v>
      </c>
      <c r="C7137" s="216">
        <v>7134</v>
      </c>
      <c r="D7137" s="216" t="s">
        <v>6021</v>
      </c>
      <c r="E7137" s="216" t="s">
        <v>6024</v>
      </c>
    </row>
    <row r="7138" spans="2:5" x14ac:dyDescent="0.2">
      <c r="B7138" t="str">
        <f>COUNTIF($D$4:$D7138,D7138)&amp;D7138</f>
        <v>1490cooler</v>
      </c>
      <c r="C7138" s="216">
        <v>7135</v>
      </c>
      <c r="D7138" s="216" t="s">
        <v>6024</v>
      </c>
      <c r="E7138" s="216" t="s">
        <v>6021</v>
      </c>
    </row>
    <row r="7139" spans="2:5" x14ac:dyDescent="0.2">
      <c r="B7139" t="str">
        <f>COUNTIF($D$4:$D7139,D7139)&amp;D7139</f>
        <v>910tent</v>
      </c>
      <c r="C7139" s="216">
        <v>7136</v>
      </c>
      <c r="D7139" s="216" t="s">
        <v>6021</v>
      </c>
      <c r="E7139" s="216" t="s">
        <v>6022</v>
      </c>
    </row>
    <row r="7140" spans="2:5" x14ac:dyDescent="0.2">
      <c r="B7140" t="str">
        <f>COUNTIF($D$4:$D7140,D7140)&amp;D7140</f>
        <v>1459backpack</v>
      </c>
      <c r="C7140" s="216">
        <v>7137</v>
      </c>
      <c r="D7140" s="216" t="s">
        <v>6022</v>
      </c>
      <c r="E7140" s="216" t="s">
        <v>6022</v>
      </c>
    </row>
    <row r="7141" spans="2:5" x14ac:dyDescent="0.2">
      <c r="B7141" t="str">
        <f>COUNTIF($D$4:$D7141,D7141)&amp;D7141</f>
        <v>1460backpack</v>
      </c>
      <c r="C7141" s="216">
        <v>7138</v>
      </c>
      <c r="D7141" s="216" t="s">
        <v>6022</v>
      </c>
      <c r="E7141" s="216" t="s">
        <v>6022</v>
      </c>
    </row>
    <row r="7142" spans="2:5" x14ac:dyDescent="0.2">
      <c r="B7142" t="str">
        <f>COUNTIF($D$4:$D7142,D7142)&amp;D7142</f>
        <v>1461backpack</v>
      </c>
      <c r="C7142" s="216">
        <v>7139</v>
      </c>
      <c r="D7142" s="216" t="s">
        <v>6022</v>
      </c>
      <c r="E7142" s="216" t="s">
        <v>6018</v>
      </c>
    </row>
    <row r="7143" spans="2:5" x14ac:dyDescent="0.2">
      <c r="B7143" t="str">
        <f>COUNTIF($D$4:$D7143,D7143)&amp;D7143</f>
        <v>740bike speaker</v>
      </c>
      <c r="C7143" s="216">
        <v>7140</v>
      </c>
      <c r="D7143" s="216" t="s">
        <v>6017</v>
      </c>
      <c r="E7143" s="216" t="s">
        <v>6018</v>
      </c>
    </row>
    <row r="7144" spans="2:5" x14ac:dyDescent="0.2">
      <c r="B7144" t="str">
        <f>COUNTIF($D$4:$D7144,D7144)&amp;D7144</f>
        <v>1491cooler</v>
      </c>
      <c r="C7144" s="216">
        <v>7141</v>
      </c>
      <c r="D7144" s="216" t="s">
        <v>6024</v>
      </c>
      <c r="E7144" s="216" t="s">
        <v>6023</v>
      </c>
    </row>
    <row r="7145" spans="2:5" x14ac:dyDescent="0.2">
      <c r="B7145" t="str">
        <f>COUNTIF($D$4:$D7145,D7145)&amp;D7145</f>
        <v>1484cookware</v>
      </c>
      <c r="C7145" s="216">
        <v>7142</v>
      </c>
      <c r="D7145" s="216" t="s">
        <v>6023</v>
      </c>
      <c r="E7145" s="216" t="s">
        <v>6018</v>
      </c>
    </row>
    <row r="7146" spans="2:5" x14ac:dyDescent="0.2">
      <c r="B7146" t="str">
        <f>COUNTIF($D$4:$D7146,D7146)&amp;D7146</f>
        <v>911tent</v>
      </c>
      <c r="C7146" s="216">
        <v>7143</v>
      </c>
      <c r="D7146" s="216" t="s">
        <v>6021</v>
      </c>
      <c r="E7146" s="216" t="s">
        <v>6023</v>
      </c>
    </row>
    <row r="7147" spans="2:5" x14ac:dyDescent="0.2">
      <c r="B7147" t="str">
        <f>COUNTIF($D$4:$D7147,D7147)&amp;D7147</f>
        <v>1485cookware</v>
      </c>
      <c r="C7147" s="216">
        <v>7144</v>
      </c>
      <c r="D7147" s="216" t="s">
        <v>6023</v>
      </c>
      <c r="E7147" s="216" t="s">
        <v>6023</v>
      </c>
    </row>
    <row r="7148" spans="2:5" x14ac:dyDescent="0.2">
      <c r="B7148" t="str">
        <f>COUNTIF($D$4:$D7148,D7148)&amp;D7148</f>
        <v>1486cookware</v>
      </c>
      <c r="C7148" s="216">
        <v>7145</v>
      </c>
      <c r="D7148" s="216" t="s">
        <v>6023</v>
      </c>
      <c r="E7148" s="216" t="s">
        <v>6024</v>
      </c>
    </row>
    <row r="7149" spans="2:5" x14ac:dyDescent="0.2">
      <c r="B7149" t="str">
        <f>COUNTIF($D$4:$D7149,D7149)&amp;D7149</f>
        <v>1492cooler</v>
      </c>
      <c r="C7149" s="216">
        <v>7146</v>
      </c>
      <c r="D7149" s="216" t="s">
        <v>6024</v>
      </c>
      <c r="E7149" s="216" t="s">
        <v>6021</v>
      </c>
    </row>
    <row r="7150" spans="2:5" x14ac:dyDescent="0.2">
      <c r="B7150" t="str">
        <f>COUNTIF($D$4:$D7150,D7150)&amp;D7150</f>
        <v>912tent</v>
      </c>
      <c r="C7150" s="216">
        <v>7147</v>
      </c>
      <c r="D7150" s="216" t="s">
        <v>6021</v>
      </c>
      <c r="E7150" s="216" t="s">
        <v>6023</v>
      </c>
    </row>
    <row r="7151" spans="2:5" x14ac:dyDescent="0.2">
      <c r="B7151" t="str">
        <f>COUNTIF($D$4:$D7151,D7151)&amp;D7151</f>
        <v>1487cookware</v>
      </c>
      <c r="C7151" s="216">
        <v>7148</v>
      </c>
      <c r="D7151" s="216" t="s">
        <v>6023</v>
      </c>
      <c r="E7151" s="216" t="s">
        <v>6023</v>
      </c>
    </row>
    <row r="7152" spans="2:5" x14ac:dyDescent="0.2">
      <c r="B7152" t="str">
        <f>COUNTIF($D$4:$D7152,D7152)&amp;D7152</f>
        <v>1488cookware</v>
      </c>
      <c r="C7152" s="216">
        <v>7149</v>
      </c>
      <c r="D7152" s="216" t="s">
        <v>6023</v>
      </c>
      <c r="E7152" s="216" t="s">
        <v>6021</v>
      </c>
    </row>
    <row r="7153" spans="2:5" x14ac:dyDescent="0.2">
      <c r="B7153" t="str">
        <f>COUNTIF($D$4:$D7153,D7153)&amp;D7153</f>
        <v>913tent</v>
      </c>
      <c r="C7153" s="216">
        <v>7150</v>
      </c>
      <c r="D7153" s="216" t="s">
        <v>6021</v>
      </c>
      <c r="E7153" s="216" t="s">
        <v>6023</v>
      </c>
    </row>
    <row r="7154" spans="2:5" x14ac:dyDescent="0.2">
      <c r="B7154" t="str">
        <f>COUNTIF($D$4:$D7154,D7154)&amp;D7154</f>
        <v>1489cookware</v>
      </c>
      <c r="C7154" s="216">
        <v>7151</v>
      </c>
      <c r="D7154" s="216" t="s">
        <v>6023</v>
      </c>
      <c r="E7154" s="216" t="s">
        <v>6018</v>
      </c>
    </row>
    <row r="7155" spans="2:5" x14ac:dyDescent="0.2">
      <c r="B7155" t="str">
        <f>COUNTIF($D$4:$D7155,D7155)&amp;D7155</f>
        <v>1462backpack</v>
      </c>
      <c r="C7155" s="216">
        <v>7152</v>
      </c>
      <c r="D7155" s="216" t="s">
        <v>6022</v>
      </c>
      <c r="E7155" s="216" t="s">
        <v>6022</v>
      </c>
    </row>
    <row r="7156" spans="2:5" x14ac:dyDescent="0.2">
      <c r="B7156" t="str">
        <f>COUNTIF($D$4:$D7156,D7156)&amp;D7156</f>
        <v>1463backpack</v>
      </c>
      <c r="C7156" s="216">
        <v>7153</v>
      </c>
      <c r="D7156" s="216" t="s">
        <v>6022</v>
      </c>
      <c r="E7156" s="216" t="s">
        <v>6022</v>
      </c>
    </row>
    <row r="7157" spans="2:5" x14ac:dyDescent="0.2">
      <c r="B7157" t="str">
        <f>COUNTIF($D$4:$D7157,D7157)&amp;D7157</f>
        <v>1464backpack</v>
      </c>
      <c r="C7157" s="216">
        <v>7154</v>
      </c>
      <c r="D7157" s="216" t="s">
        <v>6022</v>
      </c>
      <c r="E7157" s="216" t="s">
        <v>6022</v>
      </c>
    </row>
    <row r="7158" spans="2:5" x14ac:dyDescent="0.2">
      <c r="B7158" t="str">
        <f>COUNTIF($D$4:$D7158,D7158)&amp;D7158</f>
        <v>1465backpack</v>
      </c>
      <c r="C7158" s="216">
        <v>7155</v>
      </c>
      <c r="D7158" s="216" t="s">
        <v>6022</v>
      </c>
      <c r="E7158" s="216" t="s">
        <v>6018</v>
      </c>
    </row>
    <row r="7159" spans="2:5" x14ac:dyDescent="0.2">
      <c r="B7159" t="str">
        <f>COUNTIF($D$4:$D7159,D7159)&amp;D7159</f>
        <v>1493cooler</v>
      </c>
      <c r="C7159" s="216">
        <v>7156</v>
      </c>
      <c r="D7159" s="216" t="s">
        <v>6024</v>
      </c>
      <c r="E7159" s="216" t="s">
        <v>6018</v>
      </c>
    </row>
    <row r="7160" spans="2:5" x14ac:dyDescent="0.2">
      <c r="B7160" t="str">
        <f>COUNTIF($D$4:$D7160,D7160)&amp;D7160</f>
        <v>1466backpack</v>
      </c>
      <c r="C7160" s="216">
        <v>7157</v>
      </c>
      <c r="D7160" s="216" t="s">
        <v>6022</v>
      </c>
      <c r="E7160" s="216" t="s">
        <v>6018</v>
      </c>
    </row>
    <row r="7161" spans="2:5" x14ac:dyDescent="0.2">
      <c r="B7161" t="str">
        <f>COUNTIF($D$4:$D7161,D7161)&amp;D7161</f>
        <v>1494cooler</v>
      </c>
      <c r="C7161" s="216">
        <v>7158</v>
      </c>
      <c r="D7161" s="216" t="s">
        <v>6024</v>
      </c>
      <c r="E7161" s="216" t="s">
        <v>6018</v>
      </c>
    </row>
    <row r="7162" spans="2:5" x14ac:dyDescent="0.2">
      <c r="B7162" t="str">
        <f>COUNTIF($D$4:$D7162,D7162)&amp;D7162</f>
        <v>1490cookware</v>
      </c>
      <c r="C7162" s="216">
        <v>7159</v>
      </c>
      <c r="D7162" s="216" t="s">
        <v>6023</v>
      </c>
      <c r="E7162" s="216" t="s">
        <v>6023</v>
      </c>
    </row>
    <row r="7163" spans="2:5" x14ac:dyDescent="0.2">
      <c r="B7163" t="str">
        <f>COUNTIF($D$4:$D7163,D7163)&amp;D7163</f>
        <v>1491cookware</v>
      </c>
      <c r="C7163" s="216">
        <v>7160</v>
      </c>
      <c r="D7163" s="216" t="s">
        <v>6023</v>
      </c>
      <c r="E7163" s="216" t="s">
        <v>6023</v>
      </c>
    </row>
    <row r="7164" spans="2:5" x14ac:dyDescent="0.2">
      <c r="B7164" t="str">
        <f>COUNTIF($D$4:$D7164,D7164)&amp;D7164</f>
        <v>1492cookware</v>
      </c>
      <c r="C7164" s="216">
        <v>7161</v>
      </c>
      <c r="D7164" s="216" t="s">
        <v>6023</v>
      </c>
      <c r="E7164" s="216" t="s">
        <v>6023</v>
      </c>
    </row>
    <row r="7165" spans="2:5" x14ac:dyDescent="0.2">
      <c r="B7165" t="str">
        <f>COUNTIF($D$4:$D7165,D7165)&amp;D7165</f>
        <v>1493cookware</v>
      </c>
      <c r="C7165" s="216">
        <v>7162</v>
      </c>
      <c r="D7165" s="216" t="s">
        <v>6023</v>
      </c>
      <c r="E7165" s="216" t="s">
        <v>6023</v>
      </c>
    </row>
    <row r="7166" spans="2:5" x14ac:dyDescent="0.2">
      <c r="B7166" t="str">
        <f>COUNTIF($D$4:$D7166,D7166)&amp;D7166</f>
        <v>1494cookware</v>
      </c>
      <c r="C7166" s="216">
        <v>7163</v>
      </c>
      <c r="D7166" s="216" t="s">
        <v>6023</v>
      </c>
      <c r="E7166" s="216" t="s">
        <v>6024</v>
      </c>
    </row>
    <row r="7167" spans="2:5" x14ac:dyDescent="0.2">
      <c r="B7167" t="str">
        <f>COUNTIF($D$4:$D7167,D7167)&amp;D7167</f>
        <v>1495cooler</v>
      </c>
      <c r="C7167" s="216">
        <v>7164</v>
      </c>
      <c r="D7167" s="216" t="s">
        <v>6024</v>
      </c>
      <c r="E7167" s="216" t="s">
        <v>6023</v>
      </c>
    </row>
    <row r="7168" spans="2:5" x14ac:dyDescent="0.2">
      <c r="B7168" t="str">
        <f>COUNTIF($D$4:$D7168,D7168)&amp;D7168</f>
        <v>1495cookware</v>
      </c>
      <c r="C7168" s="216">
        <v>7165</v>
      </c>
      <c r="D7168" s="216" t="s">
        <v>6023</v>
      </c>
      <c r="E7168" s="216" t="s">
        <v>6024</v>
      </c>
    </row>
    <row r="7169" spans="2:5" x14ac:dyDescent="0.2">
      <c r="B7169" t="str">
        <f>COUNTIF($D$4:$D7169,D7169)&amp;D7169</f>
        <v>1496cooler</v>
      </c>
      <c r="C7169" s="216">
        <v>7166</v>
      </c>
      <c r="D7169" s="216" t="s">
        <v>6024</v>
      </c>
      <c r="E7169" s="216" t="s">
        <v>6023</v>
      </c>
    </row>
    <row r="7170" spans="2:5" x14ac:dyDescent="0.2">
      <c r="B7170" t="str">
        <f>COUNTIF($D$4:$D7170,D7170)&amp;D7170</f>
        <v>1496cookware</v>
      </c>
      <c r="C7170" s="216">
        <v>7167</v>
      </c>
      <c r="D7170" s="216" t="s">
        <v>6023</v>
      </c>
      <c r="E7170" s="216" t="s">
        <v>6021</v>
      </c>
    </row>
    <row r="7171" spans="2:5" x14ac:dyDescent="0.2">
      <c r="B7171" t="str">
        <f>COUNTIF($D$4:$D7171,D7171)&amp;D7171</f>
        <v>1497cooler</v>
      </c>
      <c r="C7171" s="216">
        <v>7168</v>
      </c>
      <c r="D7171" s="216" t="s">
        <v>6024</v>
      </c>
      <c r="E7171" s="216" t="s">
        <v>6018</v>
      </c>
    </row>
    <row r="7172" spans="2:5" x14ac:dyDescent="0.2">
      <c r="B7172" t="str">
        <f>COUNTIF($D$4:$D7172,D7172)&amp;D7172</f>
        <v>1467backpack</v>
      </c>
      <c r="C7172" s="216">
        <v>7169</v>
      </c>
      <c r="D7172" s="216" t="s">
        <v>6022</v>
      </c>
      <c r="E7172" s="216" t="s">
        <v>6018</v>
      </c>
    </row>
    <row r="7173" spans="2:5" x14ac:dyDescent="0.2">
      <c r="B7173" t="str">
        <f>COUNTIF($D$4:$D7173,D7173)&amp;D7173</f>
        <v>1468backpack</v>
      </c>
      <c r="C7173" s="216">
        <v>7170</v>
      </c>
      <c r="D7173" s="216" t="s">
        <v>6022</v>
      </c>
      <c r="E7173" s="216" t="s">
        <v>6018</v>
      </c>
    </row>
    <row r="7174" spans="2:5" x14ac:dyDescent="0.2">
      <c r="B7174" t="str">
        <f>COUNTIF($D$4:$D7174,D7174)&amp;D7174</f>
        <v>1498cooler</v>
      </c>
      <c r="C7174" s="216">
        <v>7171</v>
      </c>
      <c r="D7174" s="216" t="s">
        <v>6024</v>
      </c>
      <c r="E7174" s="216" t="s">
        <v>6023</v>
      </c>
    </row>
    <row r="7175" spans="2:5" x14ac:dyDescent="0.2">
      <c r="B7175" t="str">
        <f>COUNTIF($D$4:$D7175,D7175)&amp;D7175</f>
        <v>1497cookware</v>
      </c>
      <c r="C7175" s="216">
        <v>7172</v>
      </c>
      <c r="D7175" s="216" t="s">
        <v>6023</v>
      </c>
      <c r="E7175" s="216" t="s">
        <v>6021</v>
      </c>
    </row>
    <row r="7176" spans="2:5" x14ac:dyDescent="0.2">
      <c r="B7176" t="str">
        <f>COUNTIF($D$4:$D7176,D7176)&amp;D7176</f>
        <v>914tent</v>
      </c>
      <c r="C7176" s="216">
        <v>7173</v>
      </c>
      <c r="D7176" s="216" t="s">
        <v>6021</v>
      </c>
      <c r="E7176" s="216" t="s">
        <v>6022</v>
      </c>
    </row>
    <row r="7177" spans="2:5" x14ac:dyDescent="0.2">
      <c r="B7177" t="str">
        <f>COUNTIF($D$4:$D7177,D7177)&amp;D7177</f>
        <v>1469backpack</v>
      </c>
      <c r="C7177" s="216">
        <v>7174</v>
      </c>
      <c r="D7177" s="216" t="s">
        <v>6022</v>
      </c>
      <c r="E7177" s="216" t="s">
        <v>6022</v>
      </c>
    </row>
    <row r="7178" spans="2:5" x14ac:dyDescent="0.2">
      <c r="B7178" t="str">
        <f>COUNTIF($D$4:$D7178,D7178)&amp;D7178</f>
        <v>1470backpack</v>
      </c>
      <c r="C7178" s="216">
        <v>7175</v>
      </c>
      <c r="D7178" s="216" t="s">
        <v>6022</v>
      </c>
      <c r="E7178" s="216" t="s">
        <v>6018</v>
      </c>
    </row>
    <row r="7179" spans="2:5" x14ac:dyDescent="0.2">
      <c r="B7179" t="str">
        <f>COUNTIF($D$4:$D7179,D7179)&amp;D7179</f>
        <v>1498cookware</v>
      </c>
      <c r="C7179" s="216">
        <v>7176</v>
      </c>
      <c r="D7179" s="216" t="s">
        <v>6023</v>
      </c>
      <c r="E7179" s="216" t="s">
        <v>6023</v>
      </c>
    </row>
    <row r="7180" spans="2:5" x14ac:dyDescent="0.2">
      <c r="B7180" t="str">
        <f>COUNTIF($D$4:$D7180,D7180)&amp;D7180</f>
        <v>1499cookware</v>
      </c>
      <c r="C7180" s="216">
        <v>7177</v>
      </c>
      <c r="D7180" s="216" t="s">
        <v>6023</v>
      </c>
      <c r="E7180" s="216" t="s">
        <v>6024</v>
      </c>
    </row>
    <row r="7181" spans="2:5" x14ac:dyDescent="0.2">
      <c r="B7181" t="str">
        <f>COUNTIF($D$4:$D7181,D7181)&amp;D7181</f>
        <v>1499cooler</v>
      </c>
      <c r="C7181" s="216">
        <v>7178</v>
      </c>
      <c r="D7181" s="216" t="s">
        <v>6024</v>
      </c>
      <c r="E7181" s="216" t="s">
        <v>6024</v>
      </c>
    </row>
    <row r="7182" spans="2:5" x14ac:dyDescent="0.2">
      <c r="B7182" t="str">
        <f>COUNTIF($D$4:$D7182,D7182)&amp;D7182</f>
        <v>1500cooler</v>
      </c>
      <c r="C7182" s="216">
        <v>7179</v>
      </c>
      <c r="D7182" s="216" t="s">
        <v>6024</v>
      </c>
      <c r="E7182" s="216" t="s">
        <v>6022</v>
      </c>
    </row>
    <row r="7183" spans="2:5" x14ac:dyDescent="0.2">
      <c r="B7183" t="str">
        <f>COUNTIF($D$4:$D7183,D7183)&amp;D7183</f>
        <v>1471backpack</v>
      </c>
      <c r="C7183" s="216">
        <v>7180</v>
      </c>
      <c r="D7183" s="216" t="s">
        <v>6022</v>
      </c>
      <c r="E7183" s="216" t="s">
        <v>6022</v>
      </c>
    </row>
    <row r="7184" spans="2:5" x14ac:dyDescent="0.2">
      <c r="B7184" t="str">
        <f>COUNTIF($D$4:$D7184,D7184)&amp;D7184</f>
        <v>1472backpack</v>
      </c>
      <c r="C7184" s="216">
        <v>7181</v>
      </c>
      <c r="D7184" s="216" t="s">
        <v>6022</v>
      </c>
      <c r="E7184" s="216" t="s">
        <v>6018</v>
      </c>
    </row>
    <row r="7185" spans="2:5" x14ac:dyDescent="0.2">
      <c r="B7185" t="str">
        <f>COUNTIF($D$4:$D7185,D7185)&amp;D7185</f>
        <v>1500cookware</v>
      </c>
      <c r="C7185" s="216">
        <v>7182</v>
      </c>
      <c r="D7185" s="216" t="s">
        <v>6023</v>
      </c>
      <c r="E7185" s="216" t="s">
        <v>6024</v>
      </c>
    </row>
    <row r="7186" spans="2:5" x14ac:dyDescent="0.2">
      <c r="B7186" t="str">
        <f>COUNTIF($D$4:$D7186,D7186)&amp;D7186</f>
        <v>1501cooler</v>
      </c>
      <c r="C7186" s="216">
        <v>7183</v>
      </c>
      <c r="D7186" s="216" t="s">
        <v>6024</v>
      </c>
      <c r="E7186" s="216" t="s">
        <v>6024</v>
      </c>
    </row>
    <row r="7187" spans="2:5" x14ac:dyDescent="0.2">
      <c r="B7187" t="str">
        <f>COUNTIF($D$4:$D7187,D7187)&amp;D7187</f>
        <v>1502cooler</v>
      </c>
      <c r="C7187" s="216">
        <v>7184</v>
      </c>
      <c r="D7187" s="216" t="s">
        <v>6024</v>
      </c>
      <c r="E7187" s="216" t="s">
        <v>6024</v>
      </c>
    </row>
    <row r="7188" spans="2:5" x14ac:dyDescent="0.2">
      <c r="B7188" t="str">
        <f>COUNTIF($D$4:$D7188,D7188)&amp;D7188</f>
        <v>1503cooler</v>
      </c>
      <c r="C7188" s="216">
        <v>7185</v>
      </c>
      <c r="D7188" s="216" t="s">
        <v>6024</v>
      </c>
      <c r="E7188" s="216" t="s">
        <v>6018</v>
      </c>
    </row>
    <row r="7189" spans="2:5" x14ac:dyDescent="0.2">
      <c r="B7189" t="str">
        <f>COUNTIF($D$4:$D7189,D7189)&amp;D7189</f>
        <v>1473backpack</v>
      </c>
      <c r="C7189" s="216">
        <v>7186</v>
      </c>
      <c r="D7189" s="216" t="s">
        <v>6022</v>
      </c>
      <c r="E7189" s="216" t="s">
        <v>6018</v>
      </c>
    </row>
    <row r="7190" spans="2:5" x14ac:dyDescent="0.2">
      <c r="B7190" t="str">
        <f>COUNTIF($D$4:$D7190,D7190)&amp;D7190</f>
        <v>1474backpack</v>
      </c>
      <c r="C7190" s="216">
        <v>7187</v>
      </c>
      <c r="D7190" s="216" t="s">
        <v>6022</v>
      </c>
      <c r="E7190" s="216" t="s">
        <v>6022</v>
      </c>
    </row>
    <row r="7191" spans="2:5" x14ac:dyDescent="0.2">
      <c r="B7191" t="str">
        <f>COUNTIF($D$4:$D7191,D7191)&amp;D7191</f>
        <v>1475backpack</v>
      </c>
      <c r="C7191" s="216">
        <v>7188</v>
      </c>
      <c r="D7191" s="216" t="s">
        <v>6022</v>
      </c>
      <c r="E7191" s="216" t="s">
        <v>6022</v>
      </c>
    </row>
    <row r="7192" spans="2:5" x14ac:dyDescent="0.2">
      <c r="B7192" t="str">
        <f>COUNTIF($D$4:$D7192,D7192)&amp;D7192</f>
        <v>1476backpack</v>
      </c>
      <c r="C7192" s="216">
        <v>7189</v>
      </c>
      <c r="D7192" s="216" t="s">
        <v>6022</v>
      </c>
      <c r="E7192" s="216" t="s">
        <v>6018</v>
      </c>
    </row>
    <row r="7193" spans="2:5" x14ac:dyDescent="0.2">
      <c r="B7193" t="str">
        <f>COUNTIF($D$4:$D7193,D7193)&amp;D7193</f>
        <v>741bike speaker</v>
      </c>
      <c r="C7193" s="216">
        <v>7190</v>
      </c>
      <c r="D7193" s="216" t="s">
        <v>6017</v>
      </c>
      <c r="E7193" s="216" t="s">
        <v>6018</v>
      </c>
    </row>
    <row r="7194" spans="2:5" x14ac:dyDescent="0.2">
      <c r="B7194" t="str">
        <f>COUNTIF($D$4:$D7194,D7194)&amp;D7194</f>
        <v>1504cooler</v>
      </c>
      <c r="C7194" s="216">
        <v>7191</v>
      </c>
      <c r="D7194" s="216" t="s">
        <v>6024</v>
      </c>
      <c r="E7194" s="216" t="s">
        <v>6018</v>
      </c>
    </row>
    <row r="7195" spans="2:5" x14ac:dyDescent="0.2">
      <c r="B7195" t="str">
        <f>COUNTIF($D$4:$D7195,D7195)&amp;D7195</f>
        <v>1505cooler</v>
      </c>
      <c r="C7195" s="216">
        <v>7192</v>
      </c>
      <c r="D7195" s="216" t="s">
        <v>6024</v>
      </c>
      <c r="E7195" s="216" t="s">
        <v>6018</v>
      </c>
    </row>
    <row r="7196" spans="2:5" x14ac:dyDescent="0.2">
      <c r="B7196" t="str">
        <f>COUNTIF($D$4:$D7196,D7196)&amp;D7196</f>
        <v>742bike speaker</v>
      </c>
      <c r="C7196" s="216">
        <v>7193</v>
      </c>
      <c r="D7196" s="216" t="s">
        <v>6017</v>
      </c>
      <c r="E7196" s="216" t="s">
        <v>6018</v>
      </c>
    </row>
    <row r="7197" spans="2:5" x14ac:dyDescent="0.2">
      <c r="B7197" t="str">
        <f>COUNTIF($D$4:$D7197,D7197)&amp;D7197</f>
        <v>743bike speaker</v>
      </c>
      <c r="C7197" s="216">
        <v>7194</v>
      </c>
      <c r="D7197" s="216" t="s">
        <v>6017</v>
      </c>
      <c r="E7197" s="216" t="s">
        <v>6018</v>
      </c>
    </row>
    <row r="7198" spans="2:5" x14ac:dyDescent="0.2">
      <c r="B7198" t="str">
        <f>COUNTIF($D$4:$D7198,D7198)&amp;D7198</f>
        <v>1477backpack</v>
      </c>
      <c r="C7198" s="216">
        <v>7195</v>
      </c>
      <c r="D7198" s="216" t="s">
        <v>6022</v>
      </c>
      <c r="E7198" s="216" t="s">
        <v>6018</v>
      </c>
    </row>
    <row r="7199" spans="2:5" x14ac:dyDescent="0.2">
      <c r="B7199" t="str">
        <f>COUNTIF($D$4:$D7199,D7199)&amp;D7199</f>
        <v>1506cooler</v>
      </c>
      <c r="C7199" s="216">
        <v>7196</v>
      </c>
      <c r="D7199" s="216" t="s">
        <v>6024</v>
      </c>
      <c r="E7199" s="216" t="s">
        <v>6024</v>
      </c>
    </row>
    <row r="7200" spans="2:5" x14ac:dyDescent="0.2">
      <c r="B7200" t="str">
        <f>COUNTIF($D$4:$D7200,D7200)&amp;D7200</f>
        <v>1507cooler</v>
      </c>
      <c r="C7200" s="216">
        <v>7197</v>
      </c>
      <c r="D7200" s="216" t="s">
        <v>6024</v>
      </c>
      <c r="E7200" s="216" t="s">
        <v>6024</v>
      </c>
    </row>
    <row r="7201" spans="2:5" x14ac:dyDescent="0.2">
      <c r="B7201" t="str">
        <f>COUNTIF($D$4:$D7201,D7201)&amp;D7201</f>
        <v>1508cooler</v>
      </c>
      <c r="C7201" s="216">
        <v>7198</v>
      </c>
      <c r="D7201" s="216" t="s">
        <v>6024</v>
      </c>
      <c r="E7201" s="216" t="s">
        <v>6018</v>
      </c>
    </row>
    <row r="7202" spans="2:5" x14ac:dyDescent="0.2">
      <c r="B7202" t="str">
        <f>COUNTIF($D$4:$D7202,D7202)&amp;D7202</f>
        <v>1501cookware</v>
      </c>
      <c r="C7202" s="216">
        <v>7199</v>
      </c>
      <c r="D7202" s="216" t="s">
        <v>6023</v>
      </c>
      <c r="E7202" s="216" t="s">
        <v>6024</v>
      </c>
    </row>
    <row r="7203" spans="2:5" x14ac:dyDescent="0.2">
      <c r="B7203" t="str">
        <f>COUNTIF($D$4:$D7203,D7203)&amp;D7203</f>
        <v>1509cooler</v>
      </c>
      <c r="C7203" s="216">
        <v>7200</v>
      </c>
      <c r="D7203" s="216" t="s">
        <v>6024</v>
      </c>
      <c r="E7203" s="216" t="s">
        <v>6022</v>
      </c>
    </row>
    <row r="7204" spans="2:5" x14ac:dyDescent="0.2">
      <c r="B7204" t="str">
        <f>COUNTIF($D$4:$D7204,D7204)&amp;D7204</f>
        <v>1478backpack</v>
      </c>
      <c r="C7204" s="216">
        <v>7201</v>
      </c>
      <c r="D7204" s="216" t="s">
        <v>6022</v>
      </c>
      <c r="E7204" s="216" t="s">
        <v>6018</v>
      </c>
    </row>
    <row r="7205" spans="2:5" x14ac:dyDescent="0.2">
      <c r="B7205" t="str">
        <f>COUNTIF($D$4:$D7205,D7205)&amp;D7205</f>
        <v>915tent</v>
      </c>
      <c r="C7205" s="216">
        <v>7202</v>
      </c>
      <c r="D7205" s="216" t="s">
        <v>6021</v>
      </c>
      <c r="E7205" s="216" t="s">
        <v>6023</v>
      </c>
    </row>
    <row r="7206" spans="2:5" x14ac:dyDescent="0.2">
      <c r="B7206" t="str">
        <f>COUNTIF($D$4:$D7206,D7206)&amp;D7206</f>
        <v>1502cookware</v>
      </c>
      <c r="C7206" s="216">
        <v>7203</v>
      </c>
      <c r="D7206" s="216" t="s">
        <v>6023</v>
      </c>
      <c r="E7206" s="216" t="s">
        <v>6024</v>
      </c>
    </row>
    <row r="7207" spans="2:5" x14ac:dyDescent="0.2">
      <c r="B7207" t="str">
        <f>COUNTIF($D$4:$D7207,D7207)&amp;D7207</f>
        <v>1510cooler</v>
      </c>
      <c r="C7207" s="216">
        <v>7204</v>
      </c>
      <c r="D7207" s="216" t="s">
        <v>6024</v>
      </c>
      <c r="E7207" s="216" t="s">
        <v>6023</v>
      </c>
    </row>
    <row r="7208" spans="2:5" x14ac:dyDescent="0.2">
      <c r="B7208" t="str">
        <f>COUNTIF($D$4:$D7208,D7208)&amp;D7208</f>
        <v>1503cookware</v>
      </c>
      <c r="C7208" s="216">
        <v>7205</v>
      </c>
      <c r="D7208" s="216" t="s">
        <v>6023</v>
      </c>
      <c r="E7208" s="216" t="s">
        <v>6024</v>
      </c>
    </row>
    <row r="7209" spans="2:5" x14ac:dyDescent="0.2">
      <c r="B7209" t="str">
        <f>COUNTIF($D$4:$D7209,D7209)&amp;D7209</f>
        <v>1511cooler</v>
      </c>
      <c r="C7209" s="216">
        <v>7206</v>
      </c>
      <c r="D7209" s="216" t="s">
        <v>6024</v>
      </c>
      <c r="E7209" s="216" t="s">
        <v>6018</v>
      </c>
    </row>
    <row r="7210" spans="2:5" x14ac:dyDescent="0.2">
      <c r="B7210" t="str">
        <f>COUNTIF($D$4:$D7210,D7210)&amp;D7210</f>
        <v>916tent</v>
      </c>
      <c r="C7210" s="216">
        <v>7207</v>
      </c>
      <c r="D7210" s="216" t="s">
        <v>6021</v>
      </c>
      <c r="E7210" s="216" t="s">
        <v>6021</v>
      </c>
    </row>
    <row r="7211" spans="2:5" x14ac:dyDescent="0.2">
      <c r="B7211" t="str">
        <f>COUNTIF($D$4:$D7211,D7211)&amp;D7211</f>
        <v>917tent</v>
      </c>
      <c r="C7211" s="216">
        <v>7208</v>
      </c>
      <c r="D7211" s="216" t="s">
        <v>6021</v>
      </c>
      <c r="E7211" s="216" t="s">
        <v>6023</v>
      </c>
    </row>
    <row r="7212" spans="2:5" x14ac:dyDescent="0.2">
      <c r="B7212" t="str">
        <f>COUNTIF($D$4:$D7212,D7212)&amp;D7212</f>
        <v>1504cookware</v>
      </c>
      <c r="C7212" s="216">
        <v>7209</v>
      </c>
      <c r="D7212" s="216" t="s">
        <v>6023</v>
      </c>
      <c r="E7212" s="216" t="s">
        <v>6018</v>
      </c>
    </row>
    <row r="7213" spans="2:5" x14ac:dyDescent="0.2">
      <c r="B7213" t="str">
        <f>COUNTIF($D$4:$D7213,D7213)&amp;D7213</f>
        <v>706bike basket</v>
      </c>
      <c r="C7213" s="216">
        <v>7210</v>
      </c>
      <c r="D7213" s="216" t="s">
        <v>6020</v>
      </c>
      <c r="E7213" s="216" t="s">
        <v>6018</v>
      </c>
    </row>
    <row r="7214" spans="2:5" x14ac:dyDescent="0.2">
      <c r="B7214" t="str">
        <f>COUNTIF($D$4:$D7214,D7214)&amp;D7214</f>
        <v>1479backpack</v>
      </c>
      <c r="C7214" s="216">
        <v>7211</v>
      </c>
      <c r="D7214" s="216" t="s">
        <v>6022</v>
      </c>
      <c r="E7214" s="216" t="s">
        <v>6018</v>
      </c>
    </row>
    <row r="7215" spans="2:5" x14ac:dyDescent="0.2">
      <c r="B7215" t="str">
        <f>COUNTIF($D$4:$D7215,D7215)&amp;D7215</f>
        <v>1512cooler</v>
      </c>
      <c r="C7215" s="216">
        <v>7212</v>
      </c>
      <c r="D7215" s="216" t="s">
        <v>6024</v>
      </c>
      <c r="E7215" s="216" t="s">
        <v>6024</v>
      </c>
    </row>
    <row r="7216" spans="2:5" x14ac:dyDescent="0.2">
      <c r="B7216" t="str">
        <f>COUNTIF($D$4:$D7216,D7216)&amp;D7216</f>
        <v>1513cooler</v>
      </c>
      <c r="C7216" s="216">
        <v>7213</v>
      </c>
      <c r="D7216" s="216" t="s">
        <v>6024</v>
      </c>
      <c r="E7216" s="216" t="s">
        <v>6018</v>
      </c>
    </row>
    <row r="7217" spans="2:5" x14ac:dyDescent="0.2">
      <c r="B7217" t="str">
        <f>COUNTIF($D$4:$D7217,D7217)&amp;D7217</f>
        <v>1480backpack</v>
      </c>
      <c r="C7217" s="216">
        <v>7214</v>
      </c>
      <c r="D7217" s="216" t="s">
        <v>6022</v>
      </c>
      <c r="E7217" s="216" t="s">
        <v>6022</v>
      </c>
    </row>
    <row r="7218" spans="2:5" x14ac:dyDescent="0.2">
      <c r="B7218" t="str">
        <f>COUNTIF($D$4:$D7218,D7218)&amp;D7218</f>
        <v>1481backpack</v>
      </c>
      <c r="C7218" s="216">
        <v>7215</v>
      </c>
      <c r="D7218" s="216" t="s">
        <v>6022</v>
      </c>
      <c r="E7218" s="216" t="s">
        <v>6018</v>
      </c>
    </row>
    <row r="7219" spans="2:5" x14ac:dyDescent="0.2">
      <c r="B7219" t="str">
        <f>COUNTIF($D$4:$D7219,D7219)&amp;D7219</f>
        <v>744bike speaker</v>
      </c>
      <c r="C7219" s="216">
        <v>7216</v>
      </c>
      <c r="D7219" s="216" t="s">
        <v>6017</v>
      </c>
      <c r="E7219" s="216" t="s">
        <v>6018</v>
      </c>
    </row>
    <row r="7220" spans="2:5" x14ac:dyDescent="0.2">
      <c r="B7220" t="str">
        <f>COUNTIF($D$4:$D7220,D7220)&amp;D7220</f>
        <v>1482backpack</v>
      </c>
      <c r="C7220" s="216">
        <v>7217</v>
      </c>
      <c r="D7220" s="216" t="s">
        <v>6022</v>
      </c>
      <c r="E7220" s="216" t="s">
        <v>6018</v>
      </c>
    </row>
    <row r="7221" spans="2:5" x14ac:dyDescent="0.2">
      <c r="B7221" t="str">
        <f>COUNTIF($D$4:$D7221,D7221)&amp;D7221</f>
        <v>745bike speaker</v>
      </c>
      <c r="C7221" s="216">
        <v>7218</v>
      </c>
      <c r="D7221" s="216" t="s">
        <v>6017</v>
      </c>
      <c r="E7221" s="216" t="s">
        <v>6018</v>
      </c>
    </row>
    <row r="7222" spans="2:5" x14ac:dyDescent="0.2">
      <c r="B7222" t="str">
        <f>COUNTIF($D$4:$D7222,D7222)&amp;D7222</f>
        <v>746bike speaker</v>
      </c>
      <c r="C7222" s="216">
        <v>7219</v>
      </c>
      <c r="D7222" s="216" t="s">
        <v>6017</v>
      </c>
      <c r="E7222" s="216" t="s">
        <v>6018</v>
      </c>
    </row>
    <row r="7223" spans="2:5" x14ac:dyDescent="0.2">
      <c r="B7223" t="str">
        <f>COUNTIF($D$4:$D7223,D7223)&amp;D7223</f>
        <v>747bike speaker</v>
      </c>
      <c r="C7223" s="216">
        <v>7220</v>
      </c>
      <c r="D7223" s="216" t="s">
        <v>6017</v>
      </c>
      <c r="E7223" s="216" t="s">
        <v>6018</v>
      </c>
    </row>
    <row r="7224" spans="2:5" x14ac:dyDescent="0.2">
      <c r="B7224" t="str">
        <f>COUNTIF($D$4:$D7224,D7224)&amp;D7224</f>
        <v>707bike basket</v>
      </c>
      <c r="C7224" s="216">
        <v>7221</v>
      </c>
      <c r="D7224" s="216" t="s">
        <v>6020</v>
      </c>
      <c r="E7224" s="216" t="s">
        <v>6017</v>
      </c>
    </row>
    <row r="7225" spans="2:5" x14ac:dyDescent="0.2">
      <c r="B7225" t="str">
        <f>COUNTIF($D$4:$D7225,D7225)&amp;D7225</f>
        <v>748bike speaker</v>
      </c>
      <c r="C7225" s="216">
        <v>7222</v>
      </c>
      <c r="D7225" s="216" t="s">
        <v>6017</v>
      </c>
      <c r="E7225" s="216" t="s">
        <v>6020</v>
      </c>
    </row>
    <row r="7226" spans="2:5" x14ac:dyDescent="0.2">
      <c r="B7226" t="str">
        <f>COUNTIF($D$4:$D7226,D7226)&amp;D7226</f>
        <v>708bike basket</v>
      </c>
      <c r="C7226" s="216">
        <v>7223</v>
      </c>
      <c r="D7226" s="216" t="s">
        <v>6020</v>
      </c>
      <c r="E7226" s="216" t="s">
        <v>6018</v>
      </c>
    </row>
    <row r="7227" spans="2:5" x14ac:dyDescent="0.2">
      <c r="B7227" t="str">
        <f>COUNTIF($D$4:$D7227,D7227)&amp;D7227</f>
        <v>1483backpack</v>
      </c>
      <c r="C7227" s="216">
        <v>7224</v>
      </c>
      <c r="D7227" s="216" t="s">
        <v>6022</v>
      </c>
      <c r="E7227" s="216" t="s">
        <v>6018</v>
      </c>
    </row>
    <row r="7228" spans="2:5" x14ac:dyDescent="0.2">
      <c r="B7228" t="str">
        <f>COUNTIF($D$4:$D7228,D7228)&amp;D7228</f>
        <v>709bike basket</v>
      </c>
      <c r="C7228" s="216">
        <v>7225</v>
      </c>
      <c r="D7228" s="216" t="s">
        <v>6020</v>
      </c>
      <c r="E7228" s="216" t="s">
        <v>6020</v>
      </c>
    </row>
    <row r="7229" spans="2:5" x14ac:dyDescent="0.2">
      <c r="B7229" t="str">
        <f>COUNTIF($D$4:$D7229,D7229)&amp;D7229</f>
        <v>710bike basket</v>
      </c>
      <c r="C7229" s="216">
        <v>7226</v>
      </c>
      <c r="D7229" s="216" t="s">
        <v>6020</v>
      </c>
      <c r="E7229" s="216" t="s">
        <v>6017</v>
      </c>
    </row>
    <row r="7230" spans="2:5" x14ac:dyDescent="0.2">
      <c r="B7230" t="str">
        <f>COUNTIF($D$4:$D7230,D7230)&amp;D7230</f>
        <v>749bike speaker</v>
      </c>
      <c r="C7230" s="216">
        <v>7227</v>
      </c>
      <c r="D7230" s="216" t="s">
        <v>6017</v>
      </c>
      <c r="E7230" s="216" t="s">
        <v>6018</v>
      </c>
    </row>
    <row r="7231" spans="2:5" x14ac:dyDescent="0.2">
      <c r="B7231" t="str">
        <f>COUNTIF($D$4:$D7231,D7231)&amp;D7231</f>
        <v>352bike</v>
      </c>
      <c r="C7231" s="216">
        <v>7228</v>
      </c>
      <c r="D7231" s="216" t="s">
        <v>6019</v>
      </c>
      <c r="E7231" s="216" t="s">
        <v>6020</v>
      </c>
    </row>
    <row r="7232" spans="2:5" x14ac:dyDescent="0.2">
      <c r="B7232" t="str">
        <f>COUNTIF($D$4:$D7232,D7232)&amp;D7232</f>
        <v>711bike basket</v>
      </c>
      <c r="C7232" s="216">
        <v>7229</v>
      </c>
      <c r="D7232" s="216" t="s">
        <v>6020</v>
      </c>
      <c r="E7232" s="216" t="s">
        <v>6020</v>
      </c>
    </row>
    <row r="7233" spans="2:5" x14ac:dyDescent="0.2">
      <c r="B7233" t="str">
        <f>COUNTIF($D$4:$D7233,D7233)&amp;D7233</f>
        <v>712bike basket</v>
      </c>
      <c r="C7233" s="216">
        <v>7230</v>
      </c>
      <c r="D7233" s="216" t="s">
        <v>6020</v>
      </c>
      <c r="E7233" s="216" t="s">
        <v>6017</v>
      </c>
    </row>
    <row r="7234" spans="2:5" x14ac:dyDescent="0.2">
      <c r="B7234" t="str">
        <f>COUNTIF($D$4:$D7234,D7234)&amp;D7234</f>
        <v>750bike speaker</v>
      </c>
      <c r="C7234" s="216">
        <v>7231</v>
      </c>
      <c r="D7234" s="216" t="s">
        <v>6017</v>
      </c>
      <c r="E7234" s="216" t="s">
        <v>6018</v>
      </c>
    </row>
    <row r="7235" spans="2:5" x14ac:dyDescent="0.2">
      <c r="B7235" t="str">
        <f>COUNTIF($D$4:$D7235,D7235)&amp;D7235</f>
        <v>1484backpack</v>
      </c>
      <c r="C7235" s="216">
        <v>7232</v>
      </c>
      <c r="D7235" s="216" t="s">
        <v>6022</v>
      </c>
      <c r="E7235" s="216" t="s">
        <v>6018</v>
      </c>
    </row>
    <row r="7236" spans="2:5" x14ac:dyDescent="0.2">
      <c r="B7236" t="str">
        <f>COUNTIF($D$4:$D7236,D7236)&amp;D7236</f>
        <v>713bike basket</v>
      </c>
      <c r="C7236" s="216">
        <v>7233</v>
      </c>
      <c r="D7236" s="216" t="s">
        <v>6020</v>
      </c>
      <c r="E7236" s="216" t="s">
        <v>6018</v>
      </c>
    </row>
    <row r="7237" spans="2:5" x14ac:dyDescent="0.2">
      <c r="B7237" t="str">
        <f>COUNTIF($D$4:$D7237,D7237)&amp;D7237</f>
        <v>714bike basket</v>
      </c>
      <c r="C7237" s="216">
        <v>7234</v>
      </c>
      <c r="D7237" s="216" t="s">
        <v>6020</v>
      </c>
      <c r="E7237" s="216" t="s">
        <v>6017</v>
      </c>
    </row>
    <row r="7238" spans="2:5" x14ac:dyDescent="0.2">
      <c r="B7238" t="str">
        <f>COUNTIF($D$4:$D7238,D7238)&amp;D7238</f>
        <v>751bike speaker</v>
      </c>
      <c r="C7238" s="216">
        <v>7235</v>
      </c>
      <c r="D7238" s="216" t="s">
        <v>6017</v>
      </c>
      <c r="E7238" s="216" t="s">
        <v>6018</v>
      </c>
    </row>
    <row r="7239" spans="2:5" x14ac:dyDescent="0.2">
      <c r="B7239" t="str">
        <f>COUNTIF($D$4:$D7239,D7239)&amp;D7239</f>
        <v>1505cookware</v>
      </c>
      <c r="C7239" s="216">
        <v>7236</v>
      </c>
      <c r="D7239" s="216" t="s">
        <v>6023</v>
      </c>
      <c r="E7239" s="216" t="s">
        <v>6023</v>
      </c>
    </row>
    <row r="7240" spans="2:5" x14ac:dyDescent="0.2">
      <c r="B7240" t="str">
        <f>COUNTIF($D$4:$D7240,D7240)&amp;D7240</f>
        <v>1506cookware</v>
      </c>
      <c r="C7240" s="216">
        <v>7237</v>
      </c>
      <c r="D7240" s="216" t="s">
        <v>6023</v>
      </c>
      <c r="E7240" s="216" t="s">
        <v>6018</v>
      </c>
    </row>
    <row r="7241" spans="2:5" x14ac:dyDescent="0.2">
      <c r="B7241" t="str">
        <f>COUNTIF($D$4:$D7241,D7241)&amp;D7241</f>
        <v>1485backpack</v>
      </c>
      <c r="C7241" s="216">
        <v>7238</v>
      </c>
      <c r="D7241" s="216" t="s">
        <v>6022</v>
      </c>
      <c r="E7241" s="216" t="s">
        <v>6022</v>
      </c>
    </row>
    <row r="7242" spans="2:5" x14ac:dyDescent="0.2">
      <c r="B7242" t="str">
        <f>COUNTIF($D$4:$D7242,D7242)&amp;D7242</f>
        <v>1486backpack</v>
      </c>
      <c r="C7242" s="216">
        <v>7239</v>
      </c>
      <c r="D7242" s="216" t="s">
        <v>6022</v>
      </c>
      <c r="E7242" s="216" t="s">
        <v>6022</v>
      </c>
    </row>
    <row r="7243" spans="2:5" x14ac:dyDescent="0.2">
      <c r="B7243" t="str">
        <f>COUNTIF($D$4:$D7243,D7243)&amp;D7243</f>
        <v>1487backpack</v>
      </c>
      <c r="C7243" s="216">
        <v>7240</v>
      </c>
      <c r="D7243" s="216" t="s">
        <v>6022</v>
      </c>
      <c r="E7243" s="216" t="s">
        <v>6017</v>
      </c>
    </row>
    <row r="7244" spans="2:5" x14ac:dyDescent="0.2">
      <c r="B7244" t="str">
        <f>COUNTIF($D$4:$D7244,D7244)&amp;D7244</f>
        <v>752bike speaker</v>
      </c>
      <c r="C7244" s="216">
        <v>7241</v>
      </c>
      <c r="D7244" s="216" t="s">
        <v>6017</v>
      </c>
      <c r="E7244" s="216" t="s">
        <v>6018</v>
      </c>
    </row>
    <row r="7245" spans="2:5" x14ac:dyDescent="0.2">
      <c r="B7245" t="str">
        <f>COUNTIF($D$4:$D7245,D7245)&amp;D7245</f>
        <v>1488backpack</v>
      </c>
      <c r="C7245" s="216">
        <v>7242</v>
      </c>
      <c r="D7245" s="216" t="s">
        <v>6022</v>
      </c>
      <c r="E7245" s="216" t="s">
        <v>6022</v>
      </c>
    </row>
    <row r="7246" spans="2:5" x14ac:dyDescent="0.2">
      <c r="B7246" t="str">
        <f>COUNTIF($D$4:$D7246,D7246)&amp;D7246</f>
        <v>1489backpack</v>
      </c>
      <c r="C7246" s="216">
        <v>7243</v>
      </c>
      <c r="D7246" s="216" t="s">
        <v>6022</v>
      </c>
      <c r="E7246" s="216" t="s">
        <v>6022</v>
      </c>
    </row>
    <row r="7247" spans="2:5" x14ac:dyDescent="0.2">
      <c r="B7247" t="str">
        <f>COUNTIF($D$4:$D7247,D7247)&amp;D7247</f>
        <v>1490backpack</v>
      </c>
      <c r="C7247" s="216">
        <v>7244</v>
      </c>
      <c r="D7247" s="216" t="s">
        <v>6022</v>
      </c>
      <c r="E7247" s="216" t="s">
        <v>6022</v>
      </c>
    </row>
    <row r="7248" spans="2:5" x14ac:dyDescent="0.2">
      <c r="B7248" t="str">
        <f>COUNTIF($D$4:$D7248,D7248)&amp;D7248</f>
        <v>1491backpack</v>
      </c>
      <c r="C7248" s="216">
        <v>7245</v>
      </c>
      <c r="D7248" s="216" t="s">
        <v>6022</v>
      </c>
      <c r="E7248" s="216" t="s">
        <v>6022</v>
      </c>
    </row>
    <row r="7249" spans="2:5" x14ac:dyDescent="0.2">
      <c r="B7249" t="str">
        <f>COUNTIF($D$4:$D7249,D7249)&amp;D7249</f>
        <v>1492backpack</v>
      </c>
      <c r="C7249" s="216">
        <v>7246</v>
      </c>
      <c r="D7249" s="216" t="s">
        <v>6022</v>
      </c>
      <c r="E7249" s="216" t="s">
        <v>6018</v>
      </c>
    </row>
    <row r="7250" spans="2:5" x14ac:dyDescent="0.2">
      <c r="B7250" t="str">
        <f>COUNTIF($D$4:$D7250,D7250)&amp;D7250</f>
        <v>1493backpack</v>
      </c>
      <c r="C7250" s="216">
        <v>7247</v>
      </c>
      <c r="D7250" s="216" t="s">
        <v>6022</v>
      </c>
      <c r="E7250" s="216" t="s">
        <v>6018</v>
      </c>
    </row>
    <row r="7251" spans="2:5" x14ac:dyDescent="0.2">
      <c r="B7251" t="str">
        <f>COUNTIF($D$4:$D7251,D7251)&amp;D7251</f>
        <v>715bike basket</v>
      </c>
      <c r="C7251" s="216">
        <v>7248</v>
      </c>
      <c r="D7251" s="216" t="s">
        <v>6020</v>
      </c>
      <c r="E7251" s="216" t="s">
        <v>6020</v>
      </c>
    </row>
    <row r="7252" spans="2:5" x14ac:dyDescent="0.2">
      <c r="B7252" t="str">
        <f>COUNTIF($D$4:$D7252,D7252)&amp;D7252</f>
        <v>716bike basket</v>
      </c>
      <c r="C7252" s="216">
        <v>7249</v>
      </c>
      <c r="D7252" s="216" t="s">
        <v>6020</v>
      </c>
      <c r="E7252" s="216" t="s">
        <v>6018</v>
      </c>
    </row>
    <row r="7253" spans="2:5" x14ac:dyDescent="0.2">
      <c r="B7253" t="str">
        <f>COUNTIF($D$4:$D7253,D7253)&amp;D7253</f>
        <v>1494backpack</v>
      </c>
      <c r="C7253" s="216">
        <v>7250</v>
      </c>
      <c r="D7253" s="216" t="s">
        <v>6022</v>
      </c>
      <c r="E7253" s="216" t="s">
        <v>6018</v>
      </c>
    </row>
    <row r="7254" spans="2:5" x14ac:dyDescent="0.2">
      <c r="B7254" t="str">
        <f>COUNTIF($D$4:$D7254,D7254)&amp;D7254</f>
        <v>1507cookware</v>
      </c>
      <c r="C7254" s="216">
        <v>7251</v>
      </c>
      <c r="D7254" s="216" t="s">
        <v>6023</v>
      </c>
      <c r="E7254" s="216" t="s">
        <v>6021</v>
      </c>
    </row>
    <row r="7255" spans="2:5" x14ac:dyDescent="0.2">
      <c r="B7255" t="str">
        <f>COUNTIF($D$4:$D7255,D7255)&amp;D7255</f>
        <v>918tent</v>
      </c>
      <c r="C7255" s="216">
        <v>7252</v>
      </c>
      <c r="D7255" s="216" t="s">
        <v>6021</v>
      </c>
      <c r="E7255" s="216" t="s">
        <v>6021</v>
      </c>
    </row>
    <row r="7256" spans="2:5" x14ac:dyDescent="0.2">
      <c r="B7256" t="str">
        <f>COUNTIF($D$4:$D7256,D7256)&amp;D7256</f>
        <v>919tent</v>
      </c>
      <c r="C7256" s="216">
        <v>7253</v>
      </c>
      <c r="D7256" s="216" t="s">
        <v>6021</v>
      </c>
      <c r="E7256" s="216" t="s">
        <v>6024</v>
      </c>
    </row>
    <row r="7257" spans="2:5" x14ac:dyDescent="0.2">
      <c r="B7257" t="str">
        <f>COUNTIF($D$4:$D7257,D7257)&amp;D7257</f>
        <v>1514cooler</v>
      </c>
      <c r="C7257" s="216">
        <v>7254</v>
      </c>
      <c r="D7257" s="216" t="s">
        <v>6024</v>
      </c>
      <c r="E7257" s="216" t="s">
        <v>6018</v>
      </c>
    </row>
    <row r="7258" spans="2:5" x14ac:dyDescent="0.2">
      <c r="B7258" t="str">
        <f>COUNTIF($D$4:$D7258,D7258)&amp;D7258</f>
        <v>1495backpack</v>
      </c>
      <c r="C7258" s="216">
        <v>7255</v>
      </c>
      <c r="D7258" s="216" t="s">
        <v>6022</v>
      </c>
      <c r="E7258" s="216" t="s">
        <v>6018</v>
      </c>
    </row>
    <row r="7259" spans="2:5" x14ac:dyDescent="0.2">
      <c r="B7259" t="str">
        <f>COUNTIF($D$4:$D7259,D7259)&amp;D7259</f>
        <v>753bike speaker</v>
      </c>
      <c r="C7259" s="216">
        <v>7256</v>
      </c>
      <c r="D7259" s="216" t="s">
        <v>6017</v>
      </c>
      <c r="E7259" s="216" t="s">
        <v>6022</v>
      </c>
    </row>
    <row r="7260" spans="2:5" x14ac:dyDescent="0.2">
      <c r="B7260" t="str">
        <f>COUNTIF($D$4:$D7260,D7260)&amp;D7260</f>
        <v>1496backpack</v>
      </c>
      <c r="C7260" s="216">
        <v>7257</v>
      </c>
      <c r="D7260" s="216" t="s">
        <v>6022</v>
      </c>
      <c r="E7260" s="216" t="s">
        <v>6022</v>
      </c>
    </row>
    <row r="7261" spans="2:5" x14ac:dyDescent="0.2">
      <c r="B7261" t="str">
        <f>COUNTIF($D$4:$D7261,D7261)&amp;D7261</f>
        <v>1497backpack</v>
      </c>
      <c r="C7261" s="216">
        <v>7258</v>
      </c>
      <c r="D7261" s="216" t="s">
        <v>6022</v>
      </c>
      <c r="E7261" s="216" t="s">
        <v>6023</v>
      </c>
    </row>
    <row r="7262" spans="2:5" x14ac:dyDescent="0.2">
      <c r="B7262" t="str">
        <f>COUNTIF($D$4:$D7262,D7262)&amp;D7262</f>
        <v>1508cookware</v>
      </c>
      <c r="C7262" s="216">
        <v>7259</v>
      </c>
      <c r="D7262" s="216" t="s">
        <v>6023</v>
      </c>
      <c r="E7262" s="216" t="s">
        <v>6021</v>
      </c>
    </row>
    <row r="7263" spans="2:5" x14ac:dyDescent="0.2">
      <c r="B7263" t="str">
        <f>COUNTIF($D$4:$D7263,D7263)&amp;D7263</f>
        <v>920tent</v>
      </c>
      <c r="C7263" s="216">
        <v>7260</v>
      </c>
      <c r="D7263" s="216" t="s">
        <v>6021</v>
      </c>
      <c r="E7263" s="216" t="s">
        <v>6022</v>
      </c>
    </row>
    <row r="7264" spans="2:5" x14ac:dyDescent="0.2">
      <c r="B7264" t="str">
        <f>COUNTIF($D$4:$D7264,D7264)&amp;D7264</f>
        <v>1498backpack</v>
      </c>
      <c r="C7264" s="216">
        <v>7261</v>
      </c>
      <c r="D7264" s="216" t="s">
        <v>6022</v>
      </c>
      <c r="E7264" s="216" t="s">
        <v>6018</v>
      </c>
    </row>
    <row r="7265" spans="2:5" x14ac:dyDescent="0.2">
      <c r="B7265" t="str">
        <f>COUNTIF($D$4:$D7265,D7265)&amp;D7265</f>
        <v>1499backpack</v>
      </c>
      <c r="C7265" s="216">
        <v>7262</v>
      </c>
      <c r="D7265" s="216" t="s">
        <v>6022</v>
      </c>
      <c r="E7265" s="216" t="s">
        <v>6022</v>
      </c>
    </row>
    <row r="7266" spans="2:5" x14ac:dyDescent="0.2">
      <c r="B7266" t="str">
        <f>COUNTIF($D$4:$D7266,D7266)&amp;D7266</f>
        <v>1500backpack</v>
      </c>
      <c r="C7266" s="216">
        <v>7263</v>
      </c>
      <c r="D7266" s="216" t="s">
        <v>6022</v>
      </c>
      <c r="E7266" s="216" t="s">
        <v>6018</v>
      </c>
    </row>
    <row r="7267" spans="2:5" x14ac:dyDescent="0.2">
      <c r="B7267" t="str">
        <f>COUNTIF($D$4:$D7267,D7267)&amp;D7267</f>
        <v>1515cooler</v>
      </c>
      <c r="C7267" s="216">
        <v>7264</v>
      </c>
      <c r="D7267" s="216" t="s">
        <v>6024</v>
      </c>
      <c r="E7267" s="216" t="s">
        <v>6024</v>
      </c>
    </row>
    <row r="7268" spans="2:5" x14ac:dyDescent="0.2">
      <c r="B7268" t="str">
        <f>COUNTIF($D$4:$D7268,D7268)&amp;D7268</f>
        <v>1516cooler</v>
      </c>
      <c r="C7268" s="216">
        <v>7265</v>
      </c>
      <c r="D7268" s="216" t="s">
        <v>6024</v>
      </c>
      <c r="E7268" s="216" t="s">
        <v>6024</v>
      </c>
    </row>
    <row r="7269" spans="2:5" x14ac:dyDescent="0.2">
      <c r="B7269" t="str">
        <f>COUNTIF($D$4:$D7269,D7269)&amp;D7269</f>
        <v>1517cooler</v>
      </c>
      <c r="C7269" s="216">
        <v>7266</v>
      </c>
      <c r="D7269" s="216" t="s">
        <v>6024</v>
      </c>
      <c r="E7269" s="216" t="s">
        <v>6023</v>
      </c>
    </row>
    <row r="7270" spans="2:5" x14ac:dyDescent="0.2">
      <c r="B7270" t="str">
        <f>COUNTIF($D$4:$D7270,D7270)&amp;D7270</f>
        <v>1509cookware</v>
      </c>
      <c r="C7270" s="216">
        <v>7267</v>
      </c>
      <c r="D7270" s="216" t="s">
        <v>6023</v>
      </c>
      <c r="E7270" s="216" t="s">
        <v>6023</v>
      </c>
    </row>
    <row r="7271" spans="2:5" x14ac:dyDescent="0.2">
      <c r="B7271" t="str">
        <f>COUNTIF($D$4:$D7271,D7271)&amp;D7271</f>
        <v>1510cookware</v>
      </c>
      <c r="C7271" s="216">
        <v>7268</v>
      </c>
      <c r="D7271" s="216" t="s">
        <v>6023</v>
      </c>
      <c r="E7271" s="216" t="s">
        <v>6023</v>
      </c>
    </row>
    <row r="7272" spans="2:5" x14ac:dyDescent="0.2">
      <c r="B7272" t="str">
        <f>COUNTIF($D$4:$D7272,D7272)&amp;D7272</f>
        <v>1511cookware</v>
      </c>
      <c r="C7272" s="216">
        <v>7269</v>
      </c>
      <c r="D7272" s="216" t="s">
        <v>6023</v>
      </c>
      <c r="E7272" s="216" t="s">
        <v>6021</v>
      </c>
    </row>
    <row r="7273" spans="2:5" x14ac:dyDescent="0.2">
      <c r="B7273" t="str">
        <f>COUNTIF($D$4:$D7273,D7273)&amp;D7273</f>
        <v>921tent</v>
      </c>
      <c r="C7273" s="216">
        <v>7270</v>
      </c>
      <c r="D7273" s="216" t="s">
        <v>6021</v>
      </c>
      <c r="E7273" s="216" t="s">
        <v>6022</v>
      </c>
    </row>
    <row r="7274" spans="2:5" x14ac:dyDescent="0.2">
      <c r="B7274" t="str">
        <f>COUNTIF($D$4:$D7274,D7274)&amp;D7274</f>
        <v>1501backpack</v>
      </c>
      <c r="C7274" s="216">
        <v>7271</v>
      </c>
      <c r="D7274" s="216" t="s">
        <v>6022</v>
      </c>
      <c r="E7274" s="216" t="s">
        <v>6022</v>
      </c>
    </row>
    <row r="7275" spans="2:5" x14ac:dyDescent="0.2">
      <c r="B7275" t="str">
        <f>COUNTIF($D$4:$D7275,D7275)&amp;D7275</f>
        <v>1502backpack</v>
      </c>
      <c r="C7275" s="216">
        <v>7272</v>
      </c>
      <c r="D7275" s="216" t="s">
        <v>6022</v>
      </c>
      <c r="E7275" s="216" t="s">
        <v>6021</v>
      </c>
    </row>
    <row r="7276" spans="2:5" x14ac:dyDescent="0.2">
      <c r="B7276" t="str">
        <f>COUNTIF($D$4:$D7276,D7276)&amp;D7276</f>
        <v>1512cookware</v>
      </c>
      <c r="C7276" s="216">
        <v>7273</v>
      </c>
      <c r="D7276" s="216" t="s">
        <v>6023</v>
      </c>
      <c r="E7276" s="216" t="s">
        <v>6021</v>
      </c>
    </row>
    <row r="7277" spans="2:5" x14ac:dyDescent="0.2">
      <c r="B7277" t="str">
        <f>COUNTIF($D$4:$D7277,D7277)&amp;D7277</f>
        <v>922tent</v>
      </c>
      <c r="C7277" s="216">
        <v>7274</v>
      </c>
      <c r="D7277" s="216" t="s">
        <v>6021</v>
      </c>
      <c r="E7277" s="216" t="s">
        <v>6023</v>
      </c>
    </row>
    <row r="7278" spans="2:5" x14ac:dyDescent="0.2">
      <c r="B7278" t="str">
        <f>COUNTIF($D$4:$D7278,D7278)&amp;D7278</f>
        <v>1513cookware</v>
      </c>
      <c r="C7278" s="216">
        <v>7275</v>
      </c>
      <c r="D7278" s="216" t="s">
        <v>6023</v>
      </c>
      <c r="E7278" s="216" t="s">
        <v>6021</v>
      </c>
    </row>
    <row r="7279" spans="2:5" x14ac:dyDescent="0.2">
      <c r="B7279" t="str">
        <f>COUNTIF($D$4:$D7279,D7279)&amp;D7279</f>
        <v>923tent</v>
      </c>
      <c r="C7279" s="216">
        <v>7276</v>
      </c>
      <c r="D7279" s="216" t="s">
        <v>6021</v>
      </c>
      <c r="E7279" s="216" t="s">
        <v>6023</v>
      </c>
    </row>
    <row r="7280" spans="2:5" x14ac:dyDescent="0.2">
      <c r="B7280" t="str">
        <f>COUNTIF($D$4:$D7280,D7280)&amp;D7280</f>
        <v>1514cookware</v>
      </c>
      <c r="C7280" s="216">
        <v>7277</v>
      </c>
      <c r="D7280" s="216" t="s">
        <v>6023</v>
      </c>
      <c r="E7280" s="216" t="s">
        <v>6023</v>
      </c>
    </row>
    <row r="7281" spans="2:5" x14ac:dyDescent="0.2">
      <c r="B7281" t="str">
        <f>COUNTIF($D$4:$D7281,D7281)&amp;D7281</f>
        <v>1515cookware</v>
      </c>
      <c r="C7281" s="216">
        <v>7278</v>
      </c>
      <c r="D7281" s="216" t="s">
        <v>6023</v>
      </c>
      <c r="E7281" s="216" t="s">
        <v>6023</v>
      </c>
    </row>
    <row r="7282" spans="2:5" x14ac:dyDescent="0.2">
      <c r="B7282" t="str">
        <f>COUNTIF($D$4:$D7282,D7282)&amp;D7282</f>
        <v>1516cookware</v>
      </c>
      <c r="C7282" s="216">
        <v>7279</v>
      </c>
      <c r="D7282" s="216" t="s">
        <v>6023</v>
      </c>
      <c r="E7282" s="216" t="s">
        <v>6024</v>
      </c>
    </row>
    <row r="7283" spans="2:5" x14ac:dyDescent="0.2">
      <c r="B7283" t="str">
        <f>COUNTIF($D$4:$D7283,D7283)&amp;D7283</f>
        <v>1518cooler</v>
      </c>
      <c r="C7283" s="216">
        <v>7280</v>
      </c>
      <c r="D7283" s="216" t="s">
        <v>6024</v>
      </c>
      <c r="E7283" s="216" t="s">
        <v>6018</v>
      </c>
    </row>
    <row r="7284" spans="2:5" x14ac:dyDescent="0.2">
      <c r="B7284" t="str">
        <f>COUNTIF($D$4:$D7284,D7284)&amp;D7284</f>
        <v>1519cooler</v>
      </c>
      <c r="C7284" s="216">
        <v>7281</v>
      </c>
      <c r="D7284" s="216" t="s">
        <v>6024</v>
      </c>
      <c r="E7284" s="216" t="s">
        <v>6024</v>
      </c>
    </row>
    <row r="7285" spans="2:5" x14ac:dyDescent="0.2">
      <c r="B7285" t="str">
        <f>COUNTIF($D$4:$D7285,D7285)&amp;D7285</f>
        <v>1520cooler</v>
      </c>
      <c r="C7285" s="216">
        <v>7282</v>
      </c>
      <c r="D7285" s="216" t="s">
        <v>6024</v>
      </c>
      <c r="E7285" s="216" t="s">
        <v>6018</v>
      </c>
    </row>
    <row r="7286" spans="2:5" x14ac:dyDescent="0.2">
      <c r="B7286" t="str">
        <f>COUNTIF($D$4:$D7286,D7286)&amp;D7286</f>
        <v>1521cooler</v>
      </c>
      <c r="C7286" s="216">
        <v>7283</v>
      </c>
      <c r="D7286" s="216" t="s">
        <v>6024</v>
      </c>
      <c r="E7286" s="216" t="s">
        <v>6018</v>
      </c>
    </row>
    <row r="7287" spans="2:5" x14ac:dyDescent="0.2">
      <c r="B7287" t="str">
        <f>COUNTIF($D$4:$D7287,D7287)&amp;D7287</f>
        <v>754bike speaker</v>
      </c>
      <c r="C7287" s="216">
        <v>7284</v>
      </c>
      <c r="D7287" s="216" t="s">
        <v>6017</v>
      </c>
      <c r="E7287" s="216" t="s">
        <v>6018</v>
      </c>
    </row>
    <row r="7288" spans="2:5" x14ac:dyDescent="0.2">
      <c r="B7288" t="str">
        <f>COUNTIF($D$4:$D7288,D7288)&amp;D7288</f>
        <v>1522cooler</v>
      </c>
      <c r="C7288" s="216">
        <v>7285</v>
      </c>
      <c r="D7288" s="216" t="s">
        <v>6024</v>
      </c>
      <c r="E7288" s="216" t="s">
        <v>6024</v>
      </c>
    </row>
    <row r="7289" spans="2:5" x14ac:dyDescent="0.2">
      <c r="B7289" t="str">
        <f>COUNTIF($D$4:$D7289,D7289)&amp;D7289</f>
        <v>1523cooler</v>
      </c>
      <c r="C7289" s="216">
        <v>7286</v>
      </c>
      <c r="D7289" s="216" t="s">
        <v>6024</v>
      </c>
      <c r="E7289" s="216" t="s">
        <v>6018</v>
      </c>
    </row>
    <row r="7290" spans="2:5" x14ac:dyDescent="0.2">
      <c r="B7290" t="str">
        <f>COUNTIF($D$4:$D7290,D7290)&amp;D7290</f>
        <v>1517cookware</v>
      </c>
      <c r="C7290" s="216">
        <v>7287</v>
      </c>
      <c r="D7290" s="216" t="s">
        <v>6023</v>
      </c>
      <c r="E7290" s="216" t="s">
        <v>6023</v>
      </c>
    </row>
    <row r="7291" spans="2:5" x14ac:dyDescent="0.2">
      <c r="B7291" t="str">
        <f>COUNTIF($D$4:$D7291,D7291)&amp;D7291</f>
        <v>1518cookware</v>
      </c>
      <c r="C7291" s="216">
        <v>7288</v>
      </c>
      <c r="D7291" s="216" t="s">
        <v>6023</v>
      </c>
      <c r="E7291" s="216" t="s">
        <v>6021</v>
      </c>
    </row>
    <row r="7292" spans="2:5" x14ac:dyDescent="0.2">
      <c r="B7292" t="str">
        <f>COUNTIF($D$4:$D7292,D7292)&amp;D7292</f>
        <v>924tent</v>
      </c>
      <c r="C7292" s="216">
        <v>7289</v>
      </c>
      <c r="D7292" s="216" t="s">
        <v>6021</v>
      </c>
      <c r="E7292" s="216" t="s">
        <v>6024</v>
      </c>
    </row>
    <row r="7293" spans="2:5" x14ac:dyDescent="0.2">
      <c r="B7293" t="str">
        <f>COUNTIF($D$4:$D7293,D7293)&amp;D7293</f>
        <v>1524cooler</v>
      </c>
      <c r="C7293" s="216">
        <v>7290</v>
      </c>
      <c r="D7293" s="216" t="s">
        <v>6024</v>
      </c>
      <c r="E7293" s="216" t="s">
        <v>6023</v>
      </c>
    </row>
    <row r="7294" spans="2:5" x14ac:dyDescent="0.2">
      <c r="B7294" t="str">
        <f>COUNTIF($D$4:$D7294,D7294)&amp;D7294</f>
        <v>1519cookware</v>
      </c>
      <c r="C7294" s="216">
        <v>7291</v>
      </c>
      <c r="D7294" s="216" t="s">
        <v>6023</v>
      </c>
      <c r="E7294" s="216" t="s">
        <v>6024</v>
      </c>
    </row>
    <row r="7295" spans="2:5" x14ac:dyDescent="0.2">
      <c r="B7295" t="str">
        <f>COUNTIF($D$4:$D7295,D7295)&amp;D7295</f>
        <v>1525cooler</v>
      </c>
      <c r="C7295" s="216">
        <v>7292</v>
      </c>
      <c r="D7295" s="216" t="s">
        <v>6024</v>
      </c>
      <c r="E7295" s="216" t="s">
        <v>6024</v>
      </c>
    </row>
    <row r="7296" spans="2:5" x14ac:dyDescent="0.2">
      <c r="B7296" t="str">
        <f>COUNTIF($D$4:$D7296,D7296)&amp;D7296</f>
        <v>1526cooler</v>
      </c>
      <c r="C7296" s="216">
        <v>7293</v>
      </c>
      <c r="D7296" s="216" t="s">
        <v>6024</v>
      </c>
      <c r="E7296" s="216" t="s">
        <v>6018</v>
      </c>
    </row>
    <row r="7297" spans="2:5" x14ac:dyDescent="0.2">
      <c r="B7297" t="str">
        <f>COUNTIF($D$4:$D7297,D7297)&amp;D7297</f>
        <v>1503backpack</v>
      </c>
      <c r="C7297" s="216">
        <v>7294</v>
      </c>
      <c r="D7297" s="216" t="s">
        <v>6022</v>
      </c>
      <c r="E7297" s="216" t="s">
        <v>6018</v>
      </c>
    </row>
    <row r="7298" spans="2:5" x14ac:dyDescent="0.2">
      <c r="B7298" t="str">
        <f>COUNTIF($D$4:$D7298,D7298)&amp;D7298</f>
        <v>1527cooler</v>
      </c>
      <c r="C7298" s="216">
        <v>7295</v>
      </c>
      <c r="D7298" s="216" t="s">
        <v>6024</v>
      </c>
      <c r="E7298" s="216" t="s">
        <v>6023</v>
      </c>
    </row>
    <row r="7299" spans="2:5" x14ac:dyDescent="0.2">
      <c r="B7299" t="str">
        <f>COUNTIF($D$4:$D7299,D7299)&amp;D7299</f>
        <v>1520cookware</v>
      </c>
      <c r="C7299" s="216">
        <v>7296</v>
      </c>
      <c r="D7299" s="216" t="s">
        <v>6023</v>
      </c>
      <c r="E7299" s="216" t="s">
        <v>6024</v>
      </c>
    </row>
    <row r="7300" spans="2:5" x14ac:dyDescent="0.2">
      <c r="B7300" t="str">
        <f>COUNTIF($D$4:$D7300,D7300)&amp;D7300</f>
        <v>1528cooler</v>
      </c>
      <c r="C7300" s="216">
        <v>7297</v>
      </c>
      <c r="D7300" s="216" t="s">
        <v>6024</v>
      </c>
      <c r="E7300" s="216" t="s">
        <v>6018</v>
      </c>
    </row>
    <row r="7301" spans="2:5" x14ac:dyDescent="0.2">
      <c r="B7301" t="str">
        <f>COUNTIF($D$4:$D7301,D7301)&amp;D7301</f>
        <v>1529cooler</v>
      </c>
      <c r="C7301" s="216">
        <v>7298</v>
      </c>
      <c r="D7301" s="216" t="s">
        <v>6024</v>
      </c>
      <c r="E7301" s="216" t="s">
        <v>6024</v>
      </c>
    </row>
    <row r="7302" spans="2:5" x14ac:dyDescent="0.2">
      <c r="B7302" t="str">
        <f>COUNTIF($D$4:$D7302,D7302)&amp;D7302</f>
        <v>1530cooler</v>
      </c>
      <c r="C7302" s="216">
        <v>7299</v>
      </c>
      <c r="D7302" s="216" t="s">
        <v>6024</v>
      </c>
      <c r="E7302" s="216" t="s">
        <v>6024</v>
      </c>
    </row>
    <row r="7303" spans="2:5" x14ac:dyDescent="0.2">
      <c r="B7303" t="str">
        <f>COUNTIF($D$4:$D7303,D7303)&amp;D7303</f>
        <v>1531cooler</v>
      </c>
      <c r="C7303" s="216">
        <v>7300</v>
      </c>
      <c r="D7303" s="216" t="s">
        <v>6024</v>
      </c>
      <c r="E7303" s="216" t="s">
        <v>6024</v>
      </c>
    </row>
    <row r="7304" spans="2:5" x14ac:dyDescent="0.2">
      <c r="B7304" t="str">
        <f>COUNTIF($D$4:$D7304,D7304)&amp;D7304</f>
        <v>1532cooler</v>
      </c>
      <c r="C7304" s="216">
        <v>7301</v>
      </c>
      <c r="D7304" s="216" t="s">
        <v>6024</v>
      </c>
      <c r="E7304" s="216" t="s">
        <v>6021</v>
      </c>
    </row>
    <row r="7305" spans="2:5" x14ac:dyDescent="0.2">
      <c r="B7305" t="str">
        <f>COUNTIF($D$4:$D7305,D7305)&amp;D7305</f>
        <v>925tent</v>
      </c>
      <c r="C7305" s="216">
        <v>7302</v>
      </c>
      <c r="D7305" s="216" t="s">
        <v>6021</v>
      </c>
      <c r="E7305" s="216" t="s">
        <v>6021</v>
      </c>
    </row>
    <row r="7306" spans="2:5" x14ac:dyDescent="0.2">
      <c r="B7306" t="str">
        <f>COUNTIF($D$4:$D7306,D7306)&amp;D7306</f>
        <v>926tent</v>
      </c>
      <c r="C7306" s="216">
        <v>7303</v>
      </c>
      <c r="D7306" s="216" t="s">
        <v>6021</v>
      </c>
      <c r="E7306" s="216" t="s">
        <v>6022</v>
      </c>
    </row>
    <row r="7307" spans="2:5" x14ac:dyDescent="0.2">
      <c r="B7307" t="str">
        <f>COUNTIF($D$4:$D7307,D7307)&amp;D7307</f>
        <v>1504backpack</v>
      </c>
      <c r="C7307" s="216">
        <v>7304</v>
      </c>
      <c r="D7307" s="216" t="s">
        <v>6022</v>
      </c>
      <c r="E7307" s="216" t="s">
        <v>6022</v>
      </c>
    </row>
    <row r="7308" spans="2:5" x14ac:dyDescent="0.2">
      <c r="B7308" t="str">
        <f>COUNTIF($D$4:$D7308,D7308)&amp;D7308</f>
        <v>1505backpack</v>
      </c>
      <c r="C7308" s="216">
        <v>7305</v>
      </c>
      <c r="D7308" s="216" t="s">
        <v>6022</v>
      </c>
      <c r="E7308" s="216" t="s">
        <v>6019</v>
      </c>
    </row>
    <row r="7309" spans="2:5" x14ac:dyDescent="0.2">
      <c r="B7309" t="str">
        <f>COUNTIF($D$4:$D7309,D7309)&amp;D7309</f>
        <v>353bike</v>
      </c>
      <c r="C7309" s="216">
        <v>7306</v>
      </c>
      <c r="D7309" s="216" t="s">
        <v>6019</v>
      </c>
      <c r="E7309" s="216" t="s">
        <v>6020</v>
      </c>
    </row>
    <row r="7310" spans="2:5" x14ac:dyDescent="0.2">
      <c r="B7310" t="str">
        <f>COUNTIF($D$4:$D7310,D7310)&amp;D7310</f>
        <v>1506backpack</v>
      </c>
      <c r="C7310" s="216">
        <v>7307</v>
      </c>
      <c r="D7310" s="216" t="s">
        <v>6022</v>
      </c>
      <c r="E7310" s="216" t="s">
        <v>6018</v>
      </c>
    </row>
    <row r="7311" spans="2:5" x14ac:dyDescent="0.2">
      <c r="B7311" t="str">
        <f>COUNTIF($D$4:$D7311,D7311)&amp;D7311</f>
        <v>717bike basket</v>
      </c>
      <c r="C7311" s="216">
        <v>7308</v>
      </c>
      <c r="D7311" s="216" t="s">
        <v>6020</v>
      </c>
      <c r="E7311" s="216" t="s">
        <v>6017</v>
      </c>
    </row>
    <row r="7312" spans="2:5" x14ac:dyDescent="0.2">
      <c r="B7312" t="str">
        <f>COUNTIF($D$4:$D7312,D7312)&amp;D7312</f>
        <v>755bike speaker</v>
      </c>
      <c r="C7312" s="216">
        <v>7309</v>
      </c>
      <c r="D7312" s="216" t="s">
        <v>6017</v>
      </c>
      <c r="E7312" s="216" t="s">
        <v>6018</v>
      </c>
    </row>
    <row r="7313" spans="2:5" x14ac:dyDescent="0.2">
      <c r="B7313" t="str">
        <f>COUNTIF($D$4:$D7313,D7313)&amp;D7313</f>
        <v>718bike basket</v>
      </c>
      <c r="C7313" s="216">
        <v>7310</v>
      </c>
      <c r="D7313" s="216" t="s">
        <v>6020</v>
      </c>
      <c r="E7313" s="216" t="s">
        <v>6018</v>
      </c>
    </row>
    <row r="7314" spans="2:5" x14ac:dyDescent="0.2">
      <c r="B7314" t="str">
        <f>COUNTIF($D$4:$D7314,D7314)&amp;D7314</f>
        <v>1533cooler</v>
      </c>
      <c r="C7314" s="216">
        <v>7311</v>
      </c>
      <c r="D7314" s="216" t="s">
        <v>6024</v>
      </c>
      <c r="E7314" s="216" t="s">
        <v>6021</v>
      </c>
    </row>
    <row r="7315" spans="2:5" x14ac:dyDescent="0.2">
      <c r="B7315" t="str">
        <f>COUNTIF($D$4:$D7315,D7315)&amp;D7315</f>
        <v>927tent</v>
      </c>
      <c r="C7315" s="216">
        <v>7312</v>
      </c>
      <c r="D7315" s="216" t="s">
        <v>6021</v>
      </c>
      <c r="E7315" s="216" t="s">
        <v>6022</v>
      </c>
    </row>
    <row r="7316" spans="2:5" x14ac:dyDescent="0.2">
      <c r="B7316" t="str">
        <f>COUNTIF($D$4:$D7316,D7316)&amp;D7316</f>
        <v>1507backpack</v>
      </c>
      <c r="C7316" s="216">
        <v>7313</v>
      </c>
      <c r="D7316" s="216" t="s">
        <v>6022</v>
      </c>
      <c r="E7316" s="216" t="s">
        <v>6018</v>
      </c>
    </row>
    <row r="7317" spans="2:5" x14ac:dyDescent="0.2">
      <c r="B7317" t="str">
        <f>COUNTIF($D$4:$D7317,D7317)&amp;D7317</f>
        <v>1534cooler</v>
      </c>
      <c r="C7317" s="216">
        <v>7314</v>
      </c>
      <c r="D7317" s="216" t="s">
        <v>6024</v>
      </c>
      <c r="E7317" s="216" t="s">
        <v>6024</v>
      </c>
    </row>
    <row r="7318" spans="2:5" x14ac:dyDescent="0.2">
      <c r="B7318" t="str">
        <f>COUNTIF($D$4:$D7318,D7318)&amp;D7318</f>
        <v>1535cooler</v>
      </c>
      <c r="C7318" s="216">
        <v>7315</v>
      </c>
      <c r="D7318" s="216" t="s">
        <v>6024</v>
      </c>
      <c r="E7318" s="216" t="s">
        <v>6018</v>
      </c>
    </row>
    <row r="7319" spans="2:5" x14ac:dyDescent="0.2">
      <c r="B7319" t="str">
        <f>COUNTIF($D$4:$D7319,D7319)&amp;D7319</f>
        <v>719bike basket</v>
      </c>
      <c r="C7319" s="216">
        <v>7316</v>
      </c>
      <c r="D7319" s="216" t="s">
        <v>6020</v>
      </c>
      <c r="E7319" s="216" t="s">
        <v>6022</v>
      </c>
    </row>
    <row r="7320" spans="2:5" x14ac:dyDescent="0.2">
      <c r="B7320" t="str">
        <f>COUNTIF($D$4:$D7320,D7320)&amp;D7320</f>
        <v>1508backpack</v>
      </c>
      <c r="C7320" s="216">
        <v>7317</v>
      </c>
      <c r="D7320" s="216" t="s">
        <v>6022</v>
      </c>
      <c r="E7320" s="216" t="s">
        <v>6022</v>
      </c>
    </row>
    <row r="7321" spans="2:5" x14ac:dyDescent="0.2">
      <c r="B7321" t="str">
        <f>COUNTIF($D$4:$D7321,D7321)&amp;D7321</f>
        <v>1509backpack</v>
      </c>
      <c r="C7321" s="216">
        <v>7318</v>
      </c>
      <c r="D7321" s="216" t="s">
        <v>6022</v>
      </c>
      <c r="E7321" s="216" t="s">
        <v>6018</v>
      </c>
    </row>
    <row r="7322" spans="2:5" x14ac:dyDescent="0.2">
      <c r="B7322" t="str">
        <f>COUNTIF($D$4:$D7322,D7322)&amp;D7322</f>
        <v>1521cookware</v>
      </c>
      <c r="C7322" s="216">
        <v>7319</v>
      </c>
      <c r="D7322" s="216" t="s">
        <v>6023</v>
      </c>
      <c r="E7322" s="216" t="s">
        <v>6021</v>
      </c>
    </row>
    <row r="7323" spans="2:5" x14ac:dyDescent="0.2">
      <c r="B7323" t="str">
        <f>COUNTIF($D$4:$D7323,D7323)&amp;D7323</f>
        <v>928tent</v>
      </c>
      <c r="C7323" s="216">
        <v>7320</v>
      </c>
      <c r="D7323" s="216" t="s">
        <v>6021</v>
      </c>
      <c r="E7323" s="216" t="s">
        <v>6023</v>
      </c>
    </row>
    <row r="7324" spans="2:5" x14ac:dyDescent="0.2">
      <c r="B7324" t="str">
        <f>COUNTIF($D$4:$D7324,D7324)&amp;D7324</f>
        <v>1522cookware</v>
      </c>
      <c r="C7324" s="216">
        <v>7321</v>
      </c>
      <c r="D7324" s="216" t="s">
        <v>6023</v>
      </c>
      <c r="E7324" s="216" t="s">
        <v>6024</v>
      </c>
    </row>
    <row r="7325" spans="2:5" x14ac:dyDescent="0.2">
      <c r="B7325" t="str">
        <f>COUNTIF($D$4:$D7325,D7325)&amp;D7325</f>
        <v>1536cooler</v>
      </c>
      <c r="C7325" s="216">
        <v>7322</v>
      </c>
      <c r="D7325" s="216" t="s">
        <v>6024</v>
      </c>
      <c r="E7325" s="216" t="s">
        <v>6021</v>
      </c>
    </row>
    <row r="7326" spans="2:5" x14ac:dyDescent="0.2">
      <c r="B7326" t="str">
        <f>COUNTIF($D$4:$D7326,D7326)&amp;D7326</f>
        <v>929tent</v>
      </c>
      <c r="C7326" s="216">
        <v>7323</v>
      </c>
      <c r="D7326" s="216" t="s">
        <v>6021</v>
      </c>
      <c r="E7326" s="216" t="s">
        <v>6023</v>
      </c>
    </row>
    <row r="7327" spans="2:5" x14ac:dyDescent="0.2">
      <c r="B7327" t="str">
        <f>COUNTIF($D$4:$D7327,D7327)&amp;D7327</f>
        <v>1523cookware</v>
      </c>
      <c r="C7327" s="216">
        <v>7324</v>
      </c>
      <c r="D7327" s="216" t="s">
        <v>6023</v>
      </c>
      <c r="E7327" s="216" t="s">
        <v>6018</v>
      </c>
    </row>
    <row r="7328" spans="2:5" x14ac:dyDescent="0.2">
      <c r="B7328" t="str">
        <f>COUNTIF($D$4:$D7328,D7328)&amp;D7328</f>
        <v>1510backpack</v>
      </c>
      <c r="C7328" s="216">
        <v>7325</v>
      </c>
      <c r="D7328" s="216" t="s">
        <v>6022</v>
      </c>
      <c r="E7328" s="216" t="s">
        <v>6022</v>
      </c>
    </row>
    <row r="7329" spans="2:5" x14ac:dyDescent="0.2">
      <c r="B7329" t="str">
        <f>COUNTIF($D$4:$D7329,D7329)&amp;D7329</f>
        <v>1511backpack</v>
      </c>
      <c r="C7329" s="216">
        <v>7326</v>
      </c>
      <c r="D7329" s="216" t="s">
        <v>6022</v>
      </c>
      <c r="E7329" s="216" t="s">
        <v>6018</v>
      </c>
    </row>
    <row r="7330" spans="2:5" x14ac:dyDescent="0.2">
      <c r="B7330" t="str">
        <f>COUNTIF($D$4:$D7330,D7330)&amp;D7330</f>
        <v>1537cooler</v>
      </c>
      <c r="C7330" s="216">
        <v>7327</v>
      </c>
      <c r="D7330" s="216" t="s">
        <v>6024</v>
      </c>
      <c r="E7330" s="216" t="s">
        <v>6024</v>
      </c>
    </row>
    <row r="7331" spans="2:5" x14ac:dyDescent="0.2">
      <c r="B7331" t="str">
        <f>COUNTIF($D$4:$D7331,D7331)&amp;D7331</f>
        <v>1538cooler</v>
      </c>
      <c r="C7331" s="216">
        <v>7328</v>
      </c>
      <c r="D7331" s="216" t="s">
        <v>6024</v>
      </c>
      <c r="E7331" s="216" t="s">
        <v>6024</v>
      </c>
    </row>
    <row r="7332" spans="2:5" x14ac:dyDescent="0.2">
      <c r="B7332" t="str">
        <f>COUNTIF($D$4:$D7332,D7332)&amp;D7332</f>
        <v>1539cooler</v>
      </c>
      <c r="C7332" s="216">
        <v>7329</v>
      </c>
      <c r="D7332" s="216" t="s">
        <v>6024</v>
      </c>
      <c r="E7332" s="216" t="s">
        <v>6023</v>
      </c>
    </row>
    <row r="7333" spans="2:5" x14ac:dyDescent="0.2">
      <c r="B7333" t="str">
        <f>COUNTIF($D$4:$D7333,D7333)&amp;D7333</f>
        <v>1524cookware</v>
      </c>
      <c r="C7333" s="216">
        <v>7330</v>
      </c>
      <c r="D7333" s="216" t="s">
        <v>6023</v>
      </c>
      <c r="E7333" s="216" t="s">
        <v>6023</v>
      </c>
    </row>
    <row r="7334" spans="2:5" x14ac:dyDescent="0.2">
      <c r="B7334" t="str">
        <f>COUNTIF($D$4:$D7334,D7334)&amp;D7334</f>
        <v>1525cookware</v>
      </c>
      <c r="C7334" s="216">
        <v>7331</v>
      </c>
      <c r="D7334" s="216" t="s">
        <v>6023</v>
      </c>
      <c r="E7334" s="216" t="s">
        <v>6023</v>
      </c>
    </row>
    <row r="7335" spans="2:5" x14ac:dyDescent="0.2">
      <c r="B7335" t="str">
        <f>COUNTIF($D$4:$D7335,D7335)&amp;D7335</f>
        <v>1526cookware</v>
      </c>
      <c r="C7335" s="216">
        <v>7332</v>
      </c>
      <c r="D7335" s="216" t="s">
        <v>6023</v>
      </c>
      <c r="E7335" s="216" t="s">
        <v>6023</v>
      </c>
    </row>
    <row r="7336" spans="2:5" x14ac:dyDescent="0.2">
      <c r="B7336" t="str">
        <f>COUNTIF($D$4:$D7336,D7336)&amp;D7336</f>
        <v>1527cookware</v>
      </c>
      <c r="C7336" s="216">
        <v>7333</v>
      </c>
      <c r="D7336" s="216" t="s">
        <v>6023</v>
      </c>
      <c r="E7336" s="216" t="s">
        <v>6023</v>
      </c>
    </row>
    <row r="7337" spans="2:5" x14ac:dyDescent="0.2">
      <c r="B7337" t="str">
        <f>COUNTIF($D$4:$D7337,D7337)&amp;D7337</f>
        <v>1528cookware</v>
      </c>
      <c r="C7337" s="216">
        <v>7334</v>
      </c>
      <c r="D7337" s="216" t="s">
        <v>6023</v>
      </c>
      <c r="E7337" s="216" t="s">
        <v>6023</v>
      </c>
    </row>
    <row r="7338" spans="2:5" x14ac:dyDescent="0.2">
      <c r="B7338" t="str">
        <f>COUNTIF($D$4:$D7338,D7338)&amp;D7338</f>
        <v>1529cookware</v>
      </c>
      <c r="C7338" s="216">
        <v>7335</v>
      </c>
      <c r="D7338" s="216" t="s">
        <v>6023</v>
      </c>
      <c r="E7338" s="216" t="s">
        <v>6024</v>
      </c>
    </row>
    <row r="7339" spans="2:5" x14ac:dyDescent="0.2">
      <c r="B7339" t="str">
        <f>COUNTIF($D$4:$D7339,D7339)&amp;D7339</f>
        <v>354bike</v>
      </c>
      <c r="C7339" s="216">
        <v>7336</v>
      </c>
      <c r="D7339" s="216" t="s">
        <v>6019</v>
      </c>
      <c r="E7339" s="216" t="s">
        <v>6018</v>
      </c>
    </row>
    <row r="7340" spans="2:5" x14ac:dyDescent="0.2">
      <c r="B7340" t="str">
        <f>COUNTIF($D$4:$D7340,D7340)&amp;D7340</f>
        <v>720bike basket</v>
      </c>
      <c r="C7340" s="216">
        <v>7337</v>
      </c>
      <c r="D7340" s="216" t="s">
        <v>6020</v>
      </c>
      <c r="E7340" s="216" t="s">
        <v>6017</v>
      </c>
    </row>
    <row r="7341" spans="2:5" x14ac:dyDescent="0.2">
      <c r="B7341" t="str">
        <f>COUNTIF($D$4:$D7341,D7341)&amp;D7341</f>
        <v>756bike speaker</v>
      </c>
      <c r="C7341" s="216">
        <v>7338</v>
      </c>
      <c r="D7341" s="216" t="s">
        <v>6017</v>
      </c>
      <c r="E7341" s="216" t="s">
        <v>6018</v>
      </c>
    </row>
    <row r="7342" spans="2:5" x14ac:dyDescent="0.2">
      <c r="B7342" t="str">
        <f>COUNTIF($D$4:$D7342,D7342)&amp;D7342</f>
        <v>757bike speaker</v>
      </c>
      <c r="C7342" s="216">
        <v>7339</v>
      </c>
      <c r="D7342" s="216" t="s">
        <v>6017</v>
      </c>
      <c r="E7342" s="216" t="s">
        <v>6018</v>
      </c>
    </row>
    <row r="7343" spans="2:5" x14ac:dyDescent="0.2">
      <c r="B7343" t="str">
        <f>COUNTIF($D$4:$D7343,D7343)&amp;D7343</f>
        <v>1540cooler</v>
      </c>
      <c r="C7343" s="216">
        <v>7340</v>
      </c>
      <c r="D7343" s="216" t="s">
        <v>6024</v>
      </c>
      <c r="E7343" s="216" t="s">
        <v>6021</v>
      </c>
    </row>
    <row r="7344" spans="2:5" x14ac:dyDescent="0.2">
      <c r="B7344" t="str">
        <f>COUNTIF($D$4:$D7344,D7344)&amp;D7344</f>
        <v>930tent</v>
      </c>
      <c r="C7344" s="216">
        <v>7341</v>
      </c>
      <c r="D7344" s="216" t="s">
        <v>6021</v>
      </c>
      <c r="E7344" s="216" t="s">
        <v>6023</v>
      </c>
    </row>
    <row r="7345" spans="2:5" x14ac:dyDescent="0.2">
      <c r="B7345" t="str">
        <f>COUNTIF($D$4:$D7345,D7345)&amp;D7345</f>
        <v>1530cookware</v>
      </c>
      <c r="C7345" s="216">
        <v>7342</v>
      </c>
      <c r="D7345" s="216" t="s">
        <v>6023</v>
      </c>
      <c r="E7345" s="216" t="s">
        <v>6024</v>
      </c>
    </row>
    <row r="7346" spans="2:5" x14ac:dyDescent="0.2">
      <c r="B7346" t="str">
        <f>COUNTIF($D$4:$D7346,D7346)&amp;D7346</f>
        <v>1541cooler</v>
      </c>
      <c r="C7346" s="216">
        <v>7343</v>
      </c>
      <c r="D7346" s="216" t="s">
        <v>6024</v>
      </c>
      <c r="E7346" s="216" t="s">
        <v>6023</v>
      </c>
    </row>
    <row r="7347" spans="2:5" x14ac:dyDescent="0.2">
      <c r="B7347" t="str">
        <f>COUNTIF($D$4:$D7347,D7347)&amp;D7347</f>
        <v>1531cookware</v>
      </c>
      <c r="C7347" s="216">
        <v>7344</v>
      </c>
      <c r="D7347" s="216" t="s">
        <v>6023</v>
      </c>
      <c r="E7347" s="216" t="s">
        <v>6021</v>
      </c>
    </row>
    <row r="7348" spans="2:5" x14ac:dyDescent="0.2">
      <c r="B7348" t="str">
        <f>COUNTIF($D$4:$D7348,D7348)&amp;D7348</f>
        <v>931tent</v>
      </c>
      <c r="C7348" s="216">
        <v>7345</v>
      </c>
      <c r="D7348" s="216" t="s">
        <v>6021</v>
      </c>
      <c r="E7348" s="216" t="s">
        <v>6023</v>
      </c>
    </row>
    <row r="7349" spans="2:5" x14ac:dyDescent="0.2">
      <c r="B7349" t="str">
        <f>COUNTIF($D$4:$D7349,D7349)&amp;D7349</f>
        <v>1532cookware</v>
      </c>
      <c r="C7349" s="216">
        <v>7346</v>
      </c>
      <c r="D7349" s="216" t="s">
        <v>6023</v>
      </c>
      <c r="E7349" s="216" t="s">
        <v>6023</v>
      </c>
    </row>
    <row r="7350" spans="2:5" x14ac:dyDescent="0.2">
      <c r="B7350" t="str">
        <f>COUNTIF($D$4:$D7350,D7350)&amp;D7350</f>
        <v>1533cookware</v>
      </c>
      <c r="C7350" s="216">
        <v>7347</v>
      </c>
      <c r="D7350" s="216" t="s">
        <v>6023</v>
      </c>
      <c r="E7350" s="216" t="s">
        <v>6023</v>
      </c>
    </row>
    <row r="7351" spans="2:5" x14ac:dyDescent="0.2">
      <c r="B7351" t="str">
        <f>COUNTIF($D$4:$D7351,D7351)&amp;D7351</f>
        <v>1534cookware</v>
      </c>
      <c r="C7351" s="216">
        <v>7348</v>
      </c>
      <c r="D7351" s="216" t="s">
        <v>6023</v>
      </c>
      <c r="E7351" s="216" t="s">
        <v>6024</v>
      </c>
    </row>
    <row r="7352" spans="2:5" x14ac:dyDescent="0.2">
      <c r="B7352" t="str">
        <f>COUNTIF($D$4:$D7352,D7352)&amp;D7352</f>
        <v>1542cooler</v>
      </c>
      <c r="C7352" s="216">
        <v>7349</v>
      </c>
      <c r="D7352" s="216" t="s">
        <v>6024</v>
      </c>
      <c r="E7352" s="216" t="s">
        <v>6018</v>
      </c>
    </row>
    <row r="7353" spans="2:5" x14ac:dyDescent="0.2">
      <c r="B7353" t="str">
        <f>COUNTIF($D$4:$D7353,D7353)&amp;D7353</f>
        <v>758bike speaker</v>
      </c>
      <c r="C7353" s="216">
        <v>7350</v>
      </c>
      <c r="D7353" s="216" t="s">
        <v>6017</v>
      </c>
      <c r="E7353" s="216" t="s">
        <v>6018</v>
      </c>
    </row>
    <row r="7354" spans="2:5" x14ac:dyDescent="0.2">
      <c r="B7354" t="str">
        <f>COUNTIF($D$4:$D7354,D7354)&amp;D7354</f>
        <v>1535cookware</v>
      </c>
      <c r="C7354" s="216">
        <v>7351</v>
      </c>
      <c r="D7354" s="216" t="s">
        <v>6023</v>
      </c>
      <c r="E7354" s="216" t="s">
        <v>6023</v>
      </c>
    </row>
    <row r="7355" spans="2:5" x14ac:dyDescent="0.2">
      <c r="B7355" t="str">
        <f>COUNTIF($D$4:$D7355,D7355)&amp;D7355</f>
        <v>1536cookware</v>
      </c>
      <c r="C7355" s="216">
        <v>7352</v>
      </c>
      <c r="D7355" s="216" t="s">
        <v>6023</v>
      </c>
      <c r="E7355" s="216" t="s">
        <v>6018</v>
      </c>
    </row>
    <row r="7356" spans="2:5" x14ac:dyDescent="0.2">
      <c r="B7356" t="str">
        <f>COUNTIF($D$4:$D7356,D7356)&amp;D7356</f>
        <v>759bike speaker</v>
      </c>
      <c r="C7356" s="216">
        <v>7353</v>
      </c>
      <c r="D7356" s="216" t="s">
        <v>6017</v>
      </c>
      <c r="E7356" s="216" t="s">
        <v>6018</v>
      </c>
    </row>
    <row r="7357" spans="2:5" x14ac:dyDescent="0.2">
      <c r="B7357" t="str">
        <f>COUNTIF($D$4:$D7357,D7357)&amp;D7357</f>
        <v>760bike speaker</v>
      </c>
      <c r="C7357" s="216">
        <v>7354</v>
      </c>
      <c r="D7357" s="216" t="s">
        <v>6017</v>
      </c>
      <c r="E7357" s="216" t="s">
        <v>6018</v>
      </c>
    </row>
    <row r="7358" spans="2:5" x14ac:dyDescent="0.2">
      <c r="B7358" t="str">
        <f>COUNTIF($D$4:$D7358,D7358)&amp;D7358</f>
        <v>1537cookware</v>
      </c>
      <c r="C7358" s="216">
        <v>7355</v>
      </c>
      <c r="D7358" s="216" t="s">
        <v>6023</v>
      </c>
      <c r="E7358" s="216" t="s">
        <v>6018</v>
      </c>
    </row>
    <row r="7359" spans="2:5" x14ac:dyDescent="0.2">
      <c r="B7359" t="str">
        <f>COUNTIF($D$4:$D7359,D7359)&amp;D7359</f>
        <v>1512backpack</v>
      </c>
      <c r="C7359" s="216">
        <v>7356</v>
      </c>
      <c r="D7359" s="216" t="s">
        <v>6022</v>
      </c>
      <c r="E7359" s="216" t="s">
        <v>6018</v>
      </c>
    </row>
    <row r="7360" spans="2:5" x14ac:dyDescent="0.2">
      <c r="B7360" t="str">
        <f>COUNTIF($D$4:$D7360,D7360)&amp;D7360</f>
        <v>932tent</v>
      </c>
      <c r="C7360" s="216">
        <v>7357</v>
      </c>
      <c r="D7360" s="216" t="s">
        <v>6021</v>
      </c>
      <c r="E7360" s="216" t="s">
        <v>6023</v>
      </c>
    </row>
    <row r="7361" spans="2:5" x14ac:dyDescent="0.2">
      <c r="B7361" t="str">
        <f>COUNTIF($D$4:$D7361,D7361)&amp;D7361</f>
        <v>1538cookware</v>
      </c>
      <c r="C7361" s="216">
        <v>7358</v>
      </c>
      <c r="D7361" s="216" t="s">
        <v>6023</v>
      </c>
      <c r="E7361" s="216" t="s">
        <v>6023</v>
      </c>
    </row>
    <row r="7362" spans="2:5" x14ac:dyDescent="0.2">
      <c r="B7362" t="str">
        <f>COUNTIF($D$4:$D7362,D7362)&amp;D7362</f>
        <v>1539cookware</v>
      </c>
      <c r="C7362" s="216">
        <v>7359</v>
      </c>
      <c r="D7362" s="216" t="s">
        <v>6023</v>
      </c>
      <c r="E7362" s="216" t="s">
        <v>6024</v>
      </c>
    </row>
    <row r="7363" spans="2:5" x14ac:dyDescent="0.2">
      <c r="B7363" t="str">
        <f>COUNTIF($D$4:$D7363,D7363)&amp;D7363</f>
        <v>1543cooler</v>
      </c>
      <c r="C7363" s="216">
        <v>7360</v>
      </c>
      <c r="D7363" s="216" t="s">
        <v>6024</v>
      </c>
      <c r="E7363" s="216" t="s">
        <v>6024</v>
      </c>
    </row>
    <row r="7364" spans="2:5" x14ac:dyDescent="0.2">
      <c r="B7364" t="str">
        <f>COUNTIF($D$4:$D7364,D7364)&amp;D7364</f>
        <v>1544cooler</v>
      </c>
      <c r="C7364" s="216">
        <v>7361</v>
      </c>
      <c r="D7364" s="216" t="s">
        <v>6024</v>
      </c>
      <c r="E7364" s="216" t="s">
        <v>6024</v>
      </c>
    </row>
    <row r="7365" spans="2:5" x14ac:dyDescent="0.2">
      <c r="B7365" t="str">
        <f>COUNTIF($D$4:$D7365,D7365)&amp;D7365</f>
        <v>1545cooler</v>
      </c>
      <c r="C7365" s="216">
        <v>7362</v>
      </c>
      <c r="D7365" s="216" t="s">
        <v>6024</v>
      </c>
      <c r="E7365" s="216" t="s">
        <v>6024</v>
      </c>
    </row>
    <row r="7366" spans="2:5" x14ac:dyDescent="0.2">
      <c r="B7366" t="str">
        <f>COUNTIF($D$4:$D7366,D7366)&amp;D7366</f>
        <v>1546cooler</v>
      </c>
      <c r="C7366" s="216">
        <v>7363</v>
      </c>
      <c r="D7366" s="216" t="s">
        <v>6024</v>
      </c>
      <c r="E7366" s="216" t="s">
        <v>6023</v>
      </c>
    </row>
    <row r="7367" spans="2:5" x14ac:dyDescent="0.2">
      <c r="B7367" t="str">
        <f>COUNTIF($D$4:$D7367,D7367)&amp;D7367</f>
        <v>1540cookware</v>
      </c>
      <c r="C7367" s="216">
        <v>7364</v>
      </c>
      <c r="D7367" s="216" t="s">
        <v>6023</v>
      </c>
      <c r="E7367" s="216" t="s">
        <v>6023</v>
      </c>
    </row>
    <row r="7368" spans="2:5" x14ac:dyDescent="0.2">
      <c r="B7368" t="str">
        <f>COUNTIF($D$4:$D7368,D7368)&amp;D7368</f>
        <v>1541cookware</v>
      </c>
      <c r="C7368" s="216">
        <v>7365</v>
      </c>
      <c r="D7368" s="216" t="s">
        <v>6023</v>
      </c>
      <c r="E7368" s="216" t="s">
        <v>6023</v>
      </c>
    </row>
    <row r="7369" spans="2:5" x14ac:dyDescent="0.2">
      <c r="B7369" t="str">
        <f>COUNTIF($D$4:$D7369,D7369)&amp;D7369</f>
        <v>761bike speaker</v>
      </c>
      <c r="C7369" s="216">
        <v>7366</v>
      </c>
      <c r="D7369" s="216" t="s">
        <v>6017</v>
      </c>
      <c r="E7369" s="216" t="s">
        <v>6018</v>
      </c>
    </row>
    <row r="7370" spans="2:5" x14ac:dyDescent="0.2">
      <c r="B7370" t="str">
        <f>COUNTIF($D$4:$D7370,D7370)&amp;D7370</f>
        <v>933tent</v>
      </c>
      <c r="C7370" s="216">
        <v>7367</v>
      </c>
      <c r="D7370" s="216" t="s">
        <v>6021</v>
      </c>
      <c r="E7370" s="216" t="s">
        <v>6022</v>
      </c>
    </row>
    <row r="7371" spans="2:5" x14ac:dyDescent="0.2">
      <c r="B7371" t="str">
        <f>COUNTIF($D$4:$D7371,D7371)&amp;D7371</f>
        <v>1513backpack</v>
      </c>
      <c r="C7371" s="216">
        <v>7368</v>
      </c>
      <c r="D7371" s="216" t="s">
        <v>6022</v>
      </c>
      <c r="E7371" s="216" t="s">
        <v>6018</v>
      </c>
    </row>
    <row r="7372" spans="2:5" x14ac:dyDescent="0.2">
      <c r="B7372" t="str">
        <f>COUNTIF($D$4:$D7372,D7372)&amp;D7372</f>
        <v>1542cookware</v>
      </c>
      <c r="C7372" s="216">
        <v>7369</v>
      </c>
      <c r="D7372" s="216" t="s">
        <v>6023</v>
      </c>
      <c r="E7372" s="216" t="s">
        <v>6024</v>
      </c>
    </row>
    <row r="7373" spans="2:5" x14ac:dyDescent="0.2">
      <c r="B7373" t="str">
        <f>COUNTIF($D$4:$D7373,D7373)&amp;D7373</f>
        <v>1547cooler</v>
      </c>
      <c r="C7373" s="216">
        <v>7370</v>
      </c>
      <c r="D7373" s="216" t="s">
        <v>6024</v>
      </c>
      <c r="E7373" s="216" t="s">
        <v>6021</v>
      </c>
    </row>
    <row r="7374" spans="2:5" x14ac:dyDescent="0.2">
      <c r="B7374" t="str">
        <f>COUNTIF($D$4:$D7374,D7374)&amp;D7374</f>
        <v>934tent</v>
      </c>
      <c r="C7374" s="216">
        <v>7371</v>
      </c>
      <c r="D7374" s="216" t="s">
        <v>6021</v>
      </c>
      <c r="E7374" s="216" t="s">
        <v>6022</v>
      </c>
    </row>
    <row r="7375" spans="2:5" x14ac:dyDescent="0.2">
      <c r="B7375" t="str">
        <f>COUNTIF($D$4:$D7375,D7375)&amp;D7375</f>
        <v>1514backpack</v>
      </c>
      <c r="C7375" s="216">
        <v>7372</v>
      </c>
      <c r="D7375" s="216" t="s">
        <v>6022</v>
      </c>
      <c r="E7375" s="216" t="s">
        <v>6024</v>
      </c>
    </row>
    <row r="7376" spans="2:5" x14ac:dyDescent="0.2">
      <c r="B7376" t="str">
        <f>COUNTIF($D$4:$D7376,D7376)&amp;D7376</f>
        <v>1548cooler</v>
      </c>
      <c r="C7376" s="216">
        <v>7373</v>
      </c>
      <c r="D7376" s="216" t="s">
        <v>6024</v>
      </c>
      <c r="E7376" s="216" t="s">
        <v>6024</v>
      </c>
    </row>
    <row r="7377" spans="2:5" x14ac:dyDescent="0.2">
      <c r="B7377" t="str">
        <f>COUNTIF($D$4:$D7377,D7377)&amp;D7377</f>
        <v>1549cooler</v>
      </c>
      <c r="C7377" s="216">
        <v>7374</v>
      </c>
      <c r="D7377" s="216" t="s">
        <v>6024</v>
      </c>
      <c r="E7377" s="216" t="s">
        <v>6018</v>
      </c>
    </row>
    <row r="7378" spans="2:5" x14ac:dyDescent="0.2">
      <c r="B7378" t="str">
        <f>COUNTIF($D$4:$D7378,D7378)&amp;D7378</f>
        <v>721bike basket</v>
      </c>
      <c r="C7378" s="216">
        <v>7375</v>
      </c>
      <c r="D7378" s="216" t="s">
        <v>6020</v>
      </c>
      <c r="E7378" s="216" t="s">
        <v>6017</v>
      </c>
    </row>
    <row r="7379" spans="2:5" x14ac:dyDescent="0.2">
      <c r="B7379" t="str">
        <f>COUNTIF($D$4:$D7379,D7379)&amp;D7379</f>
        <v>762bike speaker</v>
      </c>
      <c r="C7379" s="216">
        <v>7376</v>
      </c>
      <c r="D7379" s="216" t="s">
        <v>6017</v>
      </c>
      <c r="E7379" s="216" t="s">
        <v>6018</v>
      </c>
    </row>
    <row r="7380" spans="2:5" x14ac:dyDescent="0.2">
      <c r="B7380" t="str">
        <f>COUNTIF($D$4:$D7380,D7380)&amp;D7380</f>
        <v>935tent</v>
      </c>
      <c r="C7380" s="216">
        <v>7377</v>
      </c>
      <c r="D7380" s="216" t="s">
        <v>6021</v>
      </c>
      <c r="E7380" s="216" t="s">
        <v>6022</v>
      </c>
    </row>
    <row r="7381" spans="2:5" x14ac:dyDescent="0.2">
      <c r="B7381" t="str">
        <f>COUNTIF($D$4:$D7381,D7381)&amp;D7381</f>
        <v>1515backpack</v>
      </c>
      <c r="C7381" s="216">
        <v>7378</v>
      </c>
      <c r="D7381" s="216" t="s">
        <v>6022</v>
      </c>
      <c r="E7381" s="216" t="s">
        <v>6018</v>
      </c>
    </row>
    <row r="7382" spans="2:5" x14ac:dyDescent="0.2">
      <c r="B7382" t="str">
        <f>COUNTIF($D$4:$D7382,D7382)&amp;D7382</f>
        <v>763bike speaker</v>
      </c>
      <c r="C7382" s="216">
        <v>7379</v>
      </c>
      <c r="D7382" s="216" t="s">
        <v>6017</v>
      </c>
      <c r="E7382" s="216" t="s">
        <v>6020</v>
      </c>
    </row>
    <row r="7383" spans="2:5" x14ac:dyDescent="0.2">
      <c r="B7383" t="str">
        <f>COUNTIF($D$4:$D7383,D7383)&amp;D7383</f>
        <v>722bike basket</v>
      </c>
      <c r="C7383" s="216">
        <v>7380</v>
      </c>
      <c r="D7383" s="216" t="s">
        <v>6020</v>
      </c>
      <c r="E7383" s="216" t="s">
        <v>6017</v>
      </c>
    </row>
    <row r="7384" spans="2:5" x14ac:dyDescent="0.2">
      <c r="B7384" t="str">
        <f>COUNTIF($D$4:$D7384,D7384)&amp;D7384</f>
        <v>764bike speaker</v>
      </c>
      <c r="C7384" s="216">
        <v>7381</v>
      </c>
      <c r="D7384" s="216" t="s">
        <v>6017</v>
      </c>
      <c r="E7384" s="216" t="s">
        <v>6019</v>
      </c>
    </row>
    <row r="7385" spans="2:5" x14ac:dyDescent="0.2">
      <c r="B7385" t="str">
        <f>COUNTIF($D$4:$D7385,D7385)&amp;D7385</f>
        <v>355bike</v>
      </c>
      <c r="C7385" s="216">
        <v>7382</v>
      </c>
      <c r="D7385" s="216" t="s">
        <v>6019</v>
      </c>
      <c r="E7385" s="216" t="s">
        <v>6018</v>
      </c>
    </row>
    <row r="7386" spans="2:5" x14ac:dyDescent="0.2">
      <c r="B7386" t="str">
        <f>COUNTIF($D$4:$D7386,D7386)&amp;D7386</f>
        <v>936tent</v>
      </c>
      <c r="C7386" s="216">
        <v>7383</v>
      </c>
      <c r="D7386" s="216" t="s">
        <v>6021</v>
      </c>
      <c r="E7386" s="216" t="s">
        <v>6023</v>
      </c>
    </row>
    <row r="7387" spans="2:5" x14ac:dyDescent="0.2">
      <c r="B7387" t="str">
        <f>COUNTIF($D$4:$D7387,D7387)&amp;D7387</f>
        <v>1543cookware</v>
      </c>
      <c r="C7387" s="216">
        <v>7384</v>
      </c>
      <c r="D7387" s="216" t="s">
        <v>6023</v>
      </c>
      <c r="E7387" s="216" t="s">
        <v>6023</v>
      </c>
    </row>
    <row r="7388" spans="2:5" x14ac:dyDescent="0.2">
      <c r="B7388" t="str">
        <f>COUNTIF($D$4:$D7388,D7388)&amp;D7388</f>
        <v>1544cookware</v>
      </c>
      <c r="C7388" s="216">
        <v>7385</v>
      </c>
      <c r="D7388" s="216" t="s">
        <v>6023</v>
      </c>
      <c r="E7388" s="216" t="s">
        <v>6024</v>
      </c>
    </row>
    <row r="7389" spans="2:5" x14ac:dyDescent="0.2">
      <c r="B7389" t="str">
        <f>COUNTIF($D$4:$D7389,D7389)&amp;D7389</f>
        <v>1550cooler</v>
      </c>
      <c r="C7389" s="216">
        <v>7386</v>
      </c>
      <c r="D7389" s="216" t="s">
        <v>6024</v>
      </c>
      <c r="E7389" s="216" t="s">
        <v>6024</v>
      </c>
    </row>
    <row r="7390" spans="2:5" x14ac:dyDescent="0.2">
      <c r="B7390" t="str">
        <f>COUNTIF($D$4:$D7390,D7390)&amp;D7390</f>
        <v>1551cooler</v>
      </c>
      <c r="C7390" s="216">
        <v>7387</v>
      </c>
      <c r="D7390" s="216" t="s">
        <v>6024</v>
      </c>
      <c r="E7390" s="216" t="s">
        <v>6017</v>
      </c>
    </row>
    <row r="7391" spans="2:5" x14ac:dyDescent="0.2">
      <c r="B7391" t="str">
        <f>COUNTIF($D$4:$D7391,D7391)&amp;D7391</f>
        <v>765bike speaker</v>
      </c>
      <c r="C7391" s="216">
        <v>7388</v>
      </c>
      <c r="D7391" s="216" t="s">
        <v>6017</v>
      </c>
      <c r="E7391" s="216" t="s">
        <v>6018</v>
      </c>
    </row>
    <row r="7392" spans="2:5" x14ac:dyDescent="0.2">
      <c r="B7392" t="str">
        <f>COUNTIF($D$4:$D7392,D7392)&amp;D7392</f>
        <v>937tent</v>
      </c>
      <c r="C7392" s="216">
        <v>7389</v>
      </c>
      <c r="D7392" s="216" t="s">
        <v>6021</v>
      </c>
      <c r="E7392" s="216" t="s">
        <v>6023</v>
      </c>
    </row>
    <row r="7393" spans="2:5" x14ac:dyDescent="0.2">
      <c r="B7393" t="str">
        <f>COUNTIF($D$4:$D7393,D7393)&amp;D7393</f>
        <v>1545cookware</v>
      </c>
      <c r="C7393" s="216">
        <v>7390</v>
      </c>
      <c r="D7393" s="216" t="s">
        <v>6023</v>
      </c>
      <c r="E7393" s="216" t="s">
        <v>6021</v>
      </c>
    </row>
    <row r="7394" spans="2:5" x14ac:dyDescent="0.2">
      <c r="B7394" t="str">
        <f>COUNTIF($D$4:$D7394,D7394)&amp;D7394</f>
        <v>938tent</v>
      </c>
      <c r="C7394" s="216">
        <v>7391</v>
      </c>
      <c r="D7394" s="216" t="s">
        <v>6021</v>
      </c>
      <c r="E7394" s="216" t="s">
        <v>6023</v>
      </c>
    </row>
    <row r="7395" spans="2:5" x14ac:dyDescent="0.2">
      <c r="B7395" t="str">
        <f>COUNTIF($D$4:$D7395,D7395)&amp;D7395</f>
        <v>1546cookware</v>
      </c>
      <c r="C7395" s="216">
        <v>7392</v>
      </c>
      <c r="D7395" s="216" t="s">
        <v>6023</v>
      </c>
      <c r="E7395" s="216" t="s">
        <v>6024</v>
      </c>
    </row>
    <row r="7396" spans="2:5" x14ac:dyDescent="0.2">
      <c r="B7396" t="str">
        <f>COUNTIF($D$4:$D7396,D7396)&amp;D7396</f>
        <v>1552cooler</v>
      </c>
      <c r="C7396" s="216">
        <v>7393</v>
      </c>
      <c r="D7396" s="216" t="s">
        <v>6024</v>
      </c>
      <c r="E7396" s="216" t="s">
        <v>6023</v>
      </c>
    </row>
    <row r="7397" spans="2:5" x14ac:dyDescent="0.2">
      <c r="B7397" t="str">
        <f>COUNTIF($D$4:$D7397,D7397)&amp;D7397</f>
        <v>1547cookware</v>
      </c>
      <c r="C7397" s="216">
        <v>7394</v>
      </c>
      <c r="D7397" s="216" t="s">
        <v>6023</v>
      </c>
      <c r="E7397" s="216" t="s">
        <v>6021</v>
      </c>
    </row>
    <row r="7398" spans="2:5" x14ac:dyDescent="0.2">
      <c r="B7398" t="str">
        <f>COUNTIF($D$4:$D7398,D7398)&amp;D7398</f>
        <v>939tent</v>
      </c>
      <c r="C7398" s="216">
        <v>7395</v>
      </c>
      <c r="D7398" s="216" t="s">
        <v>6021</v>
      </c>
      <c r="E7398" s="216" t="s">
        <v>6022</v>
      </c>
    </row>
    <row r="7399" spans="2:5" x14ac:dyDescent="0.2">
      <c r="B7399" t="str">
        <f>COUNTIF($D$4:$D7399,D7399)&amp;D7399</f>
        <v>1516backpack</v>
      </c>
      <c r="C7399" s="216">
        <v>7396</v>
      </c>
      <c r="D7399" s="216" t="s">
        <v>6022</v>
      </c>
      <c r="E7399" s="216" t="s">
        <v>6021</v>
      </c>
    </row>
    <row r="7400" spans="2:5" x14ac:dyDescent="0.2">
      <c r="B7400" t="str">
        <f>COUNTIF($D$4:$D7400,D7400)&amp;D7400</f>
        <v>940tent</v>
      </c>
      <c r="C7400" s="216">
        <v>7397</v>
      </c>
      <c r="D7400" s="216" t="s">
        <v>6021</v>
      </c>
      <c r="E7400" s="216" t="s">
        <v>6022</v>
      </c>
    </row>
    <row r="7401" spans="2:5" x14ac:dyDescent="0.2">
      <c r="B7401" t="str">
        <f>COUNTIF($D$4:$D7401,D7401)&amp;D7401</f>
        <v>1553cooler</v>
      </c>
      <c r="C7401" s="216">
        <v>7398</v>
      </c>
      <c r="D7401" s="216" t="s">
        <v>6024</v>
      </c>
      <c r="E7401" s="216" t="s">
        <v>6018</v>
      </c>
    </row>
    <row r="7402" spans="2:5" x14ac:dyDescent="0.2">
      <c r="B7402" t="str">
        <f>COUNTIF($D$4:$D7402,D7402)&amp;D7402</f>
        <v>766bike speaker</v>
      </c>
      <c r="C7402" s="216">
        <v>7399</v>
      </c>
      <c r="D7402" s="216" t="s">
        <v>6017</v>
      </c>
      <c r="E7402" s="216" t="s">
        <v>6018</v>
      </c>
    </row>
    <row r="7403" spans="2:5" x14ac:dyDescent="0.2">
      <c r="B7403" t="str">
        <f>COUNTIF($D$4:$D7403,D7403)&amp;D7403</f>
        <v>1554cooler</v>
      </c>
      <c r="C7403" s="216">
        <v>7400</v>
      </c>
      <c r="D7403" s="216" t="s">
        <v>6024</v>
      </c>
      <c r="E7403" s="216" t="s">
        <v>6021</v>
      </c>
    </row>
    <row r="7404" spans="2:5" x14ac:dyDescent="0.2">
      <c r="B7404" t="str">
        <f>COUNTIF($D$4:$D7404,D7404)&amp;D7404</f>
        <v>941tent</v>
      </c>
      <c r="C7404" s="216">
        <v>7401</v>
      </c>
      <c r="D7404" s="216" t="s">
        <v>6021</v>
      </c>
      <c r="E7404" s="216" t="s">
        <v>6023</v>
      </c>
    </row>
    <row r="7405" spans="2:5" x14ac:dyDescent="0.2">
      <c r="B7405" t="str">
        <f>COUNTIF($D$4:$D7405,D7405)&amp;D7405</f>
        <v>1548cookware</v>
      </c>
      <c r="C7405" s="216">
        <v>7402</v>
      </c>
      <c r="D7405" s="216" t="s">
        <v>6023</v>
      </c>
      <c r="E7405" s="216" t="s">
        <v>6021</v>
      </c>
    </row>
    <row r="7406" spans="2:5" x14ac:dyDescent="0.2">
      <c r="B7406" t="str">
        <f>COUNTIF($D$4:$D7406,D7406)&amp;D7406</f>
        <v>942tent</v>
      </c>
      <c r="C7406" s="216">
        <v>7403</v>
      </c>
      <c r="D7406" s="216" t="s">
        <v>6021</v>
      </c>
      <c r="E7406" s="216" t="s">
        <v>6023</v>
      </c>
    </row>
    <row r="7407" spans="2:5" x14ac:dyDescent="0.2">
      <c r="B7407" t="str">
        <f>COUNTIF($D$4:$D7407,D7407)&amp;D7407</f>
        <v>1549cookware</v>
      </c>
      <c r="C7407" s="216">
        <v>7404</v>
      </c>
      <c r="D7407" s="216" t="s">
        <v>6023</v>
      </c>
      <c r="E7407" s="216" t="s">
        <v>6021</v>
      </c>
    </row>
    <row r="7408" spans="2:5" x14ac:dyDescent="0.2">
      <c r="B7408" t="str">
        <f>COUNTIF($D$4:$D7408,D7408)&amp;D7408</f>
        <v>943tent</v>
      </c>
      <c r="C7408" s="216">
        <v>7405</v>
      </c>
      <c r="D7408" s="216" t="s">
        <v>6021</v>
      </c>
      <c r="E7408" s="216" t="s">
        <v>6022</v>
      </c>
    </row>
    <row r="7409" spans="2:5" x14ac:dyDescent="0.2">
      <c r="B7409" t="str">
        <f>COUNTIF($D$4:$D7409,D7409)&amp;D7409</f>
        <v>1517backpack</v>
      </c>
      <c r="C7409" s="216">
        <v>7406</v>
      </c>
      <c r="D7409" s="216" t="s">
        <v>6022</v>
      </c>
      <c r="E7409" s="216" t="s">
        <v>6018</v>
      </c>
    </row>
    <row r="7410" spans="2:5" x14ac:dyDescent="0.2">
      <c r="B7410" t="str">
        <f>COUNTIF($D$4:$D7410,D7410)&amp;D7410</f>
        <v>1518backpack</v>
      </c>
      <c r="C7410" s="216">
        <v>7407</v>
      </c>
      <c r="D7410" s="216" t="s">
        <v>6022</v>
      </c>
      <c r="E7410" s="216" t="s">
        <v>6024</v>
      </c>
    </row>
    <row r="7411" spans="2:5" x14ac:dyDescent="0.2">
      <c r="B7411" t="str">
        <f>COUNTIF($D$4:$D7411,D7411)&amp;D7411</f>
        <v>1555cooler</v>
      </c>
      <c r="C7411" s="216">
        <v>7408</v>
      </c>
      <c r="D7411" s="216" t="s">
        <v>6024</v>
      </c>
      <c r="E7411" s="216" t="s">
        <v>6024</v>
      </c>
    </row>
    <row r="7412" spans="2:5" x14ac:dyDescent="0.2">
      <c r="B7412" t="str">
        <f>COUNTIF($D$4:$D7412,D7412)&amp;D7412</f>
        <v>1556cooler</v>
      </c>
      <c r="C7412" s="216">
        <v>7409</v>
      </c>
      <c r="D7412" s="216" t="s">
        <v>6024</v>
      </c>
      <c r="E7412" s="216" t="s">
        <v>6018</v>
      </c>
    </row>
    <row r="7413" spans="2:5" x14ac:dyDescent="0.2">
      <c r="B7413" t="str">
        <f>COUNTIF($D$4:$D7413,D7413)&amp;D7413</f>
        <v>944tent</v>
      </c>
      <c r="C7413" s="216">
        <v>7410</v>
      </c>
      <c r="D7413" s="216" t="s">
        <v>6021</v>
      </c>
      <c r="E7413" s="216" t="s">
        <v>6023</v>
      </c>
    </row>
    <row r="7414" spans="2:5" x14ac:dyDescent="0.2">
      <c r="B7414" t="str">
        <f>COUNTIF($D$4:$D7414,D7414)&amp;D7414</f>
        <v>1550cookware</v>
      </c>
      <c r="C7414" s="216">
        <v>7411</v>
      </c>
      <c r="D7414" s="216" t="s">
        <v>6023</v>
      </c>
      <c r="E7414" s="216" t="s">
        <v>6023</v>
      </c>
    </row>
    <row r="7415" spans="2:5" x14ac:dyDescent="0.2">
      <c r="B7415" t="str">
        <f>COUNTIF($D$4:$D7415,D7415)&amp;D7415</f>
        <v>1551cookware</v>
      </c>
      <c r="C7415" s="216">
        <v>7412</v>
      </c>
      <c r="D7415" s="216" t="s">
        <v>6023</v>
      </c>
      <c r="E7415" s="216" t="s">
        <v>6024</v>
      </c>
    </row>
    <row r="7416" spans="2:5" x14ac:dyDescent="0.2">
      <c r="B7416" t="str">
        <f>COUNTIF($D$4:$D7416,D7416)&amp;D7416</f>
        <v>1557cooler</v>
      </c>
      <c r="C7416" s="216">
        <v>7413</v>
      </c>
      <c r="D7416" s="216" t="s">
        <v>6024</v>
      </c>
      <c r="E7416" s="216" t="s">
        <v>6021</v>
      </c>
    </row>
    <row r="7417" spans="2:5" x14ac:dyDescent="0.2">
      <c r="B7417" t="str">
        <f>COUNTIF($D$4:$D7417,D7417)&amp;D7417</f>
        <v>945tent</v>
      </c>
      <c r="C7417" s="216">
        <v>7414</v>
      </c>
      <c r="D7417" s="216" t="s">
        <v>6021</v>
      </c>
      <c r="E7417" s="216" t="s">
        <v>6024</v>
      </c>
    </row>
    <row r="7418" spans="2:5" x14ac:dyDescent="0.2">
      <c r="B7418" t="str">
        <f>COUNTIF($D$4:$D7418,D7418)&amp;D7418</f>
        <v>1558cooler</v>
      </c>
      <c r="C7418" s="216">
        <v>7415</v>
      </c>
      <c r="D7418" s="216" t="s">
        <v>6024</v>
      </c>
      <c r="E7418" s="216" t="s">
        <v>6018</v>
      </c>
    </row>
    <row r="7419" spans="2:5" x14ac:dyDescent="0.2">
      <c r="B7419" t="str">
        <f>COUNTIF($D$4:$D7419,D7419)&amp;D7419</f>
        <v>1559cooler</v>
      </c>
      <c r="C7419" s="216">
        <v>7416</v>
      </c>
      <c r="D7419" s="216" t="s">
        <v>6024</v>
      </c>
      <c r="E7419" s="216" t="s">
        <v>6018</v>
      </c>
    </row>
    <row r="7420" spans="2:5" x14ac:dyDescent="0.2">
      <c r="B7420" t="str">
        <f>COUNTIF($D$4:$D7420,D7420)&amp;D7420</f>
        <v>1519backpack</v>
      </c>
      <c r="C7420" s="216">
        <v>7417</v>
      </c>
      <c r="D7420" s="216" t="s">
        <v>6022</v>
      </c>
      <c r="E7420" s="216" t="s">
        <v>6018</v>
      </c>
    </row>
    <row r="7421" spans="2:5" x14ac:dyDescent="0.2">
      <c r="B7421" t="str">
        <f>COUNTIF($D$4:$D7421,D7421)&amp;D7421</f>
        <v>723bike basket</v>
      </c>
      <c r="C7421" s="216">
        <v>7418</v>
      </c>
      <c r="D7421" s="216" t="s">
        <v>6020</v>
      </c>
      <c r="E7421" s="216" t="s">
        <v>6017</v>
      </c>
    </row>
    <row r="7422" spans="2:5" x14ac:dyDescent="0.2">
      <c r="B7422" t="str">
        <f>COUNTIF($D$4:$D7422,D7422)&amp;D7422</f>
        <v>767bike speaker</v>
      </c>
      <c r="C7422" s="216">
        <v>7419</v>
      </c>
      <c r="D7422" s="216" t="s">
        <v>6017</v>
      </c>
      <c r="E7422" s="216" t="s">
        <v>6018</v>
      </c>
    </row>
    <row r="7423" spans="2:5" x14ac:dyDescent="0.2">
      <c r="B7423" t="str">
        <f>COUNTIF($D$4:$D7423,D7423)&amp;D7423</f>
        <v>768bike speaker</v>
      </c>
      <c r="C7423" s="216">
        <v>7420</v>
      </c>
      <c r="D7423" s="216" t="s">
        <v>6017</v>
      </c>
      <c r="E7423" s="216" t="s">
        <v>6018</v>
      </c>
    </row>
    <row r="7424" spans="2:5" x14ac:dyDescent="0.2">
      <c r="B7424" t="str">
        <f>COUNTIF($D$4:$D7424,D7424)&amp;D7424</f>
        <v>769bike speaker</v>
      </c>
      <c r="C7424" s="216">
        <v>7421</v>
      </c>
      <c r="D7424" s="216" t="s">
        <v>6017</v>
      </c>
      <c r="E7424" s="216" t="s">
        <v>6018</v>
      </c>
    </row>
    <row r="7425" spans="2:5" x14ac:dyDescent="0.2">
      <c r="B7425" t="str">
        <f>COUNTIF($D$4:$D7425,D7425)&amp;D7425</f>
        <v>1520backpack</v>
      </c>
      <c r="C7425" s="216">
        <v>7422</v>
      </c>
      <c r="D7425" s="216" t="s">
        <v>6022</v>
      </c>
      <c r="E7425" s="216" t="s">
        <v>6022</v>
      </c>
    </row>
    <row r="7426" spans="2:5" x14ac:dyDescent="0.2">
      <c r="B7426" t="str">
        <f>COUNTIF($D$4:$D7426,D7426)&amp;D7426</f>
        <v>1521backpack</v>
      </c>
      <c r="C7426" s="216">
        <v>7423</v>
      </c>
      <c r="D7426" s="216" t="s">
        <v>6022</v>
      </c>
      <c r="E7426" s="216" t="s">
        <v>6018</v>
      </c>
    </row>
    <row r="7427" spans="2:5" x14ac:dyDescent="0.2">
      <c r="B7427" t="str">
        <f>COUNTIF($D$4:$D7427,D7427)&amp;D7427</f>
        <v>946tent</v>
      </c>
      <c r="C7427" s="216">
        <v>7424</v>
      </c>
      <c r="D7427" s="216" t="s">
        <v>6021</v>
      </c>
      <c r="E7427" s="216" t="s">
        <v>6022</v>
      </c>
    </row>
    <row r="7428" spans="2:5" x14ac:dyDescent="0.2">
      <c r="B7428" t="str">
        <f>COUNTIF($D$4:$D7428,D7428)&amp;D7428</f>
        <v>1522backpack</v>
      </c>
      <c r="C7428" s="216">
        <v>7425</v>
      </c>
      <c r="D7428" s="216" t="s">
        <v>6022</v>
      </c>
      <c r="E7428" s="216" t="s">
        <v>6022</v>
      </c>
    </row>
    <row r="7429" spans="2:5" x14ac:dyDescent="0.2">
      <c r="B7429" t="str">
        <f>COUNTIF($D$4:$D7429,D7429)&amp;D7429</f>
        <v>1523backpack</v>
      </c>
      <c r="C7429" s="216">
        <v>7426</v>
      </c>
      <c r="D7429" s="216" t="s">
        <v>6022</v>
      </c>
      <c r="E7429" s="216" t="s">
        <v>6018</v>
      </c>
    </row>
    <row r="7430" spans="2:5" x14ac:dyDescent="0.2">
      <c r="B7430" t="str">
        <f>COUNTIF($D$4:$D7430,D7430)&amp;D7430</f>
        <v>1524backpack</v>
      </c>
      <c r="C7430" s="216">
        <v>7427</v>
      </c>
      <c r="D7430" s="216" t="s">
        <v>6022</v>
      </c>
      <c r="E7430" s="216" t="s">
        <v>6018</v>
      </c>
    </row>
    <row r="7431" spans="2:5" x14ac:dyDescent="0.2">
      <c r="B7431" t="str">
        <f>COUNTIF($D$4:$D7431,D7431)&amp;D7431</f>
        <v>947tent</v>
      </c>
      <c r="C7431" s="216">
        <v>7428</v>
      </c>
      <c r="D7431" s="216" t="s">
        <v>6021</v>
      </c>
      <c r="E7431" s="216" t="s">
        <v>6022</v>
      </c>
    </row>
    <row r="7432" spans="2:5" x14ac:dyDescent="0.2">
      <c r="B7432" t="str">
        <f>COUNTIF($D$4:$D7432,D7432)&amp;D7432</f>
        <v>1525backpack</v>
      </c>
      <c r="C7432" s="216">
        <v>7429</v>
      </c>
      <c r="D7432" s="216" t="s">
        <v>6022</v>
      </c>
      <c r="E7432" s="216" t="s">
        <v>6017</v>
      </c>
    </row>
    <row r="7433" spans="2:5" x14ac:dyDescent="0.2">
      <c r="B7433" t="str">
        <f>COUNTIF($D$4:$D7433,D7433)&amp;D7433</f>
        <v>770bike speaker</v>
      </c>
      <c r="C7433" s="216">
        <v>7430</v>
      </c>
      <c r="D7433" s="216" t="s">
        <v>6017</v>
      </c>
      <c r="E7433" s="216" t="s">
        <v>6018</v>
      </c>
    </row>
    <row r="7434" spans="2:5" x14ac:dyDescent="0.2">
      <c r="B7434" t="str">
        <f>COUNTIF($D$4:$D7434,D7434)&amp;D7434</f>
        <v>356bike</v>
      </c>
      <c r="C7434" s="216">
        <v>7431</v>
      </c>
      <c r="D7434" s="216" t="s">
        <v>6019</v>
      </c>
      <c r="E7434" s="216" t="s">
        <v>6020</v>
      </c>
    </row>
    <row r="7435" spans="2:5" x14ac:dyDescent="0.2">
      <c r="B7435" t="str">
        <f>COUNTIF($D$4:$D7435,D7435)&amp;D7435</f>
        <v>724bike basket</v>
      </c>
      <c r="C7435" s="216">
        <v>7432</v>
      </c>
      <c r="D7435" s="216" t="s">
        <v>6020</v>
      </c>
      <c r="E7435" s="216" t="s">
        <v>6022</v>
      </c>
    </row>
    <row r="7436" spans="2:5" x14ac:dyDescent="0.2">
      <c r="B7436" t="str">
        <f>COUNTIF($D$4:$D7436,D7436)&amp;D7436</f>
        <v>1526backpack</v>
      </c>
      <c r="C7436" s="216">
        <v>7433</v>
      </c>
      <c r="D7436" s="216" t="s">
        <v>6022</v>
      </c>
      <c r="E7436" s="216" t="s">
        <v>6018</v>
      </c>
    </row>
    <row r="7437" spans="2:5" x14ac:dyDescent="0.2">
      <c r="B7437" t="str">
        <f>COUNTIF($D$4:$D7437,D7437)&amp;D7437</f>
        <v>771bike speaker</v>
      </c>
      <c r="C7437" s="216">
        <v>7434</v>
      </c>
      <c r="D7437" s="216" t="s">
        <v>6017</v>
      </c>
      <c r="E7437" s="216" t="s">
        <v>6020</v>
      </c>
    </row>
    <row r="7438" spans="2:5" x14ac:dyDescent="0.2">
      <c r="B7438" t="str">
        <f>COUNTIF($D$4:$D7438,D7438)&amp;D7438</f>
        <v>725bike basket</v>
      </c>
      <c r="C7438" s="216">
        <v>7435</v>
      </c>
      <c r="D7438" s="216" t="s">
        <v>6020</v>
      </c>
      <c r="E7438" s="216" t="s">
        <v>6018</v>
      </c>
    </row>
    <row r="7439" spans="2:5" x14ac:dyDescent="0.2">
      <c r="B7439" t="str">
        <f>COUNTIF($D$4:$D7439,D7439)&amp;D7439</f>
        <v>1527backpack</v>
      </c>
      <c r="C7439" s="216">
        <v>7436</v>
      </c>
      <c r="D7439" s="216" t="s">
        <v>6022</v>
      </c>
      <c r="E7439" s="216" t="s">
        <v>6018</v>
      </c>
    </row>
    <row r="7440" spans="2:5" x14ac:dyDescent="0.2">
      <c r="B7440" t="str">
        <f>COUNTIF($D$4:$D7440,D7440)&amp;D7440</f>
        <v>948tent</v>
      </c>
      <c r="C7440" s="216">
        <v>7437</v>
      </c>
      <c r="D7440" s="216" t="s">
        <v>6021</v>
      </c>
      <c r="E7440" s="216" t="s">
        <v>6023</v>
      </c>
    </row>
    <row r="7441" spans="2:5" x14ac:dyDescent="0.2">
      <c r="B7441" t="str">
        <f>COUNTIF($D$4:$D7441,D7441)&amp;D7441</f>
        <v>1552cookware</v>
      </c>
      <c r="C7441" s="216">
        <v>7438</v>
      </c>
      <c r="D7441" s="216" t="s">
        <v>6023</v>
      </c>
      <c r="E7441" s="216" t="s">
        <v>6024</v>
      </c>
    </row>
    <row r="7442" spans="2:5" x14ac:dyDescent="0.2">
      <c r="B7442" t="str">
        <f>COUNTIF($D$4:$D7442,D7442)&amp;D7442</f>
        <v>1560cooler</v>
      </c>
      <c r="C7442" s="216">
        <v>7439</v>
      </c>
      <c r="D7442" s="216" t="s">
        <v>6024</v>
      </c>
      <c r="E7442" s="216" t="s">
        <v>6023</v>
      </c>
    </row>
    <row r="7443" spans="2:5" x14ac:dyDescent="0.2">
      <c r="B7443" t="str">
        <f>COUNTIF($D$4:$D7443,D7443)&amp;D7443</f>
        <v>1553cookware</v>
      </c>
      <c r="C7443" s="216">
        <v>7440</v>
      </c>
      <c r="D7443" s="216" t="s">
        <v>6023</v>
      </c>
      <c r="E7443" s="216" t="s">
        <v>6022</v>
      </c>
    </row>
    <row r="7444" spans="2:5" x14ac:dyDescent="0.2">
      <c r="B7444" t="str">
        <f>COUNTIF($D$4:$D7444,D7444)&amp;D7444</f>
        <v>1528backpack</v>
      </c>
      <c r="C7444" s="216">
        <v>7441</v>
      </c>
      <c r="D7444" s="216" t="s">
        <v>6022</v>
      </c>
      <c r="E7444" s="216" t="s">
        <v>6018</v>
      </c>
    </row>
    <row r="7445" spans="2:5" x14ac:dyDescent="0.2">
      <c r="B7445" t="str">
        <f>COUNTIF($D$4:$D7445,D7445)&amp;D7445</f>
        <v>772bike speaker</v>
      </c>
      <c r="C7445" s="216">
        <v>7442</v>
      </c>
      <c r="D7445" s="216" t="s">
        <v>6017</v>
      </c>
      <c r="E7445" s="216" t="s">
        <v>6018</v>
      </c>
    </row>
    <row r="7446" spans="2:5" x14ac:dyDescent="0.2">
      <c r="B7446" t="str">
        <f>COUNTIF($D$4:$D7446,D7446)&amp;D7446</f>
        <v>949tent</v>
      </c>
      <c r="C7446" s="216">
        <v>7443</v>
      </c>
      <c r="D7446" s="216" t="s">
        <v>6021</v>
      </c>
      <c r="E7446" s="216" t="s">
        <v>6023</v>
      </c>
    </row>
    <row r="7447" spans="2:5" x14ac:dyDescent="0.2">
      <c r="B7447" t="str">
        <f>COUNTIF($D$4:$D7447,D7447)&amp;D7447</f>
        <v>1554cookware</v>
      </c>
      <c r="C7447" s="216">
        <v>7444</v>
      </c>
      <c r="D7447" s="216" t="s">
        <v>6023</v>
      </c>
      <c r="E7447" s="216" t="s">
        <v>6023</v>
      </c>
    </row>
    <row r="7448" spans="2:5" x14ac:dyDescent="0.2">
      <c r="B7448" t="str">
        <f>COUNTIF($D$4:$D7448,D7448)&amp;D7448</f>
        <v>1555cookware</v>
      </c>
      <c r="C7448" s="216">
        <v>7445</v>
      </c>
      <c r="D7448" s="216" t="s">
        <v>6023</v>
      </c>
      <c r="E7448" s="216" t="s">
        <v>6024</v>
      </c>
    </row>
    <row r="7449" spans="2:5" x14ac:dyDescent="0.2">
      <c r="B7449" t="str">
        <f>COUNTIF($D$4:$D7449,D7449)&amp;D7449</f>
        <v>1561cooler</v>
      </c>
      <c r="C7449" s="216">
        <v>7446</v>
      </c>
      <c r="D7449" s="216" t="s">
        <v>6024</v>
      </c>
      <c r="E7449" s="216" t="s">
        <v>6021</v>
      </c>
    </row>
    <row r="7450" spans="2:5" x14ac:dyDescent="0.2">
      <c r="B7450" t="str">
        <f>COUNTIF($D$4:$D7450,D7450)&amp;D7450</f>
        <v>950tent</v>
      </c>
      <c r="C7450" s="216">
        <v>7447</v>
      </c>
      <c r="D7450" s="216" t="s">
        <v>6021</v>
      </c>
      <c r="E7450" s="216" t="s">
        <v>6020</v>
      </c>
    </row>
    <row r="7451" spans="2:5" x14ac:dyDescent="0.2">
      <c r="B7451" t="str">
        <f>COUNTIF($D$4:$D7451,D7451)&amp;D7451</f>
        <v>726bike basket</v>
      </c>
      <c r="C7451" s="216">
        <v>7448</v>
      </c>
      <c r="D7451" s="216" t="s">
        <v>6020</v>
      </c>
      <c r="E7451" s="216" t="s">
        <v>6018</v>
      </c>
    </row>
    <row r="7452" spans="2:5" x14ac:dyDescent="0.2">
      <c r="B7452" t="str">
        <f>COUNTIF($D$4:$D7452,D7452)&amp;D7452</f>
        <v>1529backpack</v>
      </c>
      <c r="C7452" s="216">
        <v>7449</v>
      </c>
      <c r="D7452" s="216" t="s">
        <v>6022</v>
      </c>
      <c r="E7452" s="216" t="s">
        <v>6022</v>
      </c>
    </row>
    <row r="7453" spans="2:5" x14ac:dyDescent="0.2">
      <c r="B7453" t="str">
        <f>COUNTIF($D$4:$D7453,D7453)&amp;D7453</f>
        <v>1530backpack</v>
      </c>
      <c r="C7453" s="216">
        <v>7450</v>
      </c>
      <c r="D7453" s="216" t="s">
        <v>6022</v>
      </c>
      <c r="E7453" s="216" t="s">
        <v>6022</v>
      </c>
    </row>
    <row r="7454" spans="2:5" x14ac:dyDescent="0.2">
      <c r="B7454" t="str">
        <f>COUNTIF($D$4:$D7454,D7454)&amp;D7454</f>
        <v>1531backpack</v>
      </c>
      <c r="C7454" s="216">
        <v>7451</v>
      </c>
      <c r="D7454" s="216" t="s">
        <v>6022</v>
      </c>
      <c r="E7454" s="216" t="s">
        <v>6022</v>
      </c>
    </row>
    <row r="7455" spans="2:5" x14ac:dyDescent="0.2">
      <c r="B7455" t="str">
        <f>COUNTIF($D$4:$D7455,D7455)&amp;D7455</f>
        <v>1532backpack</v>
      </c>
      <c r="C7455" s="216">
        <v>7452</v>
      </c>
      <c r="D7455" s="216" t="s">
        <v>6022</v>
      </c>
      <c r="E7455" s="216" t="s">
        <v>6019</v>
      </c>
    </row>
    <row r="7456" spans="2:5" x14ac:dyDescent="0.2">
      <c r="B7456" t="str">
        <f>COUNTIF($D$4:$D7456,D7456)&amp;D7456</f>
        <v>357bike</v>
      </c>
      <c r="C7456" s="216">
        <v>7453</v>
      </c>
      <c r="D7456" s="216" t="s">
        <v>6019</v>
      </c>
      <c r="E7456" s="216" t="s">
        <v>6020</v>
      </c>
    </row>
    <row r="7457" spans="2:5" x14ac:dyDescent="0.2">
      <c r="B7457" t="str">
        <f>COUNTIF($D$4:$D7457,D7457)&amp;D7457</f>
        <v>727bike basket</v>
      </c>
      <c r="C7457" s="216">
        <v>7454</v>
      </c>
      <c r="D7457" s="216" t="s">
        <v>6020</v>
      </c>
      <c r="E7457" s="216" t="s">
        <v>6017</v>
      </c>
    </row>
    <row r="7458" spans="2:5" x14ac:dyDescent="0.2">
      <c r="B7458" t="str">
        <f>COUNTIF($D$4:$D7458,D7458)&amp;D7458</f>
        <v>773bike speaker</v>
      </c>
      <c r="C7458" s="216">
        <v>7455</v>
      </c>
      <c r="D7458" s="216" t="s">
        <v>6017</v>
      </c>
      <c r="E7458" s="216" t="s">
        <v>6018</v>
      </c>
    </row>
    <row r="7459" spans="2:5" x14ac:dyDescent="0.2">
      <c r="B7459" t="str">
        <f>COUNTIF($D$4:$D7459,D7459)&amp;D7459</f>
        <v>1562cooler</v>
      </c>
      <c r="C7459" s="216">
        <v>7456</v>
      </c>
      <c r="D7459" s="216" t="s">
        <v>6024</v>
      </c>
      <c r="E7459" s="216" t="s">
        <v>6024</v>
      </c>
    </row>
    <row r="7460" spans="2:5" x14ac:dyDescent="0.2">
      <c r="B7460" t="str">
        <f>COUNTIF($D$4:$D7460,D7460)&amp;D7460</f>
        <v>1563cooler</v>
      </c>
      <c r="C7460" s="216">
        <v>7457</v>
      </c>
      <c r="D7460" s="216" t="s">
        <v>6024</v>
      </c>
      <c r="E7460" s="216" t="s">
        <v>6018</v>
      </c>
    </row>
    <row r="7461" spans="2:5" x14ac:dyDescent="0.2">
      <c r="B7461" t="str">
        <f>COUNTIF($D$4:$D7461,D7461)&amp;D7461</f>
        <v>358bike</v>
      </c>
      <c r="C7461" s="216">
        <v>7458</v>
      </c>
      <c r="D7461" s="216" t="s">
        <v>6019</v>
      </c>
      <c r="E7461" s="216" t="s">
        <v>6017</v>
      </c>
    </row>
    <row r="7462" spans="2:5" x14ac:dyDescent="0.2">
      <c r="B7462" t="str">
        <f>COUNTIF($D$4:$D7462,D7462)&amp;D7462</f>
        <v>774bike speaker</v>
      </c>
      <c r="C7462" s="216">
        <v>7459</v>
      </c>
      <c r="D7462" s="216" t="s">
        <v>6017</v>
      </c>
      <c r="E7462" s="216" t="s">
        <v>6018</v>
      </c>
    </row>
    <row r="7463" spans="2:5" x14ac:dyDescent="0.2">
      <c r="B7463" t="str">
        <f>COUNTIF($D$4:$D7463,D7463)&amp;D7463</f>
        <v>1533backpack</v>
      </c>
      <c r="C7463" s="216">
        <v>7460</v>
      </c>
      <c r="D7463" s="216" t="s">
        <v>6022</v>
      </c>
      <c r="E7463" s="216" t="s">
        <v>6022</v>
      </c>
    </row>
    <row r="7464" spans="2:5" x14ac:dyDescent="0.2">
      <c r="B7464" t="str">
        <f>COUNTIF($D$4:$D7464,D7464)&amp;D7464</f>
        <v>1534backpack</v>
      </c>
      <c r="C7464" s="216">
        <v>7461</v>
      </c>
      <c r="D7464" s="216" t="s">
        <v>6022</v>
      </c>
      <c r="E7464" s="216" t="s">
        <v>6019</v>
      </c>
    </row>
    <row r="7465" spans="2:5" x14ac:dyDescent="0.2">
      <c r="B7465" t="str">
        <f>COUNTIF($D$4:$D7465,D7465)&amp;D7465</f>
        <v>359bike</v>
      </c>
      <c r="C7465" s="216">
        <v>7462</v>
      </c>
      <c r="D7465" s="216" t="s">
        <v>6019</v>
      </c>
      <c r="E7465" s="216" t="s">
        <v>6018</v>
      </c>
    </row>
    <row r="7466" spans="2:5" x14ac:dyDescent="0.2">
      <c r="B7466" t="str">
        <f>COUNTIF($D$4:$D7466,D7466)&amp;D7466</f>
        <v>1535backpack</v>
      </c>
      <c r="C7466" s="216">
        <v>7463</v>
      </c>
      <c r="D7466" s="216" t="s">
        <v>6022</v>
      </c>
      <c r="E7466" s="216" t="s">
        <v>6018</v>
      </c>
    </row>
    <row r="7467" spans="2:5" x14ac:dyDescent="0.2">
      <c r="B7467" t="str">
        <f>COUNTIF($D$4:$D7467,D7467)&amp;D7467</f>
        <v>1556cookware</v>
      </c>
      <c r="C7467" s="216">
        <v>7464</v>
      </c>
      <c r="D7467" s="216" t="s">
        <v>6023</v>
      </c>
      <c r="E7467" s="216" t="s">
        <v>6023</v>
      </c>
    </row>
    <row r="7468" spans="2:5" x14ac:dyDescent="0.2">
      <c r="B7468" t="str">
        <f>COUNTIF($D$4:$D7468,D7468)&amp;D7468</f>
        <v>1557cookware</v>
      </c>
      <c r="C7468" s="216">
        <v>7465</v>
      </c>
      <c r="D7468" s="216" t="s">
        <v>6023</v>
      </c>
      <c r="E7468" s="216" t="s">
        <v>6024</v>
      </c>
    </row>
    <row r="7469" spans="2:5" x14ac:dyDescent="0.2">
      <c r="B7469" t="str">
        <f>COUNTIF($D$4:$D7469,D7469)&amp;D7469</f>
        <v>1564cooler</v>
      </c>
      <c r="C7469" s="216">
        <v>7466</v>
      </c>
      <c r="D7469" s="216" t="s">
        <v>6024</v>
      </c>
      <c r="E7469" s="216" t="s">
        <v>6018</v>
      </c>
    </row>
    <row r="7470" spans="2:5" x14ac:dyDescent="0.2">
      <c r="B7470" t="str">
        <f>COUNTIF($D$4:$D7470,D7470)&amp;D7470</f>
        <v>775bike speaker</v>
      </c>
      <c r="C7470" s="216">
        <v>7467</v>
      </c>
      <c r="D7470" s="216" t="s">
        <v>6017</v>
      </c>
      <c r="E7470" s="216" t="s">
        <v>6018</v>
      </c>
    </row>
    <row r="7471" spans="2:5" x14ac:dyDescent="0.2">
      <c r="B7471" t="str">
        <f>COUNTIF($D$4:$D7471,D7471)&amp;D7471</f>
        <v>1558cookware</v>
      </c>
      <c r="C7471" s="216">
        <v>7468</v>
      </c>
      <c r="D7471" s="216" t="s">
        <v>6023</v>
      </c>
      <c r="E7471" s="216" t="s">
        <v>6023</v>
      </c>
    </row>
    <row r="7472" spans="2:5" x14ac:dyDescent="0.2">
      <c r="B7472" t="str">
        <f>COUNTIF($D$4:$D7472,D7472)&amp;D7472</f>
        <v>1559cookware</v>
      </c>
      <c r="C7472" s="216">
        <v>7469</v>
      </c>
      <c r="D7472" s="216" t="s">
        <v>6023</v>
      </c>
      <c r="E7472" s="216" t="s">
        <v>6024</v>
      </c>
    </row>
    <row r="7473" spans="2:5" x14ac:dyDescent="0.2">
      <c r="B7473" t="str">
        <f>COUNTIF($D$4:$D7473,D7473)&amp;D7473</f>
        <v>1565cooler</v>
      </c>
      <c r="C7473" s="216">
        <v>7470</v>
      </c>
      <c r="D7473" s="216" t="s">
        <v>6024</v>
      </c>
      <c r="E7473" s="216" t="s">
        <v>6023</v>
      </c>
    </row>
    <row r="7474" spans="2:5" x14ac:dyDescent="0.2">
      <c r="B7474" t="str">
        <f>COUNTIF($D$4:$D7474,D7474)&amp;D7474</f>
        <v>1560cookware</v>
      </c>
      <c r="C7474" s="216">
        <v>7471</v>
      </c>
      <c r="D7474" s="216" t="s">
        <v>6023</v>
      </c>
      <c r="E7474" s="216" t="s">
        <v>6024</v>
      </c>
    </row>
    <row r="7475" spans="2:5" x14ac:dyDescent="0.2">
      <c r="B7475" t="str">
        <f>COUNTIF($D$4:$D7475,D7475)&amp;D7475</f>
        <v>1566cooler</v>
      </c>
      <c r="C7475" s="216">
        <v>7472</v>
      </c>
      <c r="D7475" s="216" t="s">
        <v>6024</v>
      </c>
      <c r="E7475" s="216" t="s">
        <v>6018</v>
      </c>
    </row>
    <row r="7476" spans="2:5" x14ac:dyDescent="0.2">
      <c r="B7476" t="str">
        <f>COUNTIF($D$4:$D7476,D7476)&amp;D7476</f>
        <v>728bike basket</v>
      </c>
      <c r="C7476" s="216">
        <v>7473</v>
      </c>
      <c r="D7476" s="216" t="s">
        <v>6020</v>
      </c>
      <c r="E7476" s="216" t="s">
        <v>6018</v>
      </c>
    </row>
    <row r="7477" spans="2:5" x14ac:dyDescent="0.2">
      <c r="B7477" t="str">
        <f>COUNTIF($D$4:$D7477,D7477)&amp;D7477</f>
        <v>776bike speaker</v>
      </c>
      <c r="C7477" s="216">
        <v>7474</v>
      </c>
      <c r="D7477" s="216" t="s">
        <v>6017</v>
      </c>
      <c r="E7477" s="216" t="s">
        <v>6018</v>
      </c>
    </row>
    <row r="7478" spans="2:5" x14ac:dyDescent="0.2">
      <c r="B7478" t="str">
        <f>COUNTIF($D$4:$D7478,D7478)&amp;D7478</f>
        <v>729bike basket</v>
      </c>
      <c r="C7478" s="216">
        <v>7475</v>
      </c>
      <c r="D7478" s="216" t="s">
        <v>6020</v>
      </c>
      <c r="E7478" s="216" t="s">
        <v>6020</v>
      </c>
    </row>
    <row r="7479" spans="2:5" x14ac:dyDescent="0.2">
      <c r="B7479" t="str">
        <f>COUNTIF($D$4:$D7479,D7479)&amp;D7479</f>
        <v>730bike basket</v>
      </c>
      <c r="C7479" s="216">
        <v>7476</v>
      </c>
      <c r="D7479" s="216" t="s">
        <v>6020</v>
      </c>
      <c r="E7479" s="216" t="s">
        <v>6020</v>
      </c>
    </row>
    <row r="7480" spans="2:5" x14ac:dyDescent="0.2">
      <c r="B7480" t="str">
        <f>COUNTIF($D$4:$D7480,D7480)&amp;D7480</f>
        <v>731bike basket</v>
      </c>
      <c r="C7480" s="216">
        <v>7477</v>
      </c>
      <c r="D7480" s="216" t="s">
        <v>6020</v>
      </c>
      <c r="E7480" s="216" t="s">
        <v>6018</v>
      </c>
    </row>
    <row r="7481" spans="2:5" x14ac:dyDescent="0.2">
      <c r="B7481" t="str">
        <f>COUNTIF($D$4:$D7481,D7481)&amp;D7481</f>
        <v>1561cookware</v>
      </c>
      <c r="C7481" s="216">
        <v>7478</v>
      </c>
      <c r="D7481" s="216" t="s">
        <v>6023</v>
      </c>
      <c r="E7481" s="216" t="s">
        <v>6021</v>
      </c>
    </row>
    <row r="7482" spans="2:5" x14ac:dyDescent="0.2">
      <c r="B7482" t="str">
        <f>COUNTIF($D$4:$D7482,D7482)&amp;D7482</f>
        <v>951tent</v>
      </c>
      <c r="C7482" s="216">
        <v>7479</v>
      </c>
      <c r="D7482" s="216" t="s">
        <v>6021</v>
      </c>
      <c r="E7482" s="216" t="s">
        <v>6024</v>
      </c>
    </row>
    <row r="7483" spans="2:5" x14ac:dyDescent="0.2">
      <c r="B7483" t="str">
        <f>COUNTIF($D$4:$D7483,D7483)&amp;D7483</f>
        <v>1567cooler</v>
      </c>
      <c r="C7483" s="216">
        <v>7480</v>
      </c>
      <c r="D7483" s="216" t="s">
        <v>6024</v>
      </c>
      <c r="E7483" s="216" t="s">
        <v>6023</v>
      </c>
    </row>
    <row r="7484" spans="2:5" x14ac:dyDescent="0.2">
      <c r="B7484" t="str">
        <f>COUNTIF($D$4:$D7484,D7484)&amp;D7484</f>
        <v>1562cookware</v>
      </c>
      <c r="C7484" s="216">
        <v>7481</v>
      </c>
      <c r="D7484" s="216" t="s">
        <v>6023</v>
      </c>
      <c r="E7484" s="216" t="s">
        <v>6018</v>
      </c>
    </row>
    <row r="7485" spans="2:5" x14ac:dyDescent="0.2">
      <c r="B7485" t="str">
        <f>COUNTIF($D$4:$D7485,D7485)&amp;D7485</f>
        <v>952tent</v>
      </c>
      <c r="C7485" s="216">
        <v>7482</v>
      </c>
      <c r="D7485" s="216" t="s">
        <v>6021</v>
      </c>
      <c r="E7485" s="216" t="s">
        <v>6024</v>
      </c>
    </row>
    <row r="7486" spans="2:5" x14ac:dyDescent="0.2">
      <c r="B7486" t="str">
        <f>COUNTIF($D$4:$D7486,D7486)&amp;D7486</f>
        <v>1568cooler</v>
      </c>
      <c r="C7486" s="216">
        <v>7483</v>
      </c>
      <c r="D7486" s="216" t="s">
        <v>6024</v>
      </c>
      <c r="E7486" s="216" t="s">
        <v>6018</v>
      </c>
    </row>
    <row r="7487" spans="2:5" x14ac:dyDescent="0.2">
      <c r="B7487" t="str">
        <f>COUNTIF($D$4:$D7487,D7487)&amp;D7487</f>
        <v>1563cookware</v>
      </c>
      <c r="C7487" s="216">
        <v>7484</v>
      </c>
      <c r="D7487" s="216" t="s">
        <v>6023</v>
      </c>
      <c r="E7487" s="216" t="s">
        <v>6022</v>
      </c>
    </row>
    <row r="7488" spans="2:5" x14ac:dyDescent="0.2">
      <c r="B7488" t="str">
        <f>COUNTIF($D$4:$D7488,D7488)&amp;D7488</f>
        <v>1536backpack</v>
      </c>
      <c r="C7488" s="216">
        <v>7485</v>
      </c>
      <c r="D7488" s="216" t="s">
        <v>6022</v>
      </c>
      <c r="E7488" s="216" t="s">
        <v>6018</v>
      </c>
    </row>
    <row r="7489" spans="2:5" x14ac:dyDescent="0.2">
      <c r="B7489" t="str">
        <f>COUNTIF($D$4:$D7489,D7489)&amp;D7489</f>
        <v>732bike basket</v>
      </c>
      <c r="C7489" s="216">
        <v>7486</v>
      </c>
      <c r="D7489" s="216" t="s">
        <v>6020</v>
      </c>
      <c r="E7489" s="216" t="s">
        <v>6017</v>
      </c>
    </row>
    <row r="7490" spans="2:5" x14ac:dyDescent="0.2">
      <c r="B7490" t="str">
        <f>COUNTIF($D$4:$D7490,D7490)&amp;D7490</f>
        <v>777bike speaker</v>
      </c>
      <c r="C7490" s="216">
        <v>7487</v>
      </c>
      <c r="D7490" s="216" t="s">
        <v>6017</v>
      </c>
      <c r="E7490" s="216" t="s">
        <v>6018</v>
      </c>
    </row>
    <row r="7491" spans="2:5" x14ac:dyDescent="0.2">
      <c r="B7491" t="str">
        <f>COUNTIF($D$4:$D7491,D7491)&amp;D7491</f>
        <v>360bike</v>
      </c>
      <c r="C7491" s="216">
        <v>7488</v>
      </c>
      <c r="D7491" s="216" t="s">
        <v>6019</v>
      </c>
      <c r="E7491" s="216" t="s">
        <v>6020</v>
      </c>
    </row>
    <row r="7492" spans="2:5" x14ac:dyDescent="0.2">
      <c r="B7492" t="str">
        <f>COUNTIF($D$4:$D7492,D7492)&amp;D7492</f>
        <v>733bike basket</v>
      </c>
      <c r="C7492" s="216">
        <v>7489</v>
      </c>
      <c r="D7492" s="216" t="s">
        <v>6020</v>
      </c>
      <c r="E7492" s="216" t="s">
        <v>6018</v>
      </c>
    </row>
    <row r="7493" spans="2:5" x14ac:dyDescent="0.2">
      <c r="B7493" t="str">
        <f>COUNTIF($D$4:$D7493,D7493)&amp;D7493</f>
        <v>361bike</v>
      </c>
      <c r="C7493" s="216">
        <v>7490</v>
      </c>
      <c r="D7493" s="216" t="s">
        <v>6019</v>
      </c>
      <c r="E7493" s="216" t="s">
        <v>6020</v>
      </c>
    </row>
    <row r="7494" spans="2:5" x14ac:dyDescent="0.2">
      <c r="B7494" t="str">
        <f>COUNTIF($D$4:$D7494,D7494)&amp;D7494</f>
        <v>734bike basket</v>
      </c>
      <c r="C7494" s="216">
        <v>7491</v>
      </c>
      <c r="D7494" s="216" t="s">
        <v>6020</v>
      </c>
      <c r="E7494" s="216" t="s">
        <v>6018</v>
      </c>
    </row>
    <row r="7495" spans="2:5" x14ac:dyDescent="0.2">
      <c r="B7495" t="str">
        <f>COUNTIF($D$4:$D7495,D7495)&amp;D7495</f>
        <v>778bike speaker</v>
      </c>
      <c r="C7495" s="216">
        <v>7492</v>
      </c>
      <c r="D7495" s="216" t="s">
        <v>6017</v>
      </c>
      <c r="E7495" s="216" t="s">
        <v>6018</v>
      </c>
    </row>
    <row r="7496" spans="2:5" x14ac:dyDescent="0.2">
      <c r="B7496" t="str">
        <f>COUNTIF($D$4:$D7496,D7496)&amp;D7496</f>
        <v>779bike speaker</v>
      </c>
      <c r="C7496" s="216">
        <v>7493</v>
      </c>
      <c r="D7496" s="216" t="s">
        <v>6017</v>
      </c>
      <c r="E7496" s="216" t="s">
        <v>6020</v>
      </c>
    </row>
    <row r="7497" spans="2:5" x14ac:dyDescent="0.2">
      <c r="B7497" t="str">
        <f>COUNTIF($D$4:$D7497,D7497)&amp;D7497</f>
        <v>735bike basket</v>
      </c>
      <c r="C7497" s="216">
        <v>7494</v>
      </c>
      <c r="D7497" s="216" t="s">
        <v>6020</v>
      </c>
      <c r="E7497" s="216" t="s">
        <v>6020</v>
      </c>
    </row>
    <row r="7498" spans="2:5" x14ac:dyDescent="0.2">
      <c r="B7498" t="str">
        <f>COUNTIF($D$4:$D7498,D7498)&amp;D7498</f>
        <v>736bike basket</v>
      </c>
      <c r="C7498" s="216">
        <v>7495</v>
      </c>
      <c r="D7498" s="216" t="s">
        <v>6020</v>
      </c>
      <c r="E7498" s="216" t="s">
        <v>6018</v>
      </c>
    </row>
    <row r="7499" spans="2:5" x14ac:dyDescent="0.2">
      <c r="B7499" t="str">
        <f>COUNTIF($D$4:$D7499,D7499)&amp;D7499</f>
        <v>953tent</v>
      </c>
      <c r="C7499" s="216">
        <v>7496</v>
      </c>
      <c r="D7499" s="216" t="s">
        <v>6021</v>
      </c>
      <c r="E7499" s="216" t="s">
        <v>6018</v>
      </c>
    </row>
    <row r="7500" spans="2:5" x14ac:dyDescent="0.2">
      <c r="B7500" t="str">
        <f>COUNTIF($D$4:$D7500,D7500)&amp;D7500</f>
        <v>954tent</v>
      </c>
      <c r="C7500" s="216">
        <v>7497</v>
      </c>
      <c r="D7500" s="216" t="s">
        <v>6021</v>
      </c>
      <c r="E7500" s="216" t="s">
        <v>6024</v>
      </c>
    </row>
    <row r="7501" spans="2:5" x14ac:dyDescent="0.2">
      <c r="B7501" t="str">
        <f>COUNTIF($D$4:$D7501,D7501)&amp;D7501</f>
        <v>1569cooler</v>
      </c>
      <c r="C7501" s="216">
        <v>7498</v>
      </c>
      <c r="D7501" s="216" t="s">
        <v>6024</v>
      </c>
      <c r="E7501" s="216" t="s">
        <v>6024</v>
      </c>
    </row>
    <row r="7502" spans="2:5" x14ac:dyDescent="0.2">
      <c r="B7502" t="str">
        <f>COUNTIF($D$4:$D7502,D7502)&amp;D7502</f>
        <v>1570cooler</v>
      </c>
      <c r="C7502" s="216">
        <v>7499</v>
      </c>
      <c r="D7502" s="216" t="s">
        <v>6024</v>
      </c>
      <c r="E7502" s="216" t="s">
        <v>6018</v>
      </c>
    </row>
    <row r="7503" spans="2:5" x14ac:dyDescent="0.2">
      <c r="B7503" t="str">
        <f>COUNTIF($D$4:$D7503,D7503)&amp;D7503</f>
        <v>1564cookware</v>
      </c>
      <c r="C7503" s="216">
        <v>7500</v>
      </c>
      <c r="D7503" s="216" t="s">
        <v>6023</v>
      </c>
      <c r="E7503" s="216" t="s">
        <v>6018</v>
      </c>
    </row>
    <row r="7504" spans="2:5" x14ac:dyDescent="0.2">
      <c r="B7504" t="str">
        <f>COUNTIF($D$4:$D7504,D7504)&amp;D7504</f>
        <v>1571cooler</v>
      </c>
      <c r="C7504" s="216">
        <v>7501</v>
      </c>
      <c r="D7504" s="216" t="s">
        <v>6024</v>
      </c>
      <c r="E7504" s="216" t="s">
        <v>6018</v>
      </c>
    </row>
    <row r="7505" spans="2:5" x14ac:dyDescent="0.2">
      <c r="B7505" t="str">
        <f>COUNTIF($D$4:$D7505,D7505)&amp;D7505</f>
        <v>737bike basket</v>
      </c>
      <c r="C7505" s="216">
        <v>7502</v>
      </c>
      <c r="D7505" s="216" t="s">
        <v>6020</v>
      </c>
      <c r="E7505" s="216" t="s">
        <v>6018</v>
      </c>
    </row>
    <row r="7506" spans="2:5" x14ac:dyDescent="0.2">
      <c r="B7506" t="str">
        <f>COUNTIF($D$4:$D7506,D7506)&amp;D7506</f>
        <v>955tent</v>
      </c>
      <c r="C7506" s="216">
        <v>7503</v>
      </c>
      <c r="D7506" s="216" t="s">
        <v>6021</v>
      </c>
      <c r="E7506" s="216" t="s">
        <v>6022</v>
      </c>
    </row>
    <row r="7507" spans="2:5" x14ac:dyDescent="0.2">
      <c r="B7507" t="str">
        <f>COUNTIF($D$4:$D7507,D7507)&amp;D7507</f>
        <v>1537backpack</v>
      </c>
      <c r="C7507" s="216">
        <v>7504</v>
      </c>
      <c r="D7507" s="216" t="s">
        <v>6022</v>
      </c>
      <c r="E7507" s="216" t="s">
        <v>6018</v>
      </c>
    </row>
    <row r="7508" spans="2:5" x14ac:dyDescent="0.2">
      <c r="B7508" t="str">
        <f>COUNTIF($D$4:$D7508,D7508)&amp;D7508</f>
        <v>738bike basket</v>
      </c>
      <c r="C7508" s="216">
        <v>7505</v>
      </c>
      <c r="D7508" s="216" t="s">
        <v>6020</v>
      </c>
      <c r="E7508" s="216" t="s">
        <v>6017</v>
      </c>
    </row>
    <row r="7509" spans="2:5" x14ac:dyDescent="0.2">
      <c r="B7509" t="str">
        <f>COUNTIF($D$4:$D7509,D7509)&amp;D7509</f>
        <v>780bike speaker</v>
      </c>
      <c r="C7509" s="216">
        <v>7506</v>
      </c>
      <c r="D7509" s="216" t="s">
        <v>6017</v>
      </c>
      <c r="E7509" s="216" t="s">
        <v>6018</v>
      </c>
    </row>
    <row r="7510" spans="2:5" x14ac:dyDescent="0.2">
      <c r="B7510" t="str">
        <f>COUNTIF($D$4:$D7510,D7510)&amp;D7510</f>
        <v>1572cooler</v>
      </c>
      <c r="C7510" s="216">
        <v>7507</v>
      </c>
      <c r="D7510" s="216" t="s">
        <v>6024</v>
      </c>
      <c r="E7510" s="216" t="s">
        <v>6024</v>
      </c>
    </row>
    <row r="7511" spans="2:5" x14ac:dyDescent="0.2">
      <c r="B7511" t="str">
        <f>COUNTIF($D$4:$D7511,D7511)&amp;D7511</f>
        <v>1573cooler</v>
      </c>
      <c r="C7511" s="216">
        <v>7508</v>
      </c>
      <c r="D7511" s="216" t="s">
        <v>6024</v>
      </c>
      <c r="E7511" s="216" t="s">
        <v>6021</v>
      </c>
    </row>
    <row r="7512" spans="2:5" x14ac:dyDescent="0.2">
      <c r="B7512" t="str">
        <f>COUNTIF($D$4:$D7512,D7512)&amp;D7512</f>
        <v>956tent</v>
      </c>
      <c r="C7512" s="216">
        <v>7509</v>
      </c>
      <c r="D7512" s="216" t="s">
        <v>6021</v>
      </c>
      <c r="E7512" s="216" t="s">
        <v>6023</v>
      </c>
    </row>
    <row r="7513" spans="2:5" x14ac:dyDescent="0.2">
      <c r="B7513" t="str">
        <f>COUNTIF($D$4:$D7513,D7513)&amp;D7513</f>
        <v>1565cookware</v>
      </c>
      <c r="C7513" s="216">
        <v>7510</v>
      </c>
      <c r="D7513" s="216" t="s">
        <v>6023</v>
      </c>
      <c r="E7513" s="216" t="s">
        <v>6018</v>
      </c>
    </row>
    <row r="7514" spans="2:5" x14ac:dyDescent="0.2">
      <c r="B7514" t="str">
        <f>COUNTIF($D$4:$D7514,D7514)&amp;D7514</f>
        <v>1538backpack</v>
      </c>
      <c r="C7514" s="216">
        <v>7511</v>
      </c>
      <c r="D7514" s="216" t="s">
        <v>6022</v>
      </c>
      <c r="E7514" s="216" t="s">
        <v>6018</v>
      </c>
    </row>
    <row r="7515" spans="2:5" x14ac:dyDescent="0.2">
      <c r="B7515" t="str">
        <f>COUNTIF($D$4:$D7515,D7515)&amp;D7515</f>
        <v>1574cooler</v>
      </c>
      <c r="C7515" s="216">
        <v>7512</v>
      </c>
      <c r="D7515" s="216" t="s">
        <v>6024</v>
      </c>
      <c r="E7515" s="216" t="s">
        <v>6018</v>
      </c>
    </row>
    <row r="7516" spans="2:5" x14ac:dyDescent="0.2">
      <c r="B7516" t="str">
        <f>COUNTIF($D$4:$D7516,D7516)&amp;D7516</f>
        <v>1575cooler</v>
      </c>
      <c r="C7516" s="216">
        <v>7513</v>
      </c>
      <c r="D7516" s="216" t="s">
        <v>6024</v>
      </c>
      <c r="E7516" s="216" t="s">
        <v>6022</v>
      </c>
    </row>
    <row r="7517" spans="2:5" x14ac:dyDescent="0.2">
      <c r="B7517" t="str">
        <f>COUNTIF($D$4:$D7517,D7517)&amp;D7517</f>
        <v>1539backpack</v>
      </c>
      <c r="C7517" s="216">
        <v>7514</v>
      </c>
      <c r="D7517" s="216" t="s">
        <v>6022</v>
      </c>
      <c r="E7517" s="216" t="s">
        <v>6018</v>
      </c>
    </row>
    <row r="7518" spans="2:5" x14ac:dyDescent="0.2">
      <c r="B7518" t="str">
        <f>COUNTIF($D$4:$D7518,D7518)&amp;D7518</f>
        <v>957tent</v>
      </c>
      <c r="C7518" s="216">
        <v>7515</v>
      </c>
      <c r="D7518" s="216" t="s">
        <v>6021</v>
      </c>
      <c r="E7518" s="216" t="s">
        <v>6019</v>
      </c>
    </row>
    <row r="7519" spans="2:5" x14ac:dyDescent="0.2">
      <c r="B7519" t="str">
        <f>COUNTIF($D$4:$D7519,D7519)&amp;D7519</f>
        <v>362bike</v>
      </c>
      <c r="C7519" s="216">
        <v>7516</v>
      </c>
      <c r="D7519" s="216" t="s">
        <v>6019</v>
      </c>
      <c r="E7519" s="216" t="s">
        <v>6017</v>
      </c>
    </row>
    <row r="7520" spans="2:5" x14ac:dyDescent="0.2">
      <c r="B7520" t="str">
        <f>COUNTIF($D$4:$D7520,D7520)&amp;D7520</f>
        <v>781bike speaker</v>
      </c>
      <c r="C7520" s="216">
        <v>7517</v>
      </c>
      <c r="D7520" s="216" t="s">
        <v>6017</v>
      </c>
      <c r="E7520" s="216" t="s">
        <v>6018</v>
      </c>
    </row>
    <row r="7521" spans="2:5" x14ac:dyDescent="0.2">
      <c r="B7521" t="str">
        <f>COUNTIF($D$4:$D7521,D7521)&amp;D7521</f>
        <v>1540backpack</v>
      </c>
      <c r="C7521" s="216">
        <v>7518</v>
      </c>
      <c r="D7521" s="216" t="s">
        <v>6022</v>
      </c>
      <c r="E7521" s="216" t="s">
        <v>6022</v>
      </c>
    </row>
    <row r="7522" spans="2:5" x14ac:dyDescent="0.2">
      <c r="B7522" t="str">
        <f>COUNTIF($D$4:$D7522,D7522)&amp;D7522</f>
        <v>1541backpack</v>
      </c>
      <c r="C7522" s="216">
        <v>7519</v>
      </c>
      <c r="D7522" s="216" t="s">
        <v>6022</v>
      </c>
      <c r="E7522" s="216" t="s">
        <v>6018</v>
      </c>
    </row>
    <row r="7523" spans="2:5" x14ac:dyDescent="0.2">
      <c r="B7523" t="str">
        <f>COUNTIF($D$4:$D7523,D7523)&amp;D7523</f>
        <v>1542backpack</v>
      </c>
      <c r="C7523" s="216">
        <v>7520</v>
      </c>
      <c r="D7523" s="216" t="s">
        <v>6022</v>
      </c>
      <c r="E7523" s="216" t="s">
        <v>6021</v>
      </c>
    </row>
    <row r="7524" spans="2:5" x14ac:dyDescent="0.2">
      <c r="B7524" t="str">
        <f>COUNTIF($D$4:$D7524,D7524)&amp;D7524</f>
        <v>958tent</v>
      </c>
      <c r="C7524" s="216">
        <v>7521</v>
      </c>
      <c r="D7524" s="216" t="s">
        <v>6021</v>
      </c>
      <c r="E7524" s="216" t="s">
        <v>6023</v>
      </c>
    </row>
    <row r="7525" spans="2:5" x14ac:dyDescent="0.2">
      <c r="B7525" t="str">
        <f>COUNTIF($D$4:$D7525,D7525)&amp;D7525</f>
        <v>1566cookware</v>
      </c>
      <c r="C7525" s="216">
        <v>7522</v>
      </c>
      <c r="D7525" s="216" t="s">
        <v>6023</v>
      </c>
      <c r="E7525" s="216" t="s">
        <v>6023</v>
      </c>
    </row>
    <row r="7526" spans="2:5" x14ac:dyDescent="0.2">
      <c r="B7526" t="str">
        <f>COUNTIF($D$4:$D7526,D7526)&amp;D7526</f>
        <v>1567cookware</v>
      </c>
      <c r="C7526" s="216">
        <v>7523</v>
      </c>
      <c r="D7526" s="216" t="s">
        <v>6023</v>
      </c>
      <c r="E7526" s="216" t="s">
        <v>6023</v>
      </c>
    </row>
    <row r="7527" spans="2:5" x14ac:dyDescent="0.2">
      <c r="B7527" t="str">
        <f>COUNTIF($D$4:$D7527,D7527)&amp;D7527</f>
        <v>1568cookware</v>
      </c>
      <c r="C7527" s="216">
        <v>7524</v>
      </c>
      <c r="D7527" s="216" t="s">
        <v>6023</v>
      </c>
      <c r="E7527" s="216" t="s">
        <v>6024</v>
      </c>
    </row>
    <row r="7528" spans="2:5" x14ac:dyDescent="0.2">
      <c r="B7528" t="str">
        <f>COUNTIF($D$4:$D7528,D7528)&amp;D7528</f>
        <v>1576cooler</v>
      </c>
      <c r="C7528" s="216">
        <v>7525</v>
      </c>
      <c r="D7528" s="216" t="s">
        <v>6024</v>
      </c>
      <c r="E7528" s="216" t="s">
        <v>6024</v>
      </c>
    </row>
    <row r="7529" spans="2:5" x14ac:dyDescent="0.2">
      <c r="B7529" t="str">
        <f>COUNTIF($D$4:$D7529,D7529)&amp;D7529</f>
        <v>1577cooler</v>
      </c>
      <c r="C7529" s="216">
        <v>7526</v>
      </c>
      <c r="D7529" s="216" t="s">
        <v>6024</v>
      </c>
      <c r="E7529" s="216" t="s">
        <v>6018</v>
      </c>
    </row>
    <row r="7530" spans="2:5" x14ac:dyDescent="0.2">
      <c r="B7530" t="str">
        <f>COUNTIF($D$4:$D7530,D7530)&amp;D7530</f>
        <v>739bike basket</v>
      </c>
      <c r="C7530" s="216">
        <v>7527</v>
      </c>
      <c r="D7530" s="216" t="s">
        <v>6020</v>
      </c>
      <c r="E7530" s="216" t="s">
        <v>6017</v>
      </c>
    </row>
    <row r="7531" spans="2:5" x14ac:dyDescent="0.2">
      <c r="B7531" t="str">
        <f>COUNTIF($D$4:$D7531,D7531)&amp;D7531</f>
        <v>782bike speaker</v>
      </c>
      <c r="C7531" s="216">
        <v>7528</v>
      </c>
      <c r="D7531" s="216" t="s">
        <v>6017</v>
      </c>
      <c r="E7531" s="216" t="s">
        <v>6018</v>
      </c>
    </row>
    <row r="7532" spans="2:5" x14ac:dyDescent="0.2">
      <c r="B7532" t="str">
        <f>COUNTIF($D$4:$D7532,D7532)&amp;D7532</f>
        <v>1569cookware</v>
      </c>
      <c r="C7532" s="216">
        <v>7529</v>
      </c>
      <c r="D7532" s="216" t="s">
        <v>6023</v>
      </c>
      <c r="E7532" s="216" t="s">
        <v>6024</v>
      </c>
    </row>
    <row r="7533" spans="2:5" x14ac:dyDescent="0.2">
      <c r="B7533" t="str">
        <f>COUNTIF($D$4:$D7533,D7533)&amp;D7533</f>
        <v>1578cooler</v>
      </c>
      <c r="C7533" s="216">
        <v>7530</v>
      </c>
      <c r="D7533" s="216" t="s">
        <v>6024</v>
      </c>
      <c r="E7533" s="216" t="s">
        <v>6024</v>
      </c>
    </row>
    <row r="7534" spans="2:5" x14ac:dyDescent="0.2">
      <c r="B7534" t="str">
        <f>COUNTIF($D$4:$D7534,D7534)&amp;D7534</f>
        <v>1579cooler</v>
      </c>
      <c r="C7534" s="216">
        <v>7531</v>
      </c>
      <c r="D7534" s="216" t="s">
        <v>6024</v>
      </c>
      <c r="E7534" s="216" t="s">
        <v>6024</v>
      </c>
    </row>
    <row r="7535" spans="2:5" x14ac:dyDescent="0.2">
      <c r="B7535" t="str">
        <f>COUNTIF($D$4:$D7535,D7535)&amp;D7535</f>
        <v>1580cooler</v>
      </c>
      <c r="C7535" s="216">
        <v>7532</v>
      </c>
      <c r="D7535" s="216" t="s">
        <v>6024</v>
      </c>
      <c r="E7535" s="216" t="s">
        <v>6018</v>
      </c>
    </row>
    <row r="7536" spans="2:5" x14ac:dyDescent="0.2">
      <c r="B7536" t="str">
        <f>COUNTIF($D$4:$D7536,D7536)&amp;D7536</f>
        <v>1543backpack</v>
      </c>
      <c r="C7536" s="216">
        <v>7533</v>
      </c>
      <c r="D7536" s="216" t="s">
        <v>6022</v>
      </c>
      <c r="E7536" s="216" t="s">
        <v>6018</v>
      </c>
    </row>
    <row r="7537" spans="2:5" x14ac:dyDescent="0.2">
      <c r="B7537" t="str">
        <f>COUNTIF($D$4:$D7537,D7537)&amp;D7537</f>
        <v>1544backpack</v>
      </c>
      <c r="C7537" s="216">
        <v>7534</v>
      </c>
      <c r="D7537" s="216" t="s">
        <v>6022</v>
      </c>
      <c r="E7537" s="216" t="s">
        <v>6018</v>
      </c>
    </row>
    <row r="7538" spans="2:5" x14ac:dyDescent="0.2">
      <c r="B7538" t="str">
        <f>COUNTIF($D$4:$D7538,D7538)&amp;D7538</f>
        <v>1545backpack</v>
      </c>
      <c r="C7538" s="216">
        <v>7535</v>
      </c>
      <c r="D7538" s="216" t="s">
        <v>6022</v>
      </c>
      <c r="E7538" s="216" t="s">
        <v>6018</v>
      </c>
    </row>
    <row r="7539" spans="2:5" x14ac:dyDescent="0.2">
      <c r="B7539" t="str">
        <f>COUNTIF($D$4:$D7539,D7539)&amp;D7539</f>
        <v>1546backpack</v>
      </c>
      <c r="C7539" s="216">
        <v>7536</v>
      </c>
      <c r="D7539" s="216" t="s">
        <v>6022</v>
      </c>
      <c r="E7539" s="216" t="s">
        <v>6018</v>
      </c>
    </row>
    <row r="7540" spans="2:5" x14ac:dyDescent="0.2">
      <c r="B7540" t="str">
        <f>COUNTIF($D$4:$D7540,D7540)&amp;D7540</f>
        <v>740bike basket</v>
      </c>
      <c r="C7540" s="216">
        <v>7537</v>
      </c>
      <c r="D7540" s="216" t="s">
        <v>6020</v>
      </c>
      <c r="E7540" s="216" t="s">
        <v>6018</v>
      </c>
    </row>
    <row r="7541" spans="2:5" x14ac:dyDescent="0.2">
      <c r="B7541" t="str">
        <f>COUNTIF($D$4:$D7541,D7541)&amp;D7541</f>
        <v>363bike</v>
      </c>
      <c r="C7541" s="216">
        <v>7538</v>
      </c>
      <c r="D7541" s="216" t="s">
        <v>6019</v>
      </c>
      <c r="E7541" s="216" t="s">
        <v>6018</v>
      </c>
    </row>
    <row r="7542" spans="2:5" x14ac:dyDescent="0.2">
      <c r="B7542" t="str">
        <f>COUNTIF($D$4:$D7542,D7542)&amp;D7542</f>
        <v>741bike basket</v>
      </c>
      <c r="C7542" s="216">
        <v>7539</v>
      </c>
      <c r="D7542" s="216" t="s">
        <v>6020</v>
      </c>
      <c r="E7542" s="216" t="s">
        <v>6018</v>
      </c>
    </row>
    <row r="7543" spans="2:5" x14ac:dyDescent="0.2">
      <c r="B7543" t="str">
        <f>COUNTIF($D$4:$D7543,D7543)&amp;D7543</f>
        <v>742bike basket</v>
      </c>
      <c r="C7543" s="216">
        <v>7540</v>
      </c>
      <c r="D7543" s="216" t="s">
        <v>6020</v>
      </c>
      <c r="E7543" s="216" t="s">
        <v>6019</v>
      </c>
    </row>
    <row r="7544" spans="2:5" x14ac:dyDescent="0.2">
      <c r="B7544" t="str">
        <f>COUNTIF($D$4:$D7544,D7544)&amp;D7544</f>
        <v>364bike</v>
      </c>
      <c r="C7544" s="216">
        <v>7541</v>
      </c>
      <c r="D7544" s="216" t="s">
        <v>6019</v>
      </c>
      <c r="E7544" s="216" t="s">
        <v>6018</v>
      </c>
    </row>
    <row r="7545" spans="2:5" x14ac:dyDescent="0.2">
      <c r="B7545" t="str">
        <f>COUNTIF($D$4:$D7545,D7545)&amp;D7545</f>
        <v>959tent</v>
      </c>
      <c r="C7545" s="216">
        <v>7542</v>
      </c>
      <c r="D7545" s="216" t="s">
        <v>6021</v>
      </c>
      <c r="E7545" s="216" t="s">
        <v>6023</v>
      </c>
    </row>
    <row r="7546" spans="2:5" x14ac:dyDescent="0.2">
      <c r="B7546" t="str">
        <f>COUNTIF($D$4:$D7546,D7546)&amp;D7546</f>
        <v>1570cookware</v>
      </c>
      <c r="C7546" s="216">
        <v>7543</v>
      </c>
      <c r="D7546" s="216" t="s">
        <v>6023</v>
      </c>
      <c r="E7546" s="216" t="s">
        <v>6023</v>
      </c>
    </row>
    <row r="7547" spans="2:5" x14ac:dyDescent="0.2">
      <c r="B7547" t="str">
        <f>COUNTIF($D$4:$D7547,D7547)&amp;D7547</f>
        <v>1571cookware</v>
      </c>
      <c r="C7547" s="216">
        <v>7544</v>
      </c>
      <c r="D7547" s="216" t="s">
        <v>6023</v>
      </c>
      <c r="E7547" s="216" t="s">
        <v>6018</v>
      </c>
    </row>
    <row r="7548" spans="2:5" x14ac:dyDescent="0.2">
      <c r="B7548" t="str">
        <f>COUNTIF($D$4:$D7548,D7548)&amp;D7548</f>
        <v>1547backpack</v>
      </c>
      <c r="C7548" s="216">
        <v>7545</v>
      </c>
      <c r="D7548" s="216" t="s">
        <v>6022</v>
      </c>
      <c r="E7548" s="216" t="s">
        <v>6021</v>
      </c>
    </row>
    <row r="7549" spans="2:5" x14ac:dyDescent="0.2">
      <c r="B7549" t="str">
        <f>COUNTIF($D$4:$D7549,D7549)&amp;D7549</f>
        <v>960tent</v>
      </c>
      <c r="C7549" s="216">
        <v>7546</v>
      </c>
      <c r="D7549" s="216" t="s">
        <v>6021</v>
      </c>
      <c r="E7549" s="216" t="s">
        <v>6022</v>
      </c>
    </row>
    <row r="7550" spans="2:5" x14ac:dyDescent="0.2">
      <c r="B7550" t="str">
        <f>COUNTIF($D$4:$D7550,D7550)&amp;D7550</f>
        <v>1548backpack</v>
      </c>
      <c r="C7550" s="216">
        <v>7547</v>
      </c>
      <c r="D7550" s="216" t="s">
        <v>6022</v>
      </c>
      <c r="E7550" s="216" t="s">
        <v>6018</v>
      </c>
    </row>
    <row r="7551" spans="2:5" x14ac:dyDescent="0.2">
      <c r="B7551" t="str">
        <f>COUNTIF($D$4:$D7551,D7551)&amp;D7551</f>
        <v>1581cooler</v>
      </c>
      <c r="C7551" s="216">
        <v>7548</v>
      </c>
      <c r="D7551" s="216" t="s">
        <v>6024</v>
      </c>
      <c r="E7551" s="216" t="s">
        <v>6024</v>
      </c>
    </row>
    <row r="7552" spans="2:5" x14ac:dyDescent="0.2">
      <c r="B7552" t="str">
        <f>COUNTIF($D$4:$D7552,D7552)&amp;D7552</f>
        <v>1582cooler</v>
      </c>
      <c r="C7552" s="216">
        <v>7549</v>
      </c>
      <c r="D7552" s="216" t="s">
        <v>6024</v>
      </c>
      <c r="E7552" s="216" t="s">
        <v>6023</v>
      </c>
    </row>
    <row r="7553" spans="2:5" x14ac:dyDescent="0.2">
      <c r="B7553" t="str">
        <f>COUNTIF($D$4:$D7553,D7553)&amp;D7553</f>
        <v>1572cookware</v>
      </c>
      <c r="C7553" s="216">
        <v>7550</v>
      </c>
      <c r="D7553" s="216" t="s">
        <v>6023</v>
      </c>
      <c r="E7553" s="216" t="s">
        <v>6024</v>
      </c>
    </row>
    <row r="7554" spans="2:5" x14ac:dyDescent="0.2">
      <c r="B7554" t="str">
        <f>COUNTIF($D$4:$D7554,D7554)&amp;D7554</f>
        <v>1583cooler</v>
      </c>
      <c r="C7554" s="216">
        <v>7551</v>
      </c>
      <c r="D7554" s="216" t="s">
        <v>6024</v>
      </c>
      <c r="E7554" s="216" t="s">
        <v>6023</v>
      </c>
    </row>
    <row r="7555" spans="2:5" x14ac:dyDescent="0.2">
      <c r="B7555" t="str">
        <f>COUNTIF($D$4:$D7555,D7555)&amp;D7555</f>
        <v>1573cookware</v>
      </c>
      <c r="C7555" s="216">
        <v>7552</v>
      </c>
      <c r="D7555" s="216" t="s">
        <v>6023</v>
      </c>
      <c r="E7555" s="216" t="s">
        <v>6023</v>
      </c>
    </row>
    <row r="7556" spans="2:5" x14ac:dyDescent="0.2">
      <c r="B7556" t="str">
        <f>COUNTIF($D$4:$D7556,D7556)&amp;D7556</f>
        <v>1574cookware</v>
      </c>
      <c r="C7556" s="216">
        <v>7553</v>
      </c>
      <c r="D7556" s="216" t="s">
        <v>6023</v>
      </c>
      <c r="E7556" s="216" t="s">
        <v>6021</v>
      </c>
    </row>
    <row r="7557" spans="2:5" x14ac:dyDescent="0.2">
      <c r="B7557" t="str">
        <f>COUNTIF($D$4:$D7557,D7557)&amp;D7557</f>
        <v>961tent</v>
      </c>
      <c r="C7557" s="216">
        <v>7554</v>
      </c>
      <c r="D7557" s="216" t="s">
        <v>6021</v>
      </c>
      <c r="E7557" s="216" t="s">
        <v>6022</v>
      </c>
    </row>
    <row r="7558" spans="2:5" x14ac:dyDescent="0.2">
      <c r="B7558" t="str">
        <f>COUNTIF($D$4:$D7558,D7558)&amp;D7558</f>
        <v>1549backpack</v>
      </c>
      <c r="C7558" s="216">
        <v>7555</v>
      </c>
      <c r="D7558" s="216" t="s">
        <v>6022</v>
      </c>
      <c r="E7558" s="216" t="s">
        <v>6018</v>
      </c>
    </row>
    <row r="7559" spans="2:5" x14ac:dyDescent="0.2">
      <c r="B7559" t="str">
        <f>COUNTIF($D$4:$D7559,D7559)&amp;D7559</f>
        <v>1550backpack</v>
      </c>
      <c r="C7559" s="216">
        <v>7556</v>
      </c>
      <c r="D7559" s="216" t="s">
        <v>6022</v>
      </c>
      <c r="E7559" s="216" t="s">
        <v>6018</v>
      </c>
    </row>
    <row r="7560" spans="2:5" x14ac:dyDescent="0.2">
      <c r="B7560" t="str">
        <f>COUNTIF($D$4:$D7560,D7560)&amp;D7560</f>
        <v>1584cooler</v>
      </c>
      <c r="C7560" s="216">
        <v>7557</v>
      </c>
      <c r="D7560" s="216" t="s">
        <v>6024</v>
      </c>
      <c r="E7560" s="216" t="s">
        <v>6022</v>
      </c>
    </row>
    <row r="7561" spans="2:5" x14ac:dyDescent="0.2">
      <c r="B7561" t="str">
        <f>COUNTIF($D$4:$D7561,D7561)&amp;D7561</f>
        <v>1551backpack</v>
      </c>
      <c r="C7561" s="216">
        <v>7558</v>
      </c>
      <c r="D7561" s="216" t="s">
        <v>6022</v>
      </c>
      <c r="E7561" s="216" t="s">
        <v>6022</v>
      </c>
    </row>
    <row r="7562" spans="2:5" x14ac:dyDescent="0.2">
      <c r="B7562" t="str">
        <f>COUNTIF($D$4:$D7562,D7562)&amp;D7562</f>
        <v>1552backpack</v>
      </c>
      <c r="C7562" s="216">
        <v>7559</v>
      </c>
      <c r="D7562" s="216" t="s">
        <v>6022</v>
      </c>
      <c r="E7562" s="216" t="s">
        <v>6021</v>
      </c>
    </row>
    <row r="7563" spans="2:5" x14ac:dyDescent="0.2">
      <c r="B7563" t="str">
        <f>COUNTIF($D$4:$D7563,D7563)&amp;D7563</f>
        <v>962tent</v>
      </c>
      <c r="C7563" s="216">
        <v>7560</v>
      </c>
      <c r="D7563" s="216" t="s">
        <v>6021</v>
      </c>
      <c r="E7563" s="216" t="s">
        <v>6023</v>
      </c>
    </row>
    <row r="7564" spans="2:5" x14ac:dyDescent="0.2">
      <c r="B7564" t="str">
        <f>COUNTIF($D$4:$D7564,D7564)&amp;D7564</f>
        <v>1575cookware</v>
      </c>
      <c r="C7564" s="216">
        <v>7561</v>
      </c>
      <c r="D7564" s="216" t="s">
        <v>6023</v>
      </c>
      <c r="E7564" s="216" t="s">
        <v>6024</v>
      </c>
    </row>
    <row r="7565" spans="2:5" x14ac:dyDescent="0.2">
      <c r="B7565" t="str">
        <f>COUNTIF($D$4:$D7565,D7565)&amp;D7565</f>
        <v>1585cooler</v>
      </c>
      <c r="C7565" s="216">
        <v>7562</v>
      </c>
      <c r="D7565" s="216" t="s">
        <v>6024</v>
      </c>
      <c r="E7565" s="216" t="s">
        <v>6024</v>
      </c>
    </row>
    <row r="7566" spans="2:5" x14ac:dyDescent="0.2">
      <c r="B7566" t="str">
        <f>COUNTIF($D$4:$D7566,D7566)&amp;D7566</f>
        <v>1586cooler</v>
      </c>
      <c r="C7566" s="216">
        <v>7563</v>
      </c>
      <c r="D7566" s="216" t="s">
        <v>6024</v>
      </c>
      <c r="E7566" s="216" t="s">
        <v>6024</v>
      </c>
    </row>
    <row r="7567" spans="2:5" x14ac:dyDescent="0.2">
      <c r="B7567" t="str">
        <f>COUNTIF($D$4:$D7567,D7567)&amp;D7567</f>
        <v>1587cooler</v>
      </c>
      <c r="C7567" s="216">
        <v>7564</v>
      </c>
      <c r="D7567" s="216" t="s">
        <v>6024</v>
      </c>
      <c r="E7567" s="216" t="s">
        <v>6018</v>
      </c>
    </row>
    <row r="7568" spans="2:5" x14ac:dyDescent="0.2">
      <c r="B7568" t="str">
        <f>COUNTIF($D$4:$D7568,D7568)&amp;D7568</f>
        <v>1588cooler</v>
      </c>
      <c r="C7568" s="216">
        <v>7565</v>
      </c>
      <c r="D7568" s="216" t="s">
        <v>6024</v>
      </c>
      <c r="E7568" s="216" t="s">
        <v>6024</v>
      </c>
    </row>
    <row r="7569" spans="2:5" x14ac:dyDescent="0.2">
      <c r="B7569" t="str">
        <f>COUNTIF($D$4:$D7569,D7569)&amp;D7569</f>
        <v>1589cooler</v>
      </c>
      <c r="C7569" s="216">
        <v>7566</v>
      </c>
      <c r="D7569" s="216" t="s">
        <v>6024</v>
      </c>
      <c r="E7569" s="216" t="s">
        <v>6018</v>
      </c>
    </row>
    <row r="7570" spans="2:5" x14ac:dyDescent="0.2">
      <c r="B7570" t="str">
        <f>COUNTIF($D$4:$D7570,D7570)&amp;D7570</f>
        <v>963tent</v>
      </c>
      <c r="C7570" s="216">
        <v>7567</v>
      </c>
      <c r="D7570" s="216" t="s">
        <v>6021</v>
      </c>
      <c r="E7570" s="216" t="s">
        <v>6023</v>
      </c>
    </row>
    <row r="7571" spans="2:5" x14ac:dyDescent="0.2">
      <c r="B7571" t="str">
        <f>COUNTIF($D$4:$D7571,D7571)&amp;D7571</f>
        <v>1576cookware</v>
      </c>
      <c r="C7571" s="216">
        <v>7568</v>
      </c>
      <c r="D7571" s="216" t="s">
        <v>6023</v>
      </c>
      <c r="E7571" s="216" t="s">
        <v>6023</v>
      </c>
    </row>
    <row r="7572" spans="2:5" x14ac:dyDescent="0.2">
      <c r="B7572" t="str">
        <f>COUNTIF($D$4:$D7572,D7572)&amp;D7572</f>
        <v>1577cookware</v>
      </c>
      <c r="C7572" s="216">
        <v>7569</v>
      </c>
      <c r="D7572" s="216" t="s">
        <v>6023</v>
      </c>
      <c r="E7572" s="216" t="s">
        <v>6018</v>
      </c>
    </row>
    <row r="7573" spans="2:5" x14ac:dyDescent="0.2">
      <c r="B7573" t="str">
        <f>COUNTIF($D$4:$D7573,D7573)&amp;D7573</f>
        <v>964tent</v>
      </c>
      <c r="C7573" s="216">
        <v>7570</v>
      </c>
      <c r="D7573" s="216" t="s">
        <v>6021</v>
      </c>
      <c r="E7573" s="216" t="s">
        <v>6024</v>
      </c>
    </row>
    <row r="7574" spans="2:5" x14ac:dyDescent="0.2">
      <c r="B7574" t="str">
        <f>COUNTIF($D$4:$D7574,D7574)&amp;D7574</f>
        <v>1590cooler</v>
      </c>
      <c r="C7574" s="216">
        <v>7571</v>
      </c>
      <c r="D7574" s="216" t="s">
        <v>6024</v>
      </c>
      <c r="E7574" s="216" t="s">
        <v>6024</v>
      </c>
    </row>
    <row r="7575" spans="2:5" x14ac:dyDescent="0.2">
      <c r="B7575" t="str">
        <f>COUNTIF($D$4:$D7575,D7575)&amp;D7575</f>
        <v>1591cooler</v>
      </c>
      <c r="C7575" s="216">
        <v>7572</v>
      </c>
      <c r="D7575" s="216" t="s">
        <v>6024</v>
      </c>
      <c r="E7575" s="216" t="s">
        <v>6018</v>
      </c>
    </row>
    <row r="7576" spans="2:5" x14ac:dyDescent="0.2">
      <c r="B7576" t="str">
        <f>COUNTIF($D$4:$D7576,D7576)&amp;D7576</f>
        <v>1578cookware</v>
      </c>
      <c r="C7576" s="216">
        <v>7573</v>
      </c>
      <c r="D7576" s="216" t="s">
        <v>6023</v>
      </c>
      <c r="E7576" s="216" t="s">
        <v>6021</v>
      </c>
    </row>
    <row r="7577" spans="2:5" x14ac:dyDescent="0.2">
      <c r="B7577" t="str">
        <f>COUNTIF($D$4:$D7577,D7577)&amp;D7577</f>
        <v>965tent</v>
      </c>
      <c r="C7577" s="216">
        <v>7574</v>
      </c>
      <c r="D7577" s="216" t="s">
        <v>6021</v>
      </c>
      <c r="E7577" s="216" t="s">
        <v>6023</v>
      </c>
    </row>
    <row r="7578" spans="2:5" x14ac:dyDescent="0.2">
      <c r="B7578" t="str">
        <f>COUNTIF($D$4:$D7578,D7578)&amp;D7578</f>
        <v>1579cookware</v>
      </c>
      <c r="C7578" s="216">
        <v>7575</v>
      </c>
      <c r="D7578" s="216" t="s">
        <v>6023</v>
      </c>
      <c r="E7578" s="216" t="s">
        <v>6024</v>
      </c>
    </row>
    <row r="7579" spans="2:5" x14ac:dyDescent="0.2">
      <c r="B7579" t="str">
        <f>COUNTIF($D$4:$D7579,D7579)&amp;D7579</f>
        <v>1592cooler</v>
      </c>
      <c r="C7579" s="216">
        <v>7576</v>
      </c>
      <c r="D7579" s="216" t="s">
        <v>6024</v>
      </c>
      <c r="E7579" s="216" t="s">
        <v>6024</v>
      </c>
    </row>
    <row r="7580" spans="2:5" x14ac:dyDescent="0.2">
      <c r="B7580" t="str">
        <f>COUNTIF($D$4:$D7580,D7580)&amp;D7580</f>
        <v>1593cooler</v>
      </c>
      <c r="C7580" s="216">
        <v>7577</v>
      </c>
      <c r="D7580" s="216" t="s">
        <v>6024</v>
      </c>
      <c r="E7580" s="216" t="s">
        <v>6018</v>
      </c>
    </row>
    <row r="7581" spans="2:5" x14ac:dyDescent="0.2">
      <c r="B7581" t="str">
        <f>COUNTIF($D$4:$D7581,D7581)&amp;D7581</f>
        <v>783bike speaker</v>
      </c>
      <c r="C7581" s="216">
        <v>7578</v>
      </c>
      <c r="D7581" s="216" t="s">
        <v>6017</v>
      </c>
      <c r="E7581" s="216" t="s">
        <v>6018</v>
      </c>
    </row>
    <row r="7582" spans="2:5" x14ac:dyDescent="0.2">
      <c r="B7582" t="str">
        <f>COUNTIF($D$4:$D7582,D7582)&amp;D7582</f>
        <v>743bike basket</v>
      </c>
      <c r="C7582" s="216">
        <v>7579</v>
      </c>
      <c r="D7582" s="216" t="s">
        <v>6020</v>
      </c>
      <c r="E7582" s="216" t="s">
        <v>6017</v>
      </c>
    </row>
    <row r="7583" spans="2:5" x14ac:dyDescent="0.2">
      <c r="B7583" t="str">
        <f>COUNTIF($D$4:$D7583,D7583)&amp;D7583</f>
        <v>784bike speaker</v>
      </c>
      <c r="C7583" s="216">
        <v>7580</v>
      </c>
      <c r="D7583" s="216" t="s">
        <v>6017</v>
      </c>
      <c r="E7583" s="216" t="s">
        <v>6018</v>
      </c>
    </row>
    <row r="7584" spans="2:5" x14ac:dyDescent="0.2">
      <c r="B7584" t="str">
        <f>COUNTIF($D$4:$D7584,D7584)&amp;D7584</f>
        <v>785bike speaker</v>
      </c>
      <c r="C7584" s="216">
        <v>7581</v>
      </c>
      <c r="D7584" s="216" t="s">
        <v>6017</v>
      </c>
      <c r="E7584" s="216" t="s">
        <v>6020</v>
      </c>
    </row>
    <row r="7585" spans="2:5" x14ac:dyDescent="0.2">
      <c r="B7585" t="str">
        <f>COUNTIF($D$4:$D7585,D7585)&amp;D7585</f>
        <v>744bike basket</v>
      </c>
      <c r="C7585" s="216">
        <v>7582</v>
      </c>
      <c r="D7585" s="216" t="s">
        <v>6020</v>
      </c>
      <c r="E7585" s="216" t="s">
        <v>6017</v>
      </c>
    </row>
    <row r="7586" spans="2:5" x14ac:dyDescent="0.2">
      <c r="B7586" t="str">
        <f>COUNTIF($D$4:$D7586,D7586)&amp;D7586</f>
        <v>786bike speaker</v>
      </c>
      <c r="C7586" s="216">
        <v>7583</v>
      </c>
      <c r="D7586" s="216" t="s">
        <v>6017</v>
      </c>
      <c r="E7586" s="216" t="s">
        <v>6018</v>
      </c>
    </row>
    <row r="7587" spans="2:5" x14ac:dyDescent="0.2">
      <c r="B7587" t="str">
        <f>COUNTIF($D$4:$D7587,D7587)&amp;D7587</f>
        <v>787bike speaker</v>
      </c>
      <c r="C7587" s="216">
        <v>7584</v>
      </c>
      <c r="D7587" s="216" t="s">
        <v>6017</v>
      </c>
      <c r="E7587" s="216" t="s">
        <v>6018</v>
      </c>
    </row>
    <row r="7588" spans="2:5" x14ac:dyDescent="0.2">
      <c r="B7588" t="str">
        <f>COUNTIF($D$4:$D7588,D7588)&amp;D7588</f>
        <v>745bike basket</v>
      </c>
      <c r="C7588" s="216">
        <v>7585</v>
      </c>
      <c r="D7588" s="216" t="s">
        <v>6020</v>
      </c>
      <c r="E7588" s="216" t="s">
        <v>6018</v>
      </c>
    </row>
    <row r="7589" spans="2:5" x14ac:dyDescent="0.2">
      <c r="B7589" t="str">
        <f>COUNTIF($D$4:$D7589,D7589)&amp;D7589</f>
        <v>1580cookware</v>
      </c>
      <c r="C7589" s="216">
        <v>7586</v>
      </c>
      <c r="D7589" s="216" t="s">
        <v>6023</v>
      </c>
      <c r="E7589" s="216" t="s">
        <v>6023</v>
      </c>
    </row>
    <row r="7590" spans="2:5" x14ac:dyDescent="0.2">
      <c r="B7590" t="str">
        <f>COUNTIF($D$4:$D7590,D7590)&amp;D7590</f>
        <v>1581cookware</v>
      </c>
      <c r="C7590" s="216">
        <v>7587</v>
      </c>
      <c r="D7590" s="216" t="s">
        <v>6023</v>
      </c>
      <c r="E7590" s="216" t="s">
        <v>6018</v>
      </c>
    </row>
    <row r="7591" spans="2:5" x14ac:dyDescent="0.2">
      <c r="B7591" t="str">
        <f>COUNTIF($D$4:$D7591,D7591)&amp;D7591</f>
        <v>1594cooler</v>
      </c>
      <c r="C7591" s="216">
        <v>7588</v>
      </c>
      <c r="D7591" s="216" t="s">
        <v>6024</v>
      </c>
      <c r="E7591" s="216" t="s">
        <v>6024</v>
      </c>
    </row>
    <row r="7592" spans="2:5" x14ac:dyDescent="0.2">
      <c r="B7592" t="str">
        <f>COUNTIF($D$4:$D7592,D7592)&amp;D7592</f>
        <v>1595cooler</v>
      </c>
      <c r="C7592" s="216">
        <v>7589</v>
      </c>
      <c r="D7592" s="216" t="s">
        <v>6024</v>
      </c>
      <c r="E7592" s="216" t="s">
        <v>6024</v>
      </c>
    </row>
    <row r="7593" spans="2:5" x14ac:dyDescent="0.2">
      <c r="B7593" t="str">
        <f>COUNTIF($D$4:$D7593,D7593)&amp;D7593</f>
        <v>1596cooler</v>
      </c>
      <c r="C7593" s="216">
        <v>7590</v>
      </c>
      <c r="D7593" s="216" t="s">
        <v>6024</v>
      </c>
      <c r="E7593" s="216" t="s">
        <v>6021</v>
      </c>
    </row>
    <row r="7594" spans="2:5" x14ac:dyDescent="0.2">
      <c r="B7594" t="str">
        <f>COUNTIF($D$4:$D7594,D7594)&amp;D7594</f>
        <v>966tent</v>
      </c>
      <c r="C7594" s="216">
        <v>7591</v>
      </c>
      <c r="D7594" s="216" t="s">
        <v>6021</v>
      </c>
      <c r="E7594" s="216" t="s">
        <v>6023</v>
      </c>
    </row>
    <row r="7595" spans="2:5" x14ac:dyDescent="0.2">
      <c r="B7595" t="str">
        <f>COUNTIF($D$4:$D7595,D7595)&amp;D7595</f>
        <v>1582cookware</v>
      </c>
      <c r="C7595" s="216">
        <v>7592</v>
      </c>
      <c r="D7595" s="216" t="s">
        <v>6023</v>
      </c>
      <c r="E7595" s="216" t="s">
        <v>6024</v>
      </c>
    </row>
    <row r="7596" spans="2:5" x14ac:dyDescent="0.2">
      <c r="B7596" t="str">
        <f>COUNTIF($D$4:$D7596,D7596)&amp;D7596</f>
        <v>1597cooler</v>
      </c>
      <c r="C7596" s="216">
        <v>7593</v>
      </c>
      <c r="D7596" s="216" t="s">
        <v>6024</v>
      </c>
      <c r="E7596" s="216" t="s">
        <v>6018</v>
      </c>
    </row>
    <row r="7597" spans="2:5" x14ac:dyDescent="0.2">
      <c r="B7597" t="str">
        <f>COUNTIF($D$4:$D7597,D7597)&amp;D7597</f>
        <v>1583cookware</v>
      </c>
      <c r="C7597" s="216">
        <v>7594</v>
      </c>
      <c r="D7597" s="216" t="s">
        <v>6023</v>
      </c>
      <c r="E7597" s="216" t="s">
        <v>6021</v>
      </c>
    </row>
    <row r="7598" spans="2:5" x14ac:dyDescent="0.2">
      <c r="B7598" t="str">
        <f>COUNTIF($D$4:$D7598,D7598)&amp;D7598</f>
        <v>967tent</v>
      </c>
      <c r="C7598" s="216">
        <v>7595</v>
      </c>
      <c r="D7598" s="216" t="s">
        <v>6021</v>
      </c>
      <c r="E7598" s="216" t="s">
        <v>6023</v>
      </c>
    </row>
    <row r="7599" spans="2:5" x14ac:dyDescent="0.2">
      <c r="B7599" t="str">
        <f>COUNTIF($D$4:$D7599,D7599)&amp;D7599</f>
        <v>1584cookware</v>
      </c>
      <c r="C7599" s="216">
        <v>7596</v>
      </c>
      <c r="D7599" s="216" t="s">
        <v>6023</v>
      </c>
      <c r="E7599" s="216" t="s">
        <v>6018</v>
      </c>
    </row>
    <row r="7600" spans="2:5" x14ac:dyDescent="0.2">
      <c r="B7600" t="str">
        <f>COUNTIF($D$4:$D7600,D7600)&amp;D7600</f>
        <v>1598cooler</v>
      </c>
      <c r="C7600" s="216">
        <v>7597</v>
      </c>
      <c r="D7600" s="216" t="s">
        <v>6024</v>
      </c>
      <c r="E7600" s="216" t="s">
        <v>6018</v>
      </c>
    </row>
    <row r="7601" spans="2:5" x14ac:dyDescent="0.2">
      <c r="B7601" t="str">
        <f>COUNTIF($D$4:$D7601,D7601)&amp;D7601</f>
        <v>1599cooler</v>
      </c>
      <c r="C7601" s="216">
        <v>7598</v>
      </c>
      <c r="D7601" s="216" t="s">
        <v>6024</v>
      </c>
      <c r="E7601" s="216" t="s">
        <v>6024</v>
      </c>
    </row>
    <row r="7602" spans="2:5" x14ac:dyDescent="0.2">
      <c r="B7602" t="str">
        <f>COUNTIF($D$4:$D7602,D7602)&amp;D7602</f>
        <v>1600cooler</v>
      </c>
      <c r="C7602" s="216">
        <v>7599</v>
      </c>
      <c r="D7602" s="216" t="s">
        <v>6024</v>
      </c>
      <c r="E7602" s="216" t="s">
        <v>6023</v>
      </c>
    </row>
    <row r="7603" spans="2:5" x14ac:dyDescent="0.2">
      <c r="B7603" t="str">
        <f>COUNTIF($D$4:$D7603,D7603)&amp;D7603</f>
        <v>1585cookware</v>
      </c>
      <c r="C7603" s="216">
        <v>7600</v>
      </c>
      <c r="D7603" s="216" t="s">
        <v>6023</v>
      </c>
      <c r="E7603" s="216" t="s">
        <v>6018</v>
      </c>
    </row>
    <row r="7604" spans="2:5" x14ac:dyDescent="0.2">
      <c r="B7604" t="str">
        <f>COUNTIF($D$4:$D7604,D7604)&amp;D7604</f>
        <v>1553backpack</v>
      </c>
      <c r="C7604" s="216">
        <v>7601</v>
      </c>
      <c r="D7604" s="216" t="s">
        <v>6022</v>
      </c>
      <c r="E7604" s="216" t="s">
        <v>6018</v>
      </c>
    </row>
    <row r="7605" spans="2:5" x14ac:dyDescent="0.2">
      <c r="B7605" t="str">
        <f>COUNTIF($D$4:$D7605,D7605)&amp;D7605</f>
        <v>1554backpack</v>
      </c>
      <c r="C7605" s="216">
        <v>7602</v>
      </c>
      <c r="D7605" s="216" t="s">
        <v>6022</v>
      </c>
      <c r="E7605" s="216" t="s">
        <v>6018</v>
      </c>
    </row>
    <row r="7606" spans="2:5" x14ac:dyDescent="0.2">
      <c r="B7606" t="str">
        <f>COUNTIF($D$4:$D7606,D7606)&amp;D7606</f>
        <v>1555backpack</v>
      </c>
      <c r="C7606" s="216">
        <v>7603</v>
      </c>
      <c r="D7606" s="216" t="s">
        <v>6022</v>
      </c>
      <c r="E7606" s="216" t="s">
        <v>6018</v>
      </c>
    </row>
    <row r="7607" spans="2:5" x14ac:dyDescent="0.2">
      <c r="B7607" t="str">
        <f>COUNTIF($D$4:$D7607,D7607)&amp;D7607</f>
        <v>968tent</v>
      </c>
      <c r="C7607" s="216">
        <v>7604</v>
      </c>
      <c r="D7607" s="216" t="s">
        <v>6021</v>
      </c>
      <c r="E7607" s="216" t="s">
        <v>6023</v>
      </c>
    </row>
    <row r="7608" spans="2:5" x14ac:dyDescent="0.2">
      <c r="B7608" t="str">
        <f>COUNTIF($D$4:$D7608,D7608)&amp;D7608</f>
        <v>1586cookware</v>
      </c>
      <c r="C7608" s="216">
        <v>7605</v>
      </c>
      <c r="D7608" s="216" t="s">
        <v>6023</v>
      </c>
      <c r="E7608" s="216" t="s">
        <v>6018</v>
      </c>
    </row>
    <row r="7609" spans="2:5" x14ac:dyDescent="0.2">
      <c r="B7609" t="str">
        <f>COUNTIF($D$4:$D7609,D7609)&amp;D7609</f>
        <v>1587cookware</v>
      </c>
      <c r="C7609" s="216">
        <v>7606</v>
      </c>
      <c r="D7609" s="216" t="s">
        <v>6023</v>
      </c>
      <c r="E7609" s="216" t="s">
        <v>6024</v>
      </c>
    </row>
    <row r="7610" spans="2:5" x14ac:dyDescent="0.2">
      <c r="B7610" t="str">
        <f>COUNTIF($D$4:$D7610,D7610)&amp;D7610</f>
        <v>1601cooler</v>
      </c>
      <c r="C7610" s="216">
        <v>7607</v>
      </c>
      <c r="D7610" s="216" t="s">
        <v>6024</v>
      </c>
      <c r="E7610" s="216" t="s">
        <v>6018</v>
      </c>
    </row>
    <row r="7611" spans="2:5" x14ac:dyDescent="0.2">
      <c r="B7611" t="str">
        <f>COUNTIF($D$4:$D7611,D7611)&amp;D7611</f>
        <v>1602cooler</v>
      </c>
      <c r="C7611" s="216">
        <v>7608</v>
      </c>
      <c r="D7611" s="216" t="s">
        <v>6024</v>
      </c>
      <c r="E7611" s="216" t="s">
        <v>6018</v>
      </c>
    </row>
    <row r="7612" spans="2:5" x14ac:dyDescent="0.2">
      <c r="B7612" t="str">
        <f>COUNTIF($D$4:$D7612,D7612)&amp;D7612</f>
        <v>1603cooler</v>
      </c>
      <c r="C7612" s="216">
        <v>7609</v>
      </c>
      <c r="D7612" s="216" t="s">
        <v>6024</v>
      </c>
      <c r="E7612" s="216" t="s">
        <v>6018</v>
      </c>
    </row>
    <row r="7613" spans="2:5" x14ac:dyDescent="0.2">
      <c r="B7613" t="str">
        <f>COUNTIF($D$4:$D7613,D7613)&amp;D7613</f>
        <v>788bike speaker</v>
      </c>
      <c r="C7613" s="216">
        <v>7610</v>
      </c>
      <c r="D7613" s="216" t="s">
        <v>6017</v>
      </c>
      <c r="E7613" s="216" t="s">
        <v>6018</v>
      </c>
    </row>
    <row r="7614" spans="2:5" x14ac:dyDescent="0.2">
      <c r="B7614" t="str">
        <f>COUNTIF($D$4:$D7614,D7614)&amp;D7614</f>
        <v>1556backpack</v>
      </c>
      <c r="C7614" s="216">
        <v>7611</v>
      </c>
      <c r="D7614" s="216" t="s">
        <v>6022</v>
      </c>
      <c r="E7614" s="216" t="s">
        <v>6018</v>
      </c>
    </row>
    <row r="7615" spans="2:5" x14ac:dyDescent="0.2">
      <c r="B7615" t="str">
        <f>COUNTIF($D$4:$D7615,D7615)&amp;D7615</f>
        <v>746bike basket</v>
      </c>
      <c r="C7615" s="216">
        <v>7612</v>
      </c>
      <c r="D7615" s="216" t="s">
        <v>6020</v>
      </c>
      <c r="E7615" s="216" t="s">
        <v>6021</v>
      </c>
    </row>
    <row r="7616" spans="2:5" x14ac:dyDescent="0.2">
      <c r="B7616" t="str">
        <f>COUNTIF($D$4:$D7616,D7616)&amp;D7616</f>
        <v>969tent</v>
      </c>
      <c r="C7616" s="216">
        <v>7613</v>
      </c>
      <c r="D7616" s="216" t="s">
        <v>6021</v>
      </c>
      <c r="E7616" s="216" t="s">
        <v>6022</v>
      </c>
    </row>
    <row r="7617" spans="2:5" x14ac:dyDescent="0.2">
      <c r="B7617" t="str">
        <f>COUNTIF($D$4:$D7617,D7617)&amp;D7617</f>
        <v>1557backpack</v>
      </c>
      <c r="C7617" s="216">
        <v>7614</v>
      </c>
      <c r="D7617" s="216" t="s">
        <v>6022</v>
      </c>
      <c r="E7617" s="216" t="s">
        <v>6019</v>
      </c>
    </row>
    <row r="7618" spans="2:5" x14ac:dyDescent="0.2">
      <c r="B7618" t="str">
        <f>COUNTIF($D$4:$D7618,D7618)&amp;D7618</f>
        <v>365bike</v>
      </c>
      <c r="C7618" s="216">
        <v>7615</v>
      </c>
      <c r="D7618" s="216" t="s">
        <v>6019</v>
      </c>
      <c r="E7618" s="216" t="s">
        <v>6017</v>
      </c>
    </row>
    <row r="7619" spans="2:5" x14ac:dyDescent="0.2">
      <c r="B7619" t="str">
        <f>COUNTIF($D$4:$D7619,D7619)&amp;D7619</f>
        <v>789bike speaker</v>
      </c>
      <c r="C7619" s="216">
        <v>7616</v>
      </c>
      <c r="D7619" s="216" t="s">
        <v>6017</v>
      </c>
      <c r="E7619" s="216" t="s">
        <v>6018</v>
      </c>
    </row>
    <row r="7620" spans="2:5" x14ac:dyDescent="0.2">
      <c r="B7620" t="str">
        <f>COUNTIF($D$4:$D7620,D7620)&amp;D7620</f>
        <v>790bike speaker</v>
      </c>
      <c r="C7620" s="216">
        <v>7617</v>
      </c>
      <c r="D7620" s="216" t="s">
        <v>6017</v>
      </c>
      <c r="E7620" s="216" t="s">
        <v>6022</v>
      </c>
    </row>
    <row r="7621" spans="2:5" x14ac:dyDescent="0.2">
      <c r="B7621" t="str">
        <f>COUNTIF($D$4:$D7621,D7621)&amp;D7621</f>
        <v>1558backpack</v>
      </c>
      <c r="C7621" s="216">
        <v>7618</v>
      </c>
      <c r="D7621" s="216" t="s">
        <v>6022</v>
      </c>
      <c r="E7621" s="216" t="s">
        <v>6018</v>
      </c>
    </row>
    <row r="7622" spans="2:5" x14ac:dyDescent="0.2">
      <c r="B7622" t="str">
        <f>COUNTIF($D$4:$D7622,D7622)&amp;D7622</f>
        <v>747bike basket</v>
      </c>
      <c r="C7622" s="216">
        <v>7619</v>
      </c>
      <c r="D7622" s="216" t="s">
        <v>6020</v>
      </c>
      <c r="E7622" s="216" t="s">
        <v>6018</v>
      </c>
    </row>
    <row r="7623" spans="2:5" x14ac:dyDescent="0.2">
      <c r="B7623" t="str">
        <f>COUNTIF($D$4:$D7623,D7623)&amp;D7623</f>
        <v>1588cookware</v>
      </c>
      <c r="C7623" s="216">
        <v>7620</v>
      </c>
      <c r="D7623" s="216" t="s">
        <v>6023</v>
      </c>
      <c r="E7623" s="216" t="s">
        <v>6024</v>
      </c>
    </row>
    <row r="7624" spans="2:5" x14ac:dyDescent="0.2">
      <c r="B7624" t="str">
        <f>COUNTIF($D$4:$D7624,D7624)&amp;D7624</f>
        <v>1604cooler</v>
      </c>
      <c r="C7624" s="216">
        <v>7621</v>
      </c>
      <c r="D7624" s="216" t="s">
        <v>6024</v>
      </c>
      <c r="E7624" s="216" t="s">
        <v>6023</v>
      </c>
    </row>
    <row r="7625" spans="2:5" x14ac:dyDescent="0.2">
      <c r="B7625" t="str">
        <f>COUNTIF($D$4:$D7625,D7625)&amp;D7625</f>
        <v>1589cookware</v>
      </c>
      <c r="C7625" s="216">
        <v>7622</v>
      </c>
      <c r="D7625" s="216" t="s">
        <v>6023</v>
      </c>
      <c r="E7625" s="216" t="s">
        <v>6018</v>
      </c>
    </row>
    <row r="7626" spans="2:5" x14ac:dyDescent="0.2">
      <c r="B7626" t="str">
        <f>COUNTIF($D$4:$D7626,D7626)&amp;D7626</f>
        <v>748bike basket</v>
      </c>
      <c r="C7626" s="216">
        <v>7623</v>
      </c>
      <c r="D7626" s="216" t="s">
        <v>6020</v>
      </c>
      <c r="E7626" s="216" t="s">
        <v>6017</v>
      </c>
    </row>
    <row r="7627" spans="2:5" x14ac:dyDescent="0.2">
      <c r="B7627" t="str">
        <f>COUNTIF($D$4:$D7627,D7627)&amp;D7627</f>
        <v>791bike speaker</v>
      </c>
      <c r="C7627" s="216">
        <v>7624</v>
      </c>
      <c r="D7627" s="216" t="s">
        <v>6017</v>
      </c>
      <c r="E7627" s="216" t="s">
        <v>6018</v>
      </c>
    </row>
    <row r="7628" spans="2:5" x14ac:dyDescent="0.2">
      <c r="B7628" t="str">
        <f>COUNTIF($D$4:$D7628,D7628)&amp;D7628</f>
        <v>1559backpack</v>
      </c>
      <c r="C7628" s="216">
        <v>7625</v>
      </c>
      <c r="D7628" s="216" t="s">
        <v>6022</v>
      </c>
      <c r="E7628" s="216" t="s">
        <v>6018</v>
      </c>
    </row>
    <row r="7629" spans="2:5" x14ac:dyDescent="0.2">
      <c r="B7629" t="str">
        <f>COUNTIF($D$4:$D7629,D7629)&amp;D7629</f>
        <v>749bike basket</v>
      </c>
      <c r="C7629" s="216">
        <v>7626</v>
      </c>
      <c r="D7629" s="216" t="s">
        <v>6020</v>
      </c>
      <c r="E7629" s="216" t="s">
        <v>6018</v>
      </c>
    </row>
    <row r="7630" spans="2:5" x14ac:dyDescent="0.2">
      <c r="B7630" t="str">
        <f>COUNTIF($D$4:$D7630,D7630)&amp;D7630</f>
        <v>1590cookware</v>
      </c>
      <c r="C7630" s="216">
        <v>7627</v>
      </c>
      <c r="D7630" s="216" t="s">
        <v>6023</v>
      </c>
      <c r="E7630" s="216" t="s">
        <v>6024</v>
      </c>
    </row>
    <row r="7631" spans="2:5" x14ac:dyDescent="0.2">
      <c r="B7631" t="str">
        <f>COUNTIF($D$4:$D7631,D7631)&amp;D7631</f>
        <v>1605cooler</v>
      </c>
      <c r="C7631" s="216">
        <v>7628</v>
      </c>
      <c r="D7631" s="216" t="s">
        <v>6024</v>
      </c>
      <c r="E7631" s="216" t="s">
        <v>6023</v>
      </c>
    </row>
    <row r="7632" spans="2:5" x14ac:dyDescent="0.2">
      <c r="B7632" t="str">
        <f>COUNTIF($D$4:$D7632,D7632)&amp;D7632</f>
        <v>1591cookware</v>
      </c>
      <c r="C7632" s="216">
        <v>7629</v>
      </c>
      <c r="D7632" s="216" t="s">
        <v>6023</v>
      </c>
      <c r="E7632" s="216" t="s">
        <v>6021</v>
      </c>
    </row>
    <row r="7633" spans="2:5" x14ac:dyDescent="0.2">
      <c r="B7633" t="str">
        <f>COUNTIF($D$4:$D7633,D7633)&amp;D7633</f>
        <v>970tent</v>
      </c>
      <c r="C7633" s="216">
        <v>7630</v>
      </c>
      <c r="D7633" s="216" t="s">
        <v>6021</v>
      </c>
      <c r="E7633" s="216" t="s">
        <v>6023</v>
      </c>
    </row>
    <row r="7634" spans="2:5" x14ac:dyDescent="0.2">
      <c r="B7634" t="str">
        <f>COUNTIF($D$4:$D7634,D7634)&amp;D7634</f>
        <v>1592cookware</v>
      </c>
      <c r="C7634" s="216">
        <v>7631</v>
      </c>
      <c r="D7634" s="216" t="s">
        <v>6023</v>
      </c>
      <c r="E7634" s="216" t="s">
        <v>6023</v>
      </c>
    </row>
    <row r="7635" spans="2:5" x14ac:dyDescent="0.2">
      <c r="B7635" t="str">
        <f>COUNTIF($D$4:$D7635,D7635)&amp;D7635</f>
        <v>1593cookware</v>
      </c>
      <c r="C7635" s="216">
        <v>7632</v>
      </c>
      <c r="D7635" s="216" t="s">
        <v>6023</v>
      </c>
      <c r="E7635" s="216" t="s">
        <v>6023</v>
      </c>
    </row>
    <row r="7636" spans="2:5" x14ac:dyDescent="0.2">
      <c r="B7636" t="str">
        <f>COUNTIF($D$4:$D7636,D7636)&amp;D7636</f>
        <v>1594cookware</v>
      </c>
      <c r="C7636" s="216">
        <v>7633</v>
      </c>
      <c r="D7636" s="216" t="s">
        <v>6023</v>
      </c>
      <c r="E7636" s="216" t="s">
        <v>6021</v>
      </c>
    </row>
    <row r="7637" spans="2:5" x14ac:dyDescent="0.2">
      <c r="B7637" t="str">
        <f>COUNTIF($D$4:$D7637,D7637)&amp;D7637</f>
        <v>971tent</v>
      </c>
      <c r="C7637" s="216">
        <v>7634</v>
      </c>
      <c r="D7637" s="216" t="s">
        <v>6021</v>
      </c>
      <c r="E7637" s="216" t="s">
        <v>6023</v>
      </c>
    </row>
    <row r="7638" spans="2:5" x14ac:dyDescent="0.2">
      <c r="B7638" t="str">
        <f>COUNTIF($D$4:$D7638,D7638)&amp;D7638</f>
        <v>1595cookware</v>
      </c>
      <c r="C7638" s="216">
        <v>7635</v>
      </c>
      <c r="D7638" s="216" t="s">
        <v>6023</v>
      </c>
      <c r="E7638" s="216" t="s">
        <v>6023</v>
      </c>
    </row>
    <row r="7639" spans="2:5" x14ac:dyDescent="0.2">
      <c r="B7639" t="str">
        <f>COUNTIF($D$4:$D7639,D7639)&amp;D7639</f>
        <v>972tent</v>
      </c>
      <c r="C7639" s="216">
        <v>7636</v>
      </c>
      <c r="D7639" s="216" t="s">
        <v>6021</v>
      </c>
      <c r="E7639" s="216" t="s">
        <v>6023</v>
      </c>
    </row>
    <row r="7640" spans="2:5" x14ac:dyDescent="0.2">
      <c r="B7640" t="str">
        <f>COUNTIF($D$4:$D7640,D7640)&amp;D7640</f>
        <v>1596cookware</v>
      </c>
      <c r="C7640" s="216">
        <v>7637</v>
      </c>
      <c r="D7640" s="216" t="s">
        <v>6023</v>
      </c>
      <c r="E7640" s="216" t="s">
        <v>6021</v>
      </c>
    </row>
    <row r="7641" spans="2:5" x14ac:dyDescent="0.2">
      <c r="B7641" t="str">
        <f>COUNTIF($D$4:$D7641,D7641)&amp;D7641</f>
        <v>973tent</v>
      </c>
      <c r="C7641" s="216">
        <v>7638</v>
      </c>
      <c r="D7641" s="216" t="s">
        <v>6021</v>
      </c>
      <c r="E7641" s="216" t="s">
        <v>6018</v>
      </c>
    </row>
    <row r="7642" spans="2:5" x14ac:dyDescent="0.2">
      <c r="B7642" t="str">
        <f>COUNTIF($D$4:$D7642,D7642)&amp;D7642</f>
        <v>1560backpack</v>
      </c>
      <c r="C7642" s="216">
        <v>7639</v>
      </c>
      <c r="D7642" s="216" t="s">
        <v>6022</v>
      </c>
      <c r="E7642" s="216" t="s">
        <v>6018</v>
      </c>
    </row>
    <row r="7643" spans="2:5" x14ac:dyDescent="0.2">
      <c r="B7643" t="str">
        <f>COUNTIF($D$4:$D7643,D7643)&amp;D7643</f>
        <v>1561backpack</v>
      </c>
      <c r="C7643" s="216">
        <v>7640</v>
      </c>
      <c r="D7643" s="216" t="s">
        <v>6022</v>
      </c>
      <c r="E7643" s="216" t="s">
        <v>6021</v>
      </c>
    </row>
    <row r="7644" spans="2:5" x14ac:dyDescent="0.2">
      <c r="B7644" t="str">
        <f>COUNTIF($D$4:$D7644,D7644)&amp;D7644</f>
        <v>974tent</v>
      </c>
      <c r="C7644" s="216">
        <v>7641</v>
      </c>
      <c r="D7644" s="216" t="s">
        <v>6021</v>
      </c>
      <c r="E7644" s="216" t="s">
        <v>6023</v>
      </c>
    </row>
    <row r="7645" spans="2:5" x14ac:dyDescent="0.2">
      <c r="B7645" t="str">
        <f>COUNTIF($D$4:$D7645,D7645)&amp;D7645</f>
        <v>1597cookware</v>
      </c>
      <c r="C7645" s="216">
        <v>7642</v>
      </c>
      <c r="D7645" s="216" t="s">
        <v>6023</v>
      </c>
      <c r="E7645" s="216" t="s">
        <v>6021</v>
      </c>
    </row>
    <row r="7646" spans="2:5" x14ac:dyDescent="0.2">
      <c r="B7646" t="str">
        <f>COUNTIF($D$4:$D7646,D7646)&amp;D7646</f>
        <v>975tent</v>
      </c>
      <c r="C7646" s="216">
        <v>7643</v>
      </c>
      <c r="D7646" s="216" t="s">
        <v>6021</v>
      </c>
      <c r="E7646" s="216" t="s">
        <v>6021</v>
      </c>
    </row>
    <row r="7647" spans="2:5" x14ac:dyDescent="0.2">
      <c r="B7647" t="str">
        <f>COUNTIF($D$4:$D7647,D7647)&amp;D7647</f>
        <v>976tent</v>
      </c>
      <c r="C7647" s="216">
        <v>7644</v>
      </c>
      <c r="D7647" s="216" t="s">
        <v>6021</v>
      </c>
      <c r="E7647" s="216" t="s">
        <v>6017</v>
      </c>
    </row>
    <row r="7648" spans="2:5" x14ac:dyDescent="0.2">
      <c r="B7648" t="str">
        <f>COUNTIF($D$4:$D7648,D7648)&amp;D7648</f>
        <v>792bike speaker</v>
      </c>
      <c r="C7648" s="216">
        <v>7645</v>
      </c>
      <c r="D7648" s="216" t="s">
        <v>6017</v>
      </c>
      <c r="E7648" s="216" t="s">
        <v>6018</v>
      </c>
    </row>
    <row r="7649" spans="2:5" x14ac:dyDescent="0.2">
      <c r="B7649" t="str">
        <f>COUNTIF($D$4:$D7649,D7649)&amp;D7649</f>
        <v>977tent</v>
      </c>
      <c r="C7649" s="216">
        <v>7646</v>
      </c>
      <c r="D7649" s="216" t="s">
        <v>6021</v>
      </c>
      <c r="E7649" s="216" t="s">
        <v>6023</v>
      </c>
    </row>
    <row r="7650" spans="2:5" x14ac:dyDescent="0.2">
      <c r="B7650" t="str">
        <f>COUNTIF($D$4:$D7650,D7650)&amp;D7650</f>
        <v>1598cookware</v>
      </c>
      <c r="C7650" s="216">
        <v>7647</v>
      </c>
      <c r="D7650" s="216" t="s">
        <v>6023</v>
      </c>
      <c r="E7650" s="216" t="s">
        <v>6023</v>
      </c>
    </row>
    <row r="7651" spans="2:5" x14ac:dyDescent="0.2">
      <c r="B7651" t="str">
        <f>COUNTIF($D$4:$D7651,D7651)&amp;D7651</f>
        <v>1599cookware</v>
      </c>
      <c r="C7651" s="216">
        <v>7648</v>
      </c>
      <c r="D7651" s="216" t="s">
        <v>6023</v>
      </c>
      <c r="E7651" s="216" t="s">
        <v>6024</v>
      </c>
    </row>
    <row r="7652" spans="2:5" x14ac:dyDescent="0.2">
      <c r="B7652" t="str">
        <f>COUNTIF($D$4:$D7652,D7652)&amp;D7652</f>
        <v>1606cooler</v>
      </c>
      <c r="C7652" s="216">
        <v>7649</v>
      </c>
      <c r="D7652" s="216" t="s">
        <v>6024</v>
      </c>
      <c r="E7652" s="216" t="s">
        <v>6024</v>
      </c>
    </row>
    <row r="7653" spans="2:5" x14ac:dyDescent="0.2">
      <c r="B7653" t="str">
        <f>COUNTIF($D$4:$D7653,D7653)&amp;D7653</f>
        <v>1607cooler</v>
      </c>
      <c r="C7653" s="216">
        <v>7650</v>
      </c>
      <c r="D7653" s="216" t="s">
        <v>6024</v>
      </c>
      <c r="E7653" s="216" t="s">
        <v>6024</v>
      </c>
    </row>
    <row r="7654" spans="2:5" x14ac:dyDescent="0.2">
      <c r="B7654" t="str">
        <f>COUNTIF($D$4:$D7654,D7654)&amp;D7654</f>
        <v>1608cooler</v>
      </c>
      <c r="C7654" s="216">
        <v>7651</v>
      </c>
      <c r="D7654" s="216" t="s">
        <v>6024</v>
      </c>
      <c r="E7654" s="216" t="s">
        <v>6023</v>
      </c>
    </row>
    <row r="7655" spans="2:5" x14ac:dyDescent="0.2">
      <c r="B7655" t="str">
        <f>COUNTIF($D$4:$D7655,D7655)&amp;D7655</f>
        <v>1600cookware</v>
      </c>
      <c r="C7655" s="216">
        <v>7652</v>
      </c>
      <c r="D7655" s="216" t="s">
        <v>6023</v>
      </c>
      <c r="E7655" s="216" t="s">
        <v>6023</v>
      </c>
    </row>
    <row r="7656" spans="2:5" x14ac:dyDescent="0.2">
      <c r="B7656" t="str">
        <f>COUNTIF($D$4:$D7656,D7656)&amp;D7656</f>
        <v>1601cookware</v>
      </c>
      <c r="C7656" s="216">
        <v>7653</v>
      </c>
      <c r="D7656" s="216" t="s">
        <v>6023</v>
      </c>
      <c r="E7656" s="216" t="s">
        <v>6024</v>
      </c>
    </row>
    <row r="7657" spans="2:5" x14ac:dyDescent="0.2">
      <c r="B7657" t="str">
        <f>COUNTIF($D$4:$D7657,D7657)&amp;D7657</f>
        <v>1609cooler</v>
      </c>
      <c r="C7657" s="216">
        <v>7654</v>
      </c>
      <c r="D7657" s="216" t="s">
        <v>6024</v>
      </c>
      <c r="E7657" s="216" t="s">
        <v>6018</v>
      </c>
    </row>
    <row r="7658" spans="2:5" x14ac:dyDescent="0.2">
      <c r="B7658" t="str">
        <f>COUNTIF($D$4:$D7658,D7658)&amp;D7658</f>
        <v>1610cooler</v>
      </c>
      <c r="C7658" s="216">
        <v>7655</v>
      </c>
      <c r="D7658" s="216" t="s">
        <v>6024</v>
      </c>
      <c r="E7658" s="216" t="s">
        <v>6023</v>
      </c>
    </row>
    <row r="7659" spans="2:5" x14ac:dyDescent="0.2">
      <c r="B7659" t="str">
        <f>COUNTIF($D$4:$D7659,D7659)&amp;D7659</f>
        <v>1602cookware</v>
      </c>
      <c r="C7659" s="216">
        <v>7656</v>
      </c>
      <c r="D7659" s="216" t="s">
        <v>6023</v>
      </c>
      <c r="E7659" s="216" t="s">
        <v>6023</v>
      </c>
    </row>
    <row r="7660" spans="2:5" x14ac:dyDescent="0.2">
      <c r="B7660" t="str">
        <f>COUNTIF($D$4:$D7660,D7660)&amp;D7660</f>
        <v>1603cookware</v>
      </c>
      <c r="C7660" s="216">
        <v>7657</v>
      </c>
      <c r="D7660" s="216" t="s">
        <v>6023</v>
      </c>
      <c r="E7660" s="216" t="s">
        <v>6018</v>
      </c>
    </row>
    <row r="7661" spans="2:5" x14ac:dyDescent="0.2">
      <c r="B7661" t="str">
        <f>COUNTIF($D$4:$D7661,D7661)&amp;D7661</f>
        <v>750bike basket</v>
      </c>
      <c r="C7661" s="216">
        <v>7658</v>
      </c>
      <c r="D7661" s="216" t="s">
        <v>6020</v>
      </c>
      <c r="E7661" s="216" t="s">
        <v>6019</v>
      </c>
    </row>
    <row r="7662" spans="2:5" x14ac:dyDescent="0.2">
      <c r="B7662" t="str">
        <f>COUNTIF($D$4:$D7662,D7662)&amp;D7662</f>
        <v>366bike</v>
      </c>
      <c r="C7662" s="216">
        <v>7659</v>
      </c>
      <c r="D7662" s="216" t="s">
        <v>6019</v>
      </c>
      <c r="E7662" s="216" t="s">
        <v>6018</v>
      </c>
    </row>
    <row r="7663" spans="2:5" x14ac:dyDescent="0.2">
      <c r="B7663" t="str">
        <f>COUNTIF($D$4:$D7663,D7663)&amp;D7663</f>
        <v>793bike speaker</v>
      </c>
      <c r="C7663" s="216">
        <v>7660</v>
      </c>
      <c r="D7663" s="216" t="s">
        <v>6017</v>
      </c>
      <c r="E7663" s="216" t="s">
        <v>6018</v>
      </c>
    </row>
    <row r="7664" spans="2:5" x14ac:dyDescent="0.2">
      <c r="B7664" t="str">
        <f>COUNTIF($D$4:$D7664,D7664)&amp;D7664</f>
        <v>1611cooler</v>
      </c>
      <c r="C7664" s="216">
        <v>7661</v>
      </c>
      <c r="D7664" s="216" t="s">
        <v>6024</v>
      </c>
      <c r="E7664" s="216" t="s">
        <v>6024</v>
      </c>
    </row>
    <row r="7665" spans="2:5" x14ac:dyDescent="0.2">
      <c r="B7665" t="str">
        <f>COUNTIF($D$4:$D7665,D7665)&amp;D7665</f>
        <v>1612cooler</v>
      </c>
      <c r="C7665" s="216">
        <v>7662</v>
      </c>
      <c r="D7665" s="216" t="s">
        <v>6024</v>
      </c>
      <c r="E7665" s="216" t="s">
        <v>6024</v>
      </c>
    </row>
    <row r="7666" spans="2:5" x14ac:dyDescent="0.2">
      <c r="B7666" t="str">
        <f>COUNTIF($D$4:$D7666,D7666)&amp;D7666</f>
        <v>1613cooler</v>
      </c>
      <c r="C7666" s="216">
        <v>7663</v>
      </c>
      <c r="D7666" s="216" t="s">
        <v>6024</v>
      </c>
      <c r="E7666" s="216" t="s">
        <v>6024</v>
      </c>
    </row>
    <row r="7667" spans="2:5" x14ac:dyDescent="0.2">
      <c r="B7667" t="str">
        <f>COUNTIF($D$4:$D7667,D7667)&amp;D7667</f>
        <v>1614cooler</v>
      </c>
      <c r="C7667" s="216">
        <v>7664</v>
      </c>
      <c r="D7667" s="216" t="s">
        <v>6024</v>
      </c>
      <c r="E7667" s="216" t="s">
        <v>6024</v>
      </c>
    </row>
    <row r="7668" spans="2:5" x14ac:dyDescent="0.2">
      <c r="B7668" t="str">
        <f>COUNTIF($D$4:$D7668,D7668)&amp;D7668</f>
        <v>1615cooler</v>
      </c>
      <c r="C7668" s="216">
        <v>7665</v>
      </c>
      <c r="D7668" s="216" t="s">
        <v>6024</v>
      </c>
      <c r="E7668" s="216" t="s">
        <v>6024</v>
      </c>
    </row>
    <row r="7669" spans="2:5" x14ac:dyDescent="0.2">
      <c r="B7669" t="str">
        <f>COUNTIF($D$4:$D7669,D7669)&amp;D7669</f>
        <v>1616cooler</v>
      </c>
      <c r="C7669" s="216">
        <v>7666</v>
      </c>
      <c r="D7669" s="216" t="s">
        <v>6024</v>
      </c>
      <c r="E7669" s="216" t="s">
        <v>6024</v>
      </c>
    </row>
    <row r="7670" spans="2:5" x14ac:dyDescent="0.2">
      <c r="B7670" t="str">
        <f>COUNTIF($D$4:$D7670,D7670)&amp;D7670</f>
        <v>1617cooler</v>
      </c>
      <c r="C7670" s="216">
        <v>7667</v>
      </c>
      <c r="D7670" s="216" t="s">
        <v>6024</v>
      </c>
      <c r="E7670" s="216" t="s">
        <v>6024</v>
      </c>
    </row>
    <row r="7671" spans="2:5" x14ac:dyDescent="0.2">
      <c r="B7671" t="str">
        <f>COUNTIF($D$4:$D7671,D7671)&amp;D7671</f>
        <v>1618cooler</v>
      </c>
      <c r="C7671" s="216">
        <v>7668</v>
      </c>
      <c r="D7671" s="216" t="s">
        <v>6024</v>
      </c>
      <c r="E7671" s="216" t="s">
        <v>6024</v>
      </c>
    </row>
    <row r="7672" spans="2:5" x14ac:dyDescent="0.2">
      <c r="B7672" t="str">
        <f>COUNTIF($D$4:$D7672,D7672)&amp;D7672</f>
        <v>1619cooler</v>
      </c>
      <c r="C7672" s="216">
        <v>7669</v>
      </c>
      <c r="D7672" s="216" t="s">
        <v>6024</v>
      </c>
      <c r="E7672" s="216" t="s">
        <v>6024</v>
      </c>
    </row>
    <row r="7673" spans="2:5" x14ac:dyDescent="0.2">
      <c r="B7673" t="str">
        <f>COUNTIF($D$4:$D7673,D7673)&amp;D7673</f>
        <v>1562backpack</v>
      </c>
      <c r="C7673" s="216">
        <v>7670</v>
      </c>
      <c r="D7673" s="216" t="s">
        <v>6022</v>
      </c>
      <c r="E7673" s="216" t="s">
        <v>6022</v>
      </c>
    </row>
    <row r="7674" spans="2:5" x14ac:dyDescent="0.2">
      <c r="B7674" t="str">
        <f>COUNTIF($D$4:$D7674,D7674)&amp;D7674</f>
        <v>1563backpack</v>
      </c>
      <c r="C7674" s="216">
        <v>7671</v>
      </c>
      <c r="D7674" s="216" t="s">
        <v>6022</v>
      </c>
      <c r="E7674" s="216" t="s">
        <v>6018</v>
      </c>
    </row>
    <row r="7675" spans="2:5" x14ac:dyDescent="0.2">
      <c r="B7675" t="str">
        <f>COUNTIF($D$4:$D7675,D7675)&amp;D7675</f>
        <v>1604cookware</v>
      </c>
      <c r="C7675" s="216">
        <v>7672</v>
      </c>
      <c r="D7675" s="216" t="s">
        <v>6023</v>
      </c>
      <c r="E7675" s="216" t="s">
        <v>6021</v>
      </c>
    </row>
    <row r="7676" spans="2:5" x14ac:dyDescent="0.2">
      <c r="B7676" t="str">
        <f>COUNTIF($D$4:$D7676,D7676)&amp;D7676</f>
        <v>978tent</v>
      </c>
      <c r="C7676" s="216">
        <v>7673</v>
      </c>
      <c r="D7676" s="216" t="s">
        <v>6021</v>
      </c>
      <c r="E7676" s="216" t="s">
        <v>6022</v>
      </c>
    </row>
    <row r="7677" spans="2:5" x14ac:dyDescent="0.2">
      <c r="B7677" t="str">
        <f>COUNTIF($D$4:$D7677,D7677)&amp;D7677</f>
        <v>1564backpack</v>
      </c>
      <c r="C7677" s="216">
        <v>7674</v>
      </c>
      <c r="D7677" s="216" t="s">
        <v>6022</v>
      </c>
      <c r="E7677" s="216" t="s">
        <v>6018</v>
      </c>
    </row>
    <row r="7678" spans="2:5" x14ac:dyDescent="0.2">
      <c r="B7678" t="str">
        <f>COUNTIF($D$4:$D7678,D7678)&amp;D7678</f>
        <v>1605cookware</v>
      </c>
      <c r="C7678" s="216">
        <v>7675</v>
      </c>
      <c r="D7678" s="216" t="s">
        <v>6023</v>
      </c>
      <c r="E7678" s="216" t="s">
        <v>6021</v>
      </c>
    </row>
    <row r="7679" spans="2:5" x14ac:dyDescent="0.2">
      <c r="B7679" t="str">
        <f>COUNTIF($D$4:$D7679,D7679)&amp;D7679</f>
        <v>979tent</v>
      </c>
      <c r="C7679" s="216">
        <v>7676</v>
      </c>
      <c r="D7679" s="216" t="s">
        <v>6021</v>
      </c>
      <c r="E7679" s="216" t="s">
        <v>6022</v>
      </c>
    </row>
    <row r="7680" spans="2:5" x14ac:dyDescent="0.2">
      <c r="B7680" t="str">
        <f>COUNTIF($D$4:$D7680,D7680)&amp;D7680</f>
        <v>1565backpack</v>
      </c>
      <c r="C7680" s="216">
        <v>7677</v>
      </c>
      <c r="D7680" s="216" t="s">
        <v>6022</v>
      </c>
      <c r="E7680" s="216" t="s">
        <v>6022</v>
      </c>
    </row>
    <row r="7681" spans="2:5" x14ac:dyDescent="0.2">
      <c r="B7681" t="str">
        <f>COUNTIF($D$4:$D7681,D7681)&amp;D7681</f>
        <v>1566backpack</v>
      </c>
      <c r="C7681" s="216">
        <v>7678</v>
      </c>
      <c r="D7681" s="216" t="s">
        <v>6022</v>
      </c>
      <c r="E7681" s="216" t="s">
        <v>6018</v>
      </c>
    </row>
    <row r="7682" spans="2:5" x14ac:dyDescent="0.2">
      <c r="B7682" t="str">
        <f>COUNTIF($D$4:$D7682,D7682)&amp;D7682</f>
        <v>1606cookware</v>
      </c>
      <c r="C7682" s="216">
        <v>7679</v>
      </c>
      <c r="D7682" s="216" t="s">
        <v>6023</v>
      </c>
      <c r="E7682" s="216" t="s">
        <v>6024</v>
      </c>
    </row>
    <row r="7683" spans="2:5" x14ac:dyDescent="0.2">
      <c r="B7683" t="str">
        <f>COUNTIF($D$4:$D7683,D7683)&amp;D7683</f>
        <v>1620cooler</v>
      </c>
      <c r="C7683" s="216">
        <v>7680</v>
      </c>
      <c r="D7683" s="216" t="s">
        <v>6024</v>
      </c>
      <c r="E7683" s="216" t="s">
        <v>6023</v>
      </c>
    </row>
    <row r="7684" spans="2:5" x14ac:dyDescent="0.2">
      <c r="B7684" t="str">
        <f>COUNTIF($D$4:$D7684,D7684)&amp;D7684</f>
        <v>1607cookware</v>
      </c>
      <c r="C7684" s="216">
        <v>7681</v>
      </c>
      <c r="D7684" s="216" t="s">
        <v>6023</v>
      </c>
      <c r="E7684" s="216" t="s">
        <v>6024</v>
      </c>
    </row>
    <row r="7685" spans="2:5" x14ac:dyDescent="0.2">
      <c r="B7685" t="str">
        <f>COUNTIF($D$4:$D7685,D7685)&amp;D7685</f>
        <v>1621cooler</v>
      </c>
      <c r="C7685" s="216">
        <v>7682</v>
      </c>
      <c r="D7685" s="216" t="s">
        <v>6024</v>
      </c>
      <c r="E7685" s="216" t="s">
        <v>6021</v>
      </c>
    </row>
    <row r="7686" spans="2:5" x14ac:dyDescent="0.2">
      <c r="B7686" t="str">
        <f>COUNTIF($D$4:$D7686,D7686)&amp;D7686</f>
        <v>980tent</v>
      </c>
      <c r="C7686" s="216">
        <v>7683</v>
      </c>
      <c r="D7686" s="216" t="s">
        <v>6021</v>
      </c>
      <c r="E7686" s="216" t="s">
        <v>6018</v>
      </c>
    </row>
    <row r="7687" spans="2:5" x14ac:dyDescent="0.2">
      <c r="B7687" t="str">
        <f>COUNTIF($D$4:$D7687,D7687)&amp;D7687</f>
        <v>794bike speaker</v>
      </c>
      <c r="C7687" s="216">
        <v>7684</v>
      </c>
      <c r="D7687" s="216" t="s">
        <v>6017</v>
      </c>
      <c r="E7687" s="216" t="s">
        <v>6020</v>
      </c>
    </row>
    <row r="7688" spans="2:5" x14ac:dyDescent="0.2">
      <c r="B7688" t="str">
        <f>COUNTIF($D$4:$D7688,D7688)&amp;D7688</f>
        <v>751bike basket</v>
      </c>
      <c r="C7688" s="216">
        <v>7685</v>
      </c>
      <c r="D7688" s="216" t="s">
        <v>6020</v>
      </c>
      <c r="E7688" s="216" t="s">
        <v>6017</v>
      </c>
    </row>
    <row r="7689" spans="2:5" x14ac:dyDescent="0.2">
      <c r="B7689" t="str">
        <f>COUNTIF($D$4:$D7689,D7689)&amp;D7689</f>
        <v>795bike speaker</v>
      </c>
      <c r="C7689" s="216">
        <v>7686</v>
      </c>
      <c r="D7689" s="216" t="s">
        <v>6017</v>
      </c>
      <c r="E7689" s="216" t="s">
        <v>6020</v>
      </c>
    </row>
    <row r="7690" spans="2:5" x14ac:dyDescent="0.2">
      <c r="B7690" t="str">
        <f>COUNTIF($D$4:$D7690,D7690)&amp;D7690</f>
        <v>752bike basket</v>
      </c>
      <c r="C7690" s="216">
        <v>7687</v>
      </c>
      <c r="D7690" s="216" t="s">
        <v>6020</v>
      </c>
      <c r="E7690" s="216" t="s">
        <v>6018</v>
      </c>
    </row>
    <row r="7691" spans="2:5" x14ac:dyDescent="0.2">
      <c r="B7691" t="str">
        <f>COUNTIF($D$4:$D7691,D7691)&amp;D7691</f>
        <v>1622cooler</v>
      </c>
      <c r="C7691" s="216">
        <v>7688</v>
      </c>
      <c r="D7691" s="216" t="s">
        <v>6024</v>
      </c>
      <c r="E7691" s="216" t="s">
        <v>6018</v>
      </c>
    </row>
    <row r="7692" spans="2:5" x14ac:dyDescent="0.2">
      <c r="B7692" t="str">
        <f>COUNTIF($D$4:$D7692,D7692)&amp;D7692</f>
        <v>753bike basket</v>
      </c>
      <c r="C7692" s="216">
        <v>7689</v>
      </c>
      <c r="D7692" s="216" t="s">
        <v>6020</v>
      </c>
      <c r="E7692" s="216" t="s">
        <v>6018</v>
      </c>
    </row>
    <row r="7693" spans="2:5" x14ac:dyDescent="0.2">
      <c r="B7693" t="str">
        <f>COUNTIF($D$4:$D7693,D7693)&amp;D7693</f>
        <v>1567backpack</v>
      </c>
      <c r="C7693" s="216">
        <v>7690</v>
      </c>
      <c r="D7693" s="216" t="s">
        <v>6022</v>
      </c>
      <c r="E7693" s="216" t="s">
        <v>6017</v>
      </c>
    </row>
    <row r="7694" spans="2:5" x14ac:dyDescent="0.2">
      <c r="B7694" t="str">
        <f>COUNTIF($D$4:$D7694,D7694)&amp;D7694</f>
        <v>796bike speaker</v>
      </c>
      <c r="C7694" s="216">
        <v>7691</v>
      </c>
      <c r="D7694" s="216" t="s">
        <v>6017</v>
      </c>
      <c r="E7694" s="216" t="s">
        <v>6022</v>
      </c>
    </row>
    <row r="7695" spans="2:5" x14ac:dyDescent="0.2">
      <c r="B7695" t="str">
        <f>COUNTIF($D$4:$D7695,D7695)&amp;D7695</f>
        <v>1568backpack</v>
      </c>
      <c r="C7695" s="216">
        <v>7692</v>
      </c>
      <c r="D7695" s="216" t="s">
        <v>6022</v>
      </c>
      <c r="E7695" s="216" t="s">
        <v>6022</v>
      </c>
    </row>
    <row r="7696" spans="2:5" x14ac:dyDescent="0.2">
      <c r="B7696" t="str">
        <f>COUNTIF($D$4:$D7696,D7696)&amp;D7696</f>
        <v>1569backpack</v>
      </c>
      <c r="C7696" s="216">
        <v>7693</v>
      </c>
      <c r="D7696" s="216" t="s">
        <v>6022</v>
      </c>
      <c r="E7696" s="216" t="s">
        <v>6022</v>
      </c>
    </row>
    <row r="7697" spans="2:5" x14ac:dyDescent="0.2">
      <c r="B7697" t="str">
        <f>COUNTIF($D$4:$D7697,D7697)&amp;D7697</f>
        <v>1570backpack</v>
      </c>
      <c r="C7697" s="216">
        <v>7694</v>
      </c>
      <c r="D7697" s="216" t="s">
        <v>6022</v>
      </c>
      <c r="E7697" s="216" t="s">
        <v>6022</v>
      </c>
    </row>
    <row r="7698" spans="2:5" x14ac:dyDescent="0.2">
      <c r="B7698" t="str">
        <f>COUNTIF($D$4:$D7698,D7698)&amp;D7698</f>
        <v>1571backpack</v>
      </c>
      <c r="C7698" s="216">
        <v>7695</v>
      </c>
      <c r="D7698" s="216" t="s">
        <v>6022</v>
      </c>
      <c r="E7698" s="216" t="s">
        <v>6022</v>
      </c>
    </row>
    <row r="7699" spans="2:5" x14ac:dyDescent="0.2">
      <c r="B7699" t="str">
        <f>COUNTIF($D$4:$D7699,D7699)&amp;D7699</f>
        <v>1572backpack</v>
      </c>
      <c r="C7699" s="216">
        <v>7696</v>
      </c>
      <c r="D7699" s="216" t="s">
        <v>6022</v>
      </c>
      <c r="E7699" s="216" t="s">
        <v>6018</v>
      </c>
    </row>
    <row r="7700" spans="2:5" x14ac:dyDescent="0.2">
      <c r="B7700" t="str">
        <f>COUNTIF($D$4:$D7700,D7700)&amp;D7700</f>
        <v>1608cookware</v>
      </c>
      <c r="C7700" s="216">
        <v>7697</v>
      </c>
      <c r="D7700" s="216" t="s">
        <v>6023</v>
      </c>
      <c r="E7700" s="216" t="s">
        <v>6023</v>
      </c>
    </row>
    <row r="7701" spans="2:5" x14ac:dyDescent="0.2">
      <c r="B7701" t="str">
        <f>COUNTIF($D$4:$D7701,D7701)&amp;D7701</f>
        <v>1609cookware</v>
      </c>
      <c r="C7701" s="216">
        <v>7698</v>
      </c>
      <c r="D7701" s="216" t="s">
        <v>6023</v>
      </c>
      <c r="E7701" s="216" t="s">
        <v>6023</v>
      </c>
    </row>
    <row r="7702" spans="2:5" x14ac:dyDescent="0.2">
      <c r="B7702" t="str">
        <f>COUNTIF($D$4:$D7702,D7702)&amp;D7702</f>
        <v>1610cookware</v>
      </c>
      <c r="C7702" s="216">
        <v>7699</v>
      </c>
      <c r="D7702" s="216" t="s">
        <v>6023</v>
      </c>
      <c r="E7702" s="216" t="s">
        <v>6024</v>
      </c>
    </row>
    <row r="7703" spans="2:5" x14ac:dyDescent="0.2">
      <c r="B7703" t="str">
        <f>COUNTIF($D$4:$D7703,D7703)&amp;D7703</f>
        <v>1623cooler</v>
      </c>
      <c r="C7703" s="216">
        <v>7700</v>
      </c>
      <c r="D7703" s="216" t="s">
        <v>6024</v>
      </c>
      <c r="E7703" s="216" t="s">
        <v>6018</v>
      </c>
    </row>
    <row r="7704" spans="2:5" x14ac:dyDescent="0.2">
      <c r="B7704" t="str">
        <f>COUNTIF($D$4:$D7704,D7704)&amp;D7704</f>
        <v>797bike speaker</v>
      </c>
      <c r="C7704" s="216">
        <v>7701</v>
      </c>
      <c r="D7704" s="216" t="s">
        <v>6017</v>
      </c>
      <c r="E7704" s="216" t="s">
        <v>6018</v>
      </c>
    </row>
    <row r="7705" spans="2:5" x14ac:dyDescent="0.2">
      <c r="B7705" t="str">
        <f>COUNTIF($D$4:$D7705,D7705)&amp;D7705</f>
        <v>798bike speaker</v>
      </c>
      <c r="C7705" s="216">
        <v>7702</v>
      </c>
      <c r="D7705" s="216" t="s">
        <v>6017</v>
      </c>
      <c r="E7705" s="216" t="s">
        <v>6018</v>
      </c>
    </row>
    <row r="7706" spans="2:5" x14ac:dyDescent="0.2">
      <c r="B7706" t="str">
        <f>COUNTIF($D$4:$D7706,D7706)&amp;D7706</f>
        <v>1573backpack</v>
      </c>
      <c r="C7706" s="216">
        <v>7703</v>
      </c>
      <c r="D7706" s="216" t="s">
        <v>6022</v>
      </c>
      <c r="E7706" s="216" t="s">
        <v>6018</v>
      </c>
    </row>
    <row r="7707" spans="2:5" x14ac:dyDescent="0.2">
      <c r="B7707" t="str">
        <f>COUNTIF($D$4:$D7707,D7707)&amp;D7707</f>
        <v>1611cookware</v>
      </c>
      <c r="C7707" s="216">
        <v>7704</v>
      </c>
      <c r="D7707" s="216" t="s">
        <v>6023</v>
      </c>
      <c r="E7707" s="216" t="s">
        <v>6023</v>
      </c>
    </row>
    <row r="7708" spans="2:5" x14ac:dyDescent="0.2">
      <c r="B7708" t="str">
        <f>COUNTIF($D$4:$D7708,D7708)&amp;D7708</f>
        <v>1612cookware</v>
      </c>
      <c r="C7708" s="216">
        <v>7705</v>
      </c>
      <c r="D7708" s="216" t="s">
        <v>6023</v>
      </c>
      <c r="E7708" s="216" t="s">
        <v>6021</v>
      </c>
    </row>
    <row r="7709" spans="2:5" x14ac:dyDescent="0.2">
      <c r="B7709" t="str">
        <f>COUNTIF($D$4:$D7709,D7709)&amp;D7709</f>
        <v>981tent</v>
      </c>
      <c r="C7709" s="216">
        <v>7706</v>
      </c>
      <c r="D7709" s="216" t="s">
        <v>6021</v>
      </c>
      <c r="E7709" s="216" t="s">
        <v>6021</v>
      </c>
    </row>
    <row r="7710" spans="2:5" x14ac:dyDescent="0.2">
      <c r="B7710" t="str">
        <f>COUNTIF($D$4:$D7710,D7710)&amp;D7710</f>
        <v>982tent</v>
      </c>
      <c r="C7710" s="216">
        <v>7707</v>
      </c>
      <c r="D7710" s="216" t="s">
        <v>6021</v>
      </c>
      <c r="E7710" s="216" t="s">
        <v>6020</v>
      </c>
    </row>
    <row r="7711" spans="2:5" x14ac:dyDescent="0.2">
      <c r="B7711" t="str">
        <f>COUNTIF($D$4:$D7711,D7711)&amp;D7711</f>
        <v>754bike basket</v>
      </c>
      <c r="C7711" s="216">
        <v>7708</v>
      </c>
      <c r="D7711" s="216" t="s">
        <v>6020</v>
      </c>
      <c r="E7711" s="216" t="s">
        <v>6022</v>
      </c>
    </row>
    <row r="7712" spans="2:5" x14ac:dyDescent="0.2">
      <c r="B7712" t="str">
        <f>COUNTIF($D$4:$D7712,D7712)&amp;D7712</f>
        <v>1574backpack</v>
      </c>
      <c r="C7712" s="216">
        <v>7709</v>
      </c>
      <c r="D7712" s="216" t="s">
        <v>6022</v>
      </c>
      <c r="E7712" s="216" t="s">
        <v>6018</v>
      </c>
    </row>
    <row r="7713" spans="2:5" x14ac:dyDescent="0.2">
      <c r="B7713" t="str">
        <f>COUNTIF($D$4:$D7713,D7713)&amp;D7713</f>
        <v>1624cooler</v>
      </c>
      <c r="C7713" s="216">
        <v>7710</v>
      </c>
      <c r="D7713" s="216" t="s">
        <v>6024</v>
      </c>
      <c r="E7713" s="216" t="s">
        <v>6021</v>
      </c>
    </row>
    <row r="7714" spans="2:5" x14ac:dyDescent="0.2">
      <c r="B7714" t="str">
        <f>COUNTIF($D$4:$D7714,D7714)&amp;D7714</f>
        <v>983tent</v>
      </c>
      <c r="C7714" s="216">
        <v>7711</v>
      </c>
      <c r="D7714" s="216" t="s">
        <v>6021</v>
      </c>
      <c r="E7714" s="216" t="s">
        <v>6022</v>
      </c>
    </row>
    <row r="7715" spans="2:5" x14ac:dyDescent="0.2">
      <c r="B7715" t="str">
        <f>COUNTIF($D$4:$D7715,D7715)&amp;D7715</f>
        <v>1575backpack</v>
      </c>
      <c r="C7715" s="216">
        <v>7712</v>
      </c>
      <c r="D7715" s="216" t="s">
        <v>6022</v>
      </c>
      <c r="E7715" s="216" t="s">
        <v>6018</v>
      </c>
    </row>
    <row r="7716" spans="2:5" x14ac:dyDescent="0.2">
      <c r="B7716" t="str">
        <f>COUNTIF($D$4:$D7716,D7716)&amp;D7716</f>
        <v>1576backpack</v>
      </c>
      <c r="C7716" s="216">
        <v>7713</v>
      </c>
      <c r="D7716" s="216" t="s">
        <v>6022</v>
      </c>
      <c r="E7716" s="216" t="s">
        <v>6018</v>
      </c>
    </row>
    <row r="7717" spans="2:5" x14ac:dyDescent="0.2">
      <c r="B7717" t="str">
        <f>COUNTIF($D$4:$D7717,D7717)&amp;D7717</f>
        <v>984tent</v>
      </c>
      <c r="C7717" s="216">
        <v>7714</v>
      </c>
      <c r="D7717" s="216" t="s">
        <v>6021</v>
      </c>
      <c r="E7717" s="216" t="s">
        <v>6022</v>
      </c>
    </row>
    <row r="7718" spans="2:5" x14ac:dyDescent="0.2">
      <c r="B7718" t="str">
        <f>COUNTIF($D$4:$D7718,D7718)&amp;D7718</f>
        <v>1577backpack</v>
      </c>
      <c r="C7718" s="216">
        <v>7715</v>
      </c>
      <c r="D7718" s="216" t="s">
        <v>6022</v>
      </c>
      <c r="E7718" s="216" t="s">
        <v>6021</v>
      </c>
    </row>
    <row r="7719" spans="2:5" x14ac:dyDescent="0.2">
      <c r="B7719" t="str">
        <f>COUNTIF($D$4:$D7719,D7719)&amp;D7719</f>
        <v>985tent</v>
      </c>
      <c r="C7719" s="216">
        <v>7716</v>
      </c>
      <c r="D7719" s="216" t="s">
        <v>6021</v>
      </c>
      <c r="E7719" s="216" t="s">
        <v>6024</v>
      </c>
    </row>
    <row r="7720" spans="2:5" x14ac:dyDescent="0.2">
      <c r="B7720" t="str">
        <f>COUNTIF($D$4:$D7720,D7720)&amp;D7720</f>
        <v>1625cooler</v>
      </c>
      <c r="C7720" s="216">
        <v>7717</v>
      </c>
      <c r="D7720" s="216" t="s">
        <v>6024</v>
      </c>
      <c r="E7720" s="216" t="s">
        <v>6023</v>
      </c>
    </row>
    <row r="7721" spans="2:5" x14ac:dyDescent="0.2">
      <c r="B7721" t="str">
        <f>COUNTIF($D$4:$D7721,D7721)&amp;D7721</f>
        <v>1613cookware</v>
      </c>
      <c r="C7721" s="216">
        <v>7718</v>
      </c>
      <c r="D7721" s="216" t="s">
        <v>6023</v>
      </c>
      <c r="E7721" s="216" t="s">
        <v>6024</v>
      </c>
    </row>
    <row r="7722" spans="2:5" x14ac:dyDescent="0.2">
      <c r="B7722" t="str">
        <f>COUNTIF($D$4:$D7722,D7722)&amp;D7722</f>
        <v>1626cooler</v>
      </c>
      <c r="C7722" s="216">
        <v>7719</v>
      </c>
      <c r="D7722" s="216" t="s">
        <v>6024</v>
      </c>
      <c r="E7722" s="216" t="s">
        <v>6018</v>
      </c>
    </row>
    <row r="7723" spans="2:5" x14ac:dyDescent="0.2">
      <c r="B7723" t="str">
        <f>COUNTIF($D$4:$D7723,D7723)&amp;D7723</f>
        <v>1578backpack</v>
      </c>
      <c r="C7723" s="216">
        <v>7720</v>
      </c>
      <c r="D7723" s="216" t="s">
        <v>6022</v>
      </c>
      <c r="E7723" s="216" t="s">
        <v>6018</v>
      </c>
    </row>
    <row r="7724" spans="2:5" x14ac:dyDescent="0.2">
      <c r="B7724" t="str">
        <f>COUNTIF($D$4:$D7724,D7724)&amp;D7724</f>
        <v>367bike</v>
      </c>
      <c r="C7724" s="216">
        <v>7721</v>
      </c>
      <c r="D7724" s="216" t="s">
        <v>6019</v>
      </c>
      <c r="E7724" s="216" t="s">
        <v>6018</v>
      </c>
    </row>
    <row r="7725" spans="2:5" x14ac:dyDescent="0.2">
      <c r="B7725" t="str">
        <f>COUNTIF($D$4:$D7725,D7725)&amp;D7725</f>
        <v>986tent</v>
      </c>
      <c r="C7725" s="216">
        <v>7722</v>
      </c>
      <c r="D7725" s="216" t="s">
        <v>6021</v>
      </c>
      <c r="E7725" s="216" t="s">
        <v>6023</v>
      </c>
    </row>
    <row r="7726" spans="2:5" x14ac:dyDescent="0.2">
      <c r="B7726" t="str">
        <f>COUNTIF($D$4:$D7726,D7726)&amp;D7726</f>
        <v>1614cookware</v>
      </c>
      <c r="C7726" s="216">
        <v>7723</v>
      </c>
      <c r="D7726" s="216" t="s">
        <v>6023</v>
      </c>
      <c r="E7726" s="216" t="s">
        <v>6021</v>
      </c>
    </row>
    <row r="7727" spans="2:5" x14ac:dyDescent="0.2">
      <c r="B7727" t="str">
        <f>COUNTIF($D$4:$D7727,D7727)&amp;D7727</f>
        <v>987tent</v>
      </c>
      <c r="C7727" s="216">
        <v>7724</v>
      </c>
      <c r="D7727" s="216" t="s">
        <v>6021</v>
      </c>
      <c r="E7727" s="216" t="s">
        <v>6022</v>
      </c>
    </row>
    <row r="7728" spans="2:5" x14ac:dyDescent="0.2">
      <c r="B7728" t="str">
        <f>COUNTIF($D$4:$D7728,D7728)&amp;D7728</f>
        <v>1579backpack</v>
      </c>
      <c r="C7728" s="216">
        <v>7725</v>
      </c>
      <c r="D7728" s="216" t="s">
        <v>6022</v>
      </c>
      <c r="E7728" s="216" t="s">
        <v>6018</v>
      </c>
    </row>
    <row r="7729" spans="2:5" x14ac:dyDescent="0.2">
      <c r="B7729" t="str">
        <f>COUNTIF($D$4:$D7729,D7729)&amp;D7729</f>
        <v>755bike basket</v>
      </c>
      <c r="C7729" s="216">
        <v>7726</v>
      </c>
      <c r="D7729" s="216" t="s">
        <v>6020</v>
      </c>
      <c r="E7729" s="216" t="s">
        <v>6018</v>
      </c>
    </row>
    <row r="7730" spans="2:5" x14ac:dyDescent="0.2">
      <c r="B7730" t="str">
        <f>COUNTIF($D$4:$D7730,D7730)&amp;D7730</f>
        <v>1627cooler</v>
      </c>
      <c r="C7730" s="216">
        <v>7727</v>
      </c>
      <c r="D7730" s="216" t="s">
        <v>6024</v>
      </c>
      <c r="E7730" s="216" t="s">
        <v>6024</v>
      </c>
    </row>
    <row r="7731" spans="2:5" x14ac:dyDescent="0.2">
      <c r="B7731" t="str">
        <f>COUNTIF($D$4:$D7731,D7731)&amp;D7731</f>
        <v>1628cooler</v>
      </c>
      <c r="C7731" s="216">
        <v>7728</v>
      </c>
      <c r="D7731" s="216" t="s">
        <v>6024</v>
      </c>
      <c r="E7731" s="216" t="s">
        <v>6024</v>
      </c>
    </row>
    <row r="7732" spans="2:5" x14ac:dyDescent="0.2">
      <c r="B7732" t="str">
        <f>COUNTIF($D$4:$D7732,D7732)&amp;D7732</f>
        <v>1629cooler</v>
      </c>
      <c r="C7732" s="216">
        <v>7729</v>
      </c>
      <c r="D7732" s="216" t="s">
        <v>6024</v>
      </c>
      <c r="E7732" s="216" t="s">
        <v>6023</v>
      </c>
    </row>
    <row r="7733" spans="2:5" x14ac:dyDescent="0.2">
      <c r="B7733" t="str">
        <f>COUNTIF($D$4:$D7733,D7733)&amp;D7733</f>
        <v>1615cookware</v>
      </c>
      <c r="C7733" s="216">
        <v>7730</v>
      </c>
      <c r="D7733" s="216" t="s">
        <v>6023</v>
      </c>
      <c r="E7733" s="216" t="s">
        <v>6024</v>
      </c>
    </row>
    <row r="7734" spans="2:5" x14ac:dyDescent="0.2">
      <c r="B7734" t="str">
        <f>COUNTIF($D$4:$D7734,D7734)&amp;D7734</f>
        <v>1630cooler</v>
      </c>
      <c r="C7734" s="216">
        <v>7731</v>
      </c>
      <c r="D7734" s="216" t="s">
        <v>6024</v>
      </c>
      <c r="E7734" s="216" t="s">
        <v>6018</v>
      </c>
    </row>
    <row r="7735" spans="2:5" x14ac:dyDescent="0.2">
      <c r="B7735" t="str">
        <f>COUNTIF($D$4:$D7735,D7735)&amp;D7735</f>
        <v>1616cookware</v>
      </c>
      <c r="C7735" s="216">
        <v>7732</v>
      </c>
      <c r="D7735" s="216" t="s">
        <v>6023</v>
      </c>
      <c r="E7735" s="216" t="s">
        <v>6017</v>
      </c>
    </row>
    <row r="7736" spans="2:5" x14ac:dyDescent="0.2">
      <c r="B7736" t="str">
        <f>COUNTIF($D$4:$D7736,D7736)&amp;D7736</f>
        <v>799bike speaker</v>
      </c>
      <c r="C7736" s="216">
        <v>7733</v>
      </c>
      <c r="D7736" s="216" t="s">
        <v>6017</v>
      </c>
      <c r="E7736" s="216" t="s">
        <v>6019</v>
      </c>
    </row>
    <row r="7737" spans="2:5" x14ac:dyDescent="0.2">
      <c r="B7737" t="str">
        <f>COUNTIF($D$4:$D7737,D7737)&amp;D7737</f>
        <v>368bike</v>
      </c>
      <c r="C7737" s="216">
        <v>7734</v>
      </c>
      <c r="D7737" s="216" t="s">
        <v>6019</v>
      </c>
      <c r="E7737" s="216" t="s">
        <v>6017</v>
      </c>
    </row>
    <row r="7738" spans="2:5" x14ac:dyDescent="0.2">
      <c r="B7738" t="str">
        <f>COUNTIF($D$4:$D7738,D7738)&amp;D7738</f>
        <v>800bike speaker</v>
      </c>
      <c r="C7738" s="216">
        <v>7735</v>
      </c>
      <c r="D7738" s="216" t="s">
        <v>6017</v>
      </c>
      <c r="E7738" s="216" t="s">
        <v>6018</v>
      </c>
    </row>
    <row r="7739" spans="2:5" x14ac:dyDescent="0.2">
      <c r="B7739" t="str">
        <f>COUNTIF($D$4:$D7739,D7739)&amp;D7739</f>
        <v>1631cooler</v>
      </c>
      <c r="C7739" s="216">
        <v>7736</v>
      </c>
      <c r="D7739" s="216" t="s">
        <v>6024</v>
      </c>
      <c r="E7739" s="216" t="s">
        <v>6023</v>
      </c>
    </row>
    <row r="7740" spans="2:5" x14ac:dyDescent="0.2">
      <c r="B7740" t="str">
        <f>COUNTIF($D$4:$D7740,D7740)&amp;D7740</f>
        <v>1617cookware</v>
      </c>
      <c r="C7740" s="216">
        <v>7737</v>
      </c>
      <c r="D7740" s="216" t="s">
        <v>6023</v>
      </c>
      <c r="E7740" s="216" t="s">
        <v>6023</v>
      </c>
    </row>
    <row r="7741" spans="2:5" x14ac:dyDescent="0.2">
      <c r="B7741" t="str">
        <f>COUNTIF($D$4:$D7741,D7741)&amp;D7741</f>
        <v>1618cookware</v>
      </c>
      <c r="C7741" s="216">
        <v>7738</v>
      </c>
      <c r="D7741" s="216" t="s">
        <v>6023</v>
      </c>
      <c r="E7741" s="216" t="s">
        <v>6024</v>
      </c>
    </row>
    <row r="7742" spans="2:5" x14ac:dyDescent="0.2">
      <c r="B7742" t="str">
        <f>COUNTIF($D$4:$D7742,D7742)&amp;D7742</f>
        <v>1632cooler</v>
      </c>
      <c r="C7742" s="216">
        <v>7739</v>
      </c>
      <c r="D7742" s="216" t="s">
        <v>6024</v>
      </c>
      <c r="E7742" s="216" t="s">
        <v>6018</v>
      </c>
    </row>
    <row r="7743" spans="2:5" x14ac:dyDescent="0.2">
      <c r="B7743" t="str">
        <f>COUNTIF($D$4:$D7743,D7743)&amp;D7743</f>
        <v>1633cooler</v>
      </c>
      <c r="C7743" s="216">
        <v>7740</v>
      </c>
      <c r="D7743" s="216" t="s">
        <v>6024</v>
      </c>
      <c r="E7743" s="216" t="s">
        <v>6018</v>
      </c>
    </row>
    <row r="7744" spans="2:5" x14ac:dyDescent="0.2">
      <c r="B7744" t="str">
        <f>COUNTIF($D$4:$D7744,D7744)&amp;D7744</f>
        <v>801bike speaker</v>
      </c>
      <c r="C7744" s="216">
        <v>7741</v>
      </c>
      <c r="D7744" s="216" t="s">
        <v>6017</v>
      </c>
      <c r="E7744" s="216" t="s">
        <v>6018</v>
      </c>
    </row>
    <row r="7745" spans="2:5" x14ac:dyDescent="0.2">
      <c r="B7745" t="str">
        <f>COUNTIF($D$4:$D7745,D7745)&amp;D7745</f>
        <v>1634cooler</v>
      </c>
      <c r="C7745" s="216">
        <v>7742</v>
      </c>
      <c r="D7745" s="216" t="s">
        <v>6024</v>
      </c>
      <c r="E7745" s="216" t="s">
        <v>6024</v>
      </c>
    </row>
    <row r="7746" spans="2:5" x14ac:dyDescent="0.2">
      <c r="B7746" t="str">
        <f>COUNTIF($D$4:$D7746,D7746)&amp;D7746</f>
        <v>1635cooler</v>
      </c>
      <c r="C7746" s="216">
        <v>7743</v>
      </c>
      <c r="D7746" s="216" t="s">
        <v>6024</v>
      </c>
      <c r="E7746" s="216" t="s">
        <v>6018</v>
      </c>
    </row>
    <row r="7747" spans="2:5" x14ac:dyDescent="0.2">
      <c r="B7747" t="str">
        <f>COUNTIF($D$4:$D7747,D7747)&amp;D7747</f>
        <v>988tent</v>
      </c>
      <c r="C7747" s="216">
        <v>7744</v>
      </c>
      <c r="D7747" s="216" t="s">
        <v>6021</v>
      </c>
      <c r="E7747" s="216" t="s">
        <v>6024</v>
      </c>
    </row>
    <row r="7748" spans="2:5" x14ac:dyDescent="0.2">
      <c r="B7748" t="str">
        <f>COUNTIF($D$4:$D7748,D7748)&amp;D7748</f>
        <v>1636cooler</v>
      </c>
      <c r="C7748" s="216">
        <v>7745</v>
      </c>
      <c r="D7748" s="216" t="s">
        <v>6024</v>
      </c>
      <c r="E7748" s="216" t="s">
        <v>6023</v>
      </c>
    </row>
    <row r="7749" spans="2:5" x14ac:dyDescent="0.2">
      <c r="B7749" t="str">
        <f>COUNTIF($D$4:$D7749,D7749)&amp;D7749</f>
        <v>1619cookware</v>
      </c>
      <c r="C7749" s="216">
        <v>7746</v>
      </c>
      <c r="D7749" s="216" t="s">
        <v>6023</v>
      </c>
      <c r="E7749" s="216" t="s">
        <v>6021</v>
      </c>
    </row>
    <row r="7750" spans="2:5" x14ac:dyDescent="0.2">
      <c r="B7750" t="str">
        <f>COUNTIF($D$4:$D7750,D7750)&amp;D7750</f>
        <v>989tent</v>
      </c>
      <c r="C7750" s="216">
        <v>7747</v>
      </c>
      <c r="D7750" s="216" t="s">
        <v>6021</v>
      </c>
      <c r="E7750" s="216" t="s">
        <v>6021</v>
      </c>
    </row>
    <row r="7751" spans="2:5" x14ac:dyDescent="0.2">
      <c r="B7751" t="str">
        <f>COUNTIF($D$4:$D7751,D7751)&amp;D7751</f>
        <v>990tent</v>
      </c>
      <c r="C7751" s="216">
        <v>7748</v>
      </c>
      <c r="D7751" s="216" t="s">
        <v>6021</v>
      </c>
      <c r="E7751" s="216" t="s">
        <v>6023</v>
      </c>
    </row>
    <row r="7752" spans="2:5" x14ac:dyDescent="0.2">
      <c r="B7752" t="str">
        <f>COUNTIF($D$4:$D7752,D7752)&amp;D7752</f>
        <v>1620cookware</v>
      </c>
      <c r="C7752" s="216">
        <v>7749</v>
      </c>
      <c r="D7752" s="216" t="s">
        <v>6023</v>
      </c>
      <c r="E7752" s="216" t="s">
        <v>6023</v>
      </c>
    </row>
    <row r="7753" spans="2:5" x14ac:dyDescent="0.2">
      <c r="B7753" t="str">
        <f>COUNTIF($D$4:$D7753,D7753)&amp;D7753</f>
        <v>1621cookware</v>
      </c>
      <c r="C7753" s="216">
        <v>7750</v>
      </c>
      <c r="D7753" s="216" t="s">
        <v>6023</v>
      </c>
      <c r="E7753" s="216" t="s">
        <v>6024</v>
      </c>
    </row>
    <row r="7754" spans="2:5" x14ac:dyDescent="0.2">
      <c r="B7754" t="str">
        <f>COUNTIF($D$4:$D7754,D7754)&amp;D7754</f>
        <v>1637cooler</v>
      </c>
      <c r="C7754" s="216">
        <v>7751</v>
      </c>
      <c r="D7754" s="216" t="s">
        <v>6024</v>
      </c>
      <c r="E7754" s="216" t="s">
        <v>6024</v>
      </c>
    </row>
    <row r="7755" spans="2:5" x14ac:dyDescent="0.2">
      <c r="B7755" t="str">
        <f>COUNTIF($D$4:$D7755,D7755)&amp;D7755</f>
        <v>1638cooler</v>
      </c>
      <c r="C7755" s="216">
        <v>7752</v>
      </c>
      <c r="D7755" s="216" t="s">
        <v>6024</v>
      </c>
      <c r="E7755" s="216" t="s">
        <v>6024</v>
      </c>
    </row>
    <row r="7756" spans="2:5" x14ac:dyDescent="0.2">
      <c r="B7756" t="str">
        <f>COUNTIF($D$4:$D7756,D7756)&amp;D7756</f>
        <v>369bike</v>
      </c>
      <c r="C7756" s="216">
        <v>7753</v>
      </c>
      <c r="D7756" s="216" t="s">
        <v>6019</v>
      </c>
      <c r="E7756" s="216" t="s">
        <v>6018</v>
      </c>
    </row>
    <row r="7757" spans="2:5" x14ac:dyDescent="0.2">
      <c r="B7757" t="str">
        <f>COUNTIF($D$4:$D7757,D7757)&amp;D7757</f>
        <v>756bike basket</v>
      </c>
      <c r="C7757" s="216">
        <v>7754</v>
      </c>
      <c r="D7757" s="216" t="s">
        <v>6020</v>
      </c>
      <c r="E7757" s="216" t="s">
        <v>6018</v>
      </c>
    </row>
    <row r="7758" spans="2:5" x14ac:dyDescent="0.2">
      <c r="B7758" t="str">
        <f>COUNTIF($D$4:$D7758,D7758)&amp;D7758</f>
        <v>757bike basket</v>
      </c>
      <c r="C7758" s="216">
        <v>7755</v>
      </c>
      <c r="D7758" s="216" t="s">
        <v>6020</v>
      </c>
      <c r="E7758" s="216" t="s">
        <v>6018</v>
      </c>
    </row>
    <row r="7759" spans="2:5" x14ac:dyDescent="0.2">
      <c r="B7759" t="str">
        <f>COUNTIF($D$4:$D7759,D7759)&amp;D7759</f>
        <v>802bike speaker</v>
      </c>
      <c r="C7759" s="216">
        <v>7756</v>
      </c>
      <c r="D7759" s="216" t="s">
        <v>6017</v>
      </c>
      <c r="E7759" s="216" t="s">
        <v>6019</v>
      </c>
    </row>
    <row r="7760" spans="2:5" x14ac:dyDescent="0.2">
      <c r="B7760" t="str">
        <f>COUNTIF($D$4:$D7760,D7760)&amp;D7760</f>
        <v>370bike</v>
      </c>
      <c r="C7760" s="216">
        <v>7757</v>
      </c>
      <c r="D7760" s="216" t="s">
        <v>6019</v>
      </c>
      <c r="E7760" s="216" t="s">
        <v>6018</v>
      </c>
    </row>
    <row r="7761" spans="2:5" x14ac:dyDescent="0.2">
      <c r="B7761" t="str">
        <f>COUNTIF($D$4:$D7761,D7761)&amp;D7761</f>
        <v>1580backpack</v>
      </c>
      <c r="C7761" s="216">
        <v>7758</v>
      </c>
      <c r="D7761" s="216" t="s">
        <v>6022</v>
      </c>
      <c r="E7761" s="216" t="s">
        <v>6021</v>
      </c>
    </row>
    <row r="7762" spans="2:5" x14ac:dyDescent="0.2">
      <c r="B7762" t="str">
        <f>COUNTIF($D$4:$D7762,D7762)&amp;D7762</f>
        <v>991tent</v>
      </c>
      <c r="C7762" s="216">
        <v>7759</v>
      </c>
      <c r="D7762" s="216" t="s">
        <v>6021</v>
      </c>
      <c r="E7762" s="216" t="s">
        <v>6024</v>
      </c>
    </row>
    <row r="7763" spans="2:5" x14ac:dyDescent="0.2">
      <c r="B7763" t="str">
        <f>COUNTIF($D$4:$D7763,D7763)&amp;D7763</f>
        <v>1639cooler</v>
      </c>
      <c r="C7763" s="216">
        <v>7760</v>
      </c>
      <c r="D7763" s="216" t="s">
        <v>6024</v>
      </c>
      <c r="E7763" s="216" t="s">
        <v>6021</v>
      </c>
    </row>
    <row r="7764" spans="2:5" x14ac:dyDescent="0.2">
      <c r="B7764" t="str">
        <f>COUNTIF($D$4:$D7764,D7764)&amp;D7764</f>
        <v>992tent</v>
      </c>
      <c r="C7764" s="216">
        <v>7761</v>
      </c>
      <c r="D7764" s="216" t="s">
        <v>6021</v>
      </c>
      <c r="E7764" s="216" t="s">
        <v>6023</v>
      </c>
    </row>
    <row r="7765" spans="2:5" x14ac:dyDescent="0.2">
      <c r="B7765" t="str">
        <f>COUNTIF($D$4:$D7765,D7765)&amp;D7765</f>
        <v>1622cookware</v>
      </c>
      <c r="C7765" s="216">
        <v>7762</v>
      </c>
      <c r="D7765" s="216" t="s">
        <v>6023</v>
      </c>
      <c r="E7765" s="216" t="s">
        <v>6024</v>
      </c>
    </row>
    <row r="7766" spans="2:5" x14ac:dyDescent="0.2">
      <c r="B7766" t="str">
        <f>COUNTIF($D$4:$D7766,D7766)&amp;D7766</f>
        <v>1640cooler</v>
      </c>
      <c r="C7766" s="216">
        <v>7763</v>
      </c>
      <c r="D7766" s="216" t="s">
        <v>6024</v>
      </c>
      <c r="E7766" s="216" t="s">
        <v>6023</v>
      </c>
    </row>
    <row r="7767" spans="2:5" x14ac:dyDescent="0.2">
      <c r="B7767" t="str">
        <f>COUNTIF($D$4:$D7767,D7767)&amp;D7767</f>
        <v>1623cookware</v>
      </c>
      <c r="C7767" s="216">
        <v>7764</v>
      </c>
      <c r="D7767" s="216" t="s">
        <v>6023</v>
      </c>
      <c r="E7767" s="216" t="s">
        <v>6018</v>
      </c>
    </row>
    <row r="7768" spans="2:5" x14ac:dyDescent="0.2">
      <c r="B7768" t="str">
        <f>COUNTIF($D$4:$D7768,D7768)&amp;D7768</f>
        <v>758bike basket</v>
      </c>
      <c r="C7768" s="216">
        <v>7765</v>
      </c>
      <c r="D7768" s="216" t="s">
        <v>6020</v>
      </c>
      <c r="E7768" s="216" t="s">
        <v>6018</v>
      </c>
    </row>
    <row r="7769" spans="2:5" x14ac:dyDescent="0.2">
      <c r="B7769" t="str">
        <f>COUNTIF($D$4:$D7769,D7769)&amp;D7769</f>
        <v>371bike</v>
      </c>
      <c r="C7769" s="216">
        <v>7766</v>
      </c>
      <c r="D7769" s="216" t="s">
        <v>6019</v>
      </c>
      <c r="E7769" s="216" t="s">
        <v>6017</v>
      </c>
    </row>
    <row r="7770" spans="2:5" x14ac:dyDescent="0.2">
      <c r="B7770" t="str">
        <f>COUNTIF($D$4:$D7770,D7770)&amp;D7770</f>
        <v>803bike speaker</v>
      </c>
      <c r="C7770" s="216">
        <v>7767</v>
      </c>
      <c r="D7770" s="216" t="s">
        <v>6017</v>
      </c>
      <c r="E7770" s="216" t="s">
        <v>6018</v>
      </c>
    </row>
    <row r="7771" spans="2:5" x14ac:dyDescent="0.2">
      <c r="B7771" t="str">
        <f>COUNTIF($D$4:$D7771,D7771)&amp;D7771</f>
        <v>759bike basket</v>
      </c>
      <c r="C7771" s="216">
        <v>7768</v>
      </c>
      <c r="D7771" s="216" t="s">
        <v>6020</v>
      </c>
      <c r="E7771" s="216" t="s">
        <v>6018</v>
      </c>
    </row>
    <row r="7772" spans="2:5" x14ac:dyDescent="0.2">
      <c r="B7772" t="str">
        <f>COUNTIF($D$4:$D7772,D7772)&amp;D7772</f>
        <v>1581backpack</v>
      </c>
      <c r="C7772" s="216">
        <v>7769</v>
      </c>
      <c r="D7772" s="216" t="s">
        <v>6022</v>
      </c>
      <c r="E7772" s="216" t="s">
        <v>6018</v>
      </c>
    </row>
    <row r="7773" spans="2:5" x14ac:dyDescent="0.2">
      <c r="B7773" t="str">
        <f>COUNTIF($D$4:$D7773,D7773)&amp;D7773</f>
        <v>1582backpack</v>
      </c>
      <c r="C7773" s="216">
        <v>7770</v>
      </c>
      <c r="D7773" s="216" t="s">
        <v>6022</v>
      </c>
      <c r="E7773" s="216" t="s">
        <v>6018</v>
      </c>
    </row>
    <row r="7774" spans="2:5" x14ac:dyDescent="0.2">
      <c r="B7774" t="str">
        <f>COUNTIF($D$4:$D7774,D7774)&amp;D7774</f>
        <v>1583backpack</v>
      </c>
      <c r="C7774" s="216">
        <v>7771</v>
      </c>
      <c r="D7774" s="216" t="s">
        <v>6022</v>
      </c>
      <c r="E7774" s="216" t="s">
        <v>6018</v>
      </c>
    </row>
    <row r="7775" spans="2:5" x14ac:dyDescent="0.2">
      <c r="B7775" t="str">
        <f>COUNTIF($D$4:$D7775,D7775)&amp;D7775</f>
        <v>1641cooler</v>
      </c>
      <c r="C7775" s="216">
        <v>7772</v>
      </c>
      <c r="D7775" s="216" t="s">
        <v>6024</v>
      </c>
      <c r="E7775" s="216" t="s">
        <v>6018</v>
      </c>
    </row>
    <row r="7776" spans="2:5" x14ac:dyDescent="0.2">
      <c r="B7776" t="str">
        <f>COUNTIF($D$4:$D7776,D7776)&amp;D7776</f>
        <v>804bike speaker</v>
      </c>
      <c r="C7776" s="216">
        <v>7773</v>
      </c>
      <c r="D7776" s="216" t="s">
        <v>6017</v>
      </c>
      <c r="E7776" s="216" t="s">
        <v>6019</v>
      </c>
    </row>
    <row r="7777" spans="2:5" x14ac:dyDescent="0.2">
      <c r="B7777" t="str">
        <f>COUNTIF($D$4:$D7777,D7777)&amp;D7777</f>
        <v>372bike</v>
      </c>
      <c r="C7777" s="216">
        <v>7774</v>
      </c>
      <c r="D7777" s="216" t="s">
        <v>6019</v>
      </c>
      <c r="E7777" s="216" t="s">
        <v>6020</v>
      </c>
    </row>
    <row r="7778" spans="2:5" x14ac:dyDescent="0.2">
      <c r="B7778" t="str">
        <f>COUNTIF($D$4:$D7778,D7778)&amp;D7778</f>
        <v>760bike basket</v>
      </c>
      <c r="C7778" s="216">
        <v>7775</v>
      </c>
      <c r="D7778" s="216" t="s">
        <v>6020</v>
      </c>
      <c r="E7778" s="216" t="s">
        <v>6019</v>
      </c>
    </row>
    <row r="7779" spans="2:5" x14ac:dyDescent="0.2">
      <c r="B7779" t="str">
        <f>COUNTIF($D$4:$D7779,D7779)&amp;D7779</f>
        <v>373bike</v>
      </c>
      <c r="C7779" s="216">
        <v>7776</v>
      </c>
      <c r="D7779" s="216" t="s">
        <v>6019</v>
      </c>
      <c r="E7779" s="216" t="s">
        <v>6017</v>
      </c>
    </row>
    <row r="7780" spans="2:5" x14ac:dyDescent="0.2">
      <c r="B7780" t="str">
        <f>COUNTIF($D$4:$D7780,D7780)&amp;D7780</f>
        <v>805bike speaker</v>
      </c>
      <c r="C7780" s="216">
        <v>7777</v>
      </c>
      <c r="D7780" s="216" t="s">
        <v>6017</v>
      </c>
      <c r="E7780" s="216" t="s">
        <v>6018</v>
      </c>
    </row>
    <row r="7781" spans="2:5" x14ac:dyDescent="0.2">
      <c r="B7781" t="str">
        <f>COUNTIF($D$4:$D7781,D7781)&amp;D7781</f>
        <v>993tent</v>
      </c>
      <c r="C7781" s="216">
        <v>7778</v>
      </c>
      <c r="D7781" s="216" t="s">
        <v>6021</v>
      </c>
      <c r="E7781" s="216" t="s">
        <v>6023</v>
      </c>
    </row>
    <row r="7782" spans="2:5" x14ac:dyDescent="0.2">
      <c r="B7782" t="str">
        <f>COUNTIF($D$4:$D7782,D7782)&amp;D7782</f>
        <v>1624cookware</v>
      </c>
      <c r="C7782" s="216">
        <v>7779</v>
      </c>
      <c r="D7782" s="216" t="s">
        <v>6023</v>
      </c>
      <c r="E7782" s="216" t="s">
        <v>6023</v>
      </c>
    </row>
    <row r="7783" spans="2:5" x14ac:dyDescent="0.2">
      <c r="B7783" t="str">
        <f>COUNTIF($D$4:$D7783,D7783)&amp;D7783</f>
        <v>1625cookware</v>
      </c>
      <c r="C7783" s="216">
        <v>7780</v>
      </c>
      <c r="D7783" s="216" t="s">
        <v>6023</v>
      </c>
      <c r="E7783" s="216" t="s">
        <v>6024</v>
      </c>
    </row>
    <row r="7784" spans="2:5" x14ac:dyDescent="0.2">
      <c r="B7784" t="str">
        <f>COUNTIF($D$4:$D7784,D7784)&amp;D7784</f>
        <v>1642cooler</v>
      </c>
      <c r="C7784" s="216">
        <v>7781</v>
      </c>
      <c r="D7784" s="216" t="s">
        <v>6024</v>
      </c>
      <c r="E7784" s="216" t="s">
        <v>6024</v>
      </c>
    </row>
    <row r="7785" spans="2:5" x14ac:dyDescent="0.2">
      <c r="B7785" t="str">
        <f>COUNTIF($D$4:$D7785,D7785)&amp;D7785</f>
        <v>1643cooler</v>
      </c>
      <c r="C7785" s="216">
        <v>7782</v>
      </c>
      <c r="D7785" s="216" t="s">
        <v>6024</v>
      </c>
      <c r="E7785" s="216" t="s">
        <v>6018</v>
      </c>
    </row>
    <row r="7786" spans="2:5" x14ac:dyDescent="0.2">
      <c r="B7786" t="str">
        <f>COUNTIF($D$4:$D7786,D7786)&amp;D7786</f>
        <v>1626cookware</v>
      </c>
      <c r="C7786" s="216">
        <v>7783</v>
      </c>
      <c r="D7786" s="216" t="s">
        <v>6023</v>
      </c>
      <c r="E7786" s="216" t="s">
        <v>6021</v>
      </c>
    </row>
    <row r="7787" spans="2:5" x14ac:dyDescent="0.2">
      <c r="B7787" t="str">
        <f>COUNTIF($D$4:$D7787,D7787)&amp;D7787</f>
        <v>994tent</v>
      </c>
      <c r="C7787" s="216">
        <v>7784</v>
      </c>
      <c r="D7787" s="216" t="s">
        <v>6021</v>
      </c>
      <c r="E7787" s="216" t="s">
        <v>6022</v>
      </c>
    </row>
    <row r="7788" spans="2:5" x14ac:dyDescent="0.2">
      <c r="B7788" t="str">
        <f>COUNTIF($D$4:$D7788,D7788)&amp;D7788</f>
        <v>1584backpack</v>
      </c>
      <c r="C7788" s="216">
        <v>7785</v>
      </c>
      <c r="D7788" s="216" t="s">
        <v>6022</v>
      </c>
      <c r="E7788" s="216" t="s">
        <v>6022</v>
      </c>
    </row>
    <row r="7789" spans="2:5" x14ac:dyDescent="0.2">
      <c r="B7789" t="str">
        <f>COUNTIF($D$4:$D7789,D7789)&amp;D7789</f>
        <v>1585backpack</v>
      </c>
      <c r="C7789" s="216">
        <v>7786</v>
      </c>
      <c r="D7789" s="216" t="s">
        <v>6022</v>
      </c>
      <c r="E7789" s="216" t="s">
        <v>6022</v>
      </c>
    </row>
    <row r="7790" spans="2:5" x14ac:dyDescent="0.2">
      <c r="B7790" t="str">
        <f>COUNTIF($D$4:$D7790,D7790)&amp;D7790</f>
        <v>1586backpack</v>
      </c>
      <c r="C7790" s="216">
        <v>7787</v>
      </c>
      <c r="D7790" s="216" t="s">
        <v>6022</v>
      </c>
      <c r="E7790" s="216" t="s">
        <v>6018</v>
      </c>
    </row>
    <row r="7791" spans="2:5" x14ac:dyDescent="0.2">
      <c r="B7791" t="str">
        <f>COUNTIF($D$4:$D7791,D7791)&amp;D7791</f>
        <v>1587backpack</v>
      </c>
      <c r="C7791" s="216">
        <v>7788</v>
      </c>
      <c r="D7791" s="216" t="s">
        <v>6022</v>
      </c>
      <c r="E7791" s="216" t="s">
        <v>6022</v>
      </c>
    </row>
    <row r="7792" spans="2:5" x14ac:dyDescent="0.2">
      <c r="B7792" t="str">
        <f>COUNTIF($D$4:$D7792,D7792)&amp;D7792</f>
        <v>1588backpack</v>
      </c>
      <c r="C7792" s="216">
        <v>7789</v>
      </c>
      <c r="D7792" s="216" t="s">
        <v>6022</v>
      </c>
      <c r="E7792" s="216" t="s">
        <v>6022</v>
      </c>
    </row>
    <row r="7793" spans="2:5" x14ac:dyDescent="0.2">
      <c r="B7793" t="str">
        <f>COUNTIF($D$4:$D7793,D7793)&amp;D7793</f>
        <v>1589backpack</v>
      </c>
      <c r="C7793" s="216">
        <v>7790</v>
      </c>
      <c r="D7793" s="216" t="s">
        <v>6022</v>
      </c>
      <c r="E7793" s="216" t="s">
        <v>6022</v>
      </c>
    </row>
    <row r="7794" spans="2:5" x14ac:dyDescent="0.2">
      <c r="B7794" t="str">
        <f>COUNTIF($D$4:$D7794,D7794)&amp;D7794</f>
        <v>1590backpack</v>
      </c>
      <c r="C7794" s="216">
        <v>7791</v>
      </c>
      <c r="D7794" s="216" t="s">
        <v>6022</v>
      </c>
      <c r="E7794" s="216" t="s">
        <v>6018</v>
      </c>
    </row>
    <row r="7795" spans="2:5" x14ac:dyDescent="0.2">
      <c r="B7795" t="str">
        <f>COUNTIF($D$4:$D7795,D7795)&amp;D7795</f>
        <v>1591backpack</v>
      </c>
      <c r="C7795" s="216">
        <v>7792</v>
      </c>
      <c r="D7795" s="216" t="s">
        <v>6022</v>
      </c>
      <c r="E7795" s="216" t="s">
        <v>6022</v>
      </c>
    </row>
    <row r="7796" spans="2:5" x14ac:dyDescent="0.2">
      <c r="B7796" t="str">
        <f>COUNTIF($D$4:$D7796,D7796)&amp;D7796</f>
        <v>1592backpack</v>
      </c>
      <c r="C7796" s="216">
        <v>7793</v>
      </c>
      <c r="D7796" s="216" t="s">
        <v>6022</v>
      </c>
      <c r="E7796" s="216" t="s">
        <v>6022</v>
      </c>
    </row>
    <row r="7797" spans="2:5" x14ac:dyDescent="0.2">
      <c r="B7797" t="str">
        <f>COUNTIF($D$4:$D7797,D7797)&amp;D7797</f>
        <v>1593backpack</v>
      </c>
      <c r="C7797" s="216">
        <v>7794</v>
      </c>
      <c r="D7797" s="216" t="s">
        <v>6022</v>
      </c>
      <c r="E7797" s="216" t="s">
        <v>6018</v>
      </c>
    </row>
    <row r="7798" spans="2:5" x14ac:dyDescent="0.2">
      <c r="B7798" t="str">
        <f>COUNTIF($D$4:$D7798,D7798)&amp;D7798</f>
        <v>1627cookware</v>
      </c>
      <c r="C7798" s="216">
        <v>7795</v>
      </c>
      <c r="D7798" s="216" t="s">
        <v>6023</v>
      </c>
      <c r="E7798" s="216" t="s">
        <v>6024</v>
      </c>
    </row>
    <row r="7799" spans="2:5" x14ac:dyDescent="0.2">
      <c r="B7799" t="str">
        <f>COUNTIF($D$4:$D7799,D7799)&amp;D7799</f>
        <v>1644cooler</v>
      </c>
      <c r="C7799" s="216">
        <v>7796</v>
      </c>
      <c r="D7799" s="216" t="s">
        <v>6024</v>
      </c>
      <c r="E7799" s="216" t="s">
        <v>6024</v>
      </c>
    </row>
    <row r="7800" spans="2:5" x14ac:dyDescent="0.2">
      <c r="B7800" t="str">
        <f>COUNTIF($D$4:$D7800,D7800)&amp;D7800</f>
        <v>1645cooler</v>
      </c>
      <c r="C7800" s="216">
        <v>7797</v>
      </c>
      <c r="D7800" s="216" t="s">
        <v>6024</v>
      </c>
      <c r="E7800" s="216" t="s">
        <v>6020</v>
      </c>
    </row>
    <row r="7801" spans="2:5" x14ac:dyDescent="0.2">
      <c r="B7801" t="str">
        <f>COUNTIF($D$4:$D7801,D7801)&amp;D7801</f>
        <v>761bike basket</v>
      </c>
      <c r="C7801" s="216">
        <v>7798</v>
      </c>
      <c r="D7801" s="216" t="s">
        <v>6020</v>
      </c>
      <c r="E7801" s="216" t="s">
        <v>6020</v>
      </c>
    </row>
    <row r="7802" spans="2:5" x14ac:dyDescent="0.2">
      <c r="B7802" t="str">
        <f>COUNTIF($D$4:$D7802,D7802)&amp;D7802</f>
        <v>762bike basket</v>
      </c>
      <c r="C7802" s="216">
        <v>7799</v>
      </c>
      <c r="D7802" s="216" t="s">
        <v>6020</v>
      </c>
      <c r="E7802" s="216" t="s">
        <v>6020</v>
      </c>
    </row>
    <row r="7803" spans="2:5" x14ac:dyDescent="0.2">
      <c r="B7803" t="str">
        <f>COUNTIF($D$4:$D7803,D7803)&amp;D7803</f>
        <v>763bike basket</v>
      </c>
      <c r="C7803" s="216">
        <v>7800</v>
      </c>
      <c r="D7803" s="216" t="s">
        <v>6020</v>
      </c>
      <c r="E7803" s="216" t="s">
        <v>6020</v>
      </c>
    </row>
    <row r="7804" spans="2:5" x14ac:dyDescent="0.2">
      <c r="B7804" t="str">
        <f>COUNTIF($D$4:$D7804,D7804)&amp;D7804</f>
        <v>764bike basket</v>
      </c>
      <c r="C7804" s="216">
        <v>7801</v>
      </c>
      <c r="D7804" s="216" t="s">
        <v>6020</v>
      </c>
      <c r="E7804" s="216" t="s">
        <v>6018</v>
      </c>
    </row>
    <row r="7805" spans="2:5" x14ac:dyDescent="0.2">
      <c r="B7805" t="str">
        <f>COUNTIF($D$4:$D7805,D7805)&amp;D7805</f>
        <v>374bike</v>
      </c>
      <c r="C7805" s="216">
        <v>7802</v>
      </c>
      <c r="D7805" s="216" t="s">
        <v>6019</v>
      </c>
      <c r="E7805" s="216" t="s">
        <v>6023</v>
      </c>
    </row>
    <row r="7806" spans="2:5" x14ac:dyDescent="0.2">
      <c r="B7806" t="str">
        <f>COUNTIF($D$4:$D7806,D7806)&amp;D7806</f>
        <v>1628cookware</v>
      </c>
      <c r="C7806" s="216">
        <v>7803</v>
      </c>
      <c r="D7806" s="216" t="s">
        <v>6023</v>
      </c>
      <c r="E7806" s="216" t="s">
        <v>6024</v>
      </c>
    </row>
    <row r="7807" spans="2:5" x14ac:dyDescent="0.2">
      <c r="B7807" t="str">
        <f>COUNTIF($D$4:$D7807,D7807)&amp;D7807</f>
        <v>1646cooler</v>
      </c>
      <c r="C7807" s="216">
        <v>7804</v>
      </c>
      <c r="D7807" s="216" t="s">
        <v>6024</v>
      </c>
      <c r="E7807" s="216" t="s">
        <v>6024</v>
      </c>
    </row>
    <row r="7808" spans="2:5" x14ac:dyDescent="0.2">
      <c r="B7808" t="str">
        <f>COUNTIF($D$4:$D7808,D7808)&amp;D7808</f>
        <v>1647cooler</v>
      </c>
      <c r="C7808" s="216">
        <v>7805</v>
      </c>
      <c r="D7808" s="216" t="s">
        <v>6024</v>
      </c>
      <c r="E7808" s="216" t="s">
        <v>6020</v>
      </c>
    </row>
    <row r="7809" spans="2:5" x14ac:dyDescent="0.2">
      <c r="B7809" t="str">
        <f>COUNTIF($D$4:$D7809,D7809)&amp;D7809</f>
        <v>765bike basket</v>
      </c>
      <c r="C7809" s="216">
        <v>7806</v>
      </c>
      <c r="D7809" s="216" t="s">
        <v>6020</v>
      </c>
      <c r="E7809" s="216" t="s">
        <v>6017</v>
      </c>
    </row>
    <row r="7810" spans="2:5" x14ac:dyDescent="0.2">
      <c r="B7810" t="str">
        <f>COUNTIF($D$4:$D7810,D7810)&amp;D7810</f>
        <v>806bike speaker</v>
      </c>
      <c r="C7810" s="216">
        <v>7807</v>
      </c>
      <c r="D7810" s="216" t="s">
        <v>6017</v>
      </c>
      <c r="E7810" s="216" t="s">
        <v>6018</v>
      </c>
    </row>
    <row r="7811" spans="2:5" x14ac:dyDescent="0.2">
      <c r="B7811" t="str">
        <f>COUNTIF($D$4:$D7811,D7811)&amp;D7811</f>
        <v>1629cookware</v>
      </c>
      <c r="C7811" s="216">
        <v>7808</v>
      </c>
      <c r="D7811" s="216" t="s">
        <v>6023</v>
      </c>
      <c r="E7811" s="216" t="s">
        <v>6018</v>
      </c>
    </row>
    <row r="7812" spans="2:5" x14ac:dyDescent="0.2">
      <c r="B7812" t="str">
        <f>COUNTIF($D$4:$D7812,D7812)&amp;D7812</f>
        <v>1648cooler</v>
      </c>
      <c r="C7812" s="216">
        <v>7809</v>
      </c>
      <c r="D7812" s="216" t="s">
        <v>6024</v>
      </c>
      <c r="E7812" s="216" t="s">
        <v>6023</v>
      </c>
    </row>
    <row r="7813" spans="2:5" x14ac:dyDescent="0.2">
      <c r="B7813" t="str">
        <f>COUNTIF($D$4:$D7813,D7813)&amp;D7813</f>
        <v>1630cookware</v>
      </c>
      <c r="C7813" s="216">
        <v>7810</v>
      </c>
      <c r="D7813" s="216" t="s">
        <v>6023</v>
      </c>
      <c r="E7813" s="216" t="s">
        <v>6023</v>
      </c>
    </row>
    <row r="7814" spans="2:5" x14ac:dyDescent="0.2">
      <c r="B7814" t="str">
        <f>COUNTIF($D$4:$D7814,D7814)&amp;D7814</f>
        <v>1631cookware</v>
      </c>
      <c r="C7814" s="216">
        <v>7811</v>
      </c>
      <c r="D7814" s="216" t="s">
        <v>6023</v>
      </c>
      <c r="E7814" s="216" t="s">
        <v>6023</v>
      </c>
    </row>
    <row r="7815" spans="2:5" x14ac:dyDescent="0.2">
      <c r="B7815" t="str">
        <f>COUNTIF($D$4:$D7815,D7815)&amp;D7815</f>
        <v>1632cookware</v>
      </c>
      <c r="C7815" s="216">
        <v>7812</v>
      </c>
      <c r="D7815" s="216" t="s">
        <v>6023</v>
      </c>
      <c r="E7815" s="216" t="s">
        <v>6021</v>
      </c>
    </row>
    <row r="7816" spans="2:5" x14ac:dyDescent="0.2">
      <c r="B7816" t="str">
        <f>COUNTIF($D$4:$D7816,D7816)&amp;D7816</f>
        <v>995tent</v>
      </c>
      <c r="C7816" s="216">
        <v>7813</v>
      </c>
      <c r="D7816" s="216" t="s">
        <v>6021</v>
      </c>
      <c r="E7816" s="216" t="s">
        <v>6020</v>
      </c>
    </row>
    <row r="7817" spans="2:5" x14ac:dyDescent="0.2">
      <c r="B7817" t="str">
        <f>COUNTIF($D$4:$D7817,D7817)&amp;D7817</f>
        <v>766bike basket</v>
      </c>
      <c r="C7817" s="216">
        <v>7814</v>
      </c>
      <c r="D7817" s="216" t="s">
        <v>6020</v>
      </c>
      <c r="E7817" s="216" t="s">
        <v>6019</v>
      </c>
    </row>
    <row r="7818" spans="2:5" x14ac:dyDescent="0.2">
      <c r="B7818" t="str">
        <f>COUNTIF($D$4:$D7818,D7818)&amp;D7818</f>
        <v>375bike</v>
      </c>
      <c r="C7818" s="216">
        <v>7815</v>
      </c>
      <c r="D7818" s="216" t="s">
        <v>6019</v>
      </c>
      <c r="E7818" s="216" t="s">
        <v>6020</v>
      </c>
    </row>
    <row r="7819" spans="2:5" x14ac:dyDescent="0.2">
      <c r="B7819" t="str">
        <f>COUNTIF($D$4:$D7819,D7819)&amp;D7819</f>
        <v>767bike basket</v>
      </c>
      <c r="C7819" s="216">
        <v>7816</v>
      </c>
      <c r="D7819" s="216" t="s">
        <v>6020</v>
      </c>
      <c r="E7819" s="216" t="s">
        <v>6018</v>
      </c>
    </row>
    <row r="7820" spans="2:5" x14ac:dyDescent="0.2">
      <c r="B7820" t="str">
        <f>COUNTIF($D$4:$D7820,D7820)&amp;D7820</f>
        <v>768bike basket</v>
      </c>
      <c r="C7820" s="216">
        <v>7817</v>
      </c>
      <c r="D7820" s="216" t="s">
        <v>6020</v>
      </c>
      <c r="E7820" s="216" t="s">
        <v>6023</v>
      </c>
    </row>
    <row r="7821" spans="2:5" x14ac:dyDescent="0.2">
      <c r="B7821" t="str">
        <f>COUNTIF($D$4:$D7821,D7821)&amp;D7821</f>
        <v>1633cookware</v>
      </c>
      <c r="C7821" s="216">
        <v>7818</v>
      </c>
      <c r="D7821" s="216" t="s">
        <v>6023</v>
      </c>
      <c r="E7821" s="216" t="s">
        <v>6023</v>
      </c>
    </row>
    <row r="7822" spans="2:5" x14ac:dyDescent="0.2">
      <c r="B7822" t="str">
        <f>COUNTIF($D$4:$D7822,D7822)&amp;D7822</f>
        <v>1634cookware</v>
      </c>
      <c r="C7822" s="216">
        <v>7819</v>
      </c>
      <c r="D7822" s="216" t="s">
        <v>6023</v>
      </c>
      <c r="E7822" s="216" t="s">
        <v>6024</v>
      </c>
    </row>
    <row r="7823" spans="2:5" x14ac:dyDescent="0.2">
      <c r="B7823" t="str">
        <f>COUNTIF($D$4:$D7823,D7823)&amp;D7823</f>
        <v>1649cooler</v>
      </c>
      <c r="C7823" s="216">
        <v>7820</v>
      </c>
      <c r="D7823" s="216" t="s">
        <v>6024</v>
      </c>
      <c r="E7823" s="216" t="s">
        <v>6024</v>
      </c>
    </row>
    <row r="7824" spans="2:5" x14ac:dyDescent="0.2">
      <c r="B7824" t="str">
        <f>COUNTIF($D$4:$D7824,D7824)&amp;D7824</f>
        <v>1650cooler</v>
      </c>
      <c r="C7824" s="216">
        <v>7821</v>
      </c>
      <c r="D7824" s="216" t="s">
        <v>6024</v>
      </c>
      <c r="E7824" s="216" t="s">
        <v>6018</v>
      </c>
    </row>
    <row r="7825" spans="2:5" x14ac:dyDescent="0.2">
      <c r="B7825" t="str">
        <f>COUNTIF($D$4:$D7825,D7825)&amp;D7825</f>
        <v>1651cooler</v>
      </c>
      <c r="C7825" s="216">
        <v>7822</v>
      </c>
      <c r="D7825" s="216" t="s">
        <v>6024</v>
      </c>
      <c r="E7825" s="216" t="s">
        <v>6018</v>
      </c>
    </row>
    <row r="7826" spans="2:5" x14ac:dyDescent="0.2">
      <c r="B7826" t="str">
        <f>COUNTIF($D$4:$D7826,D7826)&amp;D7826</f>
        <v>1635cookware</v>
      </c>
      <c r="C7826" s="216">
        <v>7823</v>
      </c>
      <c r="D7826" s="216" t="s">
        <v>6023</v>
      </c>
      <c r="E7826" s="216" t="s">
        <v>6018</v>
      </c>
    </row>
    <row r="7827" spans="2:5" x14ac:dyDescent="0.2">
      <c r="B7827" t="str">
        <f>COUNTIF($D$4:$D7827,D7827)&amp;D7827</f>
        <v>1636cookware</v>
      </c>
      <c r="C7827" s="216">
        <v>7824</v>
      </c>
      <c r="D7827" s="216" t="s">
        <v>6023</v>
      </c>
      <c r="E7827" s="216" t="s">
        <v>6023</v>
      </c>
    </row>
    <row r="7828" spans="2:5" x14ac:dyDescent="0.2">
      <c r="B7828" t="str">
        <f>COUNTIF($D$4:$D7828,D7828)&amp;D7828</f>
        <v>1637cookware</v>
      </c>
      <c r="C7828" s="216">
        <v>7825</v>
      </c>
      <c r="D7828" s="216" t="s">
        <v>6023</v>
      </c>
      <c r="E7828" s="216" t="s">
        <v>6018</v>
      </c>
    </row>
    <row r="7829" spans="2:5" x14ac:dyDescent="0.2">
      <c r="B7829" t="str">
        <f>COUNTIF($D$4:$D7829,D7829)&amp;D7829</f>
        <v>807bike speaker</v>
      </c>
      <c r="C7829" s="216">
        <v>7826</v>
      </c>
      <c r="D7829" s="216" t="s">
        <v>6017</v>
      </c>
      <c r="E7829" s="216" t="s">
        <v>6018</v>
      </c>
    </row>
    <row r="7830" spans="2:5" x14ac:dyDescent="0.2">
      <c r="B7830" t="str">
        <f>COUNTIF($D$4:$D7830,D7830)&amp;D7830</f>
        <v>996tent</v>
      </c>
      <c r="C7830" s="216">
        <v>7827</v>
      </c>
      <c r="D7830" s="216" t="s">
        <v>6021</v>
      </c>
      <c r="E7830" s="216" t="s">
        <v>6023</v>
      </c>
    </row>
    <row r="7831" spans="2:5" x14ac:dyDescent="0.2">
      <c r="B7831" t="str">
        <f>COUNTIF($D$4:$D7831,D7831)&amp;D7831</f>
        <v>1638cookware</v>
      </c>
      <c r="C7831" s="216">
        <v>7828</v>
      </c>
      <c r="D7831" s="216" t="s">
        <v>6023</v>
      </c>
      <c r="E7831" s="216" t="s">
        <v>6024</v>
      </c>
    </row>
    <row r="7832" spans="2:5" x14ac:dyDescent="0.2">
      <c r="B7832" t="str">
        <f>COUNTIF($D$4:$D7832,D7832)&amp;D7832</f>
        <v>1652cooler</v>
      </c>
      <c r="C7832" s="216">
        <v>7829</v>
      </c>
      <c r="D7832" s="216" t="s">
        <v>6024</v>
      </c>
      <c r="E7832" s="216" t="s">
        <v>6018</v>
      </c>
    </row>
    <row r="7833" spans="2:5" x14ac:dyDescent="0.2">
      <c r="B7833" t="str">
        <f>COUNTIF($D$4:$D7833,D7833)&amp;D7833</f>
        <v>808bike speaker</v>
      </c>
      <c r="C7833" s="216">
        <v>7830</v>
      </c>
      <c r="D7833" s="216" t="s">
        <v>6017</v>
      </c>
      <c r="E7833" s="216" t="s">
        <v>6018</v>
      </c>
    </row>
    <row r="7834" spans="2:5" x14ac:dyDescent="0.2">
      <c r="B7834" t="str">
        <f>COUNTIF($D$4:$D7834,D7834)&amp;D7834</f>
        <v>1653cooler</v>
      </c>
      <c r="C7834" s="216">
        <v>7831</v>
      </c>
      <c r="D7834" s="216" t="s">
        <v>6024</v>
      </c>
      <c r="E7834" s="216" t="s">
        <v>6018</v>
      </c>
    </row>
    <row r="7835" spans="2:5" x14ac:dyDescent="0.2">
      <c r="B7835" t="str">
        <f>COUNTIF($D$4:$D7835,D7835)&amp;D7835</f>
        <v>769bike basket</v>
      </c>
      <c r="C7835" s="216">
        <v>7832</v>
      </c>
      <c r="D7835" s="216" t="s">
        <v>6020</v>
      </c>
      <c r="E7835" s="216" t="s">
        <v>6018</v>
      </c>
    </row>
    <row r="7836" spans="2:5" x14ac:dyDescent="0.2">
      <c r="B7836" t="str">
        <f>COUNTIF($D$4:$D7836,D7836)&amp;D7836</f>
        <v>997tent</v>
      </c>
      <c r="C7836" s="216">
        <v>7833</v>
      </c>
      <c r="D7836" s="216" t="s">
        <v>6021</v>
      </c>
      <c r="E7836" s="216" t="s">
        <v>6022</v>
      </c>
    </row>
    <row r="7837" spans="2:5" x14ac:dyDescent="0.2">
      <c r="B7837" t="str">
        <f>COUNTIF($D$4:$D7837,D7837)&amp;D7837</f>
        <v>1594backpack</v>
      </c>
      <c r="C7837" s="216">
        <v>7834</v>
      </c>
      <c r="D7837" s="216" t="s">
        <v>6022</v>
      </c>
      <c r="E7837" s="216" t="s">
        <v>6017</v>
      </c>
    </row>
    <row r="7838" spans="2:5" x14ac:dyDescent="0.2">
      <c r="B7838" t="str">
        <f>COUNTIF($D$4:$D7838,D7838)&amp;D7838</f>
        <v>809bike speaker</v>
      </c>
      <c r="C7838" s="216">
        <v>7835</v>
      </c>
      <c r="D7838" s="216" t="s">
        <v>6017</v>
      </c>
      <c r="E7838" s="216" t="s">
        <v>6020</v>
      </c>
    </row>
    <row r="7839" spans="2:5" x14ac:dyDescent="0.2">
      <c r="B7839" t="str">
        <f>COUNTIF($D$4:$D7839,D7839)&amp;D7839</f>
        <v>770bike basket</v>
      </c>
      <c r="C7839" s="216">
        <v>7836</v>
      </c>
      <c r="D7839" s="216" t="s">
        <v>6020</v>
      </c>
      <c r="E7839" s="216" t="s">
        <v>6017</v>
      </c>
    </row>
    <row r="7840" spans="2:5" x14ac:dyDescent="0.2">
      <c r="B7840" t="str">
        <f>COUNTIF($D$4:$D7840,D7840)&amp;D7840</f>
        <v>810bike speaker</v>
      </c>
      <c r="C7840" s="216">
        <v>7837</v>
      </c>
      <c r="D7840" s="216" t="s">
        <v>6017</v>
      </c>
      <c r="E7840" s="216" t="s">
        <v>6018</v>
      </c>
    </row>
    <row r="7841" spans="2:5" x14ac:dyDescent="0.2">
      <c r="B7841" t="str">
        <f>COUNTIF($D$4:$D7841,D7841)&amp;D7841</f>
        <v>771bike basket</v>
      </c>
      <c r="C7841" s="216">
        <v>7838</v>
      </c>
      <c r="D7841" s="216" t="s">
        <v>6020</v>
      </c>
      <c r="E7841" s="216" t="s">
        <v>6020</v>
      </c>
    </row>
    <row r="7842" spans="2:5" x14ac:dyDescent="0.2">
      <c r="B7842" t="str">
        <f>COUNTIF($D$4:$D7842,D7842)&amp;D7842</f>
        <v>772bike basket</v>
      </c>
      <c r="C7842" s="216">
        <v>7839</v>
      </c>
      <c r="D7842" s="216" t="s">
        <v>6020</v>
      </c>
      <c r="E7842" s="216" t="s">
        <v>6018</v>
      </c>
    </row>
    <row r="7843" spans="2:5" x14ac:dyDescent="0.2">
      <c r="B7843" t="str">
        <f>COUNTIF($D$4:$D7843,D7843)&amp;D7843</f>
        <v>376bike</v>
      </c>
      <c r="C7843" s="216">
        <v>7840</v>
      </c>
      <c r="D7843" s="216" t="s">
        <v>6019</v>
      </c>
      <c r="E7843" s="216" t="s">
        <v>6019</v>
      </c>
    </row>
    <row r="7844" spans="2:5" x14ac:dyDescent="0.2">
      <c r="B7844" t="str">
        <f>COUNTIF($D$4:$D7844,D7844)&amp;D7844</f>
        <v>377bike</v>
      </c>
      <c r="C7844" s="216">
        <v>7841</v>
      </c>
      <c r="D7844" s="216" t="s">
        <v>6019</v>
      </c>
      <c r="E7844" s="216" t="s">
        <v>6020</v>
      </c>
    </row>
    <row r="7845" spans="2:5" x14ac:dyDescent="0.2">
      <c r="B7845" t="str">
        <f>COUNTIF($D$4:$D7845,D7845)&amp;D7845</f>
        <v>773bike basket</v>
      </c>
      <c r="C7845" s="216">
        <v>7842</v>
      </c>
      <c r="D7845" s="216" t="s">
        <v>6020</v>
      </c>
      <c r="E7845" s="216" t="s">
        <v>6018</v>
      </c>
    </row>
    <row r="7846" spans="2:5" x14ac:dyDescent="0.2">
      <c r="B7846" t="str">
        <f>COUNTIF($D$4:$D7846,D7846)&amp;D7846</f>
        <v>1639cookware</v>
      </c>
      <c r="C7846" s="216">
        <v>7843</v>
      </c>
      <c r="D7846" s="216" t="s">
        <v>6023</v>
      </c>
      <c r="E7846" s="216" t="s">
        <v>6024</v>
      </c>
    </row>
    <row r="7847" spans="2:5" x14ac:dyDescent="0.2">
      <c r="B7847" t="str">
        <f>COUNTIF($D$4:$D7847,D7847)&amp;D7847</f>
        <v>1654cooler</v>
      </c>
      <c r="C7847" s="216">
        <v>7844</v>
      </c>
      <c r="D7847" s="216" t="s">
        <v>6024</v>
      </c>
      <c r="E7847" s="216" t="s">
        <v>6024</v>
      </c>
    </row>
    <row r="7848" spans="2:5" x14ac:dyDescent="0.2">
      <c r="B7848" t="str">
        <f>COUNTIF($D$4:$D7848,D7848)&amp;D7848</f>
        <v>1655cooler</v>
      </c>
      <c r="C7848" s="216">
        <v>7845</v>
      </c>
      <c r="D7848" s="216" t="s">
        <v>6024</v>
      </c>
      <c r="E7848" s="216" t="s">
        <v>6023</v>
      </c>
    </row>
    <row r="7849" spans="2:5" x14ac:dyDescent="0.2">
      <c r="B7849" t="str">
        <f>COUNTIF($D$4:$D7849,D7849)&amp;D7849</f>
        <v>1640cookware</v>
      </c>
      <c r="C7849" s="216">
        <v>7846</v>
      </c>
      <c r="D7849" s="216" t="s">
        <v>6023</v>
      </c>
      <c r="E7849" s="216" t="s">
        <v>6021</v>
      </c>
    </row>
    <row r="7850" spans="2:5" x14ac:dyDescent="0.2">
      <c r="B7850" t="str">
        <f>COUNTIF($D$4:$D7850,D7850)&amp;D7850</f>
        <v>998tent</v>
      </c>
      <c r="C7850" s="216">
        <v>7847</v>
      </c>
      <c r="D7850" s="216" t="s">
        <v>6021</v>
      </c>
      <c r="E7850" s="216" t="s">
        <v>6023</v>
      </c>
    </row>
    <row r="7851" spans="2:5" x14ac:dyDescent="0.2">
      <c r="B7851" t="str">
        <f>COUNTIF($D$4:$D7851,D7851)&amp;D7851</f>
        <v>1641cookware</v>
      </c>
      <c r="C7851" s="216">
        <v>7848</v>
      </c>
      <c r="D7851" s="216" t="s">
        <v>6023</v>
      </c>
      <c r="E7851" s="216" t="s">
        <v>6018</v>
      </c>
    </row>
    <row r="7852" spans="2:5" x14ac:dyDescent="0.2">
      <c r="B7852" t="str">
        <f>COUNTIF($D$4:$D7852,D7852)&amp;D7852</f>
        <v>774bike basket</v>
      </c>
      <c r="C7852" s="216">
        <v>7849</v>
      </c>
      <c r="D7852" s="216" t="s">
        <v>6020</v>
      </c>
      <c r="E7852" s="216" t="s">
        <v>6018</v>
      </c>
    </row>
    <row r="7853" spans="2:5" x14ac:dyDescent="0.2">
      <c r="B7853" t="str">
        <f>COUNTIF($D$4:$D7853,D7853)&amp;D7853</f>
        <v>1595backpack</v>
      </c>
      <c r="C7853" s="216">
        <v>7850</v>
      </c>
      <c r="D7853" s="216" t="s">
        <v>6022</v>
      </c>
      <c r="E7853" s="216" t="s">
        <v>6018</v>
      </c>
    </row>
    <row r="7854" spans="2:5" x14ac:dyDescent="0.2">
      <c r="B7854" t="str">
        <f>COUNTIF($D$4:$D7854,D7854)&amp;D7854</f>
        <v>811bike speaker</v>
      </c>
      <c r="C7854" s="216">
        <v>7851</v>
      </c>
      <c r="D7854" s="216" t="s">
        <v>6017</v>
      </c>
      <c r="E7854" s="216" t="s">
        <v>6018</v>
      </c>
    </row>
    <row r="7855" spans="2:5" x14ac:dyDescent="0.2">
      <c r="B7855" t="str">
        <f>COUNTIF($D$4:$D7855,D7855)&amp;D7855</f>
        <v>1596backpack</v>
      </c>
      <c r="C7855" s="216">
        <v>7852</v>
      </c>
      <c r="D7855" s="216" t="s">
        <v>6022</v>
      </c>
      <c r="E7855" s="216" t="s">
        <v>6018</v>
      </c>
    </row>
    <row r="7856" spans="2:5" x14ac:dyDescent="0.2">
      <c r="B7856" t="str">
        <f>COUNTIF($D$4:$D7856,D7856)&amp;D7856</f>
        <v>999tent</v>
      </c>
      <c r="C7856" s="216">
        <v>7853</v>
      </c>
      <c r="D7856" s="216" t="s">
        <v>6021</v>
      </c>
      <c r="E7856" s="216" t="s">
        <v>6018</v>
      </c>
    </row>
    <row r="7857" spans="2:5" x14ac:dyDescent="0.2">
      <c r="B7857" t="str">
        <f>COUNTIF($D$4:$D7857,D7857)&amp;D7857</f>
        <v>1656cooler</v>
      </c>
      <c r="C7857" s="216">
        <v>7854</v>
      </c>
      <c r="D7857" s="216" t="s">
        <v>6024</v>
      </c>
      <c r="E7857" s="216" t="s">
        <v>6023</v>
      </c>
    </row>
    <row r="7858" spans="2:5" x14ac:dyDescent="0.2">
      <c r="B7858" t="str">
        <f>COUNTIF($D$4:$D7858,D7858)&amp;D7858</f>
        <v>1642cookware</v>
      </c>
      <c r="C7858" s="216">
        <v>7855</v>
      </c>
      <c r="D7858" s="216" t="s">
        <v>6023</v>
      </c>
      <c r="E7858" s="216" t="s">
        <v>6023</v>
      </c>
    </row>
    <row r="7859" spans="2:5" x14ac:dyDescent="0.2">
      <c r="B7859" t="str">
        <f>COUNTIF($D$4:$D7859,D7859)&amp;D7859</f>
        <v>1643cookware</v>
      </c>
      <c r="C7859" s="216">
        <v>7856</v>
      </c>
      <c r="D7859" s="216" t="s">
        <v>6023</v>
      </c>
      <c r="E7859" s="216" t="s">
        <v>6021</v>
      </c>
    </row>
    <row r="7860" spans="2:5" x14ac:dyDescent="0.2">
      <c r="B7860" t="str">
        <f>COUNTIF($D$4:$D7860,D7860)&amp;D7860</f>
        <v>1000tent</v>
      </c>
      <c r="C7860" s="216">
        <v>7857</v>
      </c>
      <c r="D7860" s="216" t="s">
        <v>6021</v>
      </c>
      <c r="E7860" s="216" t="s">
        <v>6022</v>
      </c>
    </row>
    <row r="7861" spans="2:5" x14ac:dyDescent="0.2">
      <c r="B7861" t="str">
        <f>COUNTIF($D$4:$D7861,D7861)&amp;D7861</f>
        <v>1597backpack</v>
      </c>
      <c r="C7861" s="216">
        <v>7858</v>
      </c>
      <c r="D7861" s="216" t="s">
        <v>6022</v>
      </c>
      <c r="E7861" s="216" t="s">
        <v>6018</v>
      </c>
    </row>
    <row r="7862" spans="2:5" x14ac:dyDescent="0.2">
      <c r="B7862" t="str">
        <f>COUNTIF($D$4:$D7862,D7862)&amp;D7862</f>
        <v>812bike speaker</v>
      </c>
      <c r="C7862" s="216">
        <v>7859</v>
      </c>
      <c r="D7862" s="216" t="s">
        <v>6017</v>
      </c>
      <c r="E7862" s="216" t="s">
        <v>6018</v>
      </c>
    </row>
    <row r="7863" spans="2:5" x14ac:dyDescent="0.2">
      <c r="B7863" t="str">
        <f>COUNTIF($D$4:$D7863,D7863)&amp;D7863</f>
        <v>813bike speaker</v>
      </c>
      <c r="C7863" s="216">
        <v>7860</v>
      </c>
      <c r="D7863" s="216" t="s">
        <v>6017</v>
      </c>
      <c r="E7863" s="216" t="s">
        <v>6018</v>
      </c>
    </row>
    <row r="7864" spans="2:5" x14ac:dyDescent="0.2">
      <c r="B7864" t="str">
        <f>COUNTIF($D$4:$D7864,D7864)&amp;D7864</f>
        <v>1644cookware</v>
      </c>
      <c r="C7864" s="216">
        <v>7861</v>
      </c>
      <c r="D7864" s="216" t="s">
        <v>6023</v>
      </c>
      <c r="E7864" s="216" t="s">
        <v>6024</v>
      </c>
    </row>
    <row r="7865" spans="2:5" x14ac:dyDescent="0.2">
      <c r="B7865" t="str">
        <f>COUNTIF($D$4:$D7865,D7865)&amp;D7865</f>
        <v>1657cooler</v>
      </c>
      <c r="C7865" s="216">
        <v>7862</v>
      </c>
      <c r="D7865" s="216" t="s">
        <v>6024</v>
      </c>
      <c r="E7865" s="216" t="s">
        <v>6021</v>
      </c>
    </row>
    <row r="7866" spans="2:5" x14ac:dyDescent="0.2">
      <c r="B7866" t="str">
        <f>COUNTIF($D$4:$D7866,D7866)&amp;D7866</f>
        <v>1001tent</v>
      </c>
      <c r="C7866" s="216">
        <v>7863</v>
      </c>
      <c r="D7866" s="216" t="s">
        <v>6021</v>
      </c>
      <c r="E7866" s="216" t="s">
        <v>6021</v>
      </c>
    </row>
    <row r="7867" spans="2:5" x14ac:dyDescent="0.2">
      <c r="B7867" t="str">
        <f>COUNTIF($D$4:$D7867,D7867)&amp;D7867</f>
        <v>1002tent</v>
      </c>
      <c r="C7867" s="216">
        <v>7864</v>
      </c>
      <c r="D7867" s="216" t="s">
        <v>6021</v>
      </c>
      <c r="E7867" s="216" t="s">
        <v>6023</v>
      </c>
    </row>
    <row r="7868" spans="2:5" x14ac:dyDescent="0.2">
      <c r="B7868" t="str">
        <f>COUNTIF($D$4:$D7868,D7868)&amp;D7868</f>
        <v>1645cookware</v>
      </c>
      <c r="C7868" s="216">
        <v>7865</v>
      </c>
      <c r="D7868" s="216" t="s">
        <v>6023</v>
      </c>
      <c r="E7868" s="216" t="s">
        <v>6023</v>
      </c>
    </row>
    <row r="7869" spans="2:5" x14ac:dyDescent="0.2">
      <c r="B7869" t="str">
        <f>COUNTIF($D$4:$D7869,D7869)&amp;D7869</f>
        <v>1646cookware</v>
      </c>
      <c r="C7869" s="216">
        <v>7866</v>
      </c>
      <c r="D7869" s="216" t="s">
        <v>6023</v>
      </c>
      <c r="E7869" s="216" t="s">
        <v>6024</v>
      </c>
    </row>
    <row r="7870" spans="2:5" x14ac:dyDescent="0.2">
      <c r="B7870" t="str">
        <f>COUNTIF($D$4:$D7870,D7870)&amp;D7870</f>
        <v>1658cooler</v>
      </c>
      <c r="C7870" s="216">
        <v>7867</v>
      </c>
      <c r="D7870" s="216" t="s">
        <v>6024</v>
      </c>
      <c r="E7870" s="216" t="s">
        <v>6018</v>
      </c>
    </row>
    <row r="7871" spans="2:5" x14ac:dyDescent="0.2">
      <c r="B7871" t="str">
        <f>COUNTIF($D$4:$D7871,D7871)&amp;D7871</f>
        <v>1659cooler</v>
      </c>
      <c r="C7871" s="216">
        <v>7868</v>
      </c>
      <c r="D7871" s="216" t="s">
        <v>6024</v>
      </c>
      <c r="E7871" s="216" t="s">
        <v>6023</v>
      </c>
    </row>
    <row r="7872" spans="2:5" x14ac:dyDescent="0.2">
      <c r="B7872" t="str">
        <f>COUNTIF($D$4:$D7872,D7872)&amp;D7872</f>
        <v>1647cookware</v>
      </c>
      <c r="C7872" s="216">
        <v>7869</v>
      </c>
      <c r="D7872" s="216" t="s">
        <v>6023</v>
      </c>
      <c r="E7872" s="216" t="s">
        <v>6021</v>
      </c>
    </row>
    <row r="7873" spans="2:5" x14ac:dyDescent="0.2">
      <c r="B7873" t="str">
        <f>COUNTIF($D$4:$D7873,D7873)&amp;D7873</f>
        <v>1003tent</v>
      </c>
      <c r="C7873" s="216">
        <v>7870</v>
      </c>
      <c r="D7873" s="216" t="s">
        <v>6021</v>
      </c>
      <c r="E7873" s="216" t="s">
        <v>6022</v>
      </c>
    </row>
    <row r="7874" spans="2:5" x14ac:dyDescent="0.2">
      <c r="B7874" t="str">
        <f>COUNTIF($D$4:$D7874,D7874)&amp;D7874</f>
        <v>1598backpack</v>
      </c>
      <c r="C7874" s="216">
        <v>7871</v>
      </c>
      <c r="D7874" s="216" t="s">
        <v>6022</v>
      </c>
      <c r="E7874" s="216" t="s">
        <v>6018</v>
      </c>
    </row>
    <row r="7875" spans="2:5" x14ac:dyDescent="0.2">
      <c r="B7875" t="str">
        <f>COUNTIF($D$4:$D7875,D7875)&amp;D7875</f>
        <v>1004tent</v>
      </c>
      <c r="C7875" s="216">
        <v>7872</v>
      </c>
      <c r="D7875" s="216" t="s">
        <v>6021</v>
      </c>
      <c r="E7875" s="216" t="s">
        <v>6022</v>
      </c>
    </row>
    <row r="7876" spans="2:5" x14ac:dyDescent="0.2">
      <c r="B7876" t="str">
        <f>COUNTIF($D$4:$D7876,D7876)&amp;D7876</f>
        <v>1599backpack</v>
      </c>
      <c r="C7876" s="216">
        <v>7873</v>
      </c>
      <c r="D7876" s="216" t="s">
        <v>6022</v>
      </c>
      <c r="E7876" s="216" t="s">
        <v>6022</v>
      </c>
    </row>
    <row r="7877" spans="2:5" x14ac:dyDescent="0.2">
      <c r="B7877" t="str">
        <f>COUNTIF($D$4:$D7877,D7877)&amp;D7877</f>
        <v>1600backpack</v>
      </c>
      <c r="C7877" s="216">
        <v>7874</v>
      </c>
      <c r="D7877" s="216" t="s">
        <v>6022</v>
      </c>
      <c r="E7877" s="216" t="s">
        <v>6018</v>
      </c>
    </row>
    <row r="7878" spans="2:5" x14ac:dyDescent="0.2">
      <c r="B7878" t="str">
        <f>COUNTIF($D$4:$D7878,D7878)&amp;D7878</f>
        <v>1660cooler</v>
      </c>
      <c r="C7878" s="216">
        <v>7875</v>
      </c>
      <c r="D7878" s="216" t="s">
        <v>6024</v>
      </c>
      <c r="E7878" s="216" t="s">
        <v>6018</v>
      </c>
    </row>
    <row r="7879" spans="2:5" x14ac:dyDescent="0.2">
      <c r="B7879" t="str">
        <f>COUNTIF($D$4:$D7879,D7879)&amp;D7879</f>
        <v>1661cooler</v>
      </c>
      <c r="C7879" s="216">
        <v>7876</v>
      </c>
      <c r="D7879" s="216" t="s">
        <v>6024</v>
      </c>
      <c r="E7879" s="216" t="s">
        <v>6021</v>
      </c>
    </row>
    <row r="7880" spans="2:5" x14ac:dyDescent="0.2">
      <c r="B7880" t="str">
        <f>COUNTIF($D$4:$D7880,D7880)&amp;D7880</f>
        <v>1005tent</v>
      </c>
      <c r="C7880" s="216">
        <v>7877</v>
      </c>
      <c r="D7880" s="216" t="s">
        <v>6021</v>
      </c>
      <c r="E7880" s="216" t="s">
        <v>6023</v>
      </c>
    </row>
    <row r="7881" spans="2:5" x14ac:dyDescent="0.2">
      <c r="B7881" t="str">
        <f>COUNTIF($D$4:$D7881,D7881)&amp;D7881</f>
        <v>1648cookware</v>
      </c>
      <c r="C7881" s="216">
        <v>7878</v>
      </c>
      <c r="D7881" s="216" t="s">
        <v>6023</v>
      </c>
      <c r="E7881" s="216" t="s">
        <v>6024</v>
      </c>
    </row>
    <row r="7882" spans="2:5" x14ac:dyDescent="0.2">
      <c r="B7882" t="str">
        <f>COUNTIF($D$4:$D7882,D7882)&amp;D7882</f>
        <v>1662cooler</v>
      </c>
      <c r="C7882" s="216">
        <v>7879</v>
      </c>
      <c r="D7882" s="216" t="s">
        <v>6024</v>
      </c>
      <c r="E7882" s="216" t="s">
        <v>6024</v>
      </c>
    </row>
    <row r="7883" spans="2:5" x14ac:dyDescent="0.2">
      <c r="B7883" t="str">
        <f>COUNTIF($D$4:$D7883,D7883)&amp;D7883</f>
        <v>1663cooler</v>
      </c>
      <c r="C7883" s="216">
        <v>7880</v>
      </c>
      <c r="D7883" s="216" t="s">
        <v>6024</v>
      </c>
      <c r="E7883" s="216" t="s">
        <v>6023</v>
      </c>
    </row>
    <row r="7884" spans="2:5" x14ac:dyDescent="0.2">
      <c r="B7884" t="str">
        <f>COUNTIF($D$4:$D7884,D7884)&amp;D7884</f>
        <v>1649cookware</v>
      </c>
      <c r="C7884" s="216">
        <v>7881</v>
      </c>
      <c r="D7884" s="216" t="s">
        <v>6023</v>
      </c>
      <c r="E7884" s="216" t="s">
        <v>6021</v>
      </c>
    </row>
    <row r="7885" spans="2:5" x14ac:dyDescent="0.2">
      <c r="B7885" t="str">
        <f>COUNTIF($D$4:$D7885,D7885)&amp;D7885</f>
        <v>1006tent</v>
      </c>
      <c r="C7885" s="216">
        <v>7882</v>
      </c>
      <c r="D7885" s="216" t="s">
        <v>6021</v>
      </c>
      <c r="E7885" s="216" t="s">
        <v>6023</v>
      </c>
    </row>
    <row r="7886" spans="2:5" x14ac:dyDescent="0.2">
      <c r="B7886" t="str">
        <f>COUNTIF($D$4:$D7886,D7886)&amp;D7886</f>
        <v>1650cookware</v>
      </c>
      <c r="C7886" s="216">
        <v>7883</v>
      </c>
      <c r="D7886" s="216" t="s">
        <v>6023</v>
      </c>
      <c r="E7886" s="216" t="s">
        <v>6021</v>
      </c>
    </row>
    <row r="7887" spans="2:5" x14ac:dyDescent="0.2">
      <c r="B7887" t="str">
        <f>COUNTIF($D$4:$D7887,D7887)&amp;D7887</f>
        <v>1007tent</v>
      </c>
      <c r="C7887" s="216">
        <v>7884</v>
      </c>
      <c r="D7887" s="216" t="s">
        <v>6021</v>
      </c>
      <c r="E7887" s="216" t="s">
        <v>6021</v>
      </c>
    </row>
    <row r="7888" spans="2:5" x14ac:dyDescent="0.2">
      <c r="B7888" t="str">
        <f>COUNTIF($D$4:$D7888,D7888)&amp;D7888</f>
        <v>1664cooler</v>
      </c>
      <c r="C7888" s="216">
        <v>7885</v>
      </c>
      <c r="D7888" s="216" t="s">
        <v>6024</v>
      </c>
      <c r="E7888" s="216" t="s">
        <v>6023</v>
      </c>
    </row>
    <row r="7889" spans="2:5" x14ac:dyDescent="0.2">
      <c r="B7889" t="str">
        <f>COUNTIF($D$4:$D7889,D7889)&amp;D7889</f>
        <v>1651cookware</v>
      </c>
      <c r="C7889" s="216">
        <v>7886</v>
      </c>
      <c r="D7889" s="216" t="s">
        <v>6023</v>
      </c>
      <c r="E7889" s="216" t="s">
        <v>6024</v>
      </c>
    </row>
    <row r="7890" spans="2:5" x14ac:dyDescent="0.2">
      <c r="B7890" t="str">
        <f>COUNTIF($D$4:$D7890,D7890)&amp;D7890</f>
        <v>1665cooler</v>
      </c>
      <c r="C7890" s="216">
        <v>7887</v>
      </c>
      <c r="D7890" s="216" t="s">
        <v>6024</v>
      </c>
      <c r="E7890" s="216" t="s">
        <v>6018</v>
      </c>
    </row>
    <row r="7891" spans="2:5" x14ac:dyDescent="0.2">
      <c r="B7891" t="str">
        <f>COUNTIF($D$4:$D7891,D7891)&amp;D7891</f>
        <v>775bike basket</v>
      </c>
      <c r="C7891" s="216">
        <v>7888</v>
      </c>
      <c r="D7891" s="216" t="s">
        <v>6020</v>
      </c>
      <c r="E7891" s="216" t="s">
        <v>6017</v>
      </c>
    </row>
    <row r="7892" spans="2:5" x14ac:dyDescent="0.2">
      <c r="B7892" t="str">
        <f>COUNTIF($D$4:$D7892,D7892)&amp;D7892</f>
        <v>814bike speaker</v>
      </c>
      <c r="C7892" s="216">
        <v>7889</v>
      </c>
      <c r="D7892" s="216" t="s">
        <v>6017</v>
      </c>
      <c r="E7892" s="216" t="s">
        <v>6020</v>
      </c>
    </row>
    <row r="7893" spans="2:5" x14ac:dyDescent="0.2">
      <c r="B7893" t="str">
        <f>COUNTIF($D$4:$D7893,D7893)&amp;D7893</f>
        <v>776bike basket</v>
      </c>
      <c r="C7893" s="216">
        <v>7890</v>
      </c>
      <c r="D7893" s="216" t="s">
        <v>6020</v>
      </c>
      <c r="E7893" s="216" t="s">
        <v>6020</v>
      </c>
    </row>
    <row r="7894" spans="2:5" x14ac:dyDescent="0.2">
      <c r="B7894" t="str">
        <f>COUNTIF($D$4:$D7894,D7894)&amp;D7894</f>
        <v>777bike basket</v>
      </c>
      <c r="C7894" s="216">
        <v>7891</v>
      </c>
      <c r="D7894" s="216" t="s">
        <v>6020</v>
      </c>
      <c r="E7894" s="216" t="s">
        <v>6020</v>
      </c>
    </row>
    <row r="7895" spans="2:5" x14ac:dyDescent="0.2">
      <c r="B7895" t="str">
        <f>COUNTIF($D$4:$D7895,D7895)&amp;D7895</f>
        <v>778bike basket</v>
      </c>
      <c r="C7895" s="216">
        <v>7892</v>
      </c>
      <c r="D7895" s="216" t="s">
        <v>6020</v>
      </c>
      <c r="E7895" s="216" t="s">
        <v>6018</v>
      </c>
    </row>
    <row r="7896" spans="2:5" x14ac:dyDescent="0.2">
      <c r="B7896" t="str">
        <f>COUNTIF($D$4:$D7896,D7896)&amp;D7896</f>
        <v>1666cooler</v>
      </c>
      <c r="C7896" s="216">
        <v>7893</v>
      </c>
      <c r="D7896" s="216" t="s">
        <v>6024</v>
      </c>
      <c r="E7896" s="216" t="s">
        <v>6023</v>
      </c>
    </row>
    <row r="7897" spans="2:5" x14ac:dyDescent="0.2">
      <c r="B7897" t="str">
        <f>COUNTIF($D$4:$D7897,D7897)&amp;D7897</f>
        <v>1652cookware</v>
      </c>
      <c r="C7897" s="216">
        <v>7894</v>
      </c>
      <c r="D7897" s="216" t="s">
        <v>6023</v>
      </c>
      <c r="E7897" s="216" t="s">
        <v>6024</v>
      </c>
    </row>
    <row r="7898" spans="2:5" x14ac:dyDescent="0.2">
      <c r="B7898" t="str">
        <f>COUNTIF($D$4:$D7898,D7898)&amp;D7898</f>
        <v>1667cooler</v>
      </c>
      <c r="C7898" s="216">
        <v>7895</v>
      </c>
      <c r="D7898" s="216" t="s">
        <v>6024</v>
      </c>
      <c r="E7898" s="216" t="s">
        <v>6024</v>
      </c>
    </row>
    <row r="7899" spans="2:5" x14ac:dyDescent="0.2">
      <c r="B7899" t="str">
        <f>COUNTIF($D$4:$D7899,D7899)&amp;D7899</f>
        <v>1668cooler</v>
      </c>
      <c r="C7899" s="216">
        <v>7896</v>
      </c>
      <c r="D7899" s="216" t="s">
        <v>6024</v>
      </c>
      <c r="E7899" s="216" t="s">
        <v>6018</v>
      </c>
    </row>
    <row r="7900" spans="2:5" x14ac:dyDescent="0.2">
      <c r="B7900" t="str">
        <f>COUNTIF($D$4:$D7900,D7900)&amp;D7900</f>
        <v>1601backpack</v>
      </c>
      <c r="C7900" s="216">
        <v>7897</v>
      </c>
      <c r="D7900" s="216" t="s">
        <v>6022</v>
      </c>
      <c r="E7900" s="216" t="s">
        <v>6024</v>
      </c>
    </row>
    <row r="7901" spans="2:5" x14ac:dyDescent="0.2">
      <c r="B7901" t="str">
        <f>COUNTIF($D$4:$D7901,D7901)&amp;D7901</f>
        <v>1669cooler</v>
      </c>
      <c r="C7901" s="216">
        <v>7898</v>
      </c>
      <c r="D7901" s="216" t="s">
        <v>6024</v>
      </c>
      <c r="E7901" s="216" t="s">
        <v>6024</v>
      </c>
    </row>
    <row r="7902" spans="2:5" x14ac:dyDescent="0.2">
      <c r="B7902" t="str">
        <f>COUNTIF($D$4:$D7902,D7902)&amp;D7902</f>
        <v>1670cooler</v>
      </c>
      <c r="C7902" s="216">
        <v>7899</v>
      </c>
      <c r="D7902" s="216" t="s">
        <v>6024</v>
      </c>
      <c r="E7902" s="216" t="s">
        <v>6024</v>
      </c>
    </row>
    <row r="7903" spans="2:5" x14ac:dyDescent="0.2">
      <c r="B7903" t="str">
        <f>COUNTIF($D$4:$D7903,D7903)&amp;D7903</f>
        <v>1671cooler</v>
      </c>
      <c r="C7903" s="216">
        <v>7900</v>
      </c>
      <c r="D7903" s="216" t="s">
        <v>6024</v>
      </c>
      <c r="E7903" s="216" t="s">
        <v>6018</v>
      </c>
    </row>
    <row r="7904" spans="2:5" x14ac:dyDescent="0.2">
      <c r="B7904" t="str">
        <f>COUNTIF($D$4:$D7904,D7904)&amp;D7904</f>
        <v>779bike basket</v>
      </c>
      <c r="C7904" s="216">
        <v>7901</v>
      </c>
      <c r="D7904" s="216" t="s">
        <v>6020</v>
      </c>
      <c r="E7904" s="216" t="s">
        <v>6017</v>
      </c>
    </row>
    <row r="7905" spans="2:5" x14ac:dyDescent="0.2">
      <c r="B7905" t="str">
        <f>COUNTIF($D$4:$D7905,D7905)&amp;D7905</f>
        <v>815bike speaker</v>
      </c>
      <c r="C7905" s="216">
        <v>7902</v>
      </c>
      <c r="D7905" s="216" t="s">
        <v>6017</v>
      </c>
      <c r="E7905" s="216" t="s">
        <v>6018</v>
      </c>
    </row>
    <row r="7906" spans="2:5" x14ac:dyDescent="0.2">
      <c r="B7906" t="str">
        <f>COUNTIF($D$4:$D7906,D7906)&amp;D7906</f>
        <v>1602backpack</v>
      </c>
      <c r="C7906" s="216">
        <v>7903</v>
      </c>
      <c r="D7906" s="216" t="s">
        <v>6022</v>
      </c>
      <c r="E7906" s="216" t="s">
        <v>6018</v>
      </c>
    </row>
    <row r="7907" spans="2:5" x14ac:dyDescent="0.2">
      <c r="B7907" t="str">
        <f>COUNTIF($D$4:$D7907,D7907)&amp;D7907</f>
        <v>816bike speaker</v>
      </c>
      <c r="C7907" s="216">
        <v>7904</v>
      </c>
      <c r="D7907" s="216" t="s">
        <v>6017</v>
      </c>
      <c r="E7907" s="216" t="s">
        <v>6018</v>
      </c>
    </row>
    <row r="7908" spans="2:5" x14ac:dyDescent="0.2">
      <c r="B7908" t="str">
        <f>COUNTIF($D$4:$D7908,D7908)&amp;D7908</f>
        <v>1672cooler</v>
      </c>
      <c r="C7908" s="216">
        <v>7905</v>
      </c>
      <c r="D7908" s="216" t="s">
        <v>6024</v>
      </c>
      <c r="E7908" s="216" t="s">
        <v>6018</v>
      </c>
    </row>
    <row r="7909" spans="2:5" x14ac:dyDescent="0.2">
      <c r="B7909" t="str">
        <f>COUNTIF($D$4:$D7909,D7909)&amp;D7909</f>
        <v>1653cookware</v>
      </c>
      <c r="C7909" s="216">
        <v>7906</v>
      </c>
      <c r="D7909" s="216" t="s">
        <v>6023</v>
      </c>
      <c r="E7909" s="216" t="s">
        <v>6024</v>
      </c>
    </row>
    <row r="7910" spans="2:5" x14ac:dyDescent="0.2">
      <c r="B7910" t="str">
        <f>COUNTIF($D$4:$D7910,D7910)&amp;D7910</f>
        <v>1673cooler</v>
      </c>
      <c r="C7910" s="216">
        <v>7907</v>
      </c>
      <c r="D7910" s="216" t="s">
        <v>6024</v>
      </c>
      <c r="E7910" s="216" t="s">
        <v>6023</v>
      </c>
    </row>
    <row r="7911" spans="2:5" x14ac:dyDescent="0.2">
      <c r="B7911" t="str">
        <f>COUNTIF($D$4:$D7911,D7911)&amp;D7911</f>
        <v>1654cookware</v>
      </c>
      <c r="C7911" s="216">
        <v>7908</v>
      </c>
      <c r="D7911" s="216" t="s">
        <v>6023</v>
      </c>
      <c r="E7911" s="216" t="s">
        <v>6018</v>
      </c>
    </row>
    <row r="7912" spans="2:5" x14ac:dyDescent="0.2">
      <c r="B7912" t="str">
        <f>COUNTIF($D$4:$D7912,D7912)&amp;D7912</f>
        <v>1603backpack</v>
      </c>
      <c r="C7912" s="216">
        <v>7909</v>
      </c>
      <c r="D7912" s="216" t="s">
        <v>6022</v>
      </c>
      <c r="E7912" s="216" t="s">
        <v>6018</v>
      </c>
    </row>
    <row r="7913" spans="2:5" x14ac:dyDescent="0.2">
      <c r="B7913" t="str">
        <f>COUNTIF($D$4:$D7913,D7913)&amp;D7913</f>
        <v>780bike basket</v>
      </c>
      <c r="C7913" s="216">
        <v>7910</v>
      </c>
      <c r="D7913" s="216" t="s">
        <v>6020</v>
      </c>
      <c r="E7913" s="216" t="s">
        <v>6017</v>
      </c>
    </row>
    <row r="7914" spans="2:5" x14ac:dyDescent="0.2">
      <c r="B7914" t="str">
        <f>COUNTIF($D$4:$D7914,D7914)&amp;D7914</f>
        <v>817bike speaker</v>
      </c>
      <c r="C7914" s="216">
        <v>7911</v>
      </c>
      <c r="D7914" s="216" t="s">
        <v>6017</v>
      </c>
      <c r="E7914" s="216" t="s">
        <v>6018</v>
      </c>
    </row>
    <row r="7915" spans="2:5" x14ac:dyDescent="0.2">
      <c r="B7915" t="str">
        <f>COUNTIF($D$4:$D7915,D7915)&amp;D7915</f>
        <v>1604backpack</v>
      </c>
      <c r="C7915" s="216">
        <v>7912</v>
      </c>
      <c r="D7915" s="216" t="s">
        <v>6022</v>
      </c>
      <c r="E7915" s="216" t="s">
        <v>6018</v>
      </c>
    </row>
    <row r="7916" spans="2:5" x14ac:dyDescent="0.2">
      <c r="B7916" t="str">
        <f>COUNTIF($D$4:$D7916,D7916)&amp;D7916</f>
        <v>1605backpack</v>
      </c>
      <c r="C7916" s="216">
        <v>7913</v>
      </c>
      <c r="D7916" s="216" t="s">
        <v>6022</v>
      </c>
      <c r="E7916" s="216" t="s">
        <v>6018</v>
      </c>
    </row>
    <row r="7917" spans="2:5" x14ac:dyDescent="0.2">
      <c r="B7917" t="str">
        <f>COUNTIF($D$4:$D7917,D7917)&amp;D7917</f>
        <v>1655cookware</v>
      </c>
      <c r="C7917" s="216">
        <v>7914</v>
      </c>
      <c r="D7917" s="216" t="s">
        <v>6023</v>
      </c>
      <c r="E7917" s="216" t="s">
        <v>6021</v>
      </c>
    </row>
    <row r="7918" spans="2:5" x14ac:dyDescent="0.2">
      <c r="B7918" t="str">
        <f>COUNTIF($D$4:$D7918,D7918)&amp;D7918</f>
        <v>1008tent</v>
      </c>
      <c r="C7918" s="216">
        <v>7915</v>
      </c>
      <c r="D7918" s="216" t="s">
        <v>6021</v>
      </c>
      <c r="E7918" s="216" t="s">
        <v>6022</v>
      </c>
    </row>
    <row r="7919" spans="2:5" x14ac:dyDescent="0.2">
      <c r="B7919" t="str">
        <f>COUNTIF($D$4:$D7919,D7919)&amp;D7919</f>
        <v>1606backpack</v>
      </c>
      <c r="C7919" s="216">
        <v>7916</v>
      </c>
      <c r="D7919" s="216" t="s">
        <v>6022</v>
      </c>
      <c r="E7919" s="216" t="s">
        <v>6018</v>
      </c>
    </row>
    <row r="7920" spans="2:5" x14ac:dyDescent="0.2">
      <c r="B7920" t="str">
        <f>COUNTIF($D$4:$D7920,D7920)&amp;D7920</f>
        <v>1607backpack</v>
      </c>
      <c r="C7920" s="216">
        <v>7917</v>
      </c>
      <c r="D7920" s="216" t="s">
        <v>6022</v>
      </c>
      <c r="E7920" s="216" t="s">
        <v>6018</v>
      </c>
    </row>
    <row r="7921" spans="2:5" x14ac:dyDescent="0.2">
      <c r="B7921" t="str">
        <f>COUNTIF($D$4:$D7921,D7921)&amp;D7921</f>
        <v>781bike basket</v>
      </c>
      <c r="C7921" s="216">
        <v>7918</v>
      </c>
      <c r="D7921" s="216" t="s">
        <v>6020</v>
      </c>
      <c r="E7921" s="216" t="s">
        <v>6020</v>
      </c>
    </row>
    <row r="7922" spans="2:5" x14ac:dyDescent="0.2">
      <c r="B7922" t="str">
        <f>COUNTIF($D$4:$D7922,D7922)&amp;D7922</f>
        <v>782bike basket</v>
      </c>
      <c r="C7922" s="216">
        <v>7919</v>
      </c>
      <c r="D7922" s="216" t="s">
        <v>6020</v>
      </c>
      <c r="E7922" s="216" t="s">
        <v>6017</v>
      </c>
    </row>
    <row r="7923" spans="2:5" x14ac:dyDescent="0.2">
      <c r="B7923" t="str">
        <f>COUNTIF($D$4:$D7923,D7923)&amp;D7923</f>
        <v>818bike speaker</v>
      </c>
      <c r="C7923" s="216">
        <v>7920</v>
      </c>
      <c r="D7923" s="216" t="s">
        <v>6017</v>
      </c>
      <c r="E7923" s="216" t="s">
        <v>6018</v>
      </c>
    </row>
    <row r="7924" spans="2:5" x14ac:dyDescent="0.2">
      <c r="B7924" t="str">
        <f>COUNTIF($D$4:$D7924,D7924)&amp;D7924</f>
        <v>819bike speaker</v>
      </c>
      <c r="C7924" s="216">
        <v>7921</v>
      </c>
      <c r="D7924" s="216" t="s">
        <v>6017</v>
      </c>
      <c r="E7924" s="216" t="s">
        <v>6018</v>
      </c>
    </row>
    <row r="7925" spans="2:5" x14ac:dyDescent="0.2">
      <c r="B7925" t="str">
        <f>COUNTIF($D$4:$D7925,D7925)&amp;D7925</f>
        <v>1608backpack</v>
      </c>
      <c r="C7925" s="216">
        <v>7922</v>
      </c>
      <c r="D7925" s="216" t="s">
        <v>6022</v>
      </c>
      <c r="E7925" s="216" t="s">
        <v>6018</v>
      </c>
    </row>
    <row r="7926" spans="2:5" x14ac:dyDescent="0.2">
      <c r="B7926" t="str">
        <f>COUNTIF($D$4:$D7926,D7926)&amp;D7926</f>
        <v>820bike speaker</v>
      </c>
      <c r="C7926" s="216">
        <v>7923</v>
      </c>
      <c r="D7926" s="216" t="s">
        <v>6017</v>
      </c>
      <c r="E7926" s="216" t="s">
        <v>6020</v>
      </c>
    </row>
    <row r="7927" spans="2:5" x14ac:dyDescent="0.2">
      <c r="B7927" t="str">
        <f>COUNTIF($D$4:$D7927,D7927)&amp;D7927</f>
        <v>783bike basket</v>
      </c>
      <c r="C7927" s="216">
        <v>7924</v>
      </c>
      <c r="D7927" s="216" t="s">
        <v>6020</v>
      </c>
      <c r="E7927" s="216" t="s">
        <v>6020</v>
      </c>
    </row>
    <row r="7928" spans="2:5" x14ac:dyDescent="0.2">
      <c r="B7928" t="str">
        <f>COUNTIF($D$4:$D7928,D7928)&amp;D7928</f>
        <v>784bike basket</v>
      </c>
      <c r="C7928" s="216">
        <v>7925</v>
      </c>
      <c r="D7928" s="216" t="s">
        <v>6020</v>
      </c>
      <c r="E7928" s="216" t="s">
        <v>6018</v>
      </c>
    </row>
    <row r="7929" spans="2:5" x14ac:dyDescent="0.2">
      <c r="B7929" t="str">
        <f>COUNTIF($D$4:$D7929,D7929)&amp;D7929</f>
        <v>1609backpack</v>
      </c>
      <c r="C7929" s="216">
        <v>7926</v>
      </c>
      <c r="D7929" s="216" t="s">
        <v>6022</v>
      </c>
      <c r="E7929" s="216" t="s">
        <v>6018</v>
      </c>
    </row>
    <row r="7930" spans="2:5" x14ac:dyDescent="0.2">
      <c r="B7930" t="str">
        <f>COUNTIF($D$4:$D7930,D7930)&amp;D7930</f>
        <v>378bike</v>
      </c>
      <c r="C7930" s="216">
        <v>7927</v>
      </c>
      <c r="D7930" s="216" t="s">
        <v>6019</v>
      </c>
      <c r="E7930" s="216" t="s">
        <v>6017</v>
      </c>
    </row>
    <row r="7931" spans="2:5" x14ac:dyDescent="0.2">
      <c r="B7931" t="str">
        <f>COUNTIF($D$4:$D7931,D7931)&amp;D7931</f>
        <v>821bike speaker</v>
      </c>
      <c r="C7931" s="216">
        <v>7928</v>
      </c>
      <c r="D7931" s="216" t="s">
        <v>6017</v>
      </c>
      <c r="E7931" s="216" t="s">
        <v>6018</v>
      </c>
    </row>
    <row r="7932" spans="2:5" x14ac:dyDescent="0.2">
      <c r="B7932" t="str">
        <f>COUNTIF($D$4:$D7932,D7932)&amp;D7932</f>
        <v>1610backpack</v>
      </c>
      <c r="C7932" s="216">
        <v>7929</v>
      </c>
      <c r="D7932" s="216" t="s">
        <v>6022</v>
      </c>
      <c r="E7932" s="216" t="s">
        <v>6022</v>
      </c>
    </row>
    <row r="7933" spans="2:5" x14ac:dyDescent="0.2">
      <c r="B7933" t="str">
        <f>COUNTIF($D$4:$D7933,D7933)&amp;D7933</f>
        <v>1611backpack</v>
      </c>
      <c r="C7933" s="216">
        <v>7930</v>
      </c>
      <c r="D7933" s="216" t="s">
        <v>6022</v>
      </c>
      <c r="E7933" s="216" t="s">
        <v>6022</v>
      </c>
    </row>
    <row r="7934" spans="2:5" x14ac:dyDescent="0.2">
      <c r="B7934" t="str">
        <f>COUNTIF($D$4:$D7934,D7934)&amp;D7934</f>
        <v>1612backpack</v>
      </c>
      <c r="C7934" s="216">
        <v>7931</v>
      </c>
      <c r="D7934" s="216" t="s">
        <v>6022</v>
      </c>
      <c r="E7934" s="216" t="s">
        <v>6018</v>
      </c>
    </row>
    <row r="7935" spans="2:5" x14ac:dyDescent="0.2">
      <c r="B7935" t="str">
        <f>COUNTIF($D$4:$D7935,D7935)&amp;D7935</f>
        <v>1613backpack</v>
      </c>
      <c r="C7935" s="216">
        <v>7932</v>
      </c>
      <c r="D7935" s="216" t="s">
        <v>6022</v>
      </c>
      <c r="E7935" s="216" t="s">
        <v>6022</v>
      </c>
    </row>
    <row r="7936" spans="2:5" x14ac:dyDescent="0.2">
      <c r="B7936" t="str">
        <f>COUNTIF($D$4:$D7936,D7936)&amp;D7936</f>
        <v>1614backpack</v>
      </c>
      <c r="C7936" s="216">
        <v>7933</v>
      </c>
      <c r="D7936" s="216" t="s">
        <v>6022</v>
      </c>
      <c r="E7936" s="216" t="s">
        <v>6022</v>
      </c>
    </row>
    <row r="7937" spans="2:5" x14ac:dyDescent="0.2">
      <c r="B7937" t="str">
        <f>COUNTIF($D$4:$D7937,D7937)&amp;D7937</f>
        <v>1615backpack</v>
      </c>
      <c r="C7937" s="216">
        <v>7934</v>
      </c>
      <c r="D7937" s="216" t="s">
        <v>6022</v>
      </c>
      <c r="E7937" s="216" t="s">
        <v>6018</v>
      </c>
    </row>
    <row r="7938" spans="2:5" x14ac:dyDescent="0.2">
      <c r="B7938" t="str">
        <f>COUNTIF($D$4:$D7938,D7938)&amp;D7938</f>
        <v>822bike speaker</v>
      </c>
      <c r="C7938" s="216">
        <v>7935</v>
      </c>
      <c r="D7938" s="216" t="s">
        <v>6017</v>
      </c>
      <c r="E7938" s="216" t="s">
        <v>6018</v>
      </c>
    </row>
    <row r="7939" spans="2:5" x14ac:dyDescent="0.2">
      <c r="B7939" t="str">
        <f>COUNTIF($D$4:$D7939,D7939)&amp;D7939</f>
        <v>785bike basket</v>
      </c>
      <c r="C7939" s="216">
        <v>7936</v>
      </c>
      <c r="D7939" s="216" t="s">
        <v>6020</v>
      </c>
      <c r="E7939" s="216" t="s">
        <v>6024</v>
      </c>
    </row>
    <row r="7940" spans="2:5" x14ac:dyDescent="0.2">
      <c r="B7940" t="str">
        <f>COUNTIF($D$4:$D7940,D7940)&amp;D7940</f>
        <v>1674cooler</v>
      </c>
      <c r="C7940" s="216">
        <v>7937</v>
      </c>
      <c r="D7940" s="216" t="s">
        <v>6024</v>
      </c>
      <c r="E7940" s="216" t="s">
        <v>6018</v>
      </c>
    </row>
    <row r="7941" spans="2:5" x14ac:dyDescent="0.2">
      <c r="B7941" t="str">
        <f>COUNTIF($D$4:$D7941,D7941)&amp;D7941</f>
        <v>786bike basket</v>
      </c>
      <c r="C7941" s="216">
        <v>7938</v>
      </c>
      <c r="D7941" s="216" t="s">
        <v>6020</v>
      </c>
      <c r="E7941" s="216" t="s">
        <v>6018</v>
      </c>
    </row>
    <row r="7942" spans="2:5" x14ac:dyDescent="0.2">
      <c r="B7942" t="str">
        <f>COUNTIF($D$4:$D7942,D7942)&amp;D7942</f>
        <v>823bike speaker</v>
      </c>
      <c r="C7942" s="216">
        <v>7939</v>
      </c>
      <c r="D7942" s="216" t="s">
        <v>6017</v>
      </c>
      <c r="E7942" s="216" t="s">
        <v>6018</v>
      </c>
    </row>
    <row r="7943" spans="2:5" x14ac:dyDescent="0.2">
      <c r="B7943" t="str">
        <f>COUNTIF($D$4:$D7943,D7943)&amp;D7943</f>
        <v>1656cookware</v>
      </c>
      <c r="C7943" s="216">
        <v>7940</v>
      </c>
      <c r="D7943" s="216" t="s">
        <v>6023</v>
      </c>
      <c r="E7943" s="216" t="s">
        <v>6021</v>
      </c>
    </row>
    <row r="7944" spans="2:5" x14ac:dyDescent="0.2">
      <c r="B7944" t="str">
        <f>COUNTIF($D$4:$D7944,D7944)&amp;D7944</f>
        <v>1009tent</v>
      </c>
      <c r="C7944" s="216">
        <v>7941</v>
      </c>
      <c r="D7944" s="216" t="s">
        <v>6021</v>
      </c>
      <c r="E7944" s="216" t="s">
        <v>6023</v>
      </c>
    </row>
    <row r="7945" spans="2:5" x14ac:dyDescent="0.2">
      <c r="B7945" t="str">
        <f>COUNTIF($D$4:$D7945,D7945)&amp;D7945</f>
        <v>1657cookware</v>
      </c>
      <c r="C7945" s="216">
        <v>7942</v>
      </c>
      <c r="D7945" s="216" t="s">
        <v>6023</v>
      </c>
      <c r="E7945" s="216" t="s">
        <v>6023</v>
      </c>
    </row>
    <row r="7946" spans="2:5" x14ac:dyDescent="0.2">
      <c r="B7946" t="str">
        <f>COUNTIF($D$4:$D7946,D7946)&amp;D7946</f>
        <v>1658cookware</v>
      </c>
      <c r="C7946" s="216">
        <v>7943</v>
      </c>
      <c r="D7946" s="216" t="s">
        <v>6023</v>
      </c>
      <c r="E7946" s="216" t="s">
        <v>6018</v>
      </c>
    </row>
    <row r="7947" spans="2:5" x14ac:dyDescent="0.2">
      <c r="B7947" t="str">
        <f>COUNTIF($D$4:$D7947,D7947)&amp;D7947</f>
        <v>824bike speaker</v>
      </c>
      <c r="C7947" s="216">
        <v>7944</v>
      </c>
      <c r="D7947" s="216" t="s">
        <v>6017</v>
      </c>
      <c r="E7947" s="216" t="s">
        <v>6018</v>
      </c>
    </row>
    <row r="7948" spans="2:5" x14ac:dyDescent="0.2">
      <c r="B7948" t="str">
        <f>COUNTIF($D$4:$D7948,D7948)&amp;D7948</f>
        <v>1675cooler</v>
      </c>
      <c r="C7948" s="216">
        <v>7945</v>
      </c>
      <c r="D7948" s="216" t="s">
        <v>6024</v>
      </c>
      <c r="E7948" s="216" t="s">
        <v>6021</v>
      </c>
    </row>
    <row r="7949" spans="2:5" x14ac:dyDescent="0.2">
      <c r="B7949" t="str">
        <f>COUNTIF($D$4:$D7949,D7949)&amp;D7949</f>
        <v>1010tent</v>
      </c>
      <c r="C7949" s="216">
        <v>7946</v>
      </c>
      <c r="D7949" s="216" t="s">
        <v>6021</v>
      </c>
      <c r="E7949" s="216" t="s">
        <v>6023</v>
      </c>
    </row>
    <row r="7950" spans="2:5" x14ac:dyDescent="0.2">
      <c r="B7950" t="str">
        <f>COUNTIF($D$4:$D7950,D7950)&amp;D7950</f>
        <v>1659cookware</v>
      </c>
      <c r="C7950" s="216">
        <v>7947</v>
      </c>
      <c r="D7950" s="216" t="s">
        <v>6023</v>
      </c>
      <c r="E7950" s="216" t="s">
        <v>6018</v>
      </c>
    </row>
    <row r="7951" spans="2:5" x14ac:dyDescent="0.2">
      <c r="B7951" t="str">
        <f>COUNTIF($D$4:$D7951,D7951)&amp;D7951</f>
        <v>787bike basket</v>
      </c>
      <c r="C7951" s="216">
        <v>7948</v>
      </c>
      <c r="D7951" s="216" t="s">
        <v>6020</v>
      </c>
      <c r="E7951" s="216" t="s">
        <v>6018</v>
      </c>
    </row>
    <row r="7952" spans="2:5" x14ac:dyDescent="0.2">
      <c r="B7952" t="str">
        <f>COUNTIF($D$4:$D7952,D7952)&amp;D7952</f>
        <v>1676cooler</v>
      </c>
      <c r="C7952" s="216">
        <v>7949</v>
      </c>
      <c r="D7952" s="216" t="s">
        <v>6024</v>
      </c>
      <c r="E7952" s="216" t="s">
        <v>6018</v>
      </c>
    </row>
    <row r="7953" spans="2:5" x14ac:dyDescent="0.2">
      <c r="B7953" t="str">
        <f>COUNTIF($D$4:$D7953,D7953)&amp;D7953</f>
        <v>1660cookware</v>
      </c>
      <c r="C7953" s="216">
        <v>7950</v>
      </c>
      <c r="D7953" s="216" t="s">
        <v>6023</v>
      </c>
      <c r="E7953" s="216" t="s">
        <v>6021</v>
      </c>
    </row>
    <row r="7954" spans="2:5" x14ac:dyDescent="0.2">
      <c r="B7954" t="str">
        <f>COUNTIF($D$4:$D7954,D7954)&amp;D7954</f>
        <v>1011tent</v>
      </c>
      <c r="C7954" s="216">
        <v>7951</v>
      </c>
      <c r="D7954" s="216" t="s">
        <v>6021</v>
      </c>
      <c r="E7954" s="216" t="s">
        <v>6023</v>
      </c>
    </row>
    <row r="7955" spans="2:5" x14ac:dyDescent="0.2">
      <c r="B7955" t="str">
        <f>COUNTIF($D$4:$D7955,D7955)&amp;D7955</f>
        <v>1661cookware</v>
      </c>
      <c r="C7955" s="216">
        <v>7952</v>
      </c>
      <c r="D7955" s="216" t="s">
        <v>6023</v>
      </c>
      <c r="E7955" s="216" t="s">
        <v>6022</v>
      </c>
    </row>
    <row r="7956" spans="2:5" x14ac:dyDescent="0.2">
      <c r="B7956" t="str">
        <f>COUNTIF($D$4:$D7956,D7956)&amp;D7956</f>
        <v>1616backpack</v>
      </c>
      <c r="C7956" s="216">
        <v>7953</v>
      </c>
      <c r="D7956" s="216" t="s">
        <v>6022</v>
      </c>
      <c r="E7956" s="216" t="s">
        <v>6022</v>
      </c>
    </row>
    <row r="7957" spans="2:5" x14ac:dyDescent="0.2">
      <c r="B7957" t="str">
        <f>COUNTIF($D$4:$D7957,D7957)&amp;D7957</f>
        <v>1617backpack</v>
      </c>
      <c r="C7957" s="216">
        <v>7954</v>
      </c>
      <c r="D7957" s="216" t="s">
        <v>6022</v>
      </c>
      <c r="E7957" s="216" t="s">
        <v>6018</v>
      </c>
    </row>
    <row r="7958" spans="2:5" x14ac:dyDescent="0.2">
      <c r="B7958" t="str">
        <f>COUNTIF($D$4:$D7958,D7958)&amp;D7958</f>
        <v>825bike speaker</v>
      </c>
      <c r="C7958" s="216">
        <v>7955</v>
      </c>
      <c r="D7958" s="216" t="s">
        <v>6017</v>
      </c>
      <c r="E7958" s="216" t="s">
        <v>6018</v>
      </c>
    </row>
    <row r="7959" spans="2:5" x14ac:dyDescent="0.2">
      <c r="B7959" t="str">
        <f>COUNTIF($D$4:$D7959,D7959)&amp;D7959</f>
        <v>1677cooler</v>
      </c>
      <c r="C7959" s="216">
        <v>7956</v>
      </c>
      <c r="D7959" s="216" t="s">
        <v>6024</v>
      </c>
      <c r="E7959" s="216" t="s">
        <v>6018</v>
      </c>
    </row>
    <row r="7960" spans="2:5" x14ac:dyDescent="0.2">
      <c r="B7960" t="str">
        <f>COUNTIF($D$4:$D7960,D7960)&amp;D7960</f>
        <v>1618backpack</v>
      </c>
      <c r="C7960" s="216">
        <v>7957</v>
      </c>
      <c r="D7960" s="216" t="s">
        <v>6022</v>
      </c>
      <c r="E7960" s="216" t="s">
        <v>6018</v>
      </c>
    </row>
    <row r="7961" spans="2:5" x14ac:dyDescent="0.2">
      <c r="B7961" t="str">
        <f>COUNTIF($D$4:$D7961,D7961)&amp;D7961</f>
        <v>1662cookware</v>
      </c>
      <c r="C7961" s="216">
        <v>7958</v>
      </c>
      <c r="D7961" s="216" t="s">
        <v>6023</v>
      </c>
      <c r="E7961" s="216" t="s">
        <v>6023</v>
      </c>
    </row>
    <row r="7962" spans="2:5" x14ac:dyDescent="0.2">
      <c r="B7962" t="str">
        <f>COUNTIF($D$4:$D7962,D7962)&amp;D7962</f>
        <v>1663cookware</v>
      </c>
      <c r="C7962" s="216">
        <v>7959</v>
      </c>
      <c r="D7962" s="216" t="s">
        <v>6023</v>
      </c>
      <c r="E7962" s="216" t="s">
        <v>6023</v>
      </c>
    </row>
    <row r="7963" spans="2:5" x14ac:dyDescent="0.2">
      <c r="B7963" t="str">
        <f>COUNTIF($D$4:$D7963,D7963)&amp;D7963</f>
        <v>1664cookware</v>
      </c>
      <c r="C7963" s="216">
        <v>7960</v>
      </c>
      <c r="D7963" s="216" t="s">
        <v>6023</v>
      </c>
      <c r="E7963" s="216" t="s">
        <v>6021</v>
      </c>
    </row>
    <row r="7964" spans="2:5" x14ac:dyDescent="0.2">
      <c r="B7964" t="str">
        <f>COUNTIF($D$4:$D7964,D7964)&amp;D7964</f>
        <v>1012tent</v>
      </c>
      <c r="C7964" s="216">
        <v>7961</v>
      </c>
      <c r="D7964" s="216" t="s">
        <v>6021</v>
      </c>
      <c r="E7964" s="216" t="s">
        <v>6022</v>
      </c>
    </row>
    <row r="7965" spans="2:5" x14ac:dyDescent="0.2">
      <c r="B7965" t="str">
        <f>COUNTIF($D$4:$D7965,D7965)&amp;D7965</f>
        <v>1619backpack</v>
      </c>
      <c r="C7965" s="216">
        <v>7962</v>
      </c>
      <c r="D7965" s="216" t="s">
        <v>6022</v>
      </c>
      <c r="E7965" s="216" t="s">
        <v>6022</v>
      </c>
    </row>
    <row r="7966" spans="2:5" x14ac:dyDescent="0.2">
      <c r="B7966" t="str">
        <f>COUNTIF($D$4:$D7966,D7966)&amp;D7966</f>
        <v>1620backpack</v>
      </c>
      <c r="C7966" s="216">
        <v>7963</v>
      </c>
      <c r="D7966" s="216" t="s">
        <v>6022</v>
      </c>
      <c r="E7966" s="216" t="s">
        <v>6022</v>
      </c>
    </row>
    <row r="7967" spans="2:5" x14ac:dyDescent="0.2">
      <c r="B7967" t="str">
        <f>COUNTIF($D$4:$D7967,D7967)&amp;D7967</f>
        <v>1621backpack</v>
      </c>
      <c r="C7967" s="216">
        <v>7964</v>
      </c>
      <c r="D7967" s="216" t="s">
        <v>6022</v>
      </c>
      <c r="E7967" s="216" t="s">
        <v>6022</v>
      </c>
    </row>
    <row r="7968" spans="2:5" x14ac:dyDescent="0.2">
      <c r="B7968" t="str">
        <f>COUNTIF($D$4:$D7968,D7968)&amp;D7968</f>
        <v>1622backpack</v>
      </c>
      <c r="C7968" s="216">
        <v>7965</v>
      </c>
      <c r="D7968" s="216" t="s">
        <v>6022</v>
      </c>
      <c r="E7968" s="216" t="s">
        <v>6021</v>
      </c>
    </row>
    <row r="7969" spans="2:5" x14ac:dyDescent="0.2">
      <c r="B7969" t="str">
        <f>COUNTIF($D$4:$D7969,D7969)&amp;D7969</f>
        <v>1013tent</v>
      </c>
      <c r="C7969" s="216">
        <v>7966</v>
      </c>
      <c r="D7969" s="216" t="s">
        <v>6021</v>
      </c>
      <c r="E7969" s="216" t="s">
        <v>6023</v>
      </c>
    </row>
    <row r="7970" spans="2:5" x14ac:dyDescent="0.2">
      <c r="B7970" t="str">
        <f>COUNTIF($D$4:$D7970,D7970)&amp;D7970</f>
        <v>1665cookware</v>
      </c>
      <c r="C7970" s="216">
        <v>7967</v>
      </c>
      <c r="D7970" s="216" t="s">
        <v>6023</v>
      </c>
      <c r="E7970" s="216" t="s">
        <v>6021</v>
      </c>
    </row>
    <row r="7971" spans="2:5" x14ac:dyDescent="0.2">
      <c r="B7971" t="str">
        <f>COUNTIF($D$4:$D7971,D7971)&amp;D7971</f>
        <v>1014tent</v>
      </c>
      <c r="C7971" s="216">
        <v>7968</v>
      </c>
      <c r="D7971" s="216" t="s">
        <v>6021</v>
      </c>
      <c r="E7971" s="216" t="s">
        <v>6022</v>
      </c>
    </row>
    <row r="7972" spans="2:5" x14ac:dyDescent="0.2">
      <c r="B7972" t="str">
        <f>COUNTIF($D$4:$D7972,D7972)&amp;D7972</f>
        <v>1623backpack</v>
      </c>
      <c r="C7972" s="216">
        <v>7969</v>
      </c>
      <c r="D7972" s="216" t="s">
        <v>6022</v>
      </c>
      <c r="E7972" s="216" t="s">
        <v>6018</v>
      </c>
    </row>
    <row r="7973" spans="2:5" x14ac:dyDescent="0.2">
      <c r="B7973" t="str">
        <f>COUNTIF($D$4:$D7973,D7973)&amp;D7973</f>
        <v>1666cookware</v>
      </c>
      <c r="C7973" s="216">
        <v>7970</v>
      </c>
      <c r="D7973" s="216" t="s">
        <v>6023</v>
      </c>
      <c r="E7973" s="216" t="s">
        <v>6021</v>
      </c>
    </row>
    <row r="7974" spans="2:5" x14ac:dyDescent="0.2">
      <c r="B7974" t="str">
        <f>COUNTIF($D$4:$D7974,D7974)&amp;D7974</f>
        <v>1015tent</v>
      </c>
      <c r="C7974" s="216">
        <v>7971</v>
      </c>
      <c r="D7974" s="216" t="s">
        <v>6021</v>
      </c>
      <c r="E7974" s="216" t="s">
        <v>6021</v>
      </c>
    </row>
    <row r="7975" spans="2:5" x14ac:dyDescent="0.2">
      <c r="B7975" t="str">
        <f>COUNTIF($D$4:$D7975,D7975)&amp;D7975</f>
        <v>1016tent</v>
      </c>
      <c r="C7975" s="216">
        <v>7972</v>
      </c>
      <c r="D7975" s="216" t="s">
        <v>6021</v>
      </c>
      <c r="E7975" s="216" t="s">
        <v>6022</v>
      </c>
    </row>
    <row r="7976" spans="2:5" x14ac:dyDescent="0.2">
      <c r="B7976" t="str">
        <f>COUNTIF($D$4:$D7976,D7976)&amp;D7976</f>
        <v>1624backpack</v>
      </c>
      <c r="C7976" s="216">
        <v>7973</v>
      </c>
      <c r="D7976" s="216" t="s">
        <v>6022</v>
      </c>
      <c r="E7976" s="216" t="s">
        <v>6018</v>
      </c>
    </row>
    <row r="7977" spans="2:5" x14ac:dyDescent="0.2">
      <c r="B7977" t="str">
        <f>COUNTIF($D$4:$D7977,D7977)&amp;D7977</f>
        <v>1667cookware</v>
      </c>
      <c r="C7977" s="216">
        <v>7974</v>
      </c>
      <c r="D7977" s="216" t="s">
        <v>6023</v>
      </c>
      <c r="E7977" s="216" t="s">
        <v>6023</v>
      </c>
    </row>
    <row r="7978" spans="2:5" x14ac:dyDescent="0.2">
      <c r="B7978" t="str">
        <f>COUNTIF($D$4:$D7978,D7978)&amp;D7978</f>
        <v>1668cookware</v>
      </c>
      <c r="C7978" s="216">
        <v>7975</v>
      </c>
      <c r="D7978" s="216" t="s">
        <v>6023</v>
      </c>
      <c r="E7978" s="216" t="s">
        <v>6021</v>
      </c>
    </row>
    <row r="7979" spans="2:5" x14ac:dyDescent="0.2">
      <c r="B7979" t="str">
        <f>COUNTIF($D$4:$D7979,D7979)&amp;D7979</f>
        <v>1017tent</v>
      </c>
      <c r="C7979" s="216">
        <v>7976</v>
      </c>
      <c r="D7979" s="216" t="s">
        <v>6021</v>
      </c>
      <c r="E7979" s="216" t="s">
        <v>6024</v>
      </c>
    </row>
    <row r="7980" spans="2:5" x14ac:dyDescent="0.2">
      <c r="B7980" t="str">
        <f>COUNTIF($D$4:$D7980,D7980)&amp;D7980</f>
        <v>1678cooler</v>
      </c>
      <c r="C7980" s="216">
        <v>7977</v>
      </c>
      <c r="D7980" s="216" t="s">
        <v>6024</v>
      </c>
      <c r="E7980" s="216" t="s">
        <v>6018</v>
      </c>
    </row>
    <row r="7981" spans="2:5" x14ac:dyDescent="0.2">
      <c r="B7981" t="str">
        <f>COUNTIF($D$4:$D7981,D7981)&amp;D7981</f>
        <v>826bike speaker</v>
      </c>
      <c r="C7981" s="216">
        <v>7978</v>
      </c>
      <c r="D7981" s="216" t="s">
        <v>6017</v>
      </c>
      <c r="E7981" s="216" t="s">
        <v>6018</v>
      </c>
    </row>
    <row r="7982" spans="2:5" x14ac:dyDescent="0.2">
      <c r="B7982" t="str">
        <f>COUNTIF($D$4:$D7982,D7982)&amp;D7982</f>
        <v>827bike speaker</v>
      </c>
      <c r="C7982" s="216">
        <v>7979</v>
      </c>
      <c r="D7982" s="216" t="s">
        <v>6017</v>
      </c>
      <c r="E7982" s="216" t="s">
        <v>6018</v>
      </c>
    </row>
    <row r="7983" spans="2:5" x14ac:dyDescent="0.2">
      <c r="B7983" t="str">
        <f>COUNTIF($D$4:$D7983,D7983)&amp;D7983</f>
        <v>1018tent</v>
      </c>
      <c r="C7983" s="216">
        <v>7980</v>
      </c>
      <c r="D7983" s="216" t="s">
        <v>6021</v>
      </c>
      <c r="E7983" s="216" t="s">
        <v>6022</v>
      </c>
    </row>
    <row r="7984" spans="2:5" x14ac:dyDescent="0.2">
      <c r="B7984" t="str">
        <f>COUNTIF($D$4:$D7984,D7984)&amp;D7984</f>
        <v>1625backpack</v>
      </c>
      <c r="C7984" s="216">
        <v>7981</v>
      </c>
      <c r="D7984" s="216" t="s">
        <v>6022</v>
      </c>
      <c r="E7984" s="216" t="s">
        <v>6022</v>
      </c>
    </row>
    <row r="7985" spans="2:5" x14ac:dyDescent="0.2">
      <c r="B7985" t="str">
        <f>COUNTIF($D$4:$D7985,D7985)&amp;D7985</f>
        <v>1626backpack</v>
      </c>
      <c r="C7985" s="216">
        <v>7982</v>
      </c>
      <c r="D7985" s="216" t="s">
        <v>6022</v>
      </c>
      <c r="E7985" s="216" t="s">
        <v>6019</v>
      </c>
    </row>
    <row r="7986" spans="2:5" x14ac:dyDescent="0.2">
      <c r="B7986" t="str">
        <f>COUNTIF($D$4:$D7986,D7986)&amp;D7986</f>
        <v>379bike</v>
      </c>
      <c r="C7986" s="216">
        <v>7983</v>
      </c>
      <c r="D7986" s="216" t="s">
        <v>6019</v>
      </c>
      <c r="E7986" s="216" t="s">
        <v>6018</v>
      </c>
    </row>
    <row r="7987" spans="2:5" x14ac:dyDescent="0.2">
      <c r="B7987" t="str">
        <f>COUNTIF($D$4:$D7987,D7987)&amp;D7987</f>
        <v>1627backpack</v>
      </c>
      <c r="C7987" s="216">
        <v>7984</v>
      </c>
      <c r="D7987" s="216" t="s">
        <v>6022</v>
      </c>
      <c r="E7987" s="216" t="s">
        <v>6018</v>
      </c>
    </row>
    <row r="7988" spans="2:5" x14ac:dyDescent="0.2">
      <c r="B7988" t="str">
        <f>COUNTIF($D$4:$D7988,D7988)&amp;D7988</f>
        <v>1019tent</v>
      </c>
      <c r="C7988" s="216">
        <v>7985</v>
      </c>
      <c r="D7988" s="216" t="s">
        <v>6021</v>
      </c>
      <c r="E7988" s="216" t="s">
        <v>6024</v>
      </c>
    </row>
    <row r="7989" spans="2:5" x14ac:dyDescent="0.2">
      <c r="B7989" t="str">
        <f>COUNTIF($D$4:$D7989,D7989)&amp;D7989</f>
        <v>1679cooler</v>
      </c>
      <c r="C7989" s="216">
        <v>7986</v>
      </c>
      <c r="D7989" s="216" t="s">
        <v>6024</v>
      </c>
      <c r="E7989" s="216" t="s">
        <v>6018</v>
      </c>
    </row>
    <row r="7990" spans="2:5" x14ac:dyDescent="0.2">
      <c r="B7990" t="str">
        <f>COUNTIF($D$4:$D7990,D7990)&amp;D7990</f>
        <v>1020tent</v>
      </c>
      <c r="C7990" s="216">
        <v>7987</v>
      </c>
      <c r="D7990" s="216" t="s">
        <v>6021</v>
      </c>
      <c r="E7990" s="216" t="s">
        <v>6023</v>
      </c>
    </row>
    <row r="7991" spans="2:5" x14ac:dyDescent="0.2">
      <c r="B7991" t="str">
        <f>COUNTIF($D$4:$D7991,D7991)&amp;D7991</f>
        <v>1669cookware</v>
      </c>
      <c r="C7991" s="216">
        <v>7988</v>
      </c>
      <c r="D7991" s="216" t="s">
        <v>6023</v>
      </c>
      <c r="E7991" s="216" t="s">
        <v>6024</v>
      </c>
    </row>
    <row r="7992" spans="2:5" x14ac:dyDescent="0.2">
      <c r="B7992" t="str">
        <f>COUNTIF($D$4:$D7992,D7992)&amp;D7992</f>
        <v>1680cooler</v>
      </c>
      <c r="C7992" s="216">
        <v>7989</v>
      </c>
      <c r="D7992" s="216" t="s">
        <v>6024</v>
      </c>
      <c r="E7992" s="216" t="s">
        <v>6020</v>
      </c>
    </row>
    <row r="7993" spans="2:5" x14ac:dyDescent="0.2">
      <c r="B7993" t="str">
        <f>COUNTIF($D$4:$D7993,D7993)&amp;D7993</f>
        <v>788bike basket</v>
      </c>
      <c r="C7993" s="216">
        <v>7990</v>
      </c>
      <c r="D7993" s="216" t="s">
        <v>6020</v>
      </c>
      <c r="E7993" s="216" t="s">
        <v>6018</v>
      </c>
    </row>
    <row r="7994" spans="2:5" x14ac:dyDescent="0.2">
      <c r="B7994" t="str">
        <f>COUNTIF($D$4:$D7994,D7994)&amp;D7994</f>
        <v>1681cooler</v>
      </c>
      <c r="C7994" s="216">
        <v>7991</v>
      </c>
      <c r="D7994" s="216" t="s">
        <v>6024</v>
      </c>
      <c r="E7994" s="216" t="s">
        <v>6021</v>
      </c>
    </row>
    <row r="7995" spans="2:5" x14ac:dyDescent="0.2">
      <c r="B7995" t="str">
        <f>COUNTIF($D$4:$D7995,D7995)&amp;D7995</f>
        <v>1021tent</v>
      </c>
      <c r="C7995" s="216">
        <v>7992</v>
      </c>
      <c r="D7995" s="216" t="s">
        <v>6021</v>
      </c>
      <c r="E7995" s="216" t="s">
        <v>6023</v>
      </c>
    </row>
    <row r="7996" spans="2:5" x14ac:dyDescent="0.2">
      <c r="B7996" t="str">
        <f>COUNTIF($D$4:$D7996,D7996)&amp;D7996</f>
        <v>1670cookware</v>
      </c>
      <c r="C7996" s="216">
        <v>7993</v>
      </c>
      <c r="D7996" s="216" t="s">
        <v>6023</v>
      </c>
      <c r="E7996" s="216" t="s">
        <v>6018</v>
      </c>
    </row>
    <row r="7997" spans="2:5" x14ac:dyDescent="0.2">
      <c r="B7997" t="str">
        <f>COUNTIF($D$4:$D7997,D7997)&amp;D7997</f>
        <v>1682cooler</v>
      </c>
      <c r="C7997" s="216">
        <v>7994</v>
      </c>
      <c r="D7997" s="216" t="s">
        <v>6024</v>
      </c>
      <c r="E7997" s="216" t="s">
        <v>6018</v>
      </c>
    </row>
    <row r="7998" spans="2:5" x14ac:dyDescent="0.2">
      <c r="B7998" t="str">
        <f>COUNTIF($D$4:$D7998,D7998)&amp;D7998</f>
        <v>828bike speaker</v>
      </c>
      <c r="C7998" s="216">
        <v>7995</v>
      </c>
      <c r="D7998" s="216" t="s">
        <v>6017</v>
      </c>
      <c r="E7998" s="216" t="s">
        <v>6018</v>
      </c>
    </row>
    <row r="7999" spans="2:5" x14ac:dyDescent="0.2">
      <c r="B7999" t="str">
        <f>COUNTIF($D$4:$D7999,D7999)&amp;D7999</f>
        <v>1628backpack</v>
      </c>
      <c r="C7999" s="216">
        <v>7996</v>
      </c>
      <c r="D7999" s="216" t="s">
        <v>6022</v>
      </c>
      <c r="E7999" s="216" t="s">
        <v>6018</v>
      </c>
    </row>
    <row r="8000" spans="2:5" x14ac:dyDescent="0.2">
      <c r="B8000" t="str">
        <f>COUNTIF($D$4:$D8000,D8000)&amp;D8000</f>
        <v>1022tent</v>
      </c>
      <c r="C8000" s="216">
        <v>7997</v>
      </c>
      <c r="D8000" s="216" t="s">
        <v>6021</v>
      </c>
      <c r="E8000" s="216" t="s">
        <v>6024</v>
      </c>
    </row>
    <row r="8001" spans="2:5" x14ac:dyDescent="0.2">
      <c r="B8001" t="str">
        <f>COUNTIF($D$4:$D8001,D8001)&amp;D8001</f>
        <v>1683cooler</v>
      </c>
      <c r="C8001" s="216">
        <v>7998</v>
      </c>
      <c r="D8001" s="216" t="s">
        <v>6024</v>
      </c>
      <c r="E8001" s="216" t="s">
        <v>6021</v>
      </c>
    </row>
    <row r="8002" spans="2:5" x14ac:dyDescent="0.2">
      <c r="B8002" t="str">
        <f>COUNTIF($D$4:$D8002,D8002)&amp;D8002</f>
        <v>1023tent</v>
      </c>
      <c r="C8002" s="216">
        <v>7999</v>
      </c>
      <c r="D8002" s="216" t="s">
        <v>6021</v>
      </c>
      <c r="E8002" s="216" t="s">
        <v>6018</v>
      </c>
    </row>
    <row r="8003" spans="2:5" x14ac:dyDescent="0.2">
      <c r="B8003" t="str">
        <f>COUNTIF($D$4:$D8003,D8003)&amp;D8003</f>
        <v>1671cookware</v>
      </c>
      <c r="C8003" s="216">
        <v>8000</v>
      </c>
      <c r="D8003" s="216" t="s">
        <v>6023</v>
      </c>
      <c r="E8003" s="216" t="s">
        <v>6021</v>
      </c>
    </row>
    <row r="8004" spans="2:5" x14ac:dyDescent="0.2">
      <c r="B8004" t="str">
        <f>COUNTIF($D$4:$D8004,D8004)&amp;D8004</f>
        <v>1024tent</v>
      </c>
      <c r="C8004" s="216">
        <v>8001</v>
      </c>
      <c r="D8004" s="216" t="s">
        <v>6021</v>
      </c>
      <c r="E8004" s="216" t="s">
        <v>6022</v>
      </c>
    </row>
    <row r="8005" spans="2:5" x14ac:dyDescent="0.2">
      <c r="B8005" t="str">
        <f>COUNTIF($D$4:$D8005,D8005)&amp;D8005</f>
        <v>1629backpack</v>
      </c>
      <c r="C8005" s="216">
        <v>8002</v>
      </c>
      <c r="D8005" s="216" t="s">
        <v>6022</v>
      </c>
      <c r="E8005" s="216" t="s">
        <v>6018</v>
      </c>
    </row>
    <row r="8006" spans="2:5" x14ac:dyDescent="0.2">
      <c r="B8006" t="str">
        <f>COUNTIF($D$4:$D8006,D8006)&amp;D8006</f>
        <v>1684cooler</v>
      </c>
      <c r="C8006" s="216">
        <v>8003</v>
      </c>
      <c r="D8006" s="216" t="s">
        <v>6024</v>
      </c>
      <c r="E8006" s="216" t="s">
        <v>6018</v>
      </c>
    </row>
    <row r="8007" spans="2:5" x14ac:dyDescent="0.2">
      <c r="B8007" t="str">
        <f>COUNTIF($D$4:$D8007,D8007)&amp;D8007</f>
        <v>1630backpack</v>
      </c>
      <c r="C8007" s="216">
        <v>8004</v>
      </c>
      <c r="D8007" s="216" t="s">
        <v>6022</v>
      </c>
      <c r="E8007" s="216" t="s">
        <v>6018</v>
      </c>
    </row>
    <row r="8008" spans="2:5" x14ac:dyDescent="0.2">
      <c r="B8008" t="str">
        <f>COUNTIF($D$4:$D8008,D8008)&amp;D8008</f>
        <v>829bike speaker</v>
      </c>
      <c r="C8008" s="216">
        <v>8005</v>
      </c>
      <c r="D8008" s="216" t="s">
        <v>6017</v>
      </c>
      <c r="E8008" s="216" t="s">
        <v>6018</v>
      </c>
    </row>
    <row r="8009" spans="2:5" x14ac:dyDescent="0.2">
      <c r="B8009" t="str">
        <f>COUNTIF($D$4:$D8009,D8009)&amp;D8009</f>
        <v>1685cooler</v>
      </c>
      <c r="C8009" s="216">
        <v>8006</v>
      </c>
      <c r="D8009" s="216" t="s">
        <v>6024</v>
      </c>
      <c r="E8009" s="216" t="s">
        <v>6023</v>
      </c>
    </row>
    <row r="8010" spans="2:5" x14ac:dyDescent="0.2">
      <c r="B8010" t="str">
        <f>COUNTIF($D$4:$D8010,D8010)&amp;D8010</f>
        <v>1672cookware</v>
      </c>
      <c r="C8010" s="216">
        <v>8007</v>
      </c>
      <c r="D8010" s="216" t="s">
        <v>6023</v>
      </c>
      <c r="E8010" s="216" t="s">
        <v>6023</v>
      </c>
    </row>
    <row r="8011" spans="2:5" x14ac:dyDescent="0.2">
      <c r="B8011" t="str">
        <f>COUNTIF($D$4:$D8011,D8011)&amp;D8011</f>
        <v>1673cookware</v>
      </c>
      <c r="C8011" s="216">
        <v>8008</v>
      </c>
      <c r="D8011" s="216" t="s">
        <v>6023</v>
      </c>
      <c r="E8011" s="216" t="s">
        <v>6023</v>
      </c>
    </row>
    <row r="8012" spans="2:5" x14ac:dyDescent="0.2">
      <c r="B8012" t="str">
        <f>COUNTIF($D$4:$D8012,D8012)&amp;D8012</f>
        <v>1674cookware</v>
      </c>
      <c r="C8012" s="216">
        <v>8009</v>
      </c>
      <c r="D8012" s="216" t="s">
        <v>6023</v>
      </c>
      <c r="E8012" s="216" t="s">
        <v>6023</v>
      </c>
    </row>
    <row r="8013" spans="2:5" x14ac:dyDescent="0.2">
      <c r="B8013" t="str">
        <f>COUNTIF($D$4:$D8013,D8013)&amp;D8013</f>
        <v>1675cookware</v>
      </c>
      <c r="C8013" s="216">
        <v>8010</v>
      </c>
      <c r="D8013" s="216" t="s">
        <v>6023</v>
      </c>
      <c r="E8013" s="216" t="s">
        <v>6023</v>
      </c>
    </row>
    <row r="8014" spans="2:5" x14ac:dyDescent="0.2">
      <c r="B8014" t="str">
        <f>COUNTIF($D$4:$D8014,D8014)&amp;D8014</f>
        <v>1676cookware</v>
      </c>
      <c r="C8014" s="216">
        <v>8011</v>
      </c>
      <c r="D8014" s="216" t="s">
        <v>6023</v>
      </c>
      <c r="E8014" s="216" t="s">
        <v>6018</v>
      </c>
    </row>
    <row r="8015" spans="2:5" x14ac:dyDescent="0.2">
      <c r="B8015" t="str">
        <f>COUNTIF($D$4:$D8015,D8015)&amp;D8015</f>
        <v>1677cookware</v>
      </c>
      <c r="C8015" s="216">
        <v>8012</v>
      </c>
      <c r="D8015" s="216" t="s">
        <v>6023</v>
      </c>
      <c r="E8015" s="216" t="s">
        <v>6023</v>
      </c>
    </row>
    <row r="8016" spans="2:5" x14ac:dyDescent="0.2">
      <c r="B8016" t="str">
        <f>COUNTIF($D$4:$D8016,D8016)&amp;D8016</f>
        <v>1678cookware</v>
      </c>
      <c r="C8016" s="216">
        <v>8013</v>
      </c>
      <c r="D8016" s="216" t="s">
        <v>6023</v>
      </c>
      <c r="E8016" s="216" t="s">
        <v>6018</v>
      </c>
    </row>
    <row r="8017" spans="2:5" x14ac:dyDescent="0.2">
      <c r="B8017" t="str">
        <f>COUNTIF($D$4:$D8017,D8017)&amp;D8017</f>
        <v>1631backpack</v>
      </c>
      <c r="C8017" s="216">
        <v>8014</v>
      </c>
      <c r="D8017" s="216" t="s">
        <v>6022</v>
      </c>
      <c r="E8017" s="216" t="s">
        <v>6022</v>
      </c>
    </row>
    <row r="8018" spans="2:5" x14ac:dyDescent="0.2">
      <c r="B8018" t="str">
        <f>COUNTIF($D$4:$D8018,D8018)&amp;D8018</f>
        <v>1632backpack</v>
      </c>
      <c r="C8018" s="216">
        <v>8015</v>
      </c>
      <c r="D8018" s="216" t="s">
        <v>6022</v>
      </c>
      <c r="E8018" s="216" t="s">
        <v>6018</v>
      </c>
    </row>
    <row r="8019" spans="2:5" x14ac:dyDescent="0.2">
      <c r="B8019" t="str">
        <f>COUNTIF($D$4:$D8019,D8019)&amp;D8019</f>
        <v>830bike speaker</v>
      </c>
      <c r="C8019" s="216">
        <v>8016</v>
      </c>
      <c r="D8019" s="216" t="s">
        <v>6017</v>
      </c>
      <c r="E8019" s="216" t="s">
        <v>6018</v>
      </c>
    </row>
    <row r="8020" spans="2:5" x14ac:dyDescent="0.2">
      <c r="B8020" t="str">
        <f>COUNTIF($D$4:$D8020,D8020)&amp;D8020</f>
        <v>831bike speaker</v>
      </c>
      <c r="C8020" s="216">
        <v>8017</v>
      </c>
      <c r="D8020" s="216" t="s">
        <v>6017</v>
      </c>
      <c r="E8020" s="216" t="s">
        <v>6019</v>
      </c>
    </row>
    <row r="8021" spans="2:5" x14ac:dyDescent="0.2">
      <c r="B8021" t="str">
        <f>COUNTIF($D$4:$D8021,D8021)&amp;D8021</f>
        <v>380bike</v>
      </c>
      <c r="C8021" s="216">
        <v>8018</v>
      </c>
      <c r="D8021" s="216" t="s">
        <v>6019</v>
      </c>
      <c r="E8021" s="216" t="s">
        <v>6020</v>
      </c>
    </row>
    <row r="8022" spans="2:5" x14ac:dyDescent="0.2">
      <c r="B8022" t="str">
        <f>COUNTIF($D$4:$D8022,D8022)&amp;D8022</f>
        <v>789bike basket</v>
      </c>
      <c r="C8022" s="216">
        <v>8019</v>
      </c>
      <c r="D8022" s="216" t="s">
        <v>6020</v>
      </c>
      <c r="E8022" s="216" t="s">
        <v>6017</v>
      </c>
    </row>
    <row r="8023" spans="2:5" x14ac:dyDescent="0.2">
      <c r="B8023" t="str">
        <f>COUNTIF($D$4:$D8023,D8023)&amp;D8023</f>
        <v>832bike speaker</v>
      </c>
      <c r="C8023" s="216">
        <v>8020</v>
      </c>
      <c r="D8023" s="216" t="s">
        <v>6017</v>
      </c>
      <c r="E8023" s="216" t="s">
        <v>6018</v>
      </c>
    </row>
    <row r="8024" spans="2:5" x14ac:dyDescent="0.2">
      <c r="B8024" t="str">
        <f>COUNTIF($D$4:$D8024,D8024)&amp;D8024</f>
        <v>1686cooler</v>
      </c>
      <c r="C8024" s="216">
        <v>8021</v>
      </c>
      <c r="D8024" s="216" t="s">
        <v>6024</v>
      </c>
      <c r="E8024" s="216" t="s">
        <v>6023</v>
      </c>
    </row>
    <row r="8025" spans="2:5" x14ac:dyDescent="0.2">
      <c r="B8025" t="str">
        <f>COUNTIF($D$4:$D8025,D8025)&amp;D8025</f>
        <v>1679cookware</v>
      </c>
      <c r="C8025" s="216">
        <v>8022</v>
      </c>
      <c r="D8025" s="216" t="s">
        <v>6023</v>
      </c>
      <c r="E8025" s="216" t="s">
        <v>6023</v>
      </c>
    </row>
    <row r="8026" spans="2:5" x14ac:dyDescent="0.2">
      <c r="B8026" t="str">
        <f>COUNTIF($D$4:$D8026,D8026)&amp;D8026</f>
        <v>1680cookware</v>
      </c>
      <c r="C8026" s="216">
        <v>8023</v>
      </c>
      <c r="D8026" s="216" t="s">
        <v>6023</v>
      </c>
      <c r="E8026" s="216" t="s">
        <v>6023</v>
      </c>
    </row>
    <row r="8027" spans="2:5" x14ac:dyDescent="0.2">
      <c r="B8027" t="str">
        <f>COUNTIF($D$4:$D8027,D8027)&amp;D8027</f>
        <v>1681cookware</v>
      </c>
      <c r="C8027" s="216">
        <v>8024</v>
      </c>
      <c r="D8027" s="216" t="s">
        <v>6023</v>
      </c>
      <c r="E8027" s="216" t="s">
        <v>6023</v>
      </c>
    </row>
    <row r="8028" spans="2:5" x14ac:dyDescent="0.2">
      <c r="B8028" t="str">
        <f>COUNTIF($D$4:$D8028,D8028)&amp;D8028</f>
        <v>1682cookware</v>
      </c>
      <c r="C8028" s="216">
        <v>8025</v>
      </c>
      <c r="D8028" s="216" t="s">
        <v>6023</v>
      </c>
      <c r="E8028" s="216" t="s">
        <v>6023</v>
      </c>
    </row>
    <row r="8029" spans="2:5" x14ac:dyDescent="0.2">
      <c r="B8029" t="str">
        <f>COUNTIF($D$4:$D8029,D8029)&amp;D8029</f>
        <v>1683cookware</v>
      </c>
      <c r="C8029" s="216">
        <v>8026</v>
      </c>
      <c r="D8029" s="216" t="s">
        <v>6023</v>
      </c>
      <c r="E8029" s="216" t="s">
        <v>6024</v>
      </c>
    </row>
    <row r="8030" spans="2:5" x14ac:dyDescent="0.2">
      <c r="B8030" t="str">
        <f>COUNTIF($D$4:$D8030,D8030)&amp;D8030</f>
        <v>1687cooler</v>
      </c>
      <c r="C8030" s="216">
        <v>8027</v>
      </c>
      <c r="D8030" s="216" t="s">
        <v>6024</v>
      </c>
      <c r="E8030" s="216" t="s">
        <v>6024</v>
      </c>
    </row>
    <row r="8031" spans="2:5" x14ac:dyDescent="0.2">
      <c r="B8031" t="str">
        <f>COUNTIF($D$4:$D8031,D8031)&amp;D8031</f>
        <v>1688cooler</v>
      </c>
      <c r="C8031" s="216">
        <v>8028</v>
      </c>
      <c r="D8031" s="216" t="s">
        <v>6024</v>
      </c>
      <c r="E8031" s="216" t="s">
        <v>6024</v>
      </c>
    </row>
    <row r="8032" spans="2:5" x14ac:dyDescent="0.2">
      <c r="B8032" t="str">
        <f>COUNTIF($D$4:$D8032,D8032)&amp;D8032</f>
        <v>1689cooler</v>
      </c>
      <c r="C8032" s="216">
        <v>8029</v>
      </c>
      <c r="D8032" s="216" t="s">
        <v>6024</v>
      </c>
      <c r="E8032" s="216" t="s">
        <v>6023</v>
      </c>
    </row>
    <row r="8033" spans="2:5" x14ac:dyDescent="0.2">
      <c r="B8033" t="str">
        <f>COUNTIF($D$4:$D8033,D8033)&amp;D8033</f>
        <v>1690cooler</v>
      </c>
      <c r="C8033" s="216">
        <v>8030</v>
      </c>
      <c r="D8033" s="216" t="s">
        <v>6024</v>
      </c>
      <c r="E8033" s="216" t="s">
        <v>6023</v>
      </c>
    </row>
    <row r="8034" spans="2:5" x14ac:dyDescent="0.2">
      <c r="B8034" t="str">
        <f>COUNTIF($D$4:$D8034,D8034)&amp;D8034</f>
        <v>1684cookware</v>
      </c>
      <c r="C8034" s="216">
        <v>8031</v>
      </c>
      <c r="D8034" s="216" t="s">
        <v>6023</v>
      </c>
      <c r="E8034" s="216" t="s">
        <v>6021</v>
      </c>
    </row>
    <row r="8035" spans="2:5" x14ac:dyDescent="0.2">
      <c r="B8035" t="str">
        <f>COUNTIF($D$4:$D8035,D8035)&amp;D8035</f>
        <v>1025tent</v>
      </c>
      <c r="C8035" s="216">
        <v>8032</v>
      </c>
      <c r="D8035" s="216" t="s">
        <v>6021</v>
      </c>
      <c r="E8035" s="216" t="s">
        <v>6021</v>
      </c>
    </row>
    <row r="8036" spans="2:5" x14ac:dyDescent="0.2">
      <c r="B8036" t="str">
        <f>COUNTIF($D$4:$D8036,D8036)&amp;D8036</f>
        <v>1026tent</v>
      </c>
      <c r="C8036" s="216">
        <v>8033</v>
      </c>
      <c r="D8036" s="216" t="s">
        <v>6021</v>
      </c>
      <c r="E8036" s="216" t="s">
        <v>6022</v>
      </c>
    </row>
    <row r="8037" spans="2:5" x14ac:dyDescent="0.2">
      <c r="B8037" t="str">
        <f>COUNTIF($D$4:$D8037,D8037)&amp;D8037</f>
        <v>1633backpack</v>
      </c>
      <c r="C8037" s="216">
        <v>8034</v>
      </c>
      <c r="D8037" s="216" t="s">
        <v>6022</v>
      </c>
      <c r="E8037" s="216" t="s">
        <v>6018</v>
      </c>
    </row>
    <row r="8038" spans="2:5" x14ac:dyDescent="0.2">
      <c r="B8038" t="str">
        <f>COUNTIF($D$4:$D8038,D8038)&amp;D8038</f>
        <v>1691cooler</v>
      </c>
      <c r="C8038" s="216">
        <v>8035</v>
      </c>
      <c r="D8038" s="216" t="s">
        <v>6024</v>
      </c>
      <c r="E8038" s="216" t="s">
        <v>6018</v>
      </c>
    </row>
    <row r="8039" spans="2:5" x14ac:dyDescent="0.2">
      <c r="B8039" t="str">
        <f>COUNTIF($D$4:$D8039,D8039)&amp;D8039</f>
        <v>1692cooler</v>
      </c>
      <c r="C8039" s="216">
        <v>8036</v>
      </c>
      <c r="D8039" s="216" t="s">
        <v>6024</v>
      </c>
      <c r="E8039" s="216" t="s">
        <v>6024</v>
      </c>
    </row>
    <row r="8040" spans="2:5" x14ac:dyDescent="0.2">
      <c r="B8040" t="str">
        <f>COUNTIF($D$4:$D8040,D8040)&amp;D8040</f>
        <v>1693cooler</v>
      </c>
      <c r="C8040" s="216">
        <v>8037</v>
      </c>
      <c r="D8040" s="216" t="s">
        <v>6024</v>
      </c>
      <c r="E8040" s="216" t="s">
        <v>6023</v>
      </c>
    </row>
    <row r="8041" spans="2:5" x14ac:dyDescent="0.2">
      <c r="B8041" t="str">
        <f>COUNTIF($D$4:$D8041,D8041)&amp;D8041</f>
        <v>1685cookware</v>
      </c>
      <c r="C8041" s="216">
        <v>8038</v>
      </c>
      <c r="D8041" s="216" t="s">
        <v>6023</v>
      </c>
      <c r="E8041" s="216" t="s">
        <v>6024</v>
      </c>
    </row>
    <row r="8042" spans="2:5" x14ac:dyDescent="0.2">
      <c r="B8042" t="str">
        <f>COUNTIF($D$4:$D8042,D8042)&amp;D8042</f>
        <v>1694cooler</v>
      </c>
      <c r="C8042" s="216">
        <v>8039</v>
      </c>
      <c r="D8042" s="216" t="s">
        <v>6024</v>
      </c>
      <c r="E8042" s="216" t="s">
        <v>6024</v>
      </c>
    </row>
    <row r="8043" spans="2:5" x14ac:dyDescent="0.2">
      <c r="B8043" t="str">
        <f>COUNTIF($D$4:$D8043,D8043)&amp;D8043</f>
        <v>1695cooler</v>
      </c>
      <c r="C8043" s="216">
        <v>8040</v>
      </c>
      <c r="D8043" s="216" t="s">
        <v>6024</v>
      </c>
      <c r="E8043" s="216" t="s">
        <v>6021</v>
      </c>
    </row>
    <row r="8044" spans="2:5" x14ac:dyDescent="0.2">
      <c r="B8044" t="str">
        <f>COUNTIF($D$4:$D8044,D8044)&amp;D8044</f>
        <v>1027tent</v>
      </c>
      <c r="C8044" s="216">
        <v>8041</v>
      </c>
      <c r="D8044" s="216" t="s">
        <v>6021</v>
      </c>
      <c r="E8044" s="216" t="s">
        <v>6023</v>
      </c>
    </row>
    <row r="8045" spans="2:5" x14ac:dyDescent="0.2">
      <c r="B8045" t="str">
        <f>COUNTIF($D$4:$D8045,D8045)&amp;D8045</f>
        <v>1686cookware</v>
      </c>
      <c r="C8045" s="216">
        <v>8042</v>
      </c>
      <c r="D8045" s="216" t="s">
        <v>6023</v>
      </c>
      <c r="E8045" s="216" t="s">
        <v>6017</v>
      </c>
    </row>
    <row r="8046" spans="2:5" x14ac:dyDescent="0.2">
      <c r="B8046" t="str">
        <f>COUNTIF($D$4:$D8046,D8046)&amp;D8046</f>
        <v>833bike speaker</v>
      </c>
      <c r="C8046" s="216">
        <v>8043</v>
      </c>
      <c r="D8046" s="216" t="s">
        <v>6017</v>
      </c>
      <c r="E8046" s="216" t="s">
        <v>6022</v>
      </c>
    </row>
    <row r="8047" spans="2:5" x14ac:dyDescent="0.2">
      <c r="B8047" t="str">
        <f>COUNTIF($D$4:$D8047,D8047)&amp;D8047</f>
        <v>1634backpack</v>
      </c>
      <c r="C8047" s="216">
        <v>8044</v>
      </c>
      <c r="D8047" s="216" t="s">
        <v>6022</v>
      </c>
      <c r="E8047" s="216" t="s">
        <v>6022</v>
      </c>
    </row>
    <row r="8048" spans="2:5" x14ac:dyDescent="0.2">
      <c r="B8048" t="str">
        <f>COUNTIF($D$4:$D8048,D8048)&amp;D8048</f>
        <v>1028tent</v>
      </c>
      <c r="C8048" s="216">
        <v>8045</v>
      </c>
      <c r="D8048" s="216" t="s">
        <v>6021</v>
      </c>
      <c r="E8048" s="216" t="s">
        <v>6023</v>
      </c>
    </row>
    <row r="8049" spans="2:5" x14ac:dyDescent="0.2">
      <c r="B8049" t="str">
        <f>COUNTIF($D$4:$D8049,D8049)&amp;D8049</f>
        <v>1687cookware</v>
      </c>
      <c r="C8049" s="216">
        <v>8046</v>
      </c>
      <c r="D8049" s="216" t="s">
        <v>6023</v>
      </c>
      <c r="E8049" s="216" t="s">
        <v>6018</v>
      </c>
    </row>
    <row r="8050" spans="2:5" x14ac:dyDescent="0.2">
      <c r="B8050" t="str">
        <f>COUNTIF($D$4:$D8050,D8050)&amp;D8050</f>
        <v>1688cookware</v>
      </c>
      <c r="C8050" s="216">
        <v>8047</v>
      </c>
      <c r="D8050" s="216" t="s">
        <v>6023</v>
      </c>
      <c r="E8050" s="216" t="s">
        <v>6023</v>
      </c>
    </row>
    <row r="8051" spans="2:5" x14ac:dyDescent="0.2">
      <c r="B8051" t="str">
        <f>COUNTIF($D$4:$D8051,D8051)&amp;D8051</f>
        <v>1689cookware</v>
      </c>
      <c r="C8051" s="216">
        <v>8048</v>
      </c>
      <c r="D8051" s="216" t="s">
        <v>6023</v>
      </c>
      <c r="E8051" s="216" t="s">
        <v>6023</v>
      </c>
    </row>
    <row r="8052" spans="2:5" x14ac:dyDescent="0.2">
      <c r="B8052" t="str">
        <f>COUNTIF($D$4:$D8052,D8052)&amp;D8052</f>
        <v>1690cookware</v>
      </c>
      <c r="C8052" s="216">
        <v>8049</v>
      </c>
      <c r="D8052" s="216" t="s">
        <v>6023</v>
      </c>
      <c r="E8052" s="216" t="s">
        <v>6024</v>
      </c>
    </row>
    <row r="8053" spans="2:5" x14ac:dyDescent="0.2">
      <c r="B8053" t="str">
        <f>COUNTIF($D$4:$D8053,D8053)&amp;D8053</f>
        <v>1696cooler</v>
      </c>
      <c r="C8053" s="216">
        <v>8050</v>
      </c>
      <c r="D8053" s="216" t="s">
        <v>6024</v>
      </c>
      <c r="E8053" s="216" t="s">
        <v>6018</v>
      </c>
    </row>
    <row r="8054" spans="2:5" x14ac:dyDescent="0.2">
      <c r="B8054" t="str">
        <f>COUNTIF($D$4:$D8054,D8054)&amp;D8054</f>
        <v>790bike basket</v>
      </c>
      <c r="C8054" s="216">
        <v>8051</v>
      </c>
      <c r="D8054" s="216" t="s">
        <v>6020</v>
      </c>
      <c r="E8054" s="216" t="s">
        <v>6020</v>
      </c>
    </row>
    <row r="8055" spans="2:5" x14ac:dyDescent="0.2">
      <c r="B8055" t="str">
        <f>COUNTIF($D$4:$D8055,D8055)&amp;D8055</f>
        <v>791bike basket</v>
      </c>
      <c r="C8055" s="216">
        <v>8052</v>
      </c>
      <c r="D8055" s="216" t="s">
        <v>6020</v>
      </c>
      <c r="E8055" s="216" t="s">
        <v>6017</v>
      </c>
    </row>
    <row r="8056" spans="2:5" x14ac:dyDescent="0.2">
      <c r="B8056" t="str">
        <f>COUNTIF($D$4:$D8056,D8056)&amp;D8056</f>
        <v>834bike speaker</v>
      </c>
      <c r="C8056" s="216">
        <v>8053</v>
      </c>
      <c r="D8056" s="216" t="s">
        <v>6017</v>
      </c>
      <c r="E8056" s="216" t="s">
        <v>6020</v>
      </c>
    </row>
    <row r="8057" spans="2:5" x14ac:dyDescent="0.2">
      <c r="B8057" t="str">
        <f>COUNTIF($D$4:$D8057,D8057)&amp;D8057</f>
        <v>792bike basket</v>
      </c>
      <c r="C8057" s="216">
        <v>8054</v>
      </c>
      <c r="D8057" s="216" t="s">
        <v>6020</v>
      </c>
      <c r="E8057" s="216" t="s">
        <v>6018</v>
      </c>
    </row>
    <row r="8058" spans="2:5" x14ac:dyDescent="0.2">
      <c r="B8058" t="str">
        <f>COUNTIF($D$4:$D8058,D8058)&amp;D8058</f>
        <v>1635backpack</v>
      </c>
      <c r="C8058" s="216">
        <v>8055</v>
      </c>
      <c r="D8058" s="216" t="s">
        <v>6022</v>
      </c>
      <c r="E8058" s="216" t="s">
        <v>6018</v>
      </c>
    </row>
    <row r="8059" spans="2:5" x14ac:dyDescent="0.2">
      <c r="B8059" t="str">
        <f>COUNTIF($D$4:$D8059,D8059)&amp;D8059</f>
        <v>1697cooler</v>
      </c>
      <c r="C8059" s="216">
        <v>8056</v>
      </c>
      <c r="D8059" s="216" t="s">
        <v>6024</v>
      </c>
      <c r="E8059" s="216" t="s">
        <v>6023</v>
      </c>
    </row>
    <row r="8060" spans="2:5" x14ac:dyDescent="0.2">
      <c r="B8060" t="str">
        <f>COUNTIF($D$4:$D8060,D8060)&amp;D8060</f>
        <v>1691cookware</v>
      </c>
      <c r="C8060" s="216">
        <v>8057</v>
      </c>
      <c r="D8060" s="216" t="s">
        <v>6023</v>
      </c>
      <c r="E8060" s="216" t="s">
        <v>6024</v>
      </c>
    </row>
    <row r="8061" spans="2:5" x14ac:dyDescent="0.2">
      <c r="B8061" t="str">
        <f>COUNTIF($D$4:$D8061,D8061)&amp;D8061</f>
        <v>1698cooler</v>
      </c>
      <c r="C8061" s="216">
        <v>8058</v>
      </c>
      <c r="D8061" s="216" t="s">
        <v>6024</v>
      </c>
      <c r="E8061" s="216" t="s">
        <v>6024</v>
      </c>
    </row>
    <row r="8062" spans="2:5" x14ac:dyDescent="0.2">
      <c r="B8062" t="str">
        <f>COUNTIF($D$4:$D8062,D8062)&amp;D8062</f>
        <v>1699cooler</v>
      </c>
      <c r="C8062" s="216">
        <v>8059</v>
      </c>
      <c r="D8062" s="216" t="s">
        <v>6024</v>
      </c>
      <c r="E8062" s="216" t="s">
        <v>6024</v>
      </c>
    </row>
    <row r="8063" spans="2:5" x14ac:dyDescent="0.2">
      <c r="B8063" t="str">
        <f>COUNTIF($D$4:$D8063,D8063)&amp;D8063</f>
        <v>1700cooler</v>
      </c>
      <c r="C8063" s="216">
        <v>8060</v>
      </c>
      <c r="D8063" s="216" t="s">
        <v>6024</v>
      </c>
      <c r="E8063" s="216" t="s">
        <v>6018</v>
      </c>
    </row>
    <row r="8064" spans="2:5" x14ac:dyDescent="0.2">
      <c r="B8064" t="str">
        <f>COUNTIF($D$4:$D8064,D8064)&amp;D8064</f>
        <v>1692cookware</v>
      </c>
      <c r="C8064" s="216">
        <v>8061</v>
      </c>
      <c r="D8064" s="216" t="s">
        <v>6023</v>
      </c>
      <c r="E8064" s="216" t="s">
        <v>6024</v>
      </c>
    </row>
    <row r="8065" spans="2:5" x14ac:dyDescent="0.2">
      <c r="B8065" t="str">
        <f>COUNTIF($D$4:$D8065,D8065)&amp;D8065</f>
        <v>1701cooler</v>
      </c>
      <c r="C8065" s="216">
        <v>8062</v>
      </c>
      <c r="D8065" s="216" t="s">
        <v>6024</v>
      </c>
      <c r="E8065" s="216" t="s">
        <v>6021</v>
      </c>
    </row>
    <row r="8066" spans="2:5" x14ac:dyDescent="0.2">
      <c r="B8066" t="str">
        <f>COUNTIF($D$4:$D8066,D8066)&amp;D8066</f>
        <v>1029tent</v>
      </c>
      <c r="C8066" s="216">
        <v>8063</v>
      </c>
      <c r="D8066" s="216" t="s">
        <v>6021</v>
      </c>
      <c r="E8066" s="216" t="s">
        <v>6022</v>
      </c>
    </row>
    <row r="8067" spans="2:5" x14ac:dyDescent="0.2">
      <c r="B8067" t="str">
        <f>COUNTIF($D$4:$D8067,D8067)&amp;D8067</f>
        <v>1636backpack</v>
      </c>
      <c r="C8067" s="216">
        <v>8064</v>
      </c>
      <c r="D8067" s="216" t="s">
        <v>6022</v>
      </c>
      <c r="E8067" s="216" t="s">
        <v>6018</v>
      </c>
    </row>
    <row r="8068" spans="2:5" x14ac:dyDescent="0.2">
      <c r="B8068" t="str">
        <f>COUNTIF($D$4:$D8068,D8068)&amp;D8068</f>
        <v>835bike speaker</v>
      </c>
      <c r="C8068" s="216">
        <v>8065</v>
      </c>
      <c r="D8068" s="216" t="s">
        <v>6017</v>
      </c>
      <c r="E8068" s="216" t="s">
        <v>6018</v>
      </c>
    </row>
    <row r="8069" spans="2:5" x14ac:dyDescent="0.2">
      <c r="B8069" t="str">
        <f>COUNTIF($D$4:$D8069,D8069)&amp;D8069</f>
        <v>793bike basket</v>
      </c>
      <c r="C8069" s="216">
        <v>8066</v>
      </c>
      <c r="D8069" s="216" t="s">
        <v>6020</v>
      </c>
      <c r="E8069" s="216" t="s">
        <v>6018</v>
      </c>
    </row>
    <row r="8070" spans="2:5" x14ac:dyDescent="0.2">
      <c r="B8070" t="str">
        <f>COUNTIF($D$4:$D8070,D8070)&amp;D8070</f>
        <v>381bike</v>
      </c>
      <c r="C8070" s="216">
        <v>8067</v>
      </c>
      <c r="D8070" s="216" t="s">
        <v>6019</v>
      </c>
      <c r="E8070" s="216" t="s">
        <v>6018</v>
      </c>
    </row>
    <row r="8071" spans="2:5" x14ac:dyDescent="0.2">
      <c r="B8071" t="str">
        <f>COUNTIF($D$4:$D8071,D8071)&amp;D8071</f>
        <v>794bike basket</v>
      </c>
      <c r="C8071" s="216">
        <v>8068</v>
      </c>
      <c r="D8071" s="216" t="s">
        <v>6020</v>
      </c>
      <c r="E8071" s="216" t="s">
        <v>6020</v>
      </c>
    </row>
    <row r="8072" spans="2:5" x14ac:dyDescent="0.2">
      <c r="B8072" t="str">
        <f>COUNTIF($D$4:$D8072,D8072)&amp;D8072</f>
        <v>795bike basket</v>
      </c>
      <c r="C8072" s="216">
        <v>8069</v>
      </c>
      <c r="D8072" s="216" t="s">
        <v>6020</v>
      </c>
      <c r="E8072" s="216" t="s">
        <v>6018</v>
      </c>
    </row>
    <row r="8073" spans="2:5" x14ac:dyDescent="0.2">
      <c r="B8073" t="str">
        <f>COUNTIF($D$4:$D8073,D8073)&amp;D8073</f>
        <v>1702cooler</v>
      </c>
      <c r="C8073" s="216">
        <v>8070</v>
      </c>
      <c r="D8073" s="216" t="s">
        <v>6024</v>
      </c>
      <c r="E8073" s="216" t="s">
        <v>6018</v>
      </c>
    </row>
    <row r="8074" spans="2:5" x14ac:dyDescent="0.2">
      <c r="B8074" t="str">
        <f>COUNTIF($D$4:$D8074,D8074)&amp;D8074</f>
        <v>836bike speaker</v>
      </c>
      <c r="C8074" s="216">
        <v>8071</v>
      </c>
      <c r="D8074" s="216" t="s">
        <v>6017</v>
      </c>
      <c r="E8074" s="216" t="s">
        <v>6022</v>
      </c>
    </row>
    <row r="8075" spans="2:5" x14ac:dyDescent="0.2">
      <c r="B8075" t="str">
        <f>COUNTIF($D$4:$D8075,D8075)&amp;D8075</f>
        <v>1637backpack</v>
      </c>
      <c r="C8075" s="216">
        <v>8072</v>
      </c>
      <c r="D8075" s="216" t="s">
        <v>6022</v>
      </c>
      <c r="E8075" s="216" t="s">
        <v>6022</v>
      </c>
    </row>
    <row r="8076" spans="2:5" x14ac:dyDescent="0.2">
      <c r="B8076" t="str">
        <f>COUNTIF($D$4:$D8076,D8076)&amp;D8076</f>
        <v>1638backpack</v>
      </c>
      <c r="C8076" s="216">
        <v>8073</v>
      </c>
      <c r="D8076" s="216" t="s">
        <v>6022</v>
      </c>
      <c r="E8076" s="216" t="s">
        <v>6022</v>
      </c>
    </row>
    <row r="8077" spans="2:5" x14ac:dyDescent="0.2">
      <c r="B8077" t="str">
        <f>COUNTIF($D$4:$D8077,D8077)&amp;D8077</f>
        <v>1639backpack</v>
      </c>
      <c r="C8077" s="216">
        <v>8074</v>
      </c>
      <c r="D8077" s="216" t="s">
        <v>6022</v>
      </c>
      <c r="E8077" s="216" t="s">
        <v>6018</v>
      </c>
    </row>
    <row r="8078" spans="2:5" x14ac:dyDescent="0.2">
      <c r="B8078" t="str">
        <f>COUNTIF($D$4:$D8078,D8078)&amp;D8078</f>
        <v>1030tent</v>
      </c>
      <c r="C8078" s="216">
        <v>8075</v>
      </c>
      <c r="D8078" s="216" t="s">
        <v>6021</v>
      </c>
      <c r="E8078" s="216" t="s">
        <v>6023</v>
      </c>
    </row>
    <row r="8079" spans="2:5" x14ac:dyDescent="0.2">
      <c r="B8079" t="str">
        <f>COUNTIF($D$4:$D8079,D8079)&amp;D8079</f>
        <v>1693cookware</v>
      </c>
      <c r="C8079" s="216">
        <v>8076</v>
      </c>
      <c r="D8079" s="216" t="s">
        <v>6023</v>
      </c>
      <c r="E8079" s="216" t="s">
        <v>6023</v>
      </c>
    </row>
    <row r="8080" spans="2:5" x14ac:dyDescent="0.2">
      <c r="B8080" t="str">
        <f>COUNTIF($D$4:$D8080,D8080)&amp;D8080</f>
        <v>1694cookware</v>
      </c>
      <c r="C8080" s="216">
        <v>8077</v>
      </c>
      <c r="D8080" s="216" t="s">
        <v>6023</v>
      </c>
      <c r="E8080" s="216" t="s">
        <v>6021</v>
      </c>
    </row>
    <row r="8081" spans="2:5" x14ac:dyDescent="0.2">
      <c r="B8081" t="str">
        <f>COUNTIF($D$4:$D8081,D8081)&amp;D8081</f>
        <v>1031tent</v>
      </c>
      <c r="C8081" s="216">
        <v>8078</v>
      </c>
      <c r="D8081" s="216" t="s">
        <v>6021</v>
      </c>
      <c r="E8081" s="216" t="s">
        <v>6023</v>
      </c>
    </row>
    <row r="8082" spans="2:5" x14ac:dyDescent="0.2">
      <c r="B8082" t="str">
        <f>COUNTIF($D$4:$D8082,D8082)&amp;D8082</f>
        <v>1695cookware</v>
      </c>
      <c r="C8082" s="216">
        <v>8079</v>
      </c>
      <c r="D8082" s="216" t="s">
        <v>6023</v>
      </c>
      <c r="E8082" s="216" t="s">
        <v>6023</v>
      </c>
    </row>
    <row r="8083" spans="2:5" x14ac:dyDescent="0.2">
      <c r="B8083" t="str">
        <f>COUNTIF($D$4:$D8083,D8083)&amp;D8083</f>
        <v>1696cookware</v>
      </c>
      <c r="C8083" s="216">
        <v>8080</v>
      </c>
      <c r="D8083" s="216" t="s">
        <v>6023</v>
      </c>
      <c r="E8083" s="216" t="s">
        <v>6024</v>
      </c>
    </row>
    <row r="8084" spans="2:5" x14ac:dyDescent="0.2">
      <c r="B8084" t="str">
        <f>COUNTIF($D$4:$D8084,D8084)&amp;D8084</f>
        <v>1703cooler</v>
      </c>
      <c r="C8084" s="216">
        <v>8081</v>
      </c>
      <c r="D8084" s="216" t="s">
        <v>6024</v>
      </c>
      <c r="E8084" s="216" t="s">
        <v>6018</v>
      </c>
    </row>
    <row r="8085" spans="2:5" x14ac:dyDescent="0.2">
      <c r="B8085" t="str">
        <f>COUNTIF($D$4:$D8085,D8085)&amp;D8085</f>
        <v>1640backpack</v>
      </c>
      <c r="C8085" s="216">
        <v>8082</v>
      </c>
      <c r="D8085" s="216" t="s">
        <v>6022</v>
      </c>
      <c r="E8085" s="216" t="s">
        <v>6018</v>
      </c>
    </row>
    <row r="8086" spans="2:5" x14ac:dyDescent="0.2">
      <c r="B8086" t="str">
        <f>COUNTIF($D$4:$D8086,D8086)&amp;D8086</f>
        <v>382bike</v>
      </c>
      <c r="C8086" s="216">
        <v>8083</v>
      </c>
      <c r="D8086" s="216" t="s">
        <v>6019</v>
      </c>
      <c r="E8086" s="216" t="s">
        <v>6018</v>
      </c>
    </row>
    <row r="8087" spans="2:5" x14ac:dyDescent="0.2">
      <c r="B8087" t="str">
        <f>COUNTIF($D$4:$D8087,D8087)&amp;D8087</f>
        <v>1641backpack</v>
      </c>
      <c r="C8087" s="216">
        <v>8084</v>
      </c>
      <c r="D8087" s="216" t="s">
        <v>6022</v>
      </c>
      <c r="E8087" s="216" t="s">
        <v>6018</v>
      </c>
    </row>
    <row r="8088" spans="2:5" x14ac:dyDescent="0.2">
      <c r="B8088" t="str">
        <f>COUNTIF($D$4:$D8088,D8088)&amp;D8088</f>
        <v>1697cookware</v>
      </c>
      <c r="C8088" s="216">
        <v>8085</v>
      </c>
      <c r="D8088" s="216" t="s">
        <v>6023</v>
      </c>
      <c r="E8088" s="216" t="s">
        <v>6022</v>
      </c>
    </row>
    <row r="8089" spans="2:5" x14ac:dyDescent="0.2">
      <c r="B8089" t="str">
        <f>COUNTIF($D$4:$D8089,D8089)&amp;D8089</f>
        <v>1642backpack</v>
      </c>
      <c r="C8089" s="216">
        <v>8086</v>
      </c>
      <c r="D8089" s="216" t="s">
        <v>6022</v>
      </c>
      <c r="E8089" s="216" t="s">
        <v>6018</v>
      </c>
    </row>
    <row r="8090" spans="2:5" x14ac:dyDescent="0.2">
      <c r="B8090" t="str">
        <f>COUNTIF($D$4:$D8090,D8090)&amp;D8090</f>
        <v>1643backpack</v>
      </c>
      <c r="C8090" s="216">
        <v>8087</v>
      </c>
      <c r="D8090" s="216" t="s">
        <v>6022</v>
      </c>
      <c r="E8090" s="216" t="s">
        <v>6018</v>
      </c>
    </row>
    <row r="8091" spans="2:5" x14ac:dyDescent="0.2">
      <c r="B8091" t="str">
        <f>COUNTIF($D$4:$D8091,D8091)&amp;D8091</f>
        <v>383bike</v>
      </c>
      <c r="C8091" s="216">
        <v>8088</v>
      </c>
      <c r="D8091" s="216" t="s">
        <v>6019</v>
      </c>
      <c r="E8091" s="216" t="s">
        <v>6018</v>
      </c>
    </row>
    <row r="8092" spans="2:5" x14ac:dyDescent="0.2">
      <c r="B8092" t="str">
        <f>COUNTIF($D$4:$D8092,D8092)&amp;D8092</f>
        <v>1704cooler</v>
      </c>
      <c r="C8092" s="216">
        <v>8089</v>
      </c>
      <c r="D8092" s="216" t="s">
        <v>6024</v>
      </c>
      <c r="E8092" s="216" t="s">
        <v>6023</v>
      </c>
    </row>
    <row r="8093" spans="2:5" x14ac:dyDescent="0.2">
      <c r="B8093" t="str">
        <f>COUNTIF($D$4:$D8093,D8093)&amp;D8093</f>
        <v>1698cookware</v>
      </c>
      <c r="C8093" s="216">
        <v>8090</v>
      </c>
      <c r="D8093" s="216" t="s">
        <v>6023</v>
      </c>
      <c r="E8093" s="216" t="s">
        <v>6021</v>
      </c>
    </row>
    <row r="8094" spans="2:5" x14ac:dyDescent="0.2">
      <c r="B8094" t="str">
        <f>COUNTIF($D$4:$D8094,D8094)&amp;D8094</f>
        <v>1032tent</v>
      </c>
      <c r="C8094" s="216">
        <v>8091</v>
      </c>
      <c r="D8094" s="216" t="s">
        <v>6021</v>
      </c>
      <c r="E8094" s="216" t="s">
        <v>6023</v>
      </c>
    </row>
    <row r="8095" spans="2:5" x14ac:dyDescent="0.2">
      <c r="B8095" t="str">
        <f>COUNTIF($D$4:$D8095,D8095)&amp;D8095</f>
        <v>1699cookware</v>
      </c>
      <c r="C8095" s="216">
        <v>8092</v>
      </c>
      <c r="D8095" s="216" t="s">
        <v>6023</v>
      </c>
      <c r="E8095" s="216" t="s">
        <v>6019</v>
      </c>
    </row>
    <row r="8096" spans="2:5" x14ac:dyDescent="0.2">
      <c r="B8096" t="str">
        <f>COUNTIF($D$4:$D8096,D8096)&amp;D8096</f>
        <v>384bike</v>
      </c>
      <c r="C8096" s="216">
        <v>8093</v>
      </c>
      <c r="D8096" s="216" t="s">
        <v>6019</v>
      </c>
      <c r="E8096" s="216" t="s">
        <v>6020</v>
      </c>
    </row>
    <row r="8097" spans="2:5" x14ac:dyDescent="0.2">
      <c r="B8097" t="str">
        <f>COUNTIF($D$4:$D8097,D8097)&amp;D8097</f>
        <v>796bike basket</v>
      </c>
      <c r="C8097" s="216">
        <v>8094</v>
      </c>
      <c r="D8097" s="216" t="s">
        <v>6020</v>
      </c>
      <c r="E8097" s="216" t="s">
        <v>6020</v>
      </c>
    </row>
    <row r="8098" spans="2:5" x14ac:dyDescent="0.2">
      <c r="B8098" t="str">
        <f>COUNTIF($D$4:$D8098,D8098)&amp;D8098</f>
        <v>797bike basket</v>
      </c>
      <c r="C8098" s="216">
        <v>8095</v>
      </c>
      <c r="D8098" s="216" t="s">
        <v>6020</v>
      </c>
      <c r="E8098" s="216" t="s">
        <v>6017</v>
      </c>
    </row>
    <row r="8099" spans="2:5" x14ac:dyDescent="0.2">
      <c r="B8099" t="str">
        <f>COUNTIF($D$4:$D8099,D8099)&amp;D8099</f>
        <v>837bike speaker</v>
      </c>
      <c r="C8099" s="216">
        <v>8096</v>
      </c>
      <c r="D8099" s="216" t="s">
        <v>6017</v>
      </c>
      <c r="E8099" s="216" t="s">
        <v>6023</v>
      </c>
    </row>
    <row r="8100" spans="2:5" x14ac:dyDescent="0.2">
      <c r="B8100" t="str">
        <f>COUNTIF($D$4:$D8100,D8100)&amp;D8100</f>
        <v>1700cookware</v>
      </c>
      <c r="C8100" s="216">
        <v>8097</v>
      </c>
      <c r="D8100" s="216" t="s">
        <v>6023</v>
      </c>
      <c r="E8100" s="216" t="s">
        <v>6023</v>
      </c>
    </row>
    <row r="8101" spans="2:5" x14ac:dyDescent="0.2">
      <c r="B8101" t="str">
        <f>COUNTIF($D$4:$D8101,D8101)&amp;D8101</f>
        <v>1644backpack</v>
      </c>
      <c r="C8101" s="216">
        <v>8098</v>
      </c>
      <c r="D8101" s="216" t="s">
        <v>6022</v>
      </c>
      <c r="E8101" s="216" t="s">
        <v>6018</v>
      </c>
    </row>
    <row r="8102" spans="2:5" x14ac:dyDescent="0.2">
      <c r="B8102" t="str">
        <f>COUNTIF($D$4:$D8102,D8102)&amp;D8102</f>
        <v>1705cooler</v>
      </c>
      <c r="C8102" s="216">
        <v>8099</v>
      </c>
      <c r="D8102" s="216" t="s">
        <v>6024</v>
      </c>
      <c r="E8102" s="216" t="s">
        <v>6019</v>
      </c>
    </row>
    <row r="8103" spans="2:5" x14ac:dyDescent="0.2">
      <c r="B8103" t="str">
        <f>COUNTIF($D$4:$D8103,D8103)&amp;D8103</f>
        <v>385bike</v>
      </c>
      <c r="C8103" s="216">
        <v>8100</v>
      </c>
      <c r="D8103" s="216" t="s">
        <v>6019</v>
      </c>
      <c r="E8103" s="216" t="s">
        <v>6018</v>
      </c>
    </row>
    <row r="8104" spans="2:5" x14ac:dyDescent="0.2">
      <c r="B8104" t="str">
        <f>COUNTIF($D$4:$D8104,D8104)&amp;D8104</f>
        <v>1033tent</v>
      </c>
      <c r="C8104" s="216">
        <v>8101</v>
      </c>
      <c r="D8104" s="216" t="s">
        <v>6021</v>
      </c>
      <c r="E8104" s="216" t="s">
        <v>6022</v>
      </c>
    </row>
    <row r="8105" spans="2:5" x14ac:dyDescent="0.2">
      <c r="B8105" t="str">
        <f>COUNTIF($D$4:$D8105,D8105)&amp;D8105</f>
        <v>1645backpack</v>
      </c>
      <c r="C8105" s="216">
        <v>8102</v>
      </c>
      <c r="D8105" s="216" t="s">
        <v>6022</v>
      </c>
      <c r="E8105" s="216" t="s">
        <v>6018</v>
      </c>
    </row>
    <row r="8106" spans="2:5" x14ac:dyDescent="0.2">
      <c r="B8106" t="str">
        <f>COUNTIF($D$4:$D8106,D8106)&amp;D8106</f>
        <v>1646backpack</v>
      </c>
      <c r="C8106" s="216">
        <v>8103</v>
      </c>
      <c r="D8106" s="216" t="s">
        <v>6022</v>
      </c>
      <c r="E8106" s="216" t="s">
        <v>6021</v>
      </c>
    </row>
    <row r="8107" spans="2:5" x14ac:dyDescent="0.2">
      <c r="B8107" t="str">
        <f>COUNTIF($D$4:$D8107,D8107)&amp;D8107</f>
        <v>1034tent</v>
      </c>
      <c r="C8107" s="216">
        <v>8104</v>
      </c>
      <c r="D8107" s="216" t="s">
        <v>6021</v>
      </c>
      <c r="E8107" s="216" t="s">
        <v>6021</v>
      </c>
    </row>
    <row r="8108" spans="2:5" x14ac:dyDescent="0.2">
      <c r="B8108" t="str">
        <f>COUNTIF($D$4:$D8108,D8108)&amp;D8108</f>
        <v>1035tent</v>
      </c>
      <c r="C8108" s="216">
        <v>8105</v>
      </c>
      <c r="D8108" s="216" t="s">
        <v>6021</v>
      </c>
      <c r="E8108" s="216" t="s">
        <v>6023</v>
      </c>
    </row>
    <row r="8109" spans="2:5" x14ac:dyDescent="0.2">
      <c r="B8109" t="str">
        <f>COUNTIF($D$4:$D8109,D8109)&amp;D8109</f>
        <v>1701cookware</v>
      </c>
      <c r="C8109" s="216">
        <v>8106</v>
      </c>
      <c r="D8109" s="216" t="s">
        <v>6023</v>
      </c>
      <c r="E8109" s="216" t="s">
        <v>6021</v>
      </c>
    </row>
    <row r="8110" spans="2:5" x14ac:dyDescent="0.2">
      <c r="B8110" t="str">
        <f>COUNTIF($D$4:$D8110,D8110)&amp;D8110</f>
        <v>1036tent</v>
      </c>
      <c r="C8110" s="216">
        <v>8107</v>
      </c>
      <c r="D8110" s="216" t="s">
        <v>6021</v>
      </c>
      <c r="E8110" s="216" t="s">
        <v>6022</v>
      </c>
    </row>
    <row r="8111" spans="2:5" x14ac:dyDescent="0.2">
      <c r="B8111" t="str">
        <f>COUNTIF($D$4:$D8111,D8111)&amp;D8111</f>
        <v>1647backpack</v>
      </c>
      <c r="C8111" s="216">
        <v>8108</v>
      </c>
      <c r="D8111" s="216" t="s">
        <v>6022</v>
      </c>
      <c r="E8111" s="216" t="s">
        <v>6018</v>
      </c>
    </row>
    <row r="8112" spans="2:5" x14ac:dyDescent="0.2">
      <c r="B8112" t="str">
        <f>COUNTIF($D$4:$D8112,D8112)&amp;D8112</f>
        <v>1706cooler</v>
      </c>
      <c r="C8112" s="216">
        <v>8109</v>
      </c>
      <c r="D8112" s="216" t="s">
        <v>6024</v>
      </c>
      <c r="E8112" s="216" t="s">
        <v>6024</v>
      </c>
    </row>
    <row r="8113" spans="2:5" x14ac:dyDescent="0.2">
      <c r="B8113" t="str">
        <f>COUNTIF($D$4:$D8113,D8113)&amp;D8113</f>
        <v>1707cooler</v>
      </c>
      <c r="C8113" s="216">
        <v>8110</v>
      </c>
      <c r="D8113" s="216" t="s">
        <v>6024</v>
      </c>
      <c r="E8113" s="216" t="s">
        <v>6018</v>
      </c>
    </row>
    <row r="8114" spans="2:5" x14ac:dyDescent="0.2">
      <c r="B8114" t="str">
        <f>COUNTIF($D$4:$D8114,D8114)&amp;D8114</f>
        <v>1037tent</v>
      </c>
      <c r="C8114" s="216">
        <v>8111</v>
      </c>
      <c r="D8114" s="216" t="s">
        <v>6021</v>
      </c>
      <c r="E8114" s="216" t="s">
        <v>6022</v>
      </c>
    </row>
    <row r="8115" spans="2:5" x14ac:dyDescent="0.2">
      <c r="B8115" t="str">
        <f>COUNTIF($D$4:$D8115,D8115)&amp;D8115</f>
        <v>1648backpack</v>
      </c>
      <c r="C8115" s="216">
        <v>8112</v>
      </c>
      <c r="D8115" s="216" t="s">
        <v>6022</v>
      </c>
      <c r="E8115" s="216" t="s">
        <v>6018</v>
      </c>
    </row>
    <row r="8116" spans="2:5" x14ac:dyDescent="0.2">
      <c r="B8116" t="str">
        <f>COUNTIF($D$4:$D8116,D8116)&amp;D8116</f>
        <v>386bike</v>
      </c>
      <c r="C8116" s="216">
        <v>8113</v>
      </c>
      <c r="D8116" s="216" t="s">
        <v>6019</v>
      </c>
      <c r="E8116" s="216" t="s">
        <v>6018</v>
      </c>
    </row>
    <row r="8117" spans="2:5" x14ac:dyDescent="0.2">
      <c r="B8117" t="str">
        <f>COUNTIF($D$4:$D8117,D8117)&amp;D8117</f>
        <v>1649backpack</v>
      </c>
      <c r="C8117" s="216">
        <v>8114</v>
      </c>
      <c r="D8117" s="216" t="s">
        <v>6022</v>
      </c>
      <c r="E8117" s="216" t="s">
        <v>6018</v>
      </c>
    </row>
    <row r="8118" spans="2:5" x14ac:dyDescent="0.2">
      <c r="B8118" t="str">
        <f>COUNTIF($D$4:$D8118,D8118)&amp;D8118</f>
        <v>798bike basket</v>
      </c>
      <c r="C8118" s="216">
        <v>8115</v>
      </c>
      <c r="D8118" s="216" t="s">
        <v>6020</v>
      </c>
      <c r="E8118" s="216" t="s">
        <v>6024</v>
      </c>
    </row>
    <row r="8119" spans="2:5" x14ac:dyDescent="0.2">
      <c r="B8119" t="str">
        <f>COUNTIF($D$4:$D8119,D8119)&amp;D8119</f>
        <v>1708cooler</v>
      </c>
      <c r="C8119" s="216">
        <v>8116</v>
      </c>
      <c r="D8119" s="216" t="s">
        <v>6024</v>
      </c>
      <c r="E8119" s="216" t="s">
        <v>6018</v>
      </c>
    </row>
    <row r="8120" spans="2:5" x14ac:dyDescent="0.2">
      <c r="B8120" t="str">
        <f>COUNTIF($D$4:$D8120,D8120)&amp;D8120</f>
        <v>1038tent</v>
      </c>
      <c r="C8120" s="216">
        <v>8117</v>
      </c>
      <c r="D8120" s="216" t="s">
        <v>6021</v>
      </c>
      <c r="E8120" s="216" t="s">
        <v>6023</v>
      </c>
    </row>
    <row r="8121" spans="2:5" x14ac:dyDescent="0.2">
      <c r="B8121" t="str">
        <f>COUNTIF($D$4:$D8121,D8121)&amp;D8121</f>
        <v>1702cookware</v>
      </c>
      <c r="C8121" s="216">
        <v>8118</v>
      </c>
      <c r="D8121" s="216" t="s">
        <v>6023</v>
      </c>
      <c r="E8121" s="216" t="s">
        <v>6021</v>
      </c>
    </row>
    <row r="8122" spans="2:5" x14ac:dyDescent="0.2">
      <c r="B8122" t="str">
        <f>COUNTIF($D$4:$D8122,D8122)&amp;D8122</f>
        <v>1039tent</v>
      </c>
      <c r="C8122" s="216">
        <v>8119</v>
      </c>
      <c r="D8122" s="216" t="s">
        <v>6021</v>
      </c>
      <c r="E8122" s="216" t="s">
        <v>6023</v>
      </c>
    </row>
    <row r="8123" spans="2:5" x14ac:dyDescent="0.2">
      <c r="B8123" t="str">
        <f>COUNTIF($D$4:$D8123,D8123)&amp;D8123</f>
        <v>1703cookware</v>
      </c>
      <c r="C8123" s="216">
        <v>8120</v>
      </c>
      <c r="D8123" s="216" t="s">
        <v>6023</v>
      </c>
      <c r="E8123" s="216" t="s">
        <v>6021</v>
      </c>
    </row>
    <row r="8124" spans="2:5" x14ac:dyDescent="0.2">
      <c r="B8124" t="str">
        <f>COUNTIF($D$4:$D8124,D8124)&amp;D8124</f>
        <v>1040tent</v>
      </c>
      <c r="C8124" s="216">
        <v>8121</v>
      </c>
      <c r="D8124" s="216" t="s">
        <v>6021</v>
      </c>
      <c r="E8124" s="216" t="s">
        <v>6021</v>
      </c>
    </row>
    <row r="8125" spans="2:5" x14ac:dyDescent="0.2">
      <c r="B8125" t="str">
        <f>COUNTIF($D$4:$D8125,D8125)&amp;D8125</f>
        <v>1041tent</v>
      </c>
      <c r="C8125" s="216">
        <v>8122</v>
      </c>
      <c r="D8125" s="216" t="s">
        <v>6021</v>
      </c>
      <c r="E8125" s="216" t="s">
        <v>6022</v>
      </c>
    </row>
    <row r="8126" spans="2:5" x14ac:dyDescent="0.2">
      <c r="B8126" t="str">
        <f>COUNTIF($D$4:$D8126,D8126)&amp;D8126</f>
        <v>1650backpack</v>
      </c>
      <c r="C8126" s="216">
        <v>8123</v>
      </c>
      <c r="D8126" s="216" t="s">
        <v>6022</v>
      </c>
      <c r="E8126" s="216" t="s">
        <v>6018</v>
      </c>
    </row>
    <row r="8127" spans="2:5" x14ac:dyDescent="0.2">
      <c r="B8127" t="str">
        <f>COUNTIF($D$4:$D8127,D8127)&amp;D8127</f>
        <v>1704cookware</v>
      </c>
      <c r="C8127" s="216">
        <v>8124</v>
      </c>
      <c r="D8127" s="216" t="s">
        <v>6023</v>
      </c>
      <c r="E8127" s="216" t="s">
        <v>6024</v>
      </c>
    </row>
    <row r="8128" spans="2:5" x14ac:dyDescent="0.2">
      <c r="B8128" t="str">
        <f>COUNTIF($D$4:$D8128,D8128)&amp;D8128</f>
        <v>1709cooler</v>
      </c>
      <c r="C8128" s="216">
        <v>8125</v>
      </c>
      <c r="D8128" s="216" t="s">
        <v>6024</v>
      </c>
      <c r="E8128" s="216" t="s">
        <v>6018</v>
      </c>
    </row>
    <row r="8129" spans="2:5" x14ac:dyDescent="0.2">
      <c r="B8129" t="str">
        <f>COUNTIF($D$4:$D8129,D8129)&amp;D8129</f>
        <v>838bike speaker</v>
      </c>
      <c r="C8129" s="216">
        <v>8126</v>
      </c>
      <c r="D8129" s="216" t="s">
        <v>6017</v>
      </c>
      <c r="E8129" s="216" t="s">
        <v>6018</v>
      </c>
    </row>
    <row r="8130" spans="2:5" x14ac:dyDescent="0.2">
      <c r="B8130" t="str">
        <f>COUNTIF($D$4:$D8130,D8130)&amp;D8130</f>
        <v>1710cooler</v>
      </c>
      <c r="C8130" s="216">
        <v>8127</v>
      </c>
      <c r="D8130" s="216" t="s">
        <v>6024</v>
      </c>
      <c r="E8130" s="216" t="s">
        <v>6023</v>
      </c>
    </row>
    <row r="8131" spans="2:5" x14ac:dyDescent="0.2">
      <c r="B8131" t="str">
        <f>COUNTIF($D$4:$D8131,D8131)&amp;D8131</f>
        <v>1705cookware</v>
      </c>
      <c r="C8131" s="216">
        <v>8128</v>
      </c>
      <c r="D8131" s="216" t="s">
        <v>6023</v>
      </c>
      <c r="E8131" s="216" t="s">
        <v>6023</v>
      </c>
    </row>
    <row r="8132" spans="2:5" x14ac:dyDescent="0.2">
      <c r="B8132" t="str">
        <f>COUNTIF($D$4:$D8132,D8132)&amp;D8132</f>
        <v>1706cookware</v>
      </c>
      <c r="C8132" s="216">
        <v>8129</v>
      </c>
      <c r="D8132" s="216" t="s">
        <v>6023</v>
      </c>
      <c r="E8132" s="216" t="s">
        <v>6018</v>
      </c>
    </row>
    <row r="8133" spans="2:5" x14ac:dyDescent="0.2">
      <c r="B8133" t="str">
        <f>COUNTIF($D$4:$D8133,D8133)&amp;D8133</f>
        <v>387bike</v>
      </c>
      <c r="C8133" s="216">
        <v>8130</v>
      </c>
      <c r="D8133" s="216" t="s">
        <v>6019</v>
      </c>
      <c r="E8133" s="216" t="s">
        <v>6018</v>
      </c>
    </row>
    <row r="8134" spans="2:5" x14ac:dyDescent="0.2">
      <c r="B8134" t="str">
        <f>COUNTIF($D$4:$D8134,D8134)&amp;D8134</f>
        <v>839bike speaker</v>
      </c>
      <c r="C8134" s="216">
        <v>8131</v>
      </c>
      <c r="D8134" s="216" t="s">
        <v>6017</v>
      </c>
      <c r="E8134" s="216" t="s">
        <v>6022</v>
      </c>
    </row>
    <row r="8135" spans="2:5" x14ac:dyDescent="0.2">
      <c r="B8135" t="str">
        <f>COUNTIF($D$4:$D8135,D8135)&amp;D8135</f>
        <v>1651backpack</v>
      </c>
      <c r="C8135" s="216">
        <v>8132</v>
      </c>
      <c r="D8135" s="216" t="s">
        <v>6022</v>
      </c>
      <c r="E8135" s="216" t="s">
        <v>6024</v>
      </c>
    </row>
    <row r="8136" spans="2:5" x14ac:dyDescent="0.2">
      <c r="B8136" t="str">
        <f>COUNTIF($D$4:$D8136,D8136)&amp;D8136</f>
        <v>1711cooler</v>
      </c>
      <c r="C8136" s="216">
        <v>8133</v>
      </c>
      <c r="D8136" s="216" t="s">
        <v>6024</v>
      </c>
      <c r="E8136" s="216" t="s">
        <v>6024</v>
      </c>
    </row>
    <row r="8137" spans="2:5" x14ac:dyDescent="0.2">
      <c r="B8137" t="str">
        <f>COUNTIF($D$4:$D8137,D8137)&amp;D8137</f>
        <v>1712cooler</v>
      </c>
      <c r="C8137" s="216">
        <v>8134</v>
      </c>
      <c r="D8137" s="216" t="s">
        <v>6024</v>
      </c>
      <c r="E8137" s="216" t="s">
        <v>6019</v>
      </c>
    </row>
    <row r="8138" spans="2:5" x14ac:dyDescent="0.2">
      <c r="B8138" t="str">
        <f>COUNTIF($D$4:$D8138,D8138)&amp;D8138</f>
        <v>388bike</v>
      </c>
      <c r="C8138" s="216">
        <v>8135</v>
      </c>
      <c r="D8138" s="216" t="s">
        <v>6019</v>
      </c>
      <c r="E8138" s="216" t="s">
        <v>6018</v>
      </c>
    </row>
    <row r="8139" spans="2:5" x14ac:dyDescent="0.2">
      <c r="B8139" t="str">
        <f>COUNTIF($D$4:$D8139,D8139)&amp;D8139</f>
        <v>389bike</v>
      </c>
      <c r="C8139" s="216">
        <v>8136</v>
      </c>
      <c r="D8139" s="216" t="s">
        <v>6019</v>
      </c>
      <c r="E8139" s="216" t="s">
        <v>6019</v>
      </c>
    </row>
    <row r="8140" spans="2:5" x14ac:dyDescent="0.2">
      <c r="B8140" t="str">
        <f>COUNTIF($D$4:$D8140,D8140)&amp;D8140</f>
        <v>390bike</v>
      </c>
      <c r="C8140" s="216">
        <v>8137</v>
      </c>
      <c r="D8140" s="216" t="s">
        <v>6019</v>
      </c>
      <c r="E8140" s="216" t="s">
        <v>6018</v>
      </c>
    </row>
    <row r="8141" spans="2:5" x14ac:dyDescent="0.2">
      <c r="B8141" t="str">
        <f>COUNTIF($D$4:$D8141,D8141)&amp;D8141</f>
        <v>799bike basket</v>
      </c>
      <c r="C8141" s="216">
        <v>8138</v>
      </c>
      <c r="D8141" s="216" t="s">
        <v>6020</v>
      </c>
      <c r="E8141" s="216" t="s">
        <v>6017</v>
      </c>
    </row>
    <row r="8142" spans="2:5" x14ac:dyDescent="0.2">
      <c r="B8142" t="str">
        <f>COUNTIF($D$4:$D8142,D8142)&amp;D8142</f>
        <v>840bike speaker</v>
      </c>
      <c r="C8142" s="216">
        <v>8139</v>
      </c>
      <c r="D8142" s="216" t="s">
        <v>6017</v>
      </c>
      <c r="E8142" s="216" t="s">
        <v>6022</v>
      </c>
    </row>
    <row r="8143" spans="2:5" x14ac:dyDescent="0.2">
      <c r="B8143" t="str">
        <f>COUNTIF($D$4:$D8143,D8143)&amp;D8143</f>
        <v>1652backpack</v>
      </c>
      <c r="C8143" s="216">
        <v>8140</v>
      </c>
      <c r="D8143" s="216" t="s">
        <v>6022</v>
      </c>
      <c r="E8143" s="216" t="s">
        <v>6018</v>
      </c>
    </row>
    <row r="8144" spans="2:5" x14ac:dyDescent="0.2">
      <c r="B8144" t="str">
        <f>COUNTIF($D$4:$D8144,D8144)&amp;D8144</f>
        <v>391bike</v>
      </c>
      <c r="C8144" s="216">
        <v>8141</v>
      </c>
      <c r="D8144" s="216" t="s">
        <v>6019</v>
      </c>
      <c r="E8144" s="216" t="s">
        <v>6017</v>
      </c>
    </row>
    <row r="8145" spans="2:5" x14ac:dyDescent="0.2">
      <c r="B8145" t="str">
        <f>COUNTIF($D$4:$D8145,D8145)&amp;D8145</f>
        <v>841bike speaker</v>
      </c>
      <c r="C8145" s="216">
        <v>8142</v>
      </c>
      <c r="D8145" s="216" t="s">
        <v>6017</v>
      </c>
      <c r="E8145" s="216" t="s">
        <v>6018</v>
      </c>
    </row>
    <row r="8146" spans="2:5" x14ac:dyDescent="0.2">
      <c r="B8146" t="str">
        <f>COUNTIF($D$4:$D8146,D8146)&amp;D8146</f>
        <v>1653backpack</v>
      </c>
      <c r="C8146" s="216">
        <v>8143</v>
      </c>
      <c r="D8146" s="216" t="s">
        <v>6022</v>
      </c>
      <c r="E8146" s="216" t="s">
        <v>6022</v>
      </c>
    </row>
    <row r="8147" spans="2:5" x14ac:dyDescent="0.2">
      <c r="B8147" t="str">
        <f>COUNTIF($D$4:$D8147,D8147)&amp;D8147</f>
        <v>1654backpack</v>
      </c>
      <c r="C8147" s="216">
        <v>8144</v>
      </c>
      <c r="D8147" s="216" t="s">
        <v>6022</v>
      </c>
      <c r="E8147" s="216" t="s">
        <v>6018</v>
      </c>
    </row>
    <row r="8148" spans="2:5" x14ac:dyDescent="0.2">
      <c r="B8148" t="str">
        <f>COUNTIF($D$4:$D8148,D8148)&amp;D8148</f>
        <v>800bike basket</v>
      </c>
      <c r="C8148" s="216">
        <v>8145</v>
      </c>
      <c r="D8148" s="216" t="s">
        <v>6020</v>
      </c>
      <c r="E8148" s="216" t="s">
        <v>6018</v>
      </c>
    </row>
    <row r="8149" spans="2:5" x14ac:dyDescent="0.2">
      <c r="B8149" t="str">
        <f>COUNTIF($D$4:$D8149,D8149)&amp;D8149</f>
        <v>801bike basket</v>
      </c>
      <c r="C8149" s="216">
        <v>8146</v>
      </c>
      <c r="D8149" s="216" t="s">
        <v>6020</v>
      </c>
      <c r="E8149" s="216" t="s">
        <v>6021</v>
      </c>
    </row>
    <row r="8150" spans="2:5" x14ac:dyDescent="0.2">
      <c r="B8150" t="str">
        <f>COUNTIF($D$4:$D8150,D8150)&amp;D8150</f>
        <v>1042tent</v>
      </c>
      <c r="C8150" s="216">
        <v>8147</v>
      </c>
      <c r="D8150" s="216" t="s">
        <v>6021</v>
      </c>
      <c r="E8150" s="216" t="s">
        <v>6023</v>
      </c>
    </row>
    <row r="8151" spans="2:5" x14ac:dyDescent="0.2">
      <c r="B8151" t="str">
        <f>COUNTIF($D$4:$D8151,D8151)&amp;D8151</f>
        <v>1707cookware</v>
      </c>
      <c r="C8151" s="216">
        <v>8148</v>
      </c>
      <c r="D8151" s="216" t="s">
        <v>6023</v>
      </c>
      <c r="E8151" s="216" t="s">
        <v>6021</v>
      </c>
    </row>
    <row r="8152" spans="2:5" x14ac:dyDescent="0.2">
      <c r="B8152" t="str">
        <f>COUNTIF($D$4:$D8152,D8152)&amp;D8152</f>
        <v>1043tent</v>
      </c>
      <c r="C8152" s="216">
        <v>8149</v>
      </c>
      <c r="D8152" s="216" t="s">
        <v>6021</v>
      </c>
      <c r="E8152" s="216" t="s">
        <v>6022</v>
      </c>
    </row>
    <row r="8153" spans="2:5" x14ac:dyDescent="0.2">
      <c r="B8153" t="str">
        <f>COUNTIF($D$4:$D8153,D8153)&amp;D8153</f>
        <v>1655backpack</v>
      </c>
      <c r="C8153" s="216">
        <v>8150</v>
      </c>
      <c r="D8153" s="216" t="s">
        <v>6022</v>
      </c>
      <c r="E8153" s="216" t="s">
        <v>6022</v>
      </c>
    </row>
    <row r="8154" spans="2:5" x14ac:dyDescent="0.2">
      <c r="B8154" t="str">
        <f>COUNTIF($D$4:$D8154,D8154)&amp;D8154</f>
        <v>1656backpack</v>
      </c>
      <c r="C8154" s="216">
        <v>8151</v>
      </c>
      <c r="D8154" s="216" t="s">
        <v>6022</v>
      </c>
      <c r="E8154" s="216" t="s">
        <v>6018</v>
      </c>
    </row>
    <row r="8155" spans="2:5" x14ac:dyDescent="0.2">
      <c r="B8155" t="str">
        <f>COUNTIF($D$4:$D8155,D8155)&amp;D8155</f>
        <v>1713cooler</v>
      </c>
      <c r="C8155" s="216">
        <v>8152</v>
      </c>
      <c r="D8155" s="216" t="s">
        <v>6024</v>
      </c>
      <c r="E8155" s="216" t="s">
        <v>6018</v>
      </c>
    </row>
    <row r="8156" spans="2:5" x14ac:dyDescent="0.2">
      <c r="B8156" t="str">
        <f>COUNTIF($D$4:$D8156,D8156)&amp;D8156</f>
        <v>842bike speaker</v>
      </c>
      <c r="C8156" s="216">
        <v>8153</v>
      </c>
      <c r="D8156" s="216" t="s">
        <v>6017</v>
      </c>
      <c r="E8156" s="216" t="s">
        <v>6018</v>
      </c>
    </row>
    <row r="8157" spans="2:5" x14ac:dyDescent="0.2">
      <c r="B8157" t="str">
        <f>COUNTIF($D$4:$D8157,D8157)&amp;D8157</f>
        <v>1708cookware</v>
      </c>
      <c r="C8157" s="216">
        <v>8154</v>
      </c>
      <c r="D8157" s="216" t="s">
        <v>6023</v>
      </c>
      <c r="E8157" s="216" t="s">
        <v>6018</v>
      </c>
    </row>
    <row r="8158" spans="2:5" x14ac:dyDescent="0.2">
      <c r="B8158" t="str">
        <f>COUNTIF($D$4:$D8158,D8158)&amp;D8158</f>
        <v>1657backpack</v>
      </c>
      <c r="C8158" s="216">
        <v>8155</v>
      </c>
      <c r="D8158" s="216" t="s">
        <v>6022</v>
      </c>
      <c r="E8158" s="216" t="s">
        <v>6018</v>
      </c>
    </row>
    <row r="8159" spans="2:5" x14ac:dyDescent="0.2">
      <c r="B8159" t="str">
        <f>COUNTIF($D$4:$D8159,D8159)&amp;D8159</f>
        <v>392bike</v>
      </c>
      <c r="C8159" s="216">
        <v>8156</v>
      </c>
      <c r="D8159" s="216" t="s">
        <v>6019</v>
      </c>
      <c r="E8159" s="216" t="s">
        <v>6017</v>
      </c>
    </row>
    <row r="8160" spans="2:5" x14ac:dyDescent="0.2">
      <c r="B8160" t="str">
        <f>COUNTIF($D$4:$D8160,D8160)&amp;D8160</f>
        <v>843bike speaker</v>
      </c>
      <c r="C8160" s="216">
        <v>8157</v>
      </c>
      <c r="D8160" s="216" t="s">
        <v>6017</v>
      </c>
      <c r="E8160" s="216" t="s">
        <v>6018</v>
      </c>
    </row>
    <row r="8161" spans="2:5" x14ac:dyDescent="0.2">
      <c r="B8161" t="str">
        <f>COUNTIF($D$4:$D8161,D8161)&amp;D8161</f>
        <v>1714cooler</v>
      </c>
      <c r="C8161" s="216">
        <v>8158</v>
      </c>
      <c r="D8161" s="216" t="s">
        <v>6024</v>
      </c>
      <c r="E8161" s="216" t="s">
        <v>6021</v>
      </c>
    </row>
    <row r="8162" spans="2:5" x14ac:dyDescent="0.2">
      <c r="B8162" t="str">
        <f>COUNTIF($D$4:$D8162,D8162)&amp;D8162</f>
        <v>1044tent</v>
      </c>
      <c r="C8162" s="216">
        <v>8159</v>
      </c>
      <c r="D8162" s="216" t="s">
        <v>6021</v>
      </c>
      <c r="E8162" s="216" t="s">
        <v>6024</v>
      </c>
    </row>
    <row r="8163" spans="2:5" x14ac:dyDescent="0.2">
      <c r="B8163" t="str">
        <f>COUNTIF($D$4:$D8163,D8163)&amp;D8163</f>
        <v>1715cooler</v>
      </c>
      <c r="C8163" s="216">
        <v>8160</v>
      </c>
      <c r="D8163" s="216" t="s">
        <v>6024</v>
      </c>
      <c r="E8163" s="216" t="s">
        <v>6021</v>
      </c>
    </row>
    <row r="8164" spans="2:5" x14ac:dyDescent="0.2">
      <c r="B8164" t="str">
        <f>COUNTIF($D$4:$D8164,D8164)&amp;D8164</f>
        <v>1045tent</v>
      </c>
      <c r="C8164" s="216">
        <v>8161</v>
      </c>
      <c r="D8164" s="216" t="s">
        <v>6021</v>
      </c>
      <c r="E8164" s="216" t="s">
        <v>6023</v>
      </c>
    </row>
    <row r="8165" spans="2:5" x14ac:dyDescent="0.2">
      <c r="B8165" t="str">
        <f>COUNTIF($D$4:$D8165,D8165)&amp;D8165</f>
        <v>1709cookware</v>
      </c>
      <c r="C8165" s="216">
        <v>8162</v>
      </c>
      <c r="D8165" s="216" t="s">
        <v>6023</v>
      </c>
      <c r="E8165" s="216" t="s">
        <v>6023</v>
      </c>
    </row>
    <row r="8166" spans="2:5" x14ac:dyDescent="0.2">
      <c r="B8166" t="str">
        <f>COUNTIF($D$4:$D8166,D8166)&amp;D8166</f>
        <v>1710cookware</v>
      </c>
      <c r="C8166" s="216">
        <v>8163</v>
      </c>
      <c r="D8166" s="216" t="s">
        <v>6023</v>
      </c>
      <c r="E8166" s="216" t="s">
        <v>6024</v>
      </c>
    </row>
    <row r="8167" spans="2:5" x14ac:dyDescent="0.2">
      <c r="B8167" t="str">
        <f>COUNTIF($D$4:$D8167,D8167)&amp;D8167</f>
        <v>1716cooler</v>
      </c>
      <c r="C8167" s="216">
        <v>8164</v>
      </c>
      <c r="D8167" s="216" t="s">
        <v>6024</v>
      </c>
      <c r="E8167" s="216" t="s">
        <v>6018</v>
      </c>
    </row>
    <row r="8168" spans="2:5" x14ac:dyDescent="0.2">
      <c r="B8168" t="str">
        <f>COUNTIF($D$4:$D8168,D8168)&amp;D8168</f>
        <v>802bike basket</v>
      </c>
      <c r="C8168" s="216">
        <v>8165</v>
      </c>
      <c r="D8168" s="216" t="s">
        <v>6020</v>
      </c>
      <c r="E8168" s="216" t="s">
        <v>6020</v>
      </c>
    </row>
    <row r="8169" spans="2:5" x14ac:dyDescent="0.2">
      <c r="B8169" t="str">
        <f>COUNTIF($D$4:$D8169,D8169)&amp;D8169</f>
        <v>803bike basket</v>
      </c>
      <c r="C8169" s="216">
        <v>8166</v>
      </c>
      <c r="D8169" s="216" t="s">
        <v>6020</v>
      </c>
      <c r="E8169" s="216" t="s">
        <v>6022</v>
      </c>
    </row>
    <row r="8170" spans="2:5" x14ac:dyDescent="0.2">
      <c r="B8170" t="str">
        <f>COUNTIF($D$4:$D8170,D8170)&amp;D8170</f>
        <v>1658backpack</v>
      </c>
      <c r="C8170" s="216">
        <v>8167</v>
      </c>
      <c r="D8170" s="216" t="s">
        <v>6022</v>
      </c>
      <c r="E8170" s="216" t="s">
        <v>6018</v>
      </c>
    </row>
    <row r="8171" spans="2:5" x14ac:dyDescent="0.2">
      <c r="B8171" t="str">
        <f>COUNTIF($D$4:$D8171,D8171)&amp;D8171</f>
        <v>844bike speaker</v>
      </c>
      <c r="C8171" s="216">
        <v>8168</v>
      </c>
      <c r="D8171" s="216" t="s">
        <v>6017</v>
      </c>
      <c r="E8171" s="216" t="s">
        <v>6018</v>
      </c>
    </row>
    <row r="8172" spans="2:5" x14ac:dyDescent="0.2">
      <c r="B8172" t="str">
        <f>COUNTIF($D$4:$D8172,D8172)&amp;D8172</f>
        <v>845bike speaker</v>
      </c>
      <c r="C8172" s="216">
        <v>8169</v>
      </c>
      <c r="D8172" s="216" t="s">
        <v>6017</v>
      </c>
      <c r="E8172" s="216" t="s">
        <v>6018</v>
      </c>
    </row>
    <row r="8173" spans="2:5" x14ac:dyDescent="0.2">
      <c r="B8173" t="str">
        <f>COUNTIF($D$4:$D8173,D8173)&amp;D8173</f>
        <v>1046tent</v>
      </c>
      <c r="C8173" s="216">
        <v>8170</v>
      </c>
      <c r="D8173" s="216" t="s">
        <v>6021</v>
      </c>
      <c r="E8173" s="216" t="s">
        <v>6023</v>
      </c>
    </row>
    <row r="8174" spans="2:5" x14ac:dyDescent="0.2">
      <c r="B8174" t="str">
        <f>COUNTIF($D$4:$D8174,D8174)&amp;D8174</f>
        <v>1711cookware</v>
      </c>
      <c r="C8174" s="216">
        <v>8171</v>
      </c>
      <c r="D8174" s="216" t="s">
        <v>6023</v>
      </c>
      <c r="E8174" s="216" t="s">
        <v>6024</v>
      </c>
    </row>
    <row r="8175" spans="2:5" x14ac:dyDescent="0.2">
      <c r="B8175" t="str">
        <f>COUNTIF($D$4:$D8175,D8175)&amp;D8175</f>
        <v>1717cooler</v>
      </c>
      <c r="C8175" s="216">
        <v>8172</v>
      </c>
      <c r="D8175" s="216" t="s">
        <v>6024</v>
      </c>
      <c r="E8175" s="216" t="s">
        <v>6023</v>
      </c>
    </row>
    <row r="8176" spans="2:5" x14ac:dyDescent="0.2">
      <c r="B8176" t="str">
        <f>COUNTIF($D$4:$D8176,D8176)&amp;D8176</f>
        <v>1712cookware</v>
      </c>
      <c r="C8176" s="216">
        <v>8173</v>
      </c>
      <c r="D8176" s="216" t="s">
        <v>6023</v>
      </c>
      <c r="E8176" s="216" t="s">
        <v>6021</v>
      </c>
    </row>
    <row r="8177" spans="2:5" x14ac:dyDescent="0.2">
      <c r="B8177" t="str">
        <f>COUNTIF($D$4:$D8177,D8177)&amp;D8177</f>
        <v>1047tent</v>
      </c>
      <c r="C8177" s="216">
        <v>8174</v>
      </c>
      <c r="D8177" s="216" t="s">
        <v>6021</v>
      </c>
      <c r="E8177" s="216" t="s">
        <v>6023</v>
      </c>
    </row>
    <row r="8178" spans="2:5" x14ac:dyDescent="0.2">
      <c r="B8178" t="str">
        <f>COUNTIF($D$4:$D8178,D8178)&amp;D8178</f>
        <v>1713cookware</v>
      </c>
      <c r="C8178" s="216">
        <v>8175</v>
      </c>
      <c r="D8178" s="216" t="s">
        <v>6023</v>
      </c>
      <c r="E8178" s="216" t="s">
        <v>6023</v>
      </c>
    </row>
    <row r="8179" spans="2:5" x14ac:dyDescent="0.2">
      <c r="B8179" t="str">
        <f>COUNTIF($D$4:$D8179,D8179)&amp;D8179</f>
        <v>1714cookware</v>
      </c>
      <c r="C8179" s="216">
        <v>8176</v>
      </c>
      <c r="D8179" s="216" t="s">
        <v>6023</v>
      </c>
      <c r="E8179" s="216" t="s">
        <v>6024</v>
      </c>
    </row>
    <row r="8180" spans="2:5" x14ac:dyDescent="0.2">
      <c r="B8180" t="str">
        <f>COUNTIF($D$4:$D8180,D8180)&amp;D8180</f>
        <v>1718cooler</v>
      </c>
      <c r="C8180" s="216">
        <v>8177</v>
      </c>
      <c r="D8180" s="216" t="s">
        <v>6024</v>
      </c>
      <c r="E8180" s="216" t="s">
        <v>6024</v>
      </c>
    </row>
    <row r="8181" spans="2:5" x14ac:dyDescent="0.2">
      <c r="B8181" t="str">
        <f>COUNTIF($D$4:$D8181,D8181)&amp;D8181</f>
        <v>1719cooler</v>
      </c>
      <c r="C8181" s="216">
        <v>8178</v>
      </c>
      <c r="D8181" s="216" t="s">
        <v>6024</v>
      </c>
      <c r="E8181" s="216" t="s">
        <v>6021</v>
      </c>
    </row>
    <row r="8182" spans="2:5" x14ac:dyDescent="0.2">
      <c r="B8182" t="str">
        <f>COUNTIF($D$4:$D8182,D8182)&amp;D8182</f>
        <v>804bike basket</v>
      </c>
      <c r="C8182" s="216">
        <v>8179</v>
      </c>
      <c r="D8182" s="216" t="s">
        <v>6020</v>
      </c>
      <c r="E8182" s="216" t="s">
        <v>6017</v>
      </c>
    </row>
    <row r="8183" spans="2:5" x14ac:dyDescent="0.2">
      <c r="B8183" t="str">
        <f>COUNTIF($D$4:$D8183,D8183)&amp;D8183</f>
        <v>846bike speaker</v>
      </c>
      <c r="C8183" s="216">
        <v>8180</v>
      </c>
      <c r="D8183" s="216" t="s">
        <v>6017</v>
      </c>
      <c r="E8183" s="216" t="s">
        <v>6018</v>
      </c>
    </row>
    <row r="8184" spans="2:5" x14ac:dyDescent="0.2">
      <c r="B8184" t="str">
        <f>COUNTIF($D$4:$D8184,D8184)&amp;D8184</f>
        <v>1659backpack</v>
      </c>
      <c r="C8184" s="216">
        <v>8181</v>
      </c>
      <c r="D8184" s="216" t="s">
        <v>6022</v>
      </c>
      <c r="E8184" s="216" t="s">
        <v>6018</v>
      </c>
    </row>
    <row r="8185" spans="2:5" x14ac:dyDescent="0.2">
      <c r="B8185" t="str">
        <f>COUNTIF($D$4:$D8185,D8185)&amp;D8185</f>
        <v>805bike basket</v>
      </c>
      <c r="C8185" s="216">
        <v>8182</v>
      </c>
      <c r="D8185" s="216" t="s">
        <v>6020</v>
      </c>
      <c r="E8185" s="216" t="s">
        <v>6018</v>
      </c>
    </row>
    <row r="8186" spans="2:5" x14ac:dyDescent="0.2">
      <c r="B8186" t="str">
        <f>COUNTIF($D$4:$D8186,D8186)&amp;D8186</f>
        <v>1660backpack</v>
      </c>
      <c r="C8186" s="216">
        <v>8183</v>
      </c>
      <c r="D8186" s="216" t="s">
        <v>6022</v>
      </c>
      <c r="E8186" s="216" t="s">
        <v>6018</v>
      </c>
    </row>
    <row r="8187" spans="2:5" x14ac:dyDescent="0.2">
      <c r="B8187" t="str">
        <f>COUNTIF($D$4:$D8187,D8187)&amp;D8187</f>
        <v>847bike speaker</v>
      </c>
      <c r="C8187" s="216">
        <v>8184</v>
      </c>
      <c r="D8187" s="216" t="s">
        <v>6017</v>
      </c>
      <c r="E8187" s="216" t="s">
        <v>6018</v>
      </c>
    </row>
    <row r="8188" spans="2:5" x14ac:dyDescent="0.2">
      <c r="B8188" t="str">
        <f>COUNTIF($D$4:$D8188,D8188)&amp;D8188</f>
        <v>1661backpack</v>
      </c>
      <c r="C8188" s="216">
        <v>8185</v>
      </c>
      <c r="D8188" s="216" t="s">
        <v>6022</v>
      </c>
      <c r="E8188" s="216" t="s">
        <v>6022</v>
      </c>
    </row>
    <row r="8189" spans="2:5" x14ac:dyDescent="0.2">
      <c r="B8189" t="str">
        <f>COUNTIF($D$4:$D8189,D8189)&amp;D8189</f>
        <v>1662backpack</v>
      </c>
      <c r="C8189" s="216">
        <v>8186</v>
      </c>
      <c r="D8189" s="216" t="s">
        <v>6022</v>
      </c>
      <c r="E8189" s="216" t="s">
        <v>6018</v>
      </c>
    </row>
    <row r="8190" spans="2:5" x14ac:dyDescent="0.2">
      <c r="B8190" t="str">
        <f>COUNTIF($D$4:$D8190,D8190)&amp;D8190</f>
        <v>1715cookware</v>
      </c>
      <c r="C8190" s="216">
        <v>8187</v>
      </c>
      <c r="D8190" s="216" t="s">
        <v>6023</v>
      </c>
      <c r="E8190" s="216" t="s">
        <v>6023</v>
      </c>
    </row>
    <row r="8191" spans="2:5" x14ac:dyDescent="0.2">
      <c r="B8191" t="str">
        <f>COUNTIF($D$4:$D8191,D8191)&amp;D8191</f>
        <v>1716cookware</v>
      </c>
      <c r="C8191" s="216">
        <v>8188</v>
      </c>
      <c r="D8191" s="216" t="s">
        <v>6023</v>
      </c>
      <c r="E8191" s="216" t="s">
        <v>6024</v>
      </c>
    </row>
    <row r="8192" spans="2:5" x14ac:dyDescent="0.2">
      <c r="B8192" t="str">
        <f>COUNTIF($D$4:$D8192,D8192)&amp;D8192</f>
        <v>1720cooler</v>
      </c>
      <c r="C8192" s="216">
        <v>8189</v>
      </c>
      <c r="D8192" s="216" t="s">
        <v>6024</v>
      </c>
      <c r="E8192" s="216" t="s">
        <v>6022</v>
      </c>
    </row>
    <row r="8193" spans="2:5" x14ac:dyDescent="0.2">
      <c r="B8193" t="str">
        <f>COUNTIF($D$4:$D8193,D8193)&amp;D8193</f>
        <v>1663backpack</v>
      </c>
      <c r="C8193" s="216">
        <v>8190</v>
      </c>
      <c r="D8193" s="216" t="s">
        <v>6022</v>
      </c>
      <c r="E8193" s="216" t="s">
        <v>6022</v>
      </c>
    </row>
    <row r="8194" spans="2:5" x14ac:dyDescent="0.2">
      <c r="B8194" t="str">
        <f>COUNTIF($D$4:$D8194,D8194)&amp;D8194</f>
        <v>1664backpack</v>
      </c>
      <c r="C8194" s="216">
        <v>8191</v>
      </c>
      <c r="D8194" s="216" t="s">
        <v>6022</v>
      </c>
      <c r="E8194" s="216" t="s">
        <v>6018</v>
      </c>
    </row>
    <row r="8195" spans="2:5" x14ac:dyDescent="0.2">
      <c r="B8195" t="str">
        <f>COUNTIF($D$4:$D8195,D8195)&amp;D8195</f>
        <v>1717cookware</v>
      </c>
      <c r="C8195" s="216">
        <v>8192</v>
      </c>
      <c r="D8195" s="216" t="s">
        <v>6023</v>
      </c>
      <c r="E8195" s="216" t="s">
        <v>6023</v>
      </c>
    </row>
    <row r="8196" spans="2:5" x14ac:dyDescent="0.2">
      <c r="B8196" t="str">
        <f>COUNTIF($D$4:$D8196,D8196)&amp;D8196</f>
        <v>1718cookware</v>
      </c>
      <c r="C8196" s="216">
        <v>8193</v>
      </c>
      <c r="D8196" s="216" t="s">
        <v>6023</v>
      </c>
      <c r="E8196" s="216" t="s">
        <v>6024</v>
      </c>
    </row>
    <row r="8197" spans="2:5" x14ac:dyDescent="0.2">
      <c r="B8197" t="str">
        <f>COUNTIF($D$4:$D8197,D8197)&amp;D8197</f>
        <v>1721cooler</v>
      </c>
      <c r="C8197" s="216">
        <v>8194</v>
      </c>
      <c r="D8197" s="216" t="s">
        <v>6024</v>
      </c>
      <c r="E8197" s="216" t="s">
        <v>6018</v>
      </c>
    </row>
    <row r="8198" spans="2:5" x14ac:dyDescent="0.2">
      <c r="B8198" t="str">
        <f>COUNTIF($D$4:$D8198,D8198)&amp;D8198</f>
        <v>1665backpack</v>
      </c>
      <c r="C8198" s="216">
        <v>8195</v>
      </c>
      <c r="D8198" s="216" t="s">
        <v>6022</v>
      </c>
      <c r="E8198" s="216" t="s">
        <v>6019</v>
      </c>
    </row>
    <row r="8199" spans="2:5" x14ac:dyDescent="0.2">
      <c r="B8199" t="str">
        <f>COUNTIF($D$4:$D8199,D8199)&amp;D8199</f>
        <v>393bike</v>
      </c>
      <c r="C8199" s="216">
        <v>8196</v>
      </c>
      <c r="D8199" s="216" t="s">
        <v>6019</v>
      </c>
      <c r="E8199" s="216" t="s">
        <v>6021</v>
      </c>
    </row>
    <row r="8200" spans="2:5" x14ac:dyDescent="0.2">
      <c r="B8200" t="str">
        <f>COUNTIF($D$4:$D8200,D8200)&amp;D8200</f>
        <v>1048tent</v>
      </c>
      <c r="C8200" s="216">
        <v>8197</v>
      </c>
      <c r="D8200" s="216" t="s">
        <v>6021</v>
      </c>
      <c r="E8200" s="216" t="s">
        <v>6023</v>
      </c>
    </row>
    <row r="8201" spans="2:5" x14ac:dyDescent="0.2">
      <c r="B8201" t="str">
        <f>COUNTIF($D$4:$D8201,D8201)&amp;D8201</f>
        <v>1719cookware</v>
      </c>
      <c r="C8201" s="216">
        <v>8198</v>
      </c>
      <c r="D8201" s="216" t="s">
        <v>6023</v>
      </c>
      <c r="E8201" s="216" t="s">
        <v>6024</v>
      </c>
    </row>
    <row r="8202" spans="2:5" x14ac:dyDescent="0.2">
      <c r="B8202" t="str">
        <f>COUNTIF($D$4:$D8202,D8202)&amp;D8202</f>
        <v>1722cooler</v>
      </c>
      <c r="C8202" s="216">
        <v>8199</v>
      </c>
      <c r="D8202" s="216" t="s">
        <v>6024</v>
      </c>
      <c r="E8202" s="216" t="s">
        <v>6023</v>
      </c>
    </row>
    <row r="8203" spans="2:5" x14ac:dyDescent="0.2">
      <c r="B8203" t="str">
        <f>COUNTIF($D$4:$D8203,D8203)&amp;D8203</f>
        <v>1720cookware</v>
      </c>
      <c r="C8203" s="216">
        <v>8200</v>
      </c>
      <c r="D8203" s="216" t="s">
        <v>6023</v>
      </c>
      <c r="E8203" s="216" t="s">
        <v>6023</v>
      </c>
    </row>
    <row r="8204" spans="2:5" x14ac:dyDescent="0.2">
      <c r="B8204" t="str">
        <f>COUNTIF($D$4:$D8204,D8204)&amp;D8204</f>
        <v>1721cookware</v>
      </c>
      <c r="C8204" s="216">
        <v>8201</v>
      </c>
      <c r="D8204" s="216" t="s">
        <v>6023</v>
      </c>
      <c r="E8204" s="216" t="s">
        <v>6021</v>
      </c>
    </row>
    <row r="8205" spans="2:5" x14ac:dyDescent="0.2">
      <c r="B8205" t="str">
        <f>COUNTIF($D$4:$D8205,D8205)&amp;D8205</f>
        <v>1049tent</v>
      </c>
      <c r="C8205" s="216">
        <v>8202</v>
      </c>
      <c r="D8205" s="216" t="s">
        <v>6021</v>
      </c>
      <c r="E8205" s="216" t="s">
        <v>6022</v>
      </c>
    </row>
    <row r="8206" spans="2:5" x14ac:dyDescent="0.2">
      <c r="B8206" t="str">
        <f>COUNTIF($D$4:$D8206,D8206)&amp;D8206</f>
        <v>1666backpack</v>
      </c>
      <c r="C8206" s="216">
        <v>8203</v>
      </c>
      <c r="D8206" s="216" t="s">
        <v>6022</v>
      </c>
      <c r="E8206" s="216" t="s">
        <v>6022</v>
      </c>
    </row>
    <row r="8207" spans="2:5" x14ac:dyDescent="0.2">
      <c r="B8207" t="str">
        <f>COUNTIF($D$4:$D8207,D8207)&amp;D8207</f>
        <v>1722cookware</v>
      </c>
      <c r="C8207" s="216">
        <v>8204</v>
      </c>
      <c r="D8207" s="216" t="s">
        <v>6023</v>
      </c>
      <c r="E8207" s="216" t="s">
        <v>6024</v>
      </c>
    </row>
    <row r="8208" spans="2:5" x14ac:dyDescent="0.2">
      <c r="B8208" t="str">
        <f>COUNTIF($D$4:$D8208,D8208)&amp;D8208</f>
        <v>1723cooler</v>
      </c>
      <c r="C8208" s="216">
        <v>8205</v>
      </c>
      <c r="D8208" s="216" t="s">
        <v>6024</v>
      </c>
      <c r="E8208" s="216" t="s">
        <v>6018</v>
      </c>
    </row>
    <row r="8209" spans="2:5" x14ac:dyDescent="0.2">
      <c r="B8209" t="str">
        <f>COUNTIF($D$4:$D8209,D8209)&amp;D8209</f>
        <v>806bike basket</v>
      </c>
      <c r="C8209" s="216">
        <v>8206</v>
      </c>
      <c r="D8209" s="216" t="s">
        <v>6020</v>
      </c>
      <c r="E8209" s="216" t="s">
        <v>6018</v>
      </c>
    </row>
    <row r="8210" spans="2:5" x14ac:dyDescent="0.2">
      <c r="B8210" t="str">
        <f>COUNTIF($D$4:$D8210,D8210)&amp;D8210</f>
        <v>1724cooler</v>
      </c>
      <c r="C8210" s="216">
        <v>8207</v>
      </c>
      <c r="D8210" s="216" t="s">
        <v>6024</v>
      </c>
      <c r="E8210" s="216" t="s">
        <v>6019</v>
      </c>
    </row>
    <row r="8211" spans="2:5" x14ac:dyDescent="0.2">
      <c r="B8211" t="str">
        <f>COUNTIF($D$4:$D8211,D8211)&amp;D8211</f>
        <v>394bike</v>
      </c>
      <c r="C8211" s="216">
        <v>8208</v>
      </c>
      <c r="D8211" s="216" t="s">
        <v>6019</v>
      </c>
      <c r="E8211" s="216" t="s">
        <v>6019</v>
      </c>
    </row>
    <row r="8212" spans="2:5" x14ac:dyDescent="0.2">
      <c r="B8212" t="str">
        <f>COUNTIF($D$4:$D8212,D8212)&amp;D8212</f>
        <v>395bike</v>
      </c>
      <c r="C8212" s="216">
        <v>8209</v>
      </c>
      <c r="D8212" s="216" t="s">
        <v>6019</v>
      </c>
      <c r="E8212" s="216" t="s">
        <v>6018</v>
      </c>
    </row>
    <row r="8213" spans="2:5" x14ac:dyDescent="0.2">
      <c r="B8213" t="str">
        <f>COUNTIF($D$4:$D8213,D8213)&amp;D8213</f>
        <v>1667backpack</v>
      </c>
      <c r="C8213" s="216">
        <v>8210</v>
      </c>
      <c r="D8213" s="216" t="s">
        <v>6022</v>
      </c>
      <c r="E8213" s="216" t="s">
        <v>6018</v>
      </c>
    </row>
    <row r="8214" spans="2:5" x14ac:dyDescent="0.2">
      <c r="B8214" t="str">
        <f>COUNTIF($D$4:$D8214,D8214)&amp;D8214</f>
        <v>1050tent</v>
      </c>
      <c r="C8214" s="216">
        <v>8211</v>
      </c>
      <c r="D8214" s="216" t="s">
        <v>6021</v>
      </c>
      <c r="E8214" s="216" t="s">
        <v>6018</v>
      </c>
    </row>
    <row r="8215" spans="2:5" x14ac:dyDescent="0.2">
      <c r="B8215" t="str">
        <f>COUNTIF($D$4:$D8215,D8215)&amp;D8215</f>
        <v>848bike speaker</v>
      </c>
      <c r="C8215" s="216">
        <v>8212</v>
      </c>
      <c r="D8215" s="216" t="s">
        <v>6017</v>
      </c>
      <c r="E8215" s="216" t="s">
        <v>6018</v>
      </c>
    </row>
    <row r="8216" spans="2:5" x14ac:dyDescent="0.2">
      <c r="B8216" t="str">
        <f>COUNTIF($D$4:$D8216,D8216)&amp;D8216</f>
        <v>1051tent</v>
      </c>
      <c r="C8216" s="216">
        <v>8213</v>
      </c>
      <c r="D8216" s="216" t="s">
        <v>6021</v>
      </c>
      <c r="E8216" s="216" t="s">
        <v>6024</v>
      </c>
    </row>
    <row r="8217" spans="2:5" x14ac:dyDescent="0.2">
      <c r="B8217" t="str">
        <f>COUNTIF($D$4:$D8217,D8217)&amp;D8217</f>
        <v>1725cooler</v>
      </c>
      <c r="C8217" s="216">
        <v>8214</v>
      </c>
      <c r="D8217" s="216" t="s">
        <v>6024</v>
      </c>
      <c r="E8217" s="216" t="s">
        <v>6023</v>
      </c>
    </row>
    <row r="8218" spans="2:5" x14ac:dyDescent="0.2">
      <c r="B8218" t="str">
        <f>COUNTIF($D$4:$D8218,D8218)&amp;D8218</f>
        <v>1723cookware</v>
      </c>
      <c r="C8218" s="216">
        <v>8215</v>
      </c>
      <c r="D8218" s="216" t="s">
        <v>6023</v>
      </c>
      <c r="E8218" s="216" t="s">
        <v>6023</v>
      </c>
    </row>
    <row r="8219" spans="2:5" x14ac:dyDescent="0.2">
      <c r="B8219" t="str">
        <f>COUNTIF($D$4:$D8219,D8219)&amp;D8219</f>
        <v>1724cookware</v>
      </c>
      <c r="C8219" s="216">
        <v>8216</v>
      </c>
      <c r="D8219" s="216" t="s">
        <v>6023</v>
      </c>
      <c r="E8219" s="216" t="s">
        <v>6023</v>
      </c>
    </row>
    <row r="8220" spans="2:5" x14ac:dyDescent="0.2">
      <c r="B8220" t="str">
        <f>COUNTIF($D$4:$D8220,D8220)&amp;D8220</f>
        <v>1725cookware</v>
      </c>
      <c r="C8220" s="216">
        <v>8217</v>
      </c>
      <c r="D8220" s="216" t="s">
        <v>6023</v>
      </c>
      <c r="E8220" s="216" t="s">
        <v>6023</v>
      </c>
    </row>
    <row r="8221" spans="2:5" x14ac:dyDescent="0.2">
      <c r="B8221" t="str">
        <f>COUNTIF($D$4:$D8221,D8221)&amp;D8221</f>
        <v>1726cookware</v>
      </c>
      <c r="C8221" s="216">
        <v>8218</v>
      </c>
      <c r="D8221" s="216" t="s">
        <v>6023</v>
      </c>
      <c r="E8221" s="216" t="s">
        <v>6024</v>
      </c>
    </row>
    <row r="8222" spans="2:5" x14ac:dyDescent="0.2">
      <c r="B8222" t="str">
        <f>COUNTIF($D$4:$D8222,D8222)&amp;D8222</f>
        <v>1726cooler</v>
      </c>
      <c r="C8222" s="216">
        <v>8219</v>
      </c>
      <c r="D8222" s="216" t="s">
        <v>6024</v>
      </c>
      <c r="E8222" s="216" t="s">
        <v>6024</v>
      </c>
    </row>
    <row r="8223" spans="2:5" x14ac:dyDescent="0.2">
      <c r="B8223" t="str">
        <f>COUNTIF($D$4:$D8223,D8223)&amp;D8223</f>
        <v>1727cooler</v>
      </c>
      <c r="C8223" s="216">
        <v>8220</v>
      </c>
      <c r="D8223" s="216" t="s">
        <v>6024</v>
      </c>
      <c r="E8223" s="216" t="s">
        <v>6018</v>
      </c>
    </row>
    <row r="8224" spans="2:5" x14ac:dyDescent="0.2">
      <c r="B8224" t="str">
        <f>COUNTIF($D$4:$D8224,D8224)&amp;D8224</f>
        <v>1728cooler</v>
      </c>
      <c r="C8224" s="216">
        <v>8221</v>
      </c>
      <c r="D8224" s="216" t="s">
        <v>6024</v>
      </c>
      <c r="E8224" s="216" t="s">
        <v>6021</v>
      </c>
    </row>
    <row r="8225" spans="2:5" x14ac:dyDescent="0.2">
      <c r="B8225" t="str">
        <f>COUNTIF($D$4:$D8225,D8225)&amp;D8225</f>
        <v>1052tent</v>
      </c>
      <c r="C8225" s="216">
        <v>8222</v>
      </c>
      <c r="D8225" s="216" t="s">
        <v>6021</v>
      </c>
      <c r="E8225" s="216" t="s">
        <v>6023</v>
      </c>
    </row>
    <row r="8226" spans="2:5" x14ac:dyDescent="0.2">
      <c r="B8226" t="str">
        <f>COUNTIF($D$4:$D8226,D8226)&amp;D8226</f>
        <v>1727cookware</v>
      </c>
      <c r="C8226" s="216">
        <v>8223</v>
      </c>
      <c r="D8226" s="216" t="s">
        <v>6023</v>
      </c>
      <c r="E8226" s="216" t="s">
        <v>6024</v>
      </c>
    </row>
    <row r="8227" spans="2:5" x14ac:dyDescent="0.2">
      <c r="B8227" t="str">
        <f>COUNTIF($D$4:$D8227,D8227)&amp;D8227</f>
        <v>1729cooler</v>
      </c>
      <c r="C8227" s="216">
        <v>8224</v>
      </c>
      <c r="D8227" s="216" t="s">
        <v>6024</v>
      </c>
      <c r="E8227" s="216" t="s">
        <v>6023</v>
      </c>
    </row>
    <row r="8228" spans="2:5" x14ac:dyDescent="0.2">
      <c r="B8228" t="str">
        <f>COUNTIF($D$4:$D8228,D8228)&amp;D8228</f>
        <v>1728cookware</v>
      </c>
      <c r="C8228" s="216">
        <v>8225</v>
      </c>
      <c r="D8228" s="216" t="s">
        <v>6023</v>
      </c>
      <c r="E8228" s="216" t="s">
        <v>6024</v>
      </c>
    </row>
    <row r="8229" spans="2:5" x14ac:dyDescent="0.2">
      <c r="B8229" t="str">
        <f>COUNTIF($D$4:$D8229,D8229)&amp;D8229</f>
        <v>1730cooler</v>
      </c>
      <c r="C8229" s="216">
        <v>8226</v>
      </c>
      <c r="D8229" s="216" t="s">
        <v>6024</v>
      </c>
      <c r="E8229" s="216" t="s">
        <v>6018</v>
      </c>
    </row>
    <row r="8230" spans="2:5" x14ac:dyDescent="0.2">
      <c r="B8230" t="str">
        <f>COUNTIF($D$4:$D8230,D8230)&amp;D8230</f>
        <v>396bike</v>
      </c>
      <c r="C8230" s="216">
        <v>8227</v>
      </c>
      <c r="D8230" s="216" t="s">
        <v>6019</v>
      </c>
      <c r="E8230" s="216" t="s">
        <v>6018</v>
      </c>
    </row>
    <row r="8231" spans="2:5" x14ac:dyDescent="0.2">
      <c r="B8231" t="str">
        <f>COUNTIF($D$4:$D8231,D8231)&amp;D8231</f>
        <v>397bike</v>
      </c>
      <c r="C8231" s="216">
        <v>8228</v>
      </c>
      <c r="D8231" s="216" t="s">
        <v>6019</v>
      </c>
      <c r="E8231" s="216" t="s">
        <v>6018</v>
      </c>
    </row>
    <row r="8232" spans="2:5" x14ac:dyDescent="0.2">
      <c r="B8232" t="str">
        <f>COUNTIF($D$4:$D8232,D8232)&amp;D8232</f>
        <v>1729cookware</v>
      </c>
      <c r="C8232" s="216">
        <v>8229</v>
      </c>
      <c r="D8232" s="216" t="s">
        <v>6023</v>
      </c>
      <c r="E8232" s="216" t="s">
        <v>6024</v>
      </c>
    </row>
    <row r="8233" spans="2:5" x14ac:dyDescent="0.2">
      <c r="B8233" t="str">
        <f>COUNTIF($D$4:$D8233,D8233)&amp;D8233</f>
        <v>1731cooler</v>
      </c>
      <c r="C8233" s="216">
        <v>8230</v>
      </c>
      <c r="D8233" s="216" t="s">
        <v>6024</v>
      </c>
      <c r="E8233" s="216" t="s">
        <v>6024</v>
      </c>
    </row>
    <row r="8234" spans="2:5" x14ac:dyDescent="0.2">
      <c r="B8234" t="str">
        <f>COUNTIF($D$4:$D8234,D8234)&amp;D8234</f>
        <v>1732cooler</v>
      </c>
      <c r="C8234" s="216">
        <v>8231</v>
      </c>
      <c r="D8234" s="216" t="s">
        <v>6024</v>
      </c>
      <c r="E8234" s="216" t="s">
        <v>6024</v>
      </c>
    </row>
    <row r="8235" spans="2:5" x14ac:dyDescent="0.2">
      <c r="B8235" t="str">
        <f>COUNTIF($D$4:$D8235,D8235)&amp;D8235</f>
        <v>1733cooler</v>
      </c>
      <c r="C8235" s="216">
        <v>8232</v>
      </c>
      <c r="D8235" s="216" t="s">
        <v>6024</v>
      </c>
      <c r="E8235" s="216" t="s">
        <v>6018</v>
      </c>
    </row>
    <row r="8236" spans="2:5" x14ac:dyDescent="0.2">
      <c r="B8236" t="str">
        <f>COUNTIF($D$4:$D8236,D8236)&amp;D8236</f>
        <v>1668backpack</v>
      </c>
      <c r="C8236" s="216">
        <v>8233</v>
      </c>
      <c r="D8236" s="216" t="s">
        <v>6022</v>
      </c>
      <c r="E8236" s="216" t="s">
        <v>6021</v>
      </c>
    </row>
    <row r="8237" spans="2:5" x14ac:dyDescent="0.2">
      <c r="B8237" t="str">
        <f>COUNTIF($D$4:$D8237,D8237)&amp;D8237</f>
        <v>1053tent</v>
      </c>
      <c r="C8237" s="216">
        <v>8234</v>
      </c>
      <c r="D8237" s="216" t="s">
        <v>6021</v>
      </c>
      <c r="E8237" s="216" t="s">
        <v>6021</v>
      </c>
    </row>
    <row r="8238" spans="2:5" x14ac:dyDescent="0.2">
      <c r="B8238" t="str">
        <f>COUNTIF($D$4:$D8238,D8238)&amp;D8238</f>
        <v>1054tent</v>
      </c>
      <c r="C8238" s="216">
        <v>8235</v>
      </c>
      <c r="D8238" s="216" t="s">
        <v>6021</v>
      </c>
      <c r="E8238" s="216" t="s">
        <v>6023</v>
      </c>
    </row>
    <row r="8239" spans="2:5" x14ac:dyDescent="0.2">
      <c r="B8239" t="str">
        <f>COUNTIF($D$4:$D8239,D8239)&amp;D8239</f>
        <v>1730cookware</v>
      </c>
      <c r="C8239" s="216">
        <v>8236</v>
      </c>
      <c r="D8239" s="216" t="s">
        <v>6023</v>
      </c>
      <c r="E8239" s="216" t="s">
        <v>6021</v>
      </c>
    </row>
    <row r="8240" spans="2:5" x14ac:dyDescent="0.2">
      <c r="B8240" t="str">
        <f>COUNTIF($D$4:$D8240,D8240)&amp;D8240</f>
        <v>1055tent</v>
      </c>
      <c r="C8240" s="216">
        <v>8237</v>
      </c>
      <c r="D8240" s="216" t="s">
        <v>6021</v>
      </c>
      <c r="E8240" s="216" t="s">
        <v>6018</v>
      </c>
    </row>
    <row r="8241" spans="2:5" x14ac:dyDescent="0.2">
      <c r="B8241" t="str">
        <f>COUNTIF($D$4:$D8241,D8241)&amp;D8241</f>
        <v>1669backpack</v>
      </c>
      <c r="C8241" s="216">
        <v>8238</v>
      </c>
      <c r="D8241" s="216" t="s">
        <v>6022</v>
      </c>
      <c r="E8241" s="216" t="s">
        <v>6018</v>
      </c>
    </row>
    <row r="8242" spans="2:5" x14ac:dyDescent="0.2">
      <c r="B8242" t="str">
        <f>COUNTIF($D$4:$D8242,D8242)&amp;D8242</f>
        <v>849bike speaker</v>
      </c>
      <c r="C8242" s="216">
        <v>8239</v>
      </c>
      <c r="D8242" s="216" t="s">
        <v>6017</v>
      </c>
      <c r="E8242" s="216" t="s">
        <v>6020</v>
      </c>
    </row>
    <row r="8243" spans="2:5" x14ac:dyDescent="0.2">
      <c r="B8243" t="str">
        <f>COUNTIF($D$4:$D8243,D8243)&amp;D8243</f>
        <v>807bike basket</v>
      </c>
      <c r="C8243" s="216">
        <v>8240</v>
      </c>
      <c r="D8243" s="216" t="s">
        <v>6020</v>
      </c>
      <c r="E8243" s="216" t="s">
        <v>6018</v>
      </c>
    </row>
    <row r="8244" spans="2:5" x14ac:dyDescent="0.2">
      <c r="B8244" t="str">
        <f>COUNTIF($D$4:$D8244,D8244)&amp;D8244</f>
        <v>808bike basket</v>
      </c>
      <c r="C8244" s="216">
        <v>8241</v>
      </c>
      <c r="D8244" s="216" t="s">
        <v>6020</v>
      </c>
      <c r="E8244" s="216" t="s">
        <v>6017</v>
      </c>
    </row>
    <row r="8245" spans="2:5" x14ac:dyDescent="0.2">
      <c r="B8245" t="str">
        <f>COUNTIF($D$4:$D8245,D8245)&amp;D8245</f>
        <v>850bike speaker</v>
      </c>
      <c r="C8245" s="216">
        <v>8242</v>
      </c>
      <c r="D8245" s="216" t="s">
        <v>6017</v>
      </c>
      <c r="E8245" s="216" t="s">
        <v>6018</v>
      </c>
    </row>
    <row r="8246" spans="2:5" x14ac:dyDescent="0.2">
      <c r="B8246" t="str">
        <f>COUNTIF($D$4:$D8246,D8246)&amp;D8246</f>
        <v>851bike speaker</v>
      </c>
      <c r="C8246" s="216">
        <v>8243</v>
      </c>
      <c r="D8246" s="216" t="s">
        <v>6017</v>
      </c>
      <c r="E8246" s="216" t="s">
        <v>6018</v>
      </c>
    </row>
    <row r="8247" spans="2:5" x14ac:dyDescent="0.2">
      <c r="B8247" t="str">
        <f>COUNTIF($D$4:$D8247,D8247)&amp;D8247</f>
        <v>1734cooler</v>
      </c>
      <c r="C8247" s="216">
        <v>8244</v>
      </c>
      <c r="D8247" s="216" t="s">
        <v>6024</v>
      </c>
      <c r="E8247" s="216" t="s">
        <v>6018</v>
      </c>
    </row>
    <row r="8248" spans="2:5" x14ac:dyDescent="0.2">
      <c r="B8248" t="str">
        <f>COUNTIF($D$4:$D8248,D8248)&amp;D8248</f>
        <v>852bike speaker</v>
      </c>
      <c r="C8248" s="216">
        <v>8245</v>
      </c>
      <c r="D8248" s="216" t="s">
        <v>6017</v>
      </c>
      <c r="E8248" s="216" t="s">
        <v>6018</v>
      </c>
    </row>
    <row r="8249" spans="2:5" x14ac:dyDescent="0.2">
      <c r="B8249" t="str">
        <f>COUNTIF($D$4:$D8249,D8249)&amp;D8249</f>
        <v>853bike speaker</v>
      </c>
      <c r="C8249" s="216">
        <v>8246</v>
      </c>
      <c r="D8249" s="216" t="s">
        <v>6017</v>
      </c>
      <c r="E8249" s="216" t="s">
        <v>6018</v>
      </c>
    </row>
    <row r="8250" spans="2:5" x14ac:dyDescent="0.2">
      <c r="B8250" t="str">
        <f>COUNTIF($D$4:$D8250,D8250)&amp;D8250</f>
        <v>1735cooler</v>
      </c>
      <c r="C8250" s="216">
        <v>8247</v>
      </c>
      <c r="D8250" s="216" t="s">
        <v>6024</v>
      </c>
      <c r="E8250" s="216" t="s">
        <v>6023</v>
      </c>
    </row>
    <row r="8251" spans="2:5" x14ac:dyDescent="0.2">
      <c r="B8251" t="str">
        <f>COUNTIF($D$4:$D8251,D8251)&amp;D8251</f>
        <v>1731cookware</v>
      </c>
      <c r="C8251" s="216">
        <v>8248</v>
      </c>
      <c r="D8251" s="216" t="s">
        <v>6023</v>
      </c>
      <c r="E8251" s="216" t="s">
        <v>6017</v>
      </c>
    </row>
    <row r="8252" spans="2:5" x14ac:dyDescent="0.2">
      <c r="B8252" t="str">
        <f>COUNTIF($D$4:$D8252,D8252)&amp;D8252</f>
        <v>854bike speaker</v>
      </c>
      <c r="C8252" s="216">
        <v>8249</v>
      </c>
      <c r="D8252" s="216" t="s">
        <v>6017</v>
      </c>
      <c r="E8252" s="216" t="s">
        <v>6018</v>
      </c>
    </row>
    <row r="8253" spans="2:5" x14ac:dyDescent="0.2">
      <c r="B8253" t="str">
        <f>COUNTIF($D$4:$D8253,D8253)&amp;D8253</f>
        <v>809bike basket</v>
      </c>
      <c r="C8253" s="216">
        <v>8250</v>
      </c>
      <c r="D8253" s="216" t="s">
        <v>6020</v>
      </c>
      <c r="E8253" s="216" t="s">
        <v>6020</v>
      </c>
    </row>
    <row r="8254" spans="2:5" x14ac:dyDescent="0.2">
      <c r="B8254" t="str">
        <f>COUNTIF($D$4:$D8254,D8254)&amp;D8254</f>
        <v>810bike basket</v>
      </c>
      <c r="C8254" s="216">
        <v>8251</v>
      </c>
      <c r="D8254" s="216" t="s">
        <v>6020</v>
      </c>
      <c r="E8254" s="216" t="s">
        <v>6018</v>
      </c>
    </row>
    <row r="8255" spans="2:5" x14ac:dyDescent="0.2">
      <c r="B8255" t="str">
        <f>COUNTIF($D$4:$D8255,D8255)&amp;D8255</f>
        <v>855bike speaker</v>
      </c>
      <c r="C8255" s="216">
        <v>8252</v>
      </c>
      <c r="D8255" s="216" t="s">
        <v>6017</v>
      </c>
      <c r="E8255" s="216" t="s">
        <v>6018</v>
      </c>
    </row>
    <row r="8256" spans="2:5" x14ac:dyDescent="0.2">
      <c r="B8256" t="str">
        <f>COUNTIF($D$4:$D8256,D8256)&amp;D8256</f>
        <v>1732cookware</v>
      </c>
      <c r="C8256" s="216">
        <v>8253</v>
      </c>
      <c r="D8256" s="216" t="s">
        <v>6023</v>
      </c>
      <c r="E8256" s="216" t="s">
        <v>6023</v>
      </c>
    </row>
    <row r="8257" spans="2:5" x14ac:dyDescent="0.2">
      <c r="B8257" t="str">
        <f>COUNTIF($D$4:$D8257,D8257)&amp;D8257</f>
        <v>1733cookware</v>
      </c>
      <c r="C8257" s="216">
        <v>8254</v>
      </c>
      <c r="D8257" s="216" t="s">
        <v>6023</v>
      </c>
      <c r="E8257" s="216" t="s">
        <v>6021</v>
      </c>
    </row>
    <row r="8258" spans="2:5" x14ac:dyDescent="0.2">
      <c r="B8258" t="str">
        <f>COUNTIF($D$4:$D8258,D8258)&amp;D8258</f>
        <v>1056tent</v>
      </c>
      <c r="C8258" s="216">
        <v>8255</v>
      </c>
      <c r="D8258" s="216" t="s">
        <v>6021</v>
      </c>
      <c r="E8258" s="216" t="s">
        <v>6023</v>
      </c>
    </row>
    <row r="8259" spans="2:5" x14ac:dyDescent="0.2">
      <c r="B8259" t="str">
        <f>COUNTIF($D$4:$D8259,D8259)&amp;D8259</f>
        <v>1734cookware</v>
      </c>
      <c r="C8259" s="216">
        <v>8256</v>
      </c>
      <c r="D8259" s="216" t="s">
        <v>6023</v>
      </c>
      <c r="E8259" s="216" t="s">
        <v>6023</v>
      </c>
    </row>
    <row r="8260" spans="2:5" x14ac:dyDescent="0.2">
      <c r="B8260" t="str">
        <f>COUNTIF($D$4:$D8260,D8260)&amp;D8260</f>
        <v>1735cookware</v>
      </c>
      <c r="C8260" s="216">
        <v>8257</v>
      </c>
      <c r="D8260" s="216" t="s">
        <v>6023</v>
      </c>
      <c r="E8260" s="216" t="s">
        <v>6024</v>
      </c>
    </row>
    <row r="8261" spans="2:5" x14ac:dyDescent="0.2">
      <c r="B8261" t="str">
        <f>COUNTIF($D$4:$D8261,D8261)&amp;D8261</f>
        <v>1736cooler</v>
      </c>
      <c r="C8261" s="216">
        <v>8258</v>
      </c>
      <c r="D8261" s="216" t="s">
        <v>6024</v>
      </c>
      <c r="E8261" s="216" t="s">
        <v>6017</v>
      </c>
    </row>
    <row r="8262" spans="2:5" x14ac:dyDescent="0.2">
      <c r="B8262" t="str">
        <f>COUNTIF($D$4:$D8262,D8262)&amp;D8262</f>
        <v>856bike speaker</v>
      </c>
      <c r="C8262" s="216">
        <v>8259</v>
      </c>
      <c r="D8262" s="216" t="s">
        <v>6017</v>
      </c>
      <c r="E8262" s="216" t="s">
        <v>6018</v>
      </c>
    </row>
    <row r="8263" spans="2:5" x14ac:dyDescent="0.2">
      <c r="B8263" t="str">
        <f>COUNTIF($D$4:$D8263,D8263)&amp;D8263</f>
        <v>857bike speaker</v>
      </c>
      <c r="C8263" s="216">
        <v>8260</v>
      </c>
      <c r="D8263" s="216" t="s">
        <v>6017</v>
      </c>
      <c r="E8263" s="216" t="s">
        <v>6018</v>
      </c>
    </row>
    <row r="8264" spans="2:5" x14ac:dyDescent="0.2">
      <c r="B8264" t="str">
        <f>COUNTIF($D$4:$D8264,D8264)&amp;D8264</f>
        <v>811bike basket</v>
      </c>
      <c r="C8264" s="216">
        <v>8261</v>
      </c>
      <c r="D8264" s="216" t="s">
        <v>6020</v>
      </c>
      <c r="E8264" s="216" t="s">
        <v>6017</v>
      </c>
    </row>
    <row r="8265" spans="2:5" x14ac:dyDescent="0.2">
      <c r="B8265" t="str">
        <f>COUNTIF($D$4:$D8265,D8265)&amp;D8265</f>
        <v>858bike speaker</v>
      </c>
      <c r="C8265" s="216">
        <v>8262</v>
      </c>
      <c r="D8265" s="216" t="s">
        <v>6017</v>
      </c>
      <c r="E8265" s="216" t="s">
        <v>6018</v>
      </c>
    </row>
    <row r="8266" spans="2:5" x14ac:dyDescent="0.2">
      <c r="B8266" t="str">
        <f>COUNTIF($D$4:$D8266,D8266)&amp;D8266</f>
        <v>1736cookware</v>
      </c>
      <c r="C8266" s="216">
        <v>8263</v>
      </c>
      <c r="D8266" s="216" t="s">
        <v>6023</v>
      </c>
      <c r="E8266" s="216" t="s">
        <v>6018</v>
      </c>
    </row>
    <row r="8267" spans="2:5" x14ac:dyDescent="0.2">
      <c r="B8267" t="str">
        <f>COUNTIF($D$4:$D8267,D8267)&amp;D8267</f>
        <v>1670backpack</v>
      </c>
      <c r="C8267" s="216">
        <v>8264</v>
      </c>
      <c r="D8267" s="216" t="s">
        <v>6022</v>
      </c>
      <c r="E8267" s="216" t="s">
        <v>6018</v>
      </c>
    </row>
    <row r="8268" spans="2:5" x14ac:dyDescent="0.2">
      <c r="B8268" t="str">
        <f>COUNTIF($D$4:$D8268,D8268)&amp;D8268</f>
        <v>1737cooler</v>
      </c>
      <c r="C8268" s="216">
        <v>8265</v>
      </c>
      <c r="D8268" s="216" t="s">
        <v>6024</v>
      </c>
      <c r="E8268" s="216" t="s">
        <v>6018</v>
      </c>
    </row>
    <row r="8269" spans="2:5" x14ac:dyDescent="0.2">
      <c r="B8269" t="str">
        <f>COUNTIF($D$4:$D8269,D8269)&amp;D8269</f>
        <v>1738cooler</v>
      </c>
      <c r="C8269" s="216">
        <v>8266</v>
      </c>
      <c r="D8269" s="216" t="s">
        <v>6024</v>
      </c>
      <c r="E8269" s="216" t="s">
        <v>6024</v>
      </c>
    </row>
    <row r="8270" spans="2:5" x14ac:dyDescent="0.2">
      <c r="B8270" t="str">
        <f>COUNTIF($D$4:$D8270,D8270)&amp;D8270</f>
        <v>1739cooler</v>
      </c>
      <c r="C8270" s="216">
        <v>8267</v>
      </c>
      <c r="D8270" s="216" t="s">
        <v>6024</v>
      </c>
      <c r="E8270" s="216" t="s">
        <v>6018</v>
      </c>
    </row>
    <row r="8271" spans="2:5" x14ac:dyDescent="0.2">
      <c r="B8271" t="str">
        <f>COUNTIF($D$4:$D8271,D8271)&amp;D8271</f>
        <v>859bike speaker</v>
      </c>
      <c r="C8271" s="216">
        <v>8268</v>
      </c>
      <c r="D8271" s="216" t="s">
        <v>6017</v>
      </c>
      <c r="E8271" s="216" t="s">
        <v>6024</v>
      </c>
    </row>
    <row r="8272" spans="2:5" x14ac:dyDescent="0.2">
      <c r="B8272" t="str">
        <f>COUNTIF($D$4:$D8272,D8272)&amp;D8272</f>
        <v>1740cooler</v>
      </c>
      <c r="C8272" s="216">
        <v>8269</v>
      </c>
      <c r="D8272" s="216" t="s">
        <v>6024</v>
      </c>
      <c r="E8272" s="216" t="s">
        <v>6021</v>
      </c>
    </row>
    <row r="8273" spans="2:5" x14ac:dyDescent="0.2">
      <c r="B8273" t="str">
        <f>COUNTIF($D$4:$D8273,D8273)&amp;D8273</f>
        <v>1057tent</v>
      </c>
      <c r="C8273" s="216">
        <v>8270</v>
      </c>
      <c r="D8273" s="216" t="s">
        <v>6021</v>
      </c>
      <c r="E8273" s="216" t="s">
        <v>6023</v>
      </c>
    </row>
    <row r="8274" spans="2:5" x14ac:dyDescent="0.2">
      <c r="B8274" t="str">
        <f>COUNTIF($D$4:$D8274,D8274)&amp;D8274</f>
        <v>1737cookware</v>
      </c>
      <c r="C8274" s="216">
        <v>8271</v>
      </c>
      <c r="D8274" s="216" t="s">
        <v>6023</v>
      </c>
      <c r="E8274" s="216" t="s">
        <v>6021</v>
      </c>
    </row>
    <row r="8275" spans="2:5" x14ac:dyDescent="0.2">
      <c r="B8275" t="str">
        <f>COUNTIF($D$4:$D8275,D8275)&amp;D8275</f>
        <v>1058tent</v>
      </c>
      <c r="C8275" s="216">
        <v>8272</v>
      </c>
      <c r="D8275" s="216" t="s">
        <v>6021</v>
      </c>
      <c r="E8275" s="216" t="s">
        <v>6022</v>
      </c>
    </row>
    <row r="8276" spans="2:5" x14ac:dyDescent="0.2">
      <c r="B8276" t="str">
        <f>COUNTIF($D$4:$D8276,D8276)&amp;D8276</f>
        <v>1671backpack</v>
      </c>
      <c r="C8276" s="216">
        <v>8273</v>
      </c>
      <c r="D8276" s="216" t="s">
        <v>6022</v>
      </c>
      <c r="E8276" s="216" t="s">
        <v>6018</v>
      </c>
    </row>
    <row r="8277" spans="2:5" x14ac:dyDescent="0.2">
      <c r="B8277" t="str">
        <f>COUNTIF($D$4:$D8277,D8277)&amp;D8277</f>
        <v>1738cookware</v>
      </c>
      <c r="C8277" s="216">
        <v>8274</v>
      </c>
      <c r="D8277" s="216" t="s">
        <v>6023</v>
      </c>
      <c r="E8277" s="216" t="s">
        <v>6022</v>
      </c>
    </row>
    <row r="8278" spans="2:5" x14ac:dyDescent="0.2">
      <c r="B8278" t="str">
        <f>COUNTIF($D$4:$D8278,D8278)&amp;D8278</f>
        <v>1672backpack</v>
      </c>
      <c r="C8278" s="216">
        <v>8275</v>
      </c>
      <c r="D8278" s="216" t="s">
        <v>6022</v>
      </c>
      <c r="E8278" s="216" t="s">
        <v>6018</v>
      </c>
    </row>
    <row r="8279" spans="2:5" x14ac:dyDescent="0.2">
      <c r="B8279" t="str">
        <f>COUNTIF($D$4:$D8279,D8279)&amp;D8279</f>
        <v>860bike speaker</v>
      </c>
      <c r="C8279" s="216">
        <v>8276</v>
      </c>
      <c r="D8279" s="216" t="s">
        <v>6017</v>
      </c>
      <c r="E8279" s="216" t="s">
        <v>6018</v>
      </c>
    </row>
    <row r="8280" spans="2:5" x14ac:dyDescent="0.2">
      <c r="B8280" t="str">
        <f>COUNTIF($D$4:$D8280,D8280)&amp;D8280</f>
        <v>1673backpack</v>
      </c>
      <c r="C8280" s="216">
        <v>8277</v>
      </c>
      <c r="D8280" s="216" t="s">
        <v>6022</v>
      </c>
      <c r="E8280" s="216" t="s">
        <v>6022</v>
      </c>
    </row>
    <row r="8281" spans="2:5" x14ac:dyDescent="0.2">
      <c r="B8281" t="str">
        <f>COUNTIF($D$4:$D8281,D8281)&amp;D8281</f>
        <v>1674backpack</v>
      </c>
      <c r="C8281" s="216">
        <v>8278</v>
      </c>
      <c r="D8281" s="216" t="s">
        <v>6022</v>
      </c>
      <c r="E8281" s="216" t="s">
        <v>6022</v>
      </c>
    </row>
    <row r="8282" spans="2:5" x14ac:dyDescent="0.2">
      <c r="B8282" t="str">
        <f>COUNTIF($D$4:$D8282,D8282)&amp;D8282</f>
        <v>1675backpack</v>
      </c>
      <c r="C8282" s="216">
        <v>8279</v>
      </c>
      <c r="D8282" s="216" t="s">
        <v>6022</v>
      </c>
      <c r="E8282" s="216" t="s">
        <v>6021</v>
      </c>
    </row>
    <row r="8283" spans="2:5" x14ac:dyDescent="0.2">
      <c r="B8283" t="str">
        <f>COUNTIF($D$4:$D8283,D8283)&amp;D8283</f>
        <v>1059tent</v>
      </c>
      <c r="C8283" s="216">
        <v>8280</v>
      </c>
      <c r="D8283" s="216" t="s">
        <v>6021</v>
      </c>
      <c r="E8283" s="216" t="s">
        <v>6023</v>
      </c>
    </row>
    <row r="8284" spans="2:5" x14ac:dyDescent="0.2">
      <c r="B8284" t="str">
        <f>COUNTIF($D$4:$D8284,D8284)&amp;D8284</f>
        <v>1739cookware</v>
      </c>
      <c r="C8284" s="216">
        <v>8281</v>
      </c>
      <c r="D8284" s="216" t="s">
        <v>6023</v>
      </c>
      <c r="E8284" s="216" t="s">
        <v>6021</v>
      </c>
    </row>
    <row r="8285" spans="2:5" x14ac:dyDescent="0.2">
      <c r="B8285" t="str">
        <f>COUNTIF($D$4:$D8285,D8285)&amp;D8285</f>
        <v>1060tent</v>
      </c>
      <c r="C8285" s="216">
        <v>8282</v>
      </c>
      <c r="D8285" s="216" t="s">
        <v>6021</v>
      </c>
      <c r="E8285" s="216" t="s">
        <v>6022</v>
      </c>
    </row>
    <row r="8286" spans="2:5" x14ac:dyDescent="0.2">
      <c r="B8286" t="str">
        <f>COUNTIF($D$4:$D8286,D8286)&amp;D8286</f>
        <v>1676backpack</v>
      </c>
      <c r="C8286" s="216">
        <v>8283</v>
      </c>
      <c r="D8286" s="216" t="s">
        <v>6022</v>
      </c>
      <c r="E8286" s="216" t="s">
        <v>6022</v>
      </c>
    </row>
    <row r="8287" spans="2:5" x14ac:dyDescent="0.2">
      <c r="B8287" t="str">
        <f>COUNTIF($D$4:$D8287,D8287)&amp;D8287</f>
        <v>1677backpack</v>
      </c>
      <c r="C8287" s="216">
        <v>8284</v>
      </c>
      <c r="D8287" s="216" t="s">
        <v>6022</v>
      </c>
      <c r="E8287" s="216" t="s">
        <v>6018</v>
      </c>
    </row>
    <row r="8288" spans="2:5" x14ac:dyDescent="0.2">
      <c r="B8288" t="str">
        <f>COUNTIF($D$4:$D8288,D8288)&amp;D8288</f>
        <v>1741cooler</v>
      </c>
      <c r="C8288" s="216">
        <v>8285</v>
      </c>
      <c r="D8288" s="216" t="s">
        <v>6024</v>
      </c>
      <c r="E8288" s="216" t="s">
        <v>6021</v>
      </c>
    </row>
    <row r="8289" spans="2:5" x14ac:dyDescent="0.2">
      <c r="B8289" t="str">
        <f>COUNTIF($D$4:$D8289,D8289)&amp;D8289</f>
        <v>1061tent</v>
      </c>
      <c r="C8289" s="216">
        <v>8286</v>
      </c>
      <c r="D8289" s="216" t="s">
        <v>6021</v>
      </c>
      <c r="E8289" s="216" t="s">
        <v>6023</v>
      </c>
    </row>
    <row r="8290" spans="2:5" x14ac:dyDescent="0.2">
      <c r="B8290" t="str">
        <f>COUNTIF($D$4:$D8290,D8290)&amp;D8290</f>
        <v>1740cookware</v>
      </c>
      <c r="C8290" s="216">
        <v>8287</v>
      </c>
      <c r="D8290" s="216" t="s">
        <v>6023</v>
      </c>
      <c r="E8290" s="216" t="s">
        <v>6021</v>
      </c>
    </row>
    <row r="8291" spans="2:5" x14ac:dyDescent="0.2">
      <c r="B8291" t="str">
        <f>COUNTIF($D$4:$D8291,D8291)&amp;D8291</f>
        <v>1062tent</v>
      </c>
      <c r="C8291" s="216">
        <v>8288</v>
      </c>
      <c r="D8291" s="216" t="s">
        <v>6021</v>
      </c>
      <c r="E8291" s="216" t="s">
        <v>6024</v>
      </c>
    </row>
    <row r="8292" spans="2:5" x14ac:dyDescent="0.2">
      <c r="B8292" t="str">
        <f>COUNTIF($D$4:$D8292,D8292)&amp;D8292</f>
        <v>1742cooler</v>
      </c>
      <c r="C8292" s="216">
        <v>8289</v>
      </c>
      <c r="D8292" s="216" t="s">
        <v>6024</v>
      </c>
      <c r="E8292" s="216" t="s">
        <v>6023</v>
      </c>
    </row>
    <row r="8293" spans="2:5" x14ac:dyDescent="0.2">
      <c r="B8293" t="str">
        <f>COUNTIF($D$4:$D8293,D8293)&amp;D8293</f>
        <v>1741cookware</v>
      </c>
      <c r="C8293" s="216">
        <v>8290</v>
      </c>
      <c r="D8293" s="216" t="s">
        <v>6023</v>
      </c>
      <c r="E8293" s="216" t="s">
        <v>6023</v>
      </c>
    </row>
    <row r="8294" spans="2:5" x14ac:dyDescent="0.2">
      <c r="B8294" t="str">
        <f>COUNTIF($D$4:$D8294,D8294)&amp;D8294</f>
        <v>1742cookware</v>
      </c>
      <c r="C8294" s="216">
        <v>8291</v>
      </c>
      <c r="D8294" s="216" t="s">
        <v>6023</v>
      </c>
      <c r="E8294" s="216" t="s">
        <v>6024</v>
      </c>
    </row>
    <row r="8295" spans="2:5" x14ac:dyDescent="0.2">
      <c r="B8295" t="str">
        <f>COUNTIF($D$4:$D8295,D8295)&amp;D8295</f>
        <v>1743cooler</v>
      </c>
      <c r="C8295" s="216">
        <v>8292</v>
      </c>
      <c r="D8295" s="216" t="s">
        <v>6024</v>
      </c>
      <c r="E8295" s="216" t="s">
        <v>6021</v>
      </c>
    </row>
    <row r="8296" spans="2:5" x14ac:dyDescent="0.2">
      <c r="B8296" t="str">
        <f>COUNTIF($D$4:$D8296,D8296)&amp;D8296</f>
        <v>1063tent</v>
      </c>
      <c r="C8296" s="216">
        <v>8293</v>
      </c>
      <c r="D8296" s="216" t="s">
        <v>6021</v>
      </c>
      <c r="E8296" s="216" t="s">
        <v>6023</v>
      </c>
    </row>
    <row r="8297" spans="2:5" x14ac:dyDescent="0.2">
      <c r="B8297" t="str">
        <f>COUNTIF($D$4:$D8297,D8297)&amp;D8297</f>
        <v>861bike speaker</v>
      </c>
      <c r="C8297" s="216">
        <v>8294</v>
      </c>
      <c r="D8297" s="216" t="s">
        <v>6017</v>
      </c>
      <c r="E8297" s="216" t="s">
        <v>6018</v>
      </c>
    </row>
    <row r="8298" spans="2:5" x14ac:dyDescent="0.2">
      <c r="B8298" t="str">
        <f>COUNTIF($D$4:$D8298,D8298)&amp;D8298</f>
        <v>1744cooler</v>
      </c>
      <c r="C8298" s="216">
        <v>8295</v>
      </c>
      <c r="D8298" s="216" t="s">
        <v>6024</v>
      </c>
      <c r="E8298" s="216" t="s">
        <v>6018</v>
      </c>
    </row>
    <row r="8299" spans="2:5" x14ac:dyDescent="0.2">
      <c r="B8299" t="str">
        <f>COUNTIF($D$4:$D8299,D8299)&amp;D8299</f>
        <v>1064tent</v>
      </c>
      <c r="C8299" s="216">
        <v>8296</v>
      </c>
      <c r="D8299" s="216" t="s">
        <v>6021</v>
      </c>
      <c r="E8299" s="216" t="s">
        <v>6022</v>
      </c>
    </row>
    <row r="8300" spans="2:5" x14ac:dyDescent="0.2">
      <c r="B8300" t="str">
        <f>COUNTIF($D$4:$D8300,D8300)&amp;D8300</f>
        <v>1678backpack</v>
      </c>
      <c r="C8300" s="216">
        <v>8297</v>
      </c>
      <c r="D8300" s="216" t="s">
        <v>6022</v>
      </c>
      <c r="E8300" s="216" t="s">
        <v>6018</v>
      </c>
    </row>
    <row r="8301" spans="2:5" x14ac:dyDescent="0.2">
      <c r="B8301" t="str">
        <f>COUNTIF($D$4:$D8301,D8301)&amp;D8301</f>
        <v>1679backpack</v>
      </c>
      <c r="C8301" s="216">
        <v>8298</v>
      </c>
      <c r="D8301" s="216" t="s">
        <v>6022</v>
      </c>
      <c r="E8301" s="216" t="s">
        <v>6022</v>
      </c>
    </row>
    <row r="8302" spans="2:5" x14ac:dyDescent="0.2">
      <c r="B8302" t="str">
        <f>COUNTIF($D$4:$D8302,D8302)&amp;D8302</f>
        <v>1680backpack</v>
      </c>
      <c r="C8302" s="216">
        <v>8299</v>
      </c>
      <c r="D8302" s="216" t="s">
        <v>6022</v>
      </c>
      <c r="E8302" s="216" t="s">
        <v>6018</v>
      </c>
    </row>
    <row r="8303" spans="2:5" x14ac:dyDescent="0.2">
      <c r="B8303" t="str">
        <f>COUNTIF($D$4:$D8303,D8303)&amp;D8303</f>
        <v>1743cookware</v>
      </c>
      <c r="C8303" s="216">
        <v>8300</v>
      </c>
      <c r="D8303" s="216" t="s">
        <v>6023</v>
      </c>
      <c r="E8303" s="216" t="s">
        <v>6023</v>
      </c>
    </row>
    <row r="8304" spans="2:5" x14ac:dyDescent="0.2">
      <c r="B8304" t="str">
        <f>COUNTIF($D$4:$D8304,D8304)&amp;D8304</f>
        <v>1744cookware</v>
      </c>
      <c r="C8304" s="216">
        <v>8301</v>
      </c>
      <c r="D8304" s="216" t="s">
        <v>6023</v>
      </c>
      <c r="E8304" s="216" t="s">
        <v>6024</v>
      </c>
    </row>
    <row r="8305" spans="2:5" x14ac:dyDescent="0.2">
      <c r="B8305" t="str">
        <f>COUNTIF($D$4:$D8305,D8305)&amp;D8305</f>
        <v>1745cooler</v>
      </c>
      <c r="C8305" s="216">
        <v>8302</v>
      </c>
      <c r="D8305" s="216" t="s">
        <v>6024</v>
      </c>
      <c r="E8305" s="216" t="s">
        <v>6018</v>
      </c>
    </row>
    <row r="8306" spans="2:5" x14ac:dyDescent="0.2">
      <c r="B8306" t="str">
        <f>COUNTIF($D$4:$D8306,D8306)&amp;D8306</f>
        <v>1746cooler</v>
      </c>
      <c r="C8306" s="216">
        <v>8303</v>
      </c>
      <c r="D8306" s="216" t="s">
        <v>6024</v>
      </c>
      <c r="E8306" s="216" t="s">
        <v>6024</v>
      </c>
    </row>
    <row r="8307" spans="2:5" x14ac:dyDescent="0.2">
      <c r="B8307" t="str">
        <f>COUNTIF($D$4:$D8307,D8307)&amp;D8307</f>
        <v>1747cooler</v>
      </c>
      <c r="C8307" s="216">
        <v>8304</v>
      </c>
      <c r="D8307" s="216" t="s">
        <v>6024</v>
      </c>
      <c r="E8307" s="216" t="s">
        <v>6021</v>
      </c>
    </row>
    <row r="8308" spans="2:5" x14ac:dyDescent="0.2">
      <c r="B8308" t="str">
        <f>COUNTIF($D$4:$D8308,D8308)&amp;D8308</f>
        <v>1065tent</v>
      </c>
      <c r="C8308" s="216">
        <v>8305</v>
      </c>
      <c r="D8308" s="216" t="s">
        <v>6021</v>
      </c>
      <c r="E8308" s="216" t="s">
        <v>6024</v>
      </c>
    </row>
    <row r="8309" spans="2:5" x14ac:dyDescent="0.2">
      <c r="B8309" t="str">
        <f>COUNTIF($D$4:$D8309,D8309)&amp;D8309</f>
        <v>1748cooler</v>
      </c>
      <c r="C8309" s="216">
        <v>8306</v>
      </c>
      <c r="D8309" s="216" t="s">
        <v>6024</v>
      </c>
      <c r="E8309" s="216" t="s">
        <v>6021</v>
      </c>
    </row>
    <row r="8310" spans="2:5" x14ac:dyDescent="0.2">
      <c r="B8310" t="str">
        <f>COUNTIF($D$4:$D8310,D8310)&amp;D8310</f>
        <v>1066tent</v>
      </c>
      <c r="C8310" s="216">
        <v>8307</v>
      </c>
      <c r="D8310" s="216" t="s">
        <v>6021</v>
      </c>
      <c r="E8310" s="216" t="s">
        <v>6022</v>
      </c>
    </row>
    <row r="8311" spans="2:5" x14ac:dyDescent="0.2">
      <c r="B8311" t="str">
        <f>COUNTIF($D$4:$D8311,D8311)&amp;D8311</f>
        <v>1681backpack</v>
      </c>
      <c r="C8311" s="216">
        <v>8308</v>
      </c>
      <c r="D8311" s="216" t="s">
        <v>6022</v>
      </c>
      <c r="E8311" s="216" t="s">
        <v>6022</v>
      </c>
    </row>
    <row r="8312" spans="2:5" x14ac:dyDescent="0.2">
      <c r="B8312" t="str">
        <f>COUNTIF($D$4:$D8312,D8312)&amp;D8312</f>
        <v>1682backpack</v>
      </c>
      <c r="C8312" s="216">
        <v>8309</v>
      </c>
      <c r="D8312" s="216" t="s">
        <v>6022</v>
      </c>
      <c r="E8312" s="216" t="s">
        <v>6018</v>
      </c>
    </row>
    <row r="8313" spans="2:5" x14ac:dyDescent="0.2">
      <c r="B8313" t="str">
        <f>COUNTIF($D$4:$D8313,D8313)&amp;D8313</f>
        <v>812bike basket</v>
      </c>
      <c r="C8313" s="216">
        <v>8310</v>
      </c>
      <c r="D8313" s="216" t="s">
        <v>6020</v>
      </c>
      <c r="E8313" s="216" t="s">
        <v>6018</v>
      </c>
    </row>
    <row r="8314" spans="2:5" x14ac:dyDescent="0.2">
      <c r="B8314" t="str">
        <f>COUNTIF($D$4:$D8314,D8314)&amp;D8314</f>
        <v>398bike</v>
      </c>
      <c r="C8314" s="216">
        <v>8311</v>
      </c>
      <c r="D8314" s="216" t="s">
        <v>6019</v>
      </c>
      <c r="E8314" s="216" t="s">
        <v>6018</v>
      </c>
    </row>
    <row r="8315" spans="2:5" x14ac:dyDescent="0.2">
      <c r="B8315" t="str">
        <f>COUNTIF($D$4:$D8315,D8315)&amp;D8315</f>
        <v>1067tent</v>
      </c>
      <c r="C8315" s="216">
        <v>8312</v>
      </c>
      <c r="D8315" s="216" t="s">
        <v>6021</v>
      </c>
      <c r="E8315" s="216" t="s">
        <v>6023</v>
      </c>
    </row>
    <row r="8316" spans="2:5" x14ac:dyDescent="0.2">
      <c r="B8316" t="str">
        <f>COUNTIF($D$4:$D8316,D8316)&amp;D8316</f>
        <v>1745cookware</v>
      </c>
      <c r="C8316" s="216">
        <v>8313</v>
      </c>
      <c r="D8316" s="216" t="s">
        <v>6023</v>
      </c>
      <c r="E8316" s="216" t="s">
        <v>6024</v>
      </c>
    </row>
    <row r="8317" spans="2:5" x14ac:dyDescent="0.2">
      <c r="B8317" t="str">
        <f>COUNTIF($D$4:$D8317,D8317)&amp;D8317</f>
        <v>1749cooler</v>
      </c>
      <c r="C8317" s="216">
        <v>8314</v>
      </c>
      <c r="D8317" s="216" t="s">
        <v>6024</v>
      </c>
      <c r="E8317" s="216" t="s">
        <v>6023</v>
      </c>
    </row>
    <row r="8318" spans="2:5" x14ac:dyDescent="0.2">
      <c r="B8318" t="str">
        <f>COUNTIF($D$4:$D8318,D8318)&amp;D8318</f>
        <v>1746cookware</v>
      </c>
      <c r="C8318" s="216">
        <v>8315</v>
      </c>
      <c r="D8318" s="216" t="s">
        <v>6023</v>
      </c>
      <c r="E8318" s="216" t="s">
        <v>6021</v>
      </c>
    </row>
    <row r="8319" spans="2:5" x14ac:dyDescent="0.2">
      <c r="B8319" t="str">
        <f>COUNTIF($D$4:$D8319,D8319)&amp;D8319</f>
        <v>1068tent</v>
      </c>
      <c r="C8319" s="216">
        <v>8316</v>
      </c>
      <c r="D8319" s="216" t="s">
        <v>6021</v>
      </c>
      <c r="E8319" s="216" t="s">
        <v>6022</v>
      </c>
    </row>
    <row r="8320" spans="2:5" x14ac:dyDescent="0.2">
      <c r="B8320" t="str">
        <f>COUNTIF($D$4:$D8320,D8320)&amp;D8320</f>
        <v>1683backpack</v>
      </c>
      <c r="C8320" s="216">
        <v>8317</v>
      </c>
      <c r="D8320" s="216" t="s">
        <v>6022</v>
      </c>
      <c r="E8320" s="216" t="s">
        <v>6018</v>
      </c>
    </row>
    <row r="8321" spans="2:5" x14ac:dyDescent="0.2">
      <c r="B8321" t="str">
        <f>COUNTIF($D$4:$D8321,D8321)&amp;D8321</f>
        <v>1684backpack</v>
      </c>
      <c r="C8321" s="216">
        <v>8318</v>
      </c>
      <c r="D8321" s="216" t="s">
        <v>6022</v>
      </c>
      <c r="E8321" s="216" t="s">
        <v>6022</v>
      </c>
    </row>
    <row r="8322" spans="2:5" x14ac:dyDescent="0.2">
      <c r="B8322" t="str">
        <f>COUNTIF($D$4:$D8322,D8322)&amp;D8322</f>
        <v>1685backpack</v>
      </c>
      <c r="C8322" s="216">
        <v>8319</v>
      </c>
      <c r="D8322" s="216" t="s">
        <v>6022</v>
      </c>
      <c r="E8322" s="216" t="s">
        <v>6018</v>
      </c>
    </row>
    <row r="8323" spans="2:5" x14ac:dyDescent="0.2">
      <c r="B8323" t="str">
        <f>COUNTIF($D$4:$D8323,D8323)&amp;D8323</f>
        <v>1069tent</v>
      </c>
      <c r="C8323" s="216">
        <v>8320</v>
      </c>
      <c r="D8323" s="216" t="s">
        <v>6021</v>
      </c>
      <c r="E8323" s="216" t="s">
        <v>6024</v>
      </c>
    </row>
    <row r="8324" spans="2:5" x14ac:dyDescent="0.2">
      <c r="B8324" t="str">
        <f>COUNTIF($D$4:$D8324,D8324)&amp;D8324</f>
        <v>1750cooler</v>
      </c>
      <c r="C8324" s="216">
        <v>8321</v>
      </c>
      <c r="D8324" s="216" t="s">
        <v>6024</v>
      </c>
      <c r="E8324" s="216" t="s">
        <v>6018</v>
      </c>
    </row>
    <row r="8325" spans="2:5" x14ac:dyDescent="0.2">
      <c r="B8325" t="str">
        <f>COUNTIF($D$4:$D8325,D8325)&amp;D8325</f>
        <v>399bike</v>
      </c>
      <c r="C8325" s="216">
        <v>8322</v>
      </c>
      <c r="D8325" s="216" t="s">
        <v>6019</v>
      </c>
      <c r="E8325" s="216" t="s">
        <v>6017</v>
      </c>
    </row>
    <row r="8326" spans="2:5" x14ac:dyDescent="0.2">
      <c r="B8326" t="str">
        <f>COUNTIF($D$4:$D8326,D8326)&amp;D8326</f>
        <v>862bike speaker</v>
      </c>
      <c r="C8326" s="216">
        <v>8323</v>
      </c>
      <c r="D8326" s="216" t="s">
        <v>6017</v>
      </c>
      <c r="E8326" s="216" t="s">
        <v>6018</v>
      </c>
    </row>
    <row r="8327" spans="2:5" x14ac:dyDescent="0.2">
      <c r="B8327" t="str">
        <f>COUNTIF($D$4:$D8327,D8327)&amp;D8327</f>
        <v>1686backpack</v>
      </c>
      <c r="C8327" s="216">
        <v>8324</v>
      </c>
      <c r="D8327" s="216" t="s">
        <v>6022</v>
      </c>
      <c r="E8327" s="216" t="s">
        <v>6021</v>
      </c>
    </row>
    <row r="8328" spans="2:5" x14ac:dyDescent="0.2">
      <c r="B8328" t="str">
        <f>COUNTIF($D$4:$D8328,D8328)&amp;D8328</f>
        <v>1070tent</v>
      </c>
      <c r="C8328" s="216">
        <v>8325</v>
      </c>
      <c r="D8328" s="216" t="s">
        <v>6021</v>
      </c>
      <c r="E8328" s="216" t="s">
        <v>6023</v>
      </c>
    </row>
    <row r="8329" spans="2:5" x14ac:dyDescent="0.2">
      <c r="B8329" t="str">
        <f>COUNTIF($D$4:$D8329,D8329)&amp;D8329</f>
        <v>1747cookware</v>
      </c>
      <c r="C8329" s="216">
        <v>8326</v>
      </c>
      <c r="D8329" s="216" t="s">
        <v>6023</v>
      </c>
      <c r="E8329" s="216" t="s">
        <v>6021</v>
      </c>
    </row>
    <row r="8330" spans="2:5" x14ac:dyDescent="0.2">
      <c r="B8330" t="str">
        <f>COUNTIF($D$4:$D8330,D8330)&amp;D8330</f>
        <v>1071tent</v>
      </c>
      <c r="C8330" s="216">
        <v>8327</v>
      </c>
      <c r="D8330" s="216" t="s">
        <v>6021</v>
      </c>
      <c r="E8330" s="216" t="s">
        <v>6022</v>
      </c>
    </row>
    <row r="8331" spans="2:5" x14ac:dyDescent="0.2">
      <c r="B8331" t="str">
        <f>COUNTIF($D$4:$D8331,D8331)&amp;D8331</f>
        <v>1687backpack</v>
      </c>
      <c r="C8331" s="216">
        <v>8328</v>
      </c>
      <c r="D8331" s="216" t="s">
        <v>6022</v>
      </c>
      <c r="E8331" s="216" t="s">
        <v>6022</v>
      </c>
    </row>
    <row r="8332" spans="2:5" x14ac:dyDescent="0.2">
      <c r="B8332" t="str">
        <f>COUNTIF($D$4:$D8332,D8332)&amp;D8332</f>
        <v>1688backpack</v>
      </c>
      <c r="C8332" s="216">
        <v>8329</v>
      </c>
      <c r="D8332" s="216" t="s">
        <v>6022</v>
      </c>
      <c r="E8332" s="216" t="s">
        <v>6018</v>
      </c>
    </row>
    <row r="8333" spans="2:5" x14ac:dyDescent="0.2">
      <c r="B8333" t="str">
        <f>COUNTIF($D$4:$D8333,D8333)&amp;D8333</f>
        <v>813bike basket</v>
      </c>
      <c r="C8333" s="216">
        <v>8330</v>
      </c>
      <c r="D8333" s="216" t="s">
        <v>6020</v>
      </c>
      <c r="E8333" s="216" t="s">
        <v>6022</v>
      </c>
    </row>
    <row r="8334" spans="2:5" x14ac:dyDescent="0.2">
      <c r="B8334" t="str">
        <f>COUNTIF($D$4:$D8334,D8334)&amp;D8334</f>
        <v>1689backpack</v>
      </c>
      <c r="C8334" s="216">
        <v>8331</v>
      </c>
      <c r="D8334" s="216" t="s">
        <v>6022</v>
      </c>
      <c r="E8334" s="216" t="s">
        <v>6024</v>
      </c>
    </row>
    <row r="8335" spans="2:5" x14ac:dyDescent="0.2">
      <c r="B8335" t="str">
        <f>COUNTIF($D$4:$D8335,D8335)&amp;D8335</f>
        <v>1751cooler</v>
      </c>
      <c r="C8335" s="216">
        <v>8332</v>
      </c>
      <c r="D8335" s="216" t="s">
        <v>6024</v>
      </c>
      <c r="E8335" s="216" t="s">
        <v>6024</v>
      </c>
    </row>
    <row r="8336" spans="2:5" x14ac:dyDescent="0.2">
      <c r="B8336" t="str">
        <f>COUNTIF($D$4:$D8336,D8336)&amp;D8336</f>
        <v>1752cooler</v>
      </c>
      <c r="C8336" s="216">
        <v>8333</v>
      </c>
      <c r="D8336" s="216" t="s">
        <v>6024</v>
      </c>
      <c r="E8336" s="216" t="s">
        <v>6023</v>
      </c>
    </row>
    <row r="8337" spans="2:5" x14ac:dyDescent="0.2">
      <c r="B8337" t="str">
        <f>COUNTIF($D$4:$D8337,D8337)&amp;D8337</f>
        <v>1748cookware</v>
      </c>
      <c r="C8337" s="216">
        <v>8334</v>
      </c>
      <c r="D8337" s="216" t="s">
        <v>6023</v>
      </c>
      <c r="E8337" s="216" t="s">
        <v>6023</v>
      </c>
    </row>
    <row r="8338" spans="2:5" x14ac:dyDescent="0.2">
      <c r="B8338" t="str">
        <f>COUNTIF($D$4:$D8338,D8338)&amp;D8338</f>
        <v>1749cookware</v>
      </c>
      <c r="C8338" s="216">
        <v>8335</v>
      </c>
      <c r="D8338" s="216" t="s">
        <v>6023</v>
      </c>
      <c r="E8338" s="216" t="s">
        <v>6018</v>
      </c>
    </row>
    <row r="8339" spans="2:5" x14ac:dyDescent="0.2">
      <c r="B8339" t="str">
        <f>COUNTIF($D$4:$D8339,D8339)&amp;D8339</f>
        <v>1750cookware</v>
      </c>
      <c r="C8339" s="216">
        <v>8336</v>
      </c>
      <c r="D8339" s="216" t="s">
        <v>6023</v>
      </c>
      <c r="E8339" s="216" t="s">
        <v>6024</v>
      </c>
    </row>
    <row r="8340" spans="2:5" x14ac:dyDescent="0.2">
      <c r="B8340" t="str">
        <f>COUNTIF($D$4:$D8340,D8340)&amp;D8340</f>
        <v>1753cooler</v>
      </c>
      <c r="C8340" s="216">
        <v>8337</v>
      </c>
      <c r="D8340" s="216" t="s">
        <v>6024</v>
      </c>
      <c r="E8340" s="216" t="s">
        <v>6018</v>
      </c>
    </row>
    <row r="8341" spans="2:5" x14ac:dyDescent="0.2">
      <c r="B8341" t="str">
        <f>COUNTIF($D$4:$D8341,D8341)&amp;D8341</f>
        <v>814bike basket</v>
      </c>
      <c r="C8341" s="216">
        <v>8338</v>
      </c>
      <c r="D8341" s="216" t="s">
        <v>6020</v>
      </c>
      <c r="E8341" s="216" t="s">
        <v>6020</v>
      </c>
    </row>
    <row r="8342" spans="2:5" x14ac:dyDescent="0.2">
      <c r="B8342" t="str">
        <f>COUNTIF($D$4:$D8342,D8342)&amp;D8342</f>
        <v>815bike basket</v>
      </c>
      <c r="C8342" s="216">
        <v>8339</v>
      </c>
      <c r="D8342" s="216" t="s">
        <v>6020</v>
      </c>
      <c r="E8342" s="216" t="s">
        <v>6017</v>
      </c>
    </row>
    <row r="8343" spans="2:5" x14ac:dyDescent="0.2">
      <c r="B8343" t="str">
        <f>COUNTIF($D$4:$D8343,D8343)&amp;D8343</f>
        <v>863bike speaker</v>
      </c>
      <c r="C8343" s="216">
        <v>8340</v>
      </c>
      <c r="D8343" s="216" t="s">
        <v>6017</v>
      </c>
      <c r="E8343" s="216" t="s">
        <v>6018</v>
      </c>
    </row>
    <row r="8344" spans="2:5" x14ac:dyDescent="0.2">
      <c r="B8344" t="str">
        <f>COUNTIF($D$4:$D8344,D8344)&amp;D8344</f>
        <v>1072tent</v>
      </c>
      <c r="C8344" s="216">
        <v>8341</v>
      </c>
      <c r="D8344" s="216" t="s">
        <v>6021</v>
      </c>
      <c r="E8344" s="216" t="s">
        <v>6024</v>
      </c>
    </row>
    <row r="8345" spans="2:5" x14ac:dyDescent="0.2">
      <c r="B8345" t="str">
        <f>COUNTIF($D$4:$D8345,D8345)&amp;D8345</f>
        <v>1754cooler</v>
      </c>
      <c r="C8345" s="216">
        <v>8342</v>
      </c>
      <c r="D8345" s="216" t="s">
        <v>6024</v>
      </c>
      <c r="E8345" s="216" t="s">
        <v>6018</v>
      </c>
    </row>
    <row r="8346" spans="2:5" x14ac:dyDescent="0.2">
      <c r="B8346" t="str">
        <f>COUNTIF($D$4:$D8346,D8346)&amp;D8346</f>
        <v>1755cooler</v>
      </c>
      <c r="C8346" s="216">
        <v>8343</v>
      </c>
      <c r="D8346" s="216" t="s">
        <v>6024</v>
      </c>
      <c r="E8346" s="216" t="s">
        <v>6018</v>
      </c>
    </row>
    <row r="8347" spans="2:5" x14ac:dyDescent="0.2">
      <c r="B8347" t="str">
        <f>COUNTIF($D$4:$D8347,D8347)&amp;D8347</f>
        <v>816bike basket</v>
      </c>
      <c r="C8347" s="216">
        <v>8344</v>
      </c>
      <c r="D8347" s="216" t="s">
        <v>6020</v>
      </c>
      <c r="E8347" s="216" t="s">
        <v>6020</v>
      </c>
    </row>
    <row r="8348" spans="2:5" x14ac:dyDescent="0.2">
      <c r="B8348" t="str">
        <f>COUNTIF($D$4:$D8348,D8348)&amp;D8348</f>
        <v>817bike basket</v>
      </c>
      <c r="C8348" s="216">
        <v>8345</v>
      </c>
      <c r="D8348" s="216" t="s">
        <v>6020</v>
      </c>
      <c r="E8348" s="216" t="s">
        <v>6018</v>
      </c>
    </row>
    <row r="8349" spans="2:5" x14ac:dyDescent="0.2">
      <c r="B8349" t="str">
        <f>COUNTIF($D$4:$D8349,D8349)&amp;D8349</f>
        <v>1751cookware</v>
      </c>
      <c r="C8349" s="216">
        <v>8346</v>
      </c>
      <c r="D8349" s="216" t="s">
        <v>6023</v>
      </c>
      <c r="E8349" s="216" t="s">
        <v>6021</v>
      </c>
    </row>
    <row r="8350" spans="2:5" x14ac:dyDescent="0.2">
      <c r="B8350" t="str">
        <f>COUNTIF($D$4:$D8350,D8350)&amp;D8350</f>
        <v>1073tent</v>
      </c>
      <c r="C8350" s="216">
        <v>8347</v>
      </c>
      <c r="D8350" s="216" t="s">
        <v>6021</v>
      </c>
      <c r="E8350" s="216" t="s">
        <v>6022</v>
      </c>
    </row>
    <row r="8351" spans="2:5" x14ac:dyDescent="0.2">
      <c r="B8351" t="str">
        <f>COUNTIF($D$4:$D8351,D8351)&amp;D8351</f>
        <v>1690backpack</v>
      </c>
      <c r="C8351" s="216">
        <v>8348</v>
      </c>
      <c r="D8351" s="216" t="s">
        <v>6022</v>
      </c>
      <c r="E8351" s="216" t="s">
        <v>6022</v>
      </c>
    </row>
    <row r="8352" spans="2:5" x14ac:dyDescent="0.2">
      <c r="B8352" t="str">
        <f>COUNTIF($D$4:$D8352,D8352)&amp;D8352</f>
        <v>1691backpack</v>
      </c>
      <c r="C8352" s="216">
        <v>8349</v>
      </c>
      <c r="D8352" s="216" t="s">
        <v>6022</v>
      </c>
      <c r="E8352" s="216" t="s">
        <v>6022</v>
      </c>
    </row>
    <row r="8353" spans="2:5" x14ac:dyDescent="0.2">
      <c r="B8353" t="str">
        <f>COUNTIF($D$4:$D8353,D8353)&amp;D8353</f>
        <v>1692backpack</v>
      </c>
      <c r="C8353" s="216">
        <v>8350</v>
      </c>
      <c r="D8353" s="216" t="s">
        <v>6022</v>
      </c>
      <c r="E8353" s="216" t="s">
        <v>6018</v>
      </c>
    </row>
    <row r="8354" spans="2:5" x14ac:dyDescent="0.2">
      <c r="B8354" t="str">
        <f>COUNTIF($D$4:$D8354,D8354)&amp;D8354</f>
        <v>818bike basket</v>
      </c>
      <c r="C8354" s="216">
        <v>8351</v>
      </c>
      <c r="D8354" s="216" t="s">
        <v>6020</v>
      </c>
      <c r="E8354" s="216" t="s">
        <v>6018</v>
      </c>
    </row>
    <row r="8355" spans="2:5" x14ac:dyDescent="0.2">
      <c r="B8355" t="str">
        <f>COUNTIF($D$4:$D8355,D8355)&amp;D8355</f>
        <v>1752cookware</v>
      </c>
      <c r="C8355" s="216">
        <v>8352</v>
      </c>
      <c r="D8355" s="216" t="s">
        <v>6023</v>
      </c>
      <c r="E8355" s="216" t="s">
        <v>6018</v>
      </c>
    </row>
    <row r="8356" spans="2:5" x14ac:dyDescent="0.2">
      <c r="B8356" t="str">
        <f>COUNTIF($D$4:$D8356,D8356)&amp;D8356</f>
        <v>864bike speaker</v>
      </c>
      <c r="C8356" s="216">
        <v>8353</v>
      </c>
      <c r="D8356" s="216" t="s">
        <v>6017</v>
      </c>
      <c r="E8356" s="216" t="s">
        <v>6018</v>
      </c>
    </row>
    <row r="8357" spans="2:5" x14ac:dyDescent="0.2">
      <c r="B8357" t="str">
        <f>COUNTIF($D$4:$D8357,D8357)&amp;D8357</f>
        <v>1756cooler</v>
      </c>
      <c r="C8357" s="216">
        <v>8354</v>
      </c>
      <c r="D8357" s="216" t="s">
        <v>6024</v>
      </c>
      <c r="E8357" s="216" t="s">
        <v>6018</v>
      </c>
    </row>
    <row r="8358" spans="2:5" x14ac:dyDescent="0.2">
      <c r="B8358" t="str">
        <f>COUNTIF($D$4:$D8358,D8358)&amp;D8358</f>
        <v>1693backpack</v>
      </c>
      <c r="C8358" s="216">
        <v>8355</v>
      </c>
      <c r="D8358" s="216" t="s">
        <v>6022</v>
      </c>
      <c r="E8358" s="216" t="s">
        <v>6022</v>
      </c>
    </row>
    <row r="8359" spans="2:5" x14ac:dyDescent="0.2">
      <c r="B8359" t="str">
        <f>COUNTIF($D$4:$D8359,D8359)&amp;D8359</f>
        <v>1694backpack</v>
      </c>
      <c r="C8359" s="216">
        <v>8356</v>
      </c>
      <c r="D8359" s="216" t="s">
        <v>6022</v>
      </c>
      <c r="E8359" s="216" t="s">
        <v>6019</v>
      </c>
    </row>
    <row r="8360" spans="2:5" x14ac:dyDescent="0.2">
      <c r="B8360" t="str">
        <f>COUNTIF($D$4:$D8360,D8360)&amp;D8360</f>
        <v>400bike</v>
      </c>
      <c r="C8360" s="216">
        <v>8357</v>
      </c>
      <c r="D8360" s="216" t="s">
        <v>6019</v>
      </c>
      <c r="E8360" s="216" t="s">
        <v>6018</v>
      </c>
    </row>
    <row r="8361" spans="2:5" x14ac:dyDescent="0.2">
      <c r="B8361" t="str">
        <f>COUNTIF($D$4:$D8361,D8361)&amp;D8361</f>
        <v>1695backpack</v>
      </c>
      <c r="C8361" s="216">
        <v>8358</v>
      </c>
      <c r="D8361" s="216" t="s">
        <v>6022</v>
      </c>
      <c r="E8361" s="216" t="s">
        <v>6021</v>
      </c>
    </row>
    <row r="8362" spans="2:5" x14ac:dyDescent="0.2">
      <c r="B8362" t="str">
        <f>COUNTIF($D$4:$D8362,D8362)&amp;D8362</f>
        <v>1074tent</v>
      </c>
      <c r="C8362" s="216">
        <v>8359</v>
      </c>
      <c r="D8362" s="216" t="s">
        <v>6021</v>
      </c>
      <c r="E8362" s="216" t="s">
        <v>6022</v>
      </c>
    </row>
    <row r="8363" spans="2:5" x14ac:dyDescent="0.2">
      <c r="B8363" t="str">
        <f>COUNTIF($D$4:$D8363,D8363)&amp;D8363</f>
        <v>1696backpack</v>
      </c>
      <c r="C8363" s="216">
        <v>8360</v>
      </c>
      <c r="D8363" s="216" t="s">
        <v>6022</v>
      </c>
      <c r="E8363" s="216" t="s">
        <v>6018</v>
      </c>
    </row>
    <row r="8364" spans="2:5" x14ac:dyDescent="0.2">
      <c r="B8364" t="str">
        <f>COUNTIF($D$4:$D8364,D8364)&amp;D8364</f>
        <v>1753cookware</v>
      </c>
      <c r="C8364" s="216">
        <v>8361</v>
      </c>
      <c r="D8364" s="216" t="s">
        <v>6023</v>
      </c>
      <c r="E8364" s="216" t="s">
        <v>6023</v>
      </c>
    </row>
    <row r="8365" spans="2:5" x14ac:dyDescent="0.2">
      <c r="B8365" t="str">
        <f>COUNTIF($D$4:$D8365,D8365)&amp;D8365</f>
        <v>1754cookware</v>
      </c>
      <c r="C8365" s="216">
        <v>8362</v>
      </c>
      <c r="D8365" s="216" t="s">
        <v>6023</v>
      </c>
      <c r="E8365" s="216" t="s">
        <v>6023</v>
      </c>
    </row>
    <row r="8366" spans="2:5" x14ac:dyDescent="0.2">
      <c r="B8366" t="str">
        <f>COUNTIF($D$4:$D8366,D8366)&amp;D8366</f>
        <v>1755cookware</v>
      </c>
      <c r="C8366" s="216">
        <v>8363</v>
      </c>
      <c r="D8366" s="216" t="s">
        <v>6023</v>
      </c>
      <c r="E8366" s="216" t="s">
        <v>6024</v>
      </c>
    </row>
    <row r="8367" spans="2:5" x14ac:dyDescent="0.2">
      <c r="B8367" t="str">
        <f>COUNTIF($D$4:$D8367,D8367)&amp;D8367</f>
        <v>1757cooler</v>
      </c>
      <c r="C8367" s="216">
        <v>8364</v>
      </c>
      <c r="D8367" s="216" t="s">
        <v>6024</v>
      </c>
      <c r="E8367" s="216" t="s">
        <v>6023</v>
      </c>
    </row>
    <row r="8368" spans="2:5" x14ac:dyDescent="0.2">
      <c r="B8368" t="str">
        <f>COUNTIF($D$4:$D8368,D8368)&amp;D8368</f>
        <v>1756cookware</v>
      </c>
      <c r="C8368" s="216">
        <v>8365</v>
      </c>
      <c r="D8368" s="216" t="s">
        <v>6023</v>
      </c>
      <c r="E8368" s="216" t="s">
        <v>6018</v>
      </c>
    </row>
    <row r="8369" spans="2:5" x14ac:dyDescent="0.2">
      <c r="B8369" t="str">
        <f>COUNTIF($D$4:$D8369,D8369)&amp;D8369</f>
        <v>1697backpack</v>
      </c>
      <c r="C8369" s="216">
        <v>8366</v>
      </c>
      <c r="D8369" s="216" t="s">
        <v>6022</v>
      </c>
      <c r="E8369" s="216" t="s">
        <v>6021</v>
      </c>
    </row>
    <row r="8370" spans="2:5" x14ac:dyDescent="0.2">
      <c r="B8370" t="str">
        <f>COUNTIF($D$4:$D8370,D8370)&amp;D8370</f>
        <v>1075tent</v>
      </c>
      <c r="C8370" s="216">
        <v>8367</v>
      </c>
      <c r="D8370" s="216" t="s">
        <v>6021</v>
      </c>
      <c r="E8370" s="216" t="s">
        <v>6023</v>
      </c>
    </row>
    <row r="8371" spans="2:5" x14ac:dyDescent="0.2">
      <c r="B8371" t="str">
        <f>COUNTIF($D$4:$D8371,D8371)&amp;D8371</f>
        <v>1757cookware</v>
      </c>
      <c r="C8371" s="216">
        <v>8368</v>
      </c>
      <c r="D8371" s="216" t="s">
        <v>6023</v>
      </c>
      <c r="E8371" s="216" t="s">
        <v>6024</v>
      </c>
    </row>
    <row r="8372" spans="2:5" x14ac:dyDescent="0.2">
      <c r="B8372" t="str">
        <f>COUNTIF($D$4:$D8372,D8372)&amp;D8372</f>
        <v>1758cooler</v>
      </c>
      <c r="C8372" s="216">
        <v>8369</v>
      </c>
      <c r="D8372" s="216" t="s">
        <v>6024</v>
      </c>
      <c r="E8372" s="216" t="s">
        <v>6024</v>
      </c>
    </row>
    <row r="8373" spans="2:5" x14ac:dyDescent="0.2">
      <c r="B8373" t="str">
        <f>COUNTIF($D$4:$D8373,D8373)&amp;D8373</f>
        <v>1759cooler</v>
      </c>
      <c r="C8373" s="216">
        <v>8370</v>
      </c>
      <c r="D8373" s="216" t="s">
        <v>6024</v>
      </c>
      <c r="E8373" s="216" t="s">
        <v>6023</v>
      </c>
    </row>
    <row r="8374" spans="2:5" x14ac:dyDescent="0.2">
      <c r="B8374" t="str">
        <f>COUNTIF($D$4:$D8374,D8374)&amp;D8374</f>
        <v>1758cookware</v>
      </c>
      <c r="C8374" s="216">
        <v>8371</v>
      </c>
      <c r="D8374" s="216" t="s">
        <v>6023</v>
      </c>
      <c r="E8374" s="216" t="s">
        <v>6023</v>
      </c>
    </row>
    <row r="8375" spans="2:5" x14ac:dyDescent="0.2">
      <c r="B8375" t="str">
        <f>COUNTIF($D$4:$D8375,D8375)&amp;D8375</f>
        <v>1759cookware</v>
      </c>
      <c r="C8375" s="216">
        <v>8372</v>
      </c>
      <c r="D8375" s="216" t="s">
        <v>6023</v>
      </c>
      <c r="E8375" s="216" t="s">
        <v>6024</v>
      </c>
    </row>
    <row r="8376" spans="2:5" x14ac:dyDescent="0.2">
      <c r="B8376" t="str">
        <f>COUNTIF($D$4:$D8376,D8376)&amp;D8376</f>
        <v>1760cooler</v>
      </c>
      <c r="C8376" s="216">
        <v>8373</v>
      </c>
      <c r="D8376" s="216" t="s">
        <v>6024</v>
      </c>
      <c r="E8376" s="216" t="s">
        <v>6023</v>
      </c>
    </row>
    <row r="8377" spans="2:5" x14ac:dyDescent="0.2">
      <c r="B8377" t="str">
        <f>COUNTIF($D$4:$D8377,D8377)&amp;D8377</f>
        <v>1760cookware</v>
      </c>
      <c r="C8377" s="216">
        <v>8374</v>
      </c>
      <c r="D8377" s="216" t="s">
        <v>6023</v>
      </c>
      <c r="E8377" s="216" t="s">
        <v>6020</v>
      </c>
    </row>
    <row r="8378" spans="2:5" x14ac:dyDescent="0.2">
      <c r="B8378" t="str">
        <f>COUNTIF($D$4:$D8378,D8378)&amp;D8378</f>
        <v>865bike speaker</v>
      </c>
      <c r="C8378" s="216">
        <v>8375</v>
      </c>
      <c r="D8378" s="216" t="s">
        <v>6017</v>
      </c>
      <c r="E8378" s="216" t="s">
        <v>6019</v>
      </c>
    </row>
    <row r="8379" spans="2:5" x14ac:dyDescent="0.2">
      <c r="B8379" t="str">
        <f>COUNTIF($D$4:$D8379,D8379)&amp;D8379</f>
        <v>401bike</v>
      </c>
      <c r="C8379" s="216">
        <v>8376</v>
      </c>
      <c r="D8379" s="216" t="s">
        <v>6019</v>
      </c>
      <c r="E8379" s="216" t="s">
        <v>6018</v>
      </c>
    </row>
    <row r="8380" spans="2:5" x14ac:dyDescent="0.2">
      <c r="B8380" t="str">
        <f>COUNTIF($D$4:$D8380,D8380)&amp;D8380</f>
        <v>1076tent</v>
      </c>
      <c r="C8380" s="216">
        <v>8377</v>
      </c>
      <c r="D8380" s="216" t="s">
        <v>6021</v>
      </c>
      <c r="E8380" s="216" t="s">
        <v>6023</v>
      </c>
    </row>
    <row r="8381" spans="2:5" x14ac:dyDescent="0.2">
      <c r="B8381" t="str">
        <f>COUNTIF($D$4:$D8381,D8381)&amp;D8381</f>
        <v>1761cookware</v>
      </c>
      <c r="C8381" s="216">
        <v>8378</v>
      </c>
      <c r="D8381" s="216" t="s">
        <v>6023</v>
      </c>
      <c r="E8381" s="216" t="s">
        <v>6023</v>
      </c>
    </row>
    <row r="8382" spans="2:5" x14ac:dyDescent="0.2">
      <c r="B8382" t="str">
        <f>COUNTIF($D$4:$D8382,D8382)&amp;D8382</f>
        <v>1762cookware</v>
      </c>
      <c r="C8382" s="216">
        <v>8379</v>
      </c>
      <c r="D8382" s="216" t="s">
        <v>6023</v>
      </c>
      <c r="E8382" s="216" t="s">
        <v>6024</v>
      </c>
    </row>
    <row r="8383" spans="2:5" x14ac:dyDescent="0.2">
      <c r="B8383" t="str">
        <f>COUNTIF($D$4:$D8383,D8383)&amp;D8383</f>
        <v>1761cooler</v>
      </c>
      <c r="C8383" s="216">
        <v>8380</v>
      </c>
      <c r="D8383" s="216" t="s">
        <v>6024</v>
      </c>
      <c r="E8383" s="216" t="s">
        <v>6024</v>
      </c>
    </row>
    <row r="8384" spans="2:5" x14ac:dyDescent="0.2">
      <c r="B8384" t="str">
        <f>COUNTIF($D$4:$D8384,D8384)&amp;D8384</f>
        <v>1762cooler</v>
      </c>
      <c r="C8384" s="216">
        <v>8381</v>
      </c>
      <c r="D8384" s="216" t="s">
        <v>6024</v>
      </c>
      <c r="E8384" s="216" t="s">
        <v>6024</v>
      </c>
    </row>
    <row r="8385" spans="2:5" x14ac:dyDescent="0.2">
      <c r="B8385" t="str">
        <f>COUNTIF($D$4:$D8385,D8385)&amp;D8385</f>
        <v>1763cooler</v>
      </c>
      <c r="C8385" s="216">
        <v>8382</v>
      </c>
      <c r="D8385" s="216" t="s">
        <v>6024</v>
      </c>
      <c r="E8385" s="216" t="s">
        <v>6018</v>
      </c>
    </row>
    <row r="8386" spans="2:5" x14ac:dyDescent="0.2">
      <c r="B8386" t="str">
        <f>COUNTIF($D$4:$D8386,D8386)&amp;D8386</f>
        <v>1698backpack</v>
      </c>
      <c r="C8386" s="216">
        <v>8383</v>
      </c>
      <c r="D8386" s="216" t="s">
        <v>6022</v>
      </c>
      <c r="E8386" s="216" t="s">
        <v>6018</v>
      </c>
    </row>
    <row r="8387" spans="2:5" x14ac:dyDescent="0.2">
      <c r="B8387" t="str">
        <f>COUNTIF($D$4:$D8387,D8387)&amp;D8387</f>
        <v>819bike basket</v>
      </c>
      <c r="C8387" s="216">
        <v>8384</v>
      </c>
      <c r="D8387" s="216" t="s">
        <v>6020</v>
      </c>
      <c r="E8387" s="216" t="s">
        <v>6018</v>
      </c>
    </row>
    <row r="8388" spans="2:5" x14ac:dyDescent="0.2">
      <c r="B8388" t="str">
        <f>COUNTIF($D$4:$D8388,D8388)&amp;D8388</f>
        <v>1077tent</v>
      </c>
      <c r="C8388" s="216">
        <v>8385</v>
      </c>
      <c r="D8388" s="216" t="s">
        <v>6021</v>
      </c>
      <c r="E8388" s="216" t="s">
        <v>6019</v>
      </c>
    </row>
    <row r="8389" spans="2:5" x14ac:dyDescent="0.2">
      <c r="B8389" t="str">
        <f>COUNTIF($D$4:$D8389,D8389)&amp;D8389</f>
        <v>402bike</v>
      </c>
      <c r="C8389" s="216">
        <v>8386</v>
      </c>
      <c r="D8389" s="216" t="s">
        <v>6019</v>
      </c>
      <c r="E8389" s="216" t="s">
        <v>6019</v>
      </c>
    </row>
    <row r="8390" spans="2:5" x14ac:dyDescent="0.2">
      <c r="B8390" t="str">
        <f>COUNTIF($D$4:$D8390,D8390)&amp;D8390</f>
        <v>403bike</v>
      </c>
      <c r="C8390" s="216">
        <v>8387</v>
      </c>
      <c r="D8390" s="216" t="s">
        <v>6019</v>
      </c>
      <c r="E8390" s="216" t="s">
        <v>6018</v>
      </c>
    </row>
    <row r="8391" spans="2:5" x14ac:dyDescent="0.2">
      <c r="B8391" t="str">
        <f>COUNTIF($D$4:$D8391,D8391)&amp;D8391</f>
        <v>866bike speaker</v>
      </c>
      <c r="C8391" s="216">
        <v>8388</v>
      </c>
      <c r="D8391" s="216" t="s">
        <v>6017</v>
      </c>
      <c r="E8391" s="216" t="s">
        <v>6018</v>
      </c>
    </row>
    <row r="8392" spans="2:5" x14ac:dyDescent="0.2">
      <c r="B8392" t="str">
        <f>COUNTIF($D$4:$D8392,D8392)&amp;D8392</f>
        <v>1699backpack</v>
      </c>
      <c r="C8392" s="216">
        <v>8389</v>
      </c>
      <c r="D8392" s="216" t="s">
        <v>6022</v>
      </c>
      <c r="E8392" s="216" t="s">
        <v>6018</v>
      </c>
    </row>
    <row r="8393" spans="2:5" x14ac:dyDescent="0.2">
      <c r="B8393" t="str">
        <f>COUNTIF($D$4:$D8393,D8393)&amp;D8393</f>
        <v>867bike speaker</v>
      </c>
      <c r="C8393" s="216">
        <v>8390</v>
      </c>
      <c r="D8393" s="216" t="s">
        <v>6017</v>
      </c>
      <c r="E8393" s="216" t="s">
        <v>6018</v>
      </c>
    </row>
    <row r="8394" spans="2:5" x14ac:dyDescent="0.2">
      <c r="B8394" t="str">
        <f>COUNTIF($D$4:$D8394,D8394)&amp;D8394</f>
        <v>1763cookware</v>
      </c>
      <c r="C8394" s="216">
        <v>8391</v>
      </c>
      <c r="D8394" s="216" t="s">
        <v>6023</v>
      </c>
      <c r="E8394" s="216" t="s">
        <v>6024</v>
      </c>
    </row>
    <row r="8395" spans="2:5" x14ac:dyDescent="0.2">
      <c r="B8395" t="str">
        <f>COUNTIF($D$4:$D8395,D8395)&amp;D8395</f>
        <v>1764cooler</v>
      </c>
      <c r="C8395" s="216">
        <v>8392</v>
      </c>
      <c r="D8395" s="216" t="s">
        <v>6024</v>
      </c>
      <c r="E8395" s="216" t="s">
        <v>6024</v>
      </c>
    </row>
    <row r="8396" spans="2:5" x14ac:dyDescent="0.2">
      <c r="B8396" t="str">
        <f>COUNTIF($D$4:$D8396,D8396)&amp;D8396</f>
        <v>1765cooler</v>
      </c>
      <c r="C8396" s="216">
        <v>8393</v>
      </c>
      <c r="D8396" s="216" t="s">
        <v>6024</v>
      </c>
      <c r="E8396" s="216" t="s">
        <v>6024</v>
      </c>
    </row>
    <row r="8397" spans="2:5" x14ac:dyDescent="0.2">
      <c r="B8397" t="str">
        <f>COUNTIF($D$4:$D8397,D8397)&amp;D8397</f>
        <v>1766cooler</v>
      </c>
      <c r="C8397" s="216">
        <v>8394</v>
      </c>
      <c r="D8397" s="216" t="s">
        <v>6024</v>
      </c>
      <c r="E8397" s="216" t="s">
        <v>6018</v>
      </c>
    </row>
    <row r="8398" spans="2:5" x14ac:dyDescent="0.2">
      <c r="B8398" t="str">
        <f>COUNTIF($D$4:$D8398,D8398)&amp;D8398</f>
        <v>1700backpack</v>
      </c>
      <c r="C8398" s="216">
        <v>8395</v>
      </c>
      <c r="D8398" s="216" t="s">
        <v>6022</v>
      </c>
      <c r="E8398" s="216" t="s">
        <v>6018</v>
      </c>
    </row>
    <row r="8399" spans="2:5" x14ac:dyDescent="0.2">
      <c r="B8399" t="str">
        <f>COUNTIF($D$4:$D8399,D8399)&amp;D8399</f>
        <v>820bike basket</v>
      </c>
      <c r="C8399" s="216">
        <v>8396</v>
      </c>
      <c r="D8399" s="216" t="s">
        <v>6020</v>
      </c>
      <c r="E8399" s="216" t="s">
        <v>6019</v>
      </c>
    </row>
    <row r="8400" spans="2:5" x14ac:dyDescent="0.2">
      <c r="B8400" t="str">
        <f>COUNTIF($D$4:$D8400,D8400)&amp;D8400</f>
        <v>404bike</v>
      </c>
      <c r="C8400" s="216">
        <v>8397</v>
      </c>
      <c r="D8400" s="216" t="s">
        <v>6019</v>
      </c>
      <c r="E8400" s="216" t="s">
        <v>6019</v>
      </c>
    </row>
    <row r="8401" spans="2:5" x14ac:dyDescent="0.2">
      <c r="B8401" t="str">
        <f>COUNTIF($D$4:$D8401,D8401)&amp;D8401</f>
        <v>405bike</v>
      </c>
      <c r="C8401" s="216">
        <v>8398</v>
      </c>
      <c r="D8401" s="216" t="s">
        <v>6019</v>
      </c>
      <c r="E8401" s="216" t="s">
        <v>6019</v>
      </c>
    </row>
    <row r="8402" spans="2:5" x14ac:dyDescent="0.2">
      <c r="B8402" t="str">
        <f>COUNTIF($D$4:$D8402,D8402)&amp;D8402</f>
        <v>406bike</v>
      </c>
      <c r="C8402" s="216">
        <v>8399</v>
      </c>
      <c r="D8402" s="216" t="s">
        <v>6019</v>
      </c>
      <c r="E8402" s="216" t="s">
        <v>6018</v>
      </c>
    </row>
    <row r="8403" spans="2:5" x14ac:dyDescent="0.2">
      <c r="B8403" t="str">
        <f>COUNTIF($D$4:$D8403,D8403)&amp;D8403</f>
        <v>1078tent</v>
      </c>
      <c r="C8403" s="216">
        <v>8400</v>
      </c>
      <c r="D8403" s="216" t="s">
        <v>6021</v>
      </c>
      <c r="E8403" s="216" t="s">
        <v>6022</v>
      </c>
    </row>
    <row r="8404" spans="2:5" x14ac:dyDescent="0.2">
      <c r="B8404" t="str">
        <f>COUNTIF($D$4:$D8404,D8404)&amp;D8404</f>
        <v>1701backpack</v>
      </c>
      <c r="C8404" s="216">
        <v>8401</v>
      </c>
      <c r="D8404" s="216" t="s">
        <v>6022</v>
      </c>
      <c r="E8404" s="216" t="s">
        <v>6022</v>
      </c>
    </row>
    <row r="8405" spans="2:5" x14ac:dyDescent="0.2">
      <c r="B8405" t="str">
        <f>COUNTIF($D$4:$D8405,D8405)&amp;D8405</f>
        <v>1702backpack</v>
      </c>
      <c r="C8405" s="216">
        <v>8402</v>
      </c>
      <c r="D8405" s="216" t="s">
        <v>6022</v>
      </c>
      <c r="E8405" s="216" t="s">
        <v>6018</v>
      </c>
    </row>
    <row r="8406" spans="2:5" x14ac:dyDescent="0.2">
      <c r="B8406" t="str">
        <f>COUNTIF($D$4:$D8406,D8406)&amp;D8406</f>
        <v>407bike</v>
      </c>
      <c r="C8406" s="216">
        <v>8403</v>
      </c>
      <c r="D8406" s="216" t="s">
        <v>6019</v>
      </c>
      <c r="E8406" s="216" t="s">
        <v>6017</v>
      </c>
    </row>
    <row r="8407" spans="2:5" x14ac:dyDescent="0.2">
      <c r="B8407" t="str">
        <f>COUNTIF($D$4:$D8407,D8407)&amp;D8407</f>
        <v>868bike speaker</v>
      </c>
      <c r="C8407" s="216">
        <v>8404</v>
      </c>
      <c r="D8407" s="216" t="s">
        <v>6017</v>
      </c>
      <c r="E8407" s="216" t="s">
        <v>6018</v>
      </c>
    </row>
    <row r="8408" spans="2:5" x14ac:dyDescent="0.2">
      <c r="B8408" t="str">
        <f>COUNTIF($D$4:$D8408,D8408)&amp;D8408</f>
        <v>1764cookware</v>
      </c>
      <c r="C8408" s="216">
        <v>8405</v>
      </c>
      <c r="D8408" s="216" t="s">
        <v>6023</v>
      </c>
      <c r="E8408" s="216" t="s">
        <v>6023</v>
      </c>
    </row>
    <row r="8409" spans="2:5" x14ac:dyDescent="0.2">
      <c r="B8409" t="str">
        <f>COUNTIF($D$4:$D8409,D8409)&amp;D8409</f>
        <v>1765cookware</v>
      </c>
      <c r="C8409" s="216">
        <v>8406</v>
      </c>
      <c r="D8409" s="216" t="s">
        <v>6023</v>
      </c>
      <c r="E8409" s="216" t="s">
        <v>6024</v>
      </c>
    </row>
    <row r="8410" spans="2:5" x14ac:dyDescent="0.2">
      <c r="B8410" t="str">
        <f>COUNTIF($D$4:$D8410,D8410)&amp;D8410</f>
        <v>1767cooler</v>
      </c>
      <c r="C8410" s="216">
        <v>8407</v>
      </c>
      <c r="D8410" s="216" t="s">
        <v>6024</v>
      </c>
      <c r="E8410" s="216" t="s">
        <v>6021</v>
      </c>
    </row>
    <row r="8411" spans="2:5" x14ac:dyDescent="0.2">
      <c r="B8411" t="str">
        <f>COUNTIF($D$4:$D8411,D8411)&amp;D8411</f>
        <v>1079tent</v>
      </c>
      <c r="C8411" s="216">
        <v>8408</v>
      </c>
      <c r="D8411" s="216" t="s">
        <v>6021</v>
      </c>
      <c r="E8411" s="216" t="s">
        <v>6022</v>
      </c>
    </row>
    <row r="8412" spans="2:5" x14ac:dyDescent="0.2">
      <c r="B8412" t="str">
        <f>COUNTIF($D$4:$D8412,D8412)&amp;D8412</f>
        <v>1703backpack</v>
      </c>
      <c r="C8412" s="216">
        <v>8409</v>
      </c>
      <c r="D8412" s="216" t="s">
        <v>6022</v>
      </c>
      <c r="E8412" s="216" t="s">
        <v>6022</v>
      </c>
    </row>
    <row r="8413" spans="2:5" x14ac:dyDescent="0.2">
      <c r="B8413" t="str">
        <f>COUNTIF($D$4:$D8413,D8413)&amp;D8413</f>
        <v>1704backpack</v>
      </c>
      <c r="C8413" s="216">
        <v>8410</v>
      </c>
      <c r="D8413" s="216" t="s">
        <v>6022</v>
      </c>
      <c r="E8413" s="216" t="s">
        <v>6018</v>
      </c>
    </row>
    <row r="8414" spans="2:5" x14ac:dyDescent="0.2">
      <c r="B8414" t="str">
        <f>COUNTIF($D$4:$D8414,D8414)&amp;D8414</f>
        <v>1766cookware</v>
      </c>
      <c r="C8414" s="216">
        <v>8411</v>
      </c>
      <c r="D8414" s="216" t="s">
        <v>6023</v>
      </c>
      <c r="E8414" s="216" t="s">
        <v>6024</v>
      </c>
    </row>
    <row r="8415" spans="2:5" x14ac:dyDescent="0.2">
      <c r="B8415" t="str">
        <f>COUNTIF($D$4:$D8415,D8415)&amp;D8415</f>
        <v>1768cooler</v>
      </c>
      <c r="C8415" s="216">
        <v>8412</v>
      </c>
      <c r="D8415" s="216" t="s">
        <v>6024</v>
      </c>
      <c r="E8415" s="216" t="s">
        <v>6018</v>
      </c>
    </row>
    <row r="8416" spans="2:5" x14ac:dyDescent="0.2">
      <c r="B8416" t="str">
        <f>COUNTIF($D$4:$D8416,D8416)&amp;D8416</f>
        <v>408bike</v>
      </c>
      <c r="C8416" s="216">
        <v>8413</v>
      </c>
      <c r="D8416" s="216" t="s">
        <v>6019</v>
      </c>
      <c r="E8416" s="216" t="s">
        <v>6017</v>
      </c>
    </row>
    <row r="8417" spans="2:5" x14ac:dyDescent="0.2">
      <c r="B8417" t="str">
        <f>COUNTIF($D$4:$D8417,D8417)&amp;D8417</f>
        <v>869bike speaker</v>
      </c>
      <c r="C8417" s="216">
        <v>8414</v>
      </c>
      <c r="D8417" s="216" t="s">
        <v>6017</v>
      </c>
      <c r="E8417" s="216" t="s">
        <v>6018</v>
      </c>
    </row>
    <row r="8418" spans="2:5" x14ac:dyDescent="0.2">
      <c r="B8418" t="str">
        <f>COUNTIF($D$4:$D8418,D8418)&amp;D8418</f>
        <v>409bike</v>
      </c>
      <c r="C8418" s="216">
        <v>8415</v>
      </c>
      <c r="D8418" s="216" t="s">
        <v>6019</v>
      </c>
      <c r="E8418" s="216" t="s">
        <v>6022</v>
      </c>
    </row>
    <row r="8419" spans="2:5" x14ac:dyDescent="0.2">
      <c r="B8419" t="str">
        <f>COUNTIF($D$4:$D8419,D8419)&amp;D8419</f>
        <v>1705backpack</v>
      </c>
      <c r="C8419" s="216">
        <v>8416</v>
      </c>
      <c r="D8419" s="216" t="s">
        <v>6022</v>
      </c>
      <c r="E8419" s="216" t="s">
        <v>6018</v>
      </c>
    </row>
    <row r="8420" spans="2:5" x14ac:dyDescent="0.2">
      <c r="B8420" t="str">
        <f>COUNTIF($D$4:$D8420,D8420)&amp;D8420</f>
        <v>870bike speaker</v>
      </c>
      <c r="C8420" s="216">
        <v>8417</v>
      </c>
      <c r="D8420" s="216" t="s">
        <v>6017</v>
      </c>
      <c r="E8420" s="216" t="s">
        <v>6018</v>
      </c>
    </row>
    <row r="8421" spans="2:5" x14ac:dyDescent="0.2">
      <c r="B8421" t="str">
        <f>COUNTIF($D$4:$D8421,D8421)&amp;D8421</f>
        <v>821bike basket</v>
      </c>
      <c r="C8421" s="216">
        <v>8418</v>
      </c>
      <c r="D8421" s="216" t="s">
        <v>6020</v>
      </c>
      <c r="E8421" s="216" t="s">
        <v>6018</v>
      </c>
    </row>
    <row r="8422" spans="2:5" x14ac:dyDescent="0.2">
      <c r="B8422" t="str">
        <f>COUNTIF($D$4:$D8422,D8422)&amp;D8422</f>
        <v>1080tent</v>
      </c>
      <c r="C8422" s="216">
        <v>8419</v>
      </c>
      <c r="D8422" s="216" t="s">
        <v>6021</v>
      </c>
      <c r="E8422" s="216" t="s">
        <v>6023</v>
      </c>
    </row>
    <row r="8423" spans="2:5" x14ac:dyDescent="0.2">
      <c r="B8423" t="str">
        <f>COUNTIF($D$4:$D8423,D8423)&amp;D8423</f>
        <v>1767cookware</v>
      </c>
      <c r="C8423" s="216">
        <v>8420</v>
      </c>
      <c r="D8423" s="216" t="s">
        <v>6023</v>
      </c>
      <c r="E8423" s="216" t="s">
        <v>6021</v>
      </c>
    </row>
    <row r="8424" spans="2:5" x14ac:dyDescent="0.2">
      <c r="B8424" t="str">
        <f>COUNTIF($D$4:$D8424,D8424)&amp;D8424</f>
        <v>1081tent</v>
      </c>
      <c r="C8424" s="216">
        <v>8421</v>
      </c>
      <c r="D8424" s="216" t="s">
        <v>6021</v>
      </c>
      <c r="E8424" s="216" t="s">
        <v>6022</v>
      </c>
    </row>
    <row r="8425" spans="2:5" x14ac:dyDescent="0.2">
      <c r="B8425" t="str">
        <f>COUNTIF($D$4:$D8425,D8425)&amp;D8425</f>
        <v>1706backpack</v>
      </c>
      <c r="C8425" s="216">
        <v>8422</v>
      </c>
      <c r="D8425" s="216" t="s">
        <v>6022</v>
      </c>
      <c r="E8425" s="216" t="s">
        <v>6018</v>
      </c>
    </row>
    <row r="8426" spans="2:5" x14ac:dyDescent="0.2">
      <c r="B8426" t="str">
        <f>COUNTIF($D$4:$D8426,D8426)&amp;D8426</f>
        <v>1769cooler</v>
      </c>
      <c r="C8426" s="216">
        <v>8423</v>
      </c>
      <c r="D8426" s="216" t="s">
        <v>6024</v>
      </c>
      <c r="E8426" s="216" t="s">
        <v>6021</v>
      </c>
    </row>
    <row r="8427" spans="2:5" x14ac:dyDescent="0.2">
      <c r="B8427" t="str">
        <f>COUNTIF($D$4:$D8427,D8427)&amp;D8427</f>
        <v>1082tent</v>
      </c>
      <c r="C8427" s="216">
        <v>8424</v>
      </c>
      <c r="D8427" s="216" t="s">
        <v>6021</v>
      </c>
      <c r="E8427" s="216" t="s">
        <v>6022</v>
      </c>
    </row>
    <row r="8428" spans="2:5" x14ac:dyDescent="0.2">
      <c r="B8428" t="str">
        <f>COUNTIF($D$4:$D8428,D8428)&amp;D8428</f>
        <v>1707backpack</v>
      </c>
      <c r="C8428" s="216">
        <v>8425</v>
      </c>
      <c r="D8428" s="216" t="s">
        <v>6022</v>
      </c>
      <c r="E8428" s="216" t="s">
        <v>6018</v>
      </c>
    </row>
    <row r="8429" spans="2:5" x14ac:dyDescent="0.2">
      <c r="B8429" t="str">
        <f>COUNTIF($D$4:$D8429,D8429)&amp;D8429</f>
        <v>1708backpack</v>
      </c>
      <c r="C8429" s="216">
        <v>8426</v>
      </c>
      <c r="D8429" s="216" t="s">
        <v>6022</v>
      </c>
      <c r="E8429" s="216" t="s">
        <v>6018</v>
      </c>
    </row>
    <row r="8430" spans="2:5" x14ac:dyDescent="0.2">
      <c r="B8430" t="str">
        <f>COUNTIF($D$4:$D8430,D8430)&amp;D8430</f>
        <v>871bike speaker</v>
      </c>
      <c r="C8430" s="216">
        <v>8427</v>
      </c>
      <c r="D8430" s="216" t="s">
        <v>6017</v>
      </c>
      <c r="E8430" s="216" t="s">
        <v>6018</v>
      </c>
    </row>
    <row r="8431" spans="2:5" x14ac:dyDescent="0.2">
      <c r="B8431" t="str">
        <f>COUNTIF($D$4:$D8431,D8431)&amp;D8431</f>
        <v>872bike speaker</v>
      </c>
      <c r="C8431" s="216">
        <v>8428</v>
      </c>
      <c r="D8431" s="216" t="s">
        <v>6017</v>
      </c>
      <c r="E8431" s="216" t="s">
        <v>6018</v>
      </c>
    </row>
    <row r="8432" spans="2:5" x14ac:dyDescent="0.2">
      <c r="B8432" t="str">
        <f>COUNTIF($D$4:$D8432,D8432)&amp;D8432</f>
        <v>873bike speaker</v>
      </c>
      <c r="C8432" s="216">
        <v>8429</v>
      </c>
      <c r="D8432" s="216" t="s">
        <v>6017</v>
      </c>
      <c r="E8432" s="216" t="s">
        <v>6018</v>
      </c>
    </row>
    <row r="8433" spans="2:5" x14ac:dyDescent="0.2">
      <c r="B8433" t="str">
        <f>COUNTIF($D$4:$D8433,D8433)&amp;D8433</f>
        <v>1768cookware</v>
      </c>
      <c r="C8433" s="216">
        <v>8430</v>
      </c>
      <c r="D8433" s="216" t="s">
        <v>6023</v>
      </c>
      <c r="E8433" s="216" t="s">
        <v>6021</v>
      </c>
    </row>
    <row r="8434" spans="2:5" x14ac:dyDescent="0.2">
      <c r="B8434" t="str">
        <f>COUNTIF($D$4:$D8434,D8434)&amp;D8434</f>
        <v>1083tent</v>
      </c>
      <c r="C8434" s="216">
        <v>8431</v>
      </c>
      <c r="D8434" s="216" t="s">
        <v>6021</v>
      </c>
      <c r="E8434" s="216" t="s">
        <v>6021</v>
      </c>
    </row>
    <row r="8435" spans="2:5" x14ac:dyDescent="0.2">
      <c r="B8435" t="str">
        <f>COUNTIF($D$4:$D8435,D8435)&amp;D8435</f>
        <v>1084tent</v>
      </c>
      <c r="C8435" s="216">
        <v>8432</v>
      </c>
      <c r="D8435" s="216" t="s">
        <v>6021</v>
      </c>
      <c r="E8435" s="216" t="s">
        <v>6021</v>
      </c>
    </row>
    <row r="8436" spans="2:5" x14ac:dyDescent="0.2">
      <c r="B8436" t="str">
        <f>COUNTIF($D$4:$D8436,D8436)&amp;D8436</f>
        <v>1085tent</v>
      </c>
      <c r="C8436" s="216">
        <v>8433</v>
      </c>
      <c r="D8436" s="216" t="s">
        <v>6021</v>
      </c>
      <c r="E8436" s="216" t="s">
        <v>6023</v>
      </c>
    </row>
    <row r="8437" spans="2:5" x14ac:dyDescent="0.2">
      <c r="B8437" t="str">
        <f>COUNTIF($D$4:$D8437,D8437)&amp;D8437</f>
        <v>1769cookware</v>
      </c>
      <c r="C8437" s="216">
        <v>8434</v>
      </c>
      <c r="D8437" s="216" t="s">
        <v>6023</v>
      </c>
      <c r="E8437" s="216" t="s">
        <v>6023</v>
      </c>
    </row>
    <row r="8438" spans="2:5" x14ac:dyDescent="0.2">
      <c r="B8438" t="str">
        <f>COUNTIF($D$4:$D8438,D8438)&amp;D8438</f>
        <v>1770cookware</v>
      </c>
      <c r="C8438" s="216">
        <v>8435</v>
      </c>
      <c r="D8438" s="216" t="s">
        <v>6023</v>
      </c>
      <c r="E8438" s="216" t="s">
        <v>6024</v>
      </c>
    </row>
    <row r="8439" spans="2:5" x14ac:dyDescent="0.2">
      <c r="B8439" t="str">
        <f>COUNTIF($D$4:$D8439,D8439)&amp;D8439</f>
        <v>1770cooler</v>
      </c>
      <c r="C8439" s="216">
        <v>8436</v>
      </c>
      <c r="D8439" s="216" t="s">
        <v>6024</v>
      </c>
      <c r="E8439" s="216" t="s">
        <v>6018</v>
      </c>
    </row>
    <row r="8440" spans="2:5" x14ac:dyDescent="0.2">
      <c r="B8440" t="str">
        <f>COUNTIF($D$4:$D8440,D8440)&amp;D8440</f>
        <v>1709backpack</v>
      </c>
      <c r="C8440" s="216">
        <v>8437</v>
      </c>
      <c r="D8440" s="216" t="s">
        <v>6022</v>
      </c>
      <c r="E8440" s="216" t="s">
        <v>6021</v>
      </c>
    </row>
    <row r="8441" spans="2:5" x14ac:dyDescent="0.2">
      <c r="B8441" t="str">
        <f>COUNTIF($D$4:$D8441,D8441)&amp;D8441</f>
        <v>1086tent</v>
      </c>
      <c r="C8441" s="216">
        <v>8438</v>
      </c>
      <c r="D8441" s="216" t="s">
        <v>6021</v>
      </c>
      <c r="E8441" s="216" t="s">
        <v>6022</v>
      </c>
    </row>
    <row r="8442" spans="2:5" x14ac:dyDescent="0.2">
      <c r="B8442" t="str">
        <f>COUNTIF($D$4:$D8442,D8442)&amp;D8442</f>
        <v>1710backpack</v>
      </c>
      <c r="C8442" s="216">
        <v>8439</v>
      </c>
      <c r="D8442" s="216" t="s">
        <v>6022</v>
      </c>
      <c r="E8442" s="216" t="s">
        <v>6022</v>
      </c>
    </row>
    <row r="8443" spans="2:5" x14ac:dyDescent="0.2">
      <c r="B8443" t="str">
        <f>COUNTIF($D$4:$D8443,D8443)&amp;D8443</f>
        <v>1711backpack</v>
      </c>
      <c r="C8443" s="216">
        <v>8440</v>
      </c>
      <c r="D8443" s="216" t="s">
        <v>6022</v>
      </c>
      <c r="E8443" s="216" t="s">
        <v>6022</v>
      </c>
    </row>
    <row r="8444" spans="2:5" x14ac:dyDescent="0.2">
      <c r="B8444" t="str">
        <f>COUNTIF($D$4:$D8444,D8444)&amp;D8444</f>
        <v>1712backpack</v>
      </c>
      <c r="C8444" s="216">
        <v>8441</v>
      </c>
      <c r="D8444" s="216" t="s">
        <v>6022</v>
      </c>
      <c r="E8444" s="216" t="s">
        <v>6018</v>
      </c>
    </row>
    <row r="8445" spans="2:5" x14ac:dyDescent="0.2">
      <c r="B8445" t="str">
        <f>COUNTIF($D$4:$D8445,D8445)&amp;D8445</f>
        <v>1087tent</v>
      </c>
      <c r="C8445" s="216">
        <v>8442</v>
      </c>
      <c r="D8445" s="216" t="s">
        <v>6021</v>
      </c>
      <c r="E8445" s="216" t="s">
        <v>6017</v>
      </c>
    </row>
    <row r="8446" spans="2:5" x14ac:dyDescent="0.2">
      <c r="B8446" t="str">
        <f>COUNTIF($D$4:$D8446,D8446)&amp;D8446</f>
        <v>874bike speaker</v>
      </c>
      <c r="C8446" s="216">
        <v>8443</v>
      </c>
      <c r="D8446" s="216" t="s">
        <v>6017</v>
      </c>
      <c r="E8446" s="216" t="s">
        <v>6018</v>
      </c>
    </row>
    <row r="8447" spans="2:5" x14ac:dyDescent="0.2">
      <c r="B8447" t="str">
        <f>COUNTIF($D$4:$D8447,D8447)&amp;D8447</f>
        <v>1713backpack</v>
      </c>
      <c r="C8447" s="216">
        <v>8444</v>
      </c>
      <c r="D8447" s="216" t="s">
        <v>6022</v>
      </c>
      <c r="E8447" s="216" t="s">
        <v>6018</v>
      </c>
    </row>
    <row r="8448" spans="2:5" x14ac:dyDescent="0.2">
      <c r="B8448" t="str">
        <f>COUNTIF($D$4:$D8448,D8448)&amp;D8448</f>
        <v>875bike speaker</v>
      </c>
      <c r="C8448" s="216">
        <v>8445</v>
      </c>
      <c r="D8448" s="216" t="s">
        <v>6017</v>
      </c>
      <c r="E8448" s="216" t="s">
        <v>6018</v>
      </c>
    </row>
    <row r="8449" spans="2:5" x14ac:dyDescent="0.2">
      <c r="B8449" t="str">
        <f>COUNTIF($D$4:$D8449,D8449)&amp;D8449</f>
        <v>1088tent</v>
      </c>
      <c r="C8449" s="216">
        <v>8446</v>
      </c>
      <c r="D8449" s="216" t="s">
        <v>6021</v>
      </c>
      <c r="E8449" s="216" t="s">
        <v>6023</v>
      </c>
    </row>
    <row r="8450" spans="2:5" x14ac:dyDescent="0.2">
      <c r="B8450" t="str">
        <f>COUNTIF($D$4:$D8450,D8450)&amp;D8450</f>
        <v>1771cookware</v>
      </c>
      <c r="C8450" s="216">
        <v>8447</v>
      </c>
      <c r="D8450" s="216" t="s">
        <v>6023</v>
      </c>
      <c r="E8450" s="216" t="s">
        <v>6024</v>
      </c>
    </row>
    <row r="8451" spans="2:5" x14ac:dyDescent="0.2">
      <c r="B8451" t="str">
        <f>COUNTIF($D$4:$D8451,D8451)&amp;D8451</f>
        <v>1771cooler</v>
      </c>
      <c r="C8451" s="216">
        <v>8448</v>
      </c>
      <c r="D8451" s="216" t="s">
        <v>6024</v>
      </c>
      <c r="E8451" s="216" t="s">
        <v>6024</v>
      </c>
    </row>
    <row r="8452" spans="2:5" x14ac:dyDescent="0.2">
      <c r="B8452" t="str">
        <f>COUNTIF($D$4:$D8452,D8452)&amp;D8452</f>
        <v>1772cooler</v>
      </c>
      <c r="C8452" s="216">
        <v>8449</v>
      </c>
      <c r="D8452" s="216" t="s">
        <v>6024</v>
      </c>
      <c r="E8452" s="216" t="s">
        <v>6024</v>
      </c>
    </row>
    <row r="8453" spans="2:5" x14ac:dyDescent="0.2">
      <c r="B8453" t="str">
        <f>COUNTIF($D$4:$D8453,D8453)&amp;D8453</f>
        <v>1773cooler</v>
      </c>
      <c r="C8453" s="216">
        <v>8450</v>
      </c>
      <c r="D8453" s="216" t="s">
        <v>6024</v>
      </c>
      <c r="E8453" s="216" t="s">
        <v>6017</v>
      </c>
    </row>
    <row r="8454" spans="2:5" x14ac:dyDescent="0.2">
      <c r="B8454" t="str">
        <f>COUNTIF($D$4:$D8454,D8454)&amp;D8454</f>
        <v>876bike speaker</v>
      </c>
      <c r="C8454" s="216">
        <v>8451</v>
      </c>
      <c r="D8454" s="216" t="s">
        <v>6017</v>
      </c>
      <c r="E8454" s="216" t="s">
        <v>6018</v>
      </c>
    </row>
    <row r="8455" spans="2:5" x14ac:dyDescent="0.2">
      <c r="B8455" t="str">
        <f>COUNTIF($D$4:$D8455,D8455)&amp;D8455</f>
        <v>822bike basket</v>
      </c>
      <c r="C8455" s="216">
        <v>8452</v>
      </c>
      <c r="D8455" s="216" t="s">
        <v>6020</v>
      </c>
      <c r="E8455" s="216" t="s">
        <v>6018</v>
      </c>
    </row>
    <row r="8456" spans="2:5" x14ac:dyDescent="0.2">
      <c r="B8456" t="str">
        <f>COUNTIF($D$4:$D8456,D8456)&amp;D8456</f>
        <v>823bike basket</v>
      </c>
      <c r="C8456" s="216">
        <v>8453</v>
      </c>
      <c r="D8456" s="216" t="s">
        <v>6020</v>
      </c>
      <c r="E8456" s="216" t="s">
        <v>6017</v>
      </c>
    </row>
    <row r="8457" spans="2:5" x14ac:dyDescent="0.2">
      <c r="B8457" t="str">
        <f>COUNTIF($D$4:$D8457,D8457)&amp;D8457</f>
        <v>877bike speaker</v>
      </c>
      <c r="C8457" s="216">
        <v>8454</v>
      </c>
      <c r="D8457" s="216" t="s">
        <v>6017</v>
      </c>
      <c r="E8457" s="216" t="s">
        <v>6019</v>
      </c>
    </row>
    <row r="8458" spans="2:5" x14ac:dyDescent="0.2">
      <c r="B8458" t="str">
        <f>COUNTIF($D$4:$D8458,D8458)&amp;D8458</f>
        <v>410bike</v>
      </c>
      <c r="C8458" s="216">
        <v>8455</v>
      </c>
      <c r="D8458" s="216" t="s">
        <v>6019</v>
      </c>
      <c r="E8458" s="216" t="s">
        <v>6018</v>
      </c>
    </row>
    <row r="8459" spans="2:5" x14ac:dyDescent="0.2">
      <c r="B8459" t="str">
        <f>COUNTIF($D$4:$D8459,D8459)&amp;D8459</f>
        <v>1714backpack</v>
      </c>
      <c r="C8459" s="216">
        <v>8456</v>
      </c>
      <c r="D8459" s="216" t="s">
        <v>6022</v>
      </c>
      <c r="E8459" s="216" t="s">
        <v>6022</v>
      </c>
    </row>
    <row r="8460" spans="2:5" x14ac:dyDescent="0.2">
      <c r="B8460" t="str">
        <f>COUNTIF($D$4:$D8460,D8460)&amp;D8460</f>
        <v>1715backpack</v>
      </c>
      <c r="C8460" s="216">
        <v>8457</v>
      </c>
      <c r="D8460" s="216" t="s">
        <v>6022</v>
      </c>
      <c r="E8460" s="216" t="s">
        <v>6018</v>
      </c>
    </row>
    <row r="8461" spans="2:5" x14ac:dyDescent="0.2">
      <c r="B8461" t="str">
        <f>COUNTIF($D$4:$D8461,D8461)&amp;D8461</f>
        <v>1089tent</v>
      </c>
      <c r="C8461" s="216">
        <v>8458</v>
      </c>
      <c r="D8461" s="216" t="s">
        <v>6021</v>
      </c>
      <c r="E8461" s="216" t="s">
        <v>6022</v>
      </c>
    </row>
    <row r="8462" spans="2:5" x14ac:dyDescent="0.2">
      <c r="B8462" t="str">
        <f>COUNTIF($D$4:$D8462,D8462)&amp;D8462</f>
        <v>1716backpack</v>
      </c>
      <c r="C8462" s="216">
        <v>8459</v>
      </c>
      <c r="D8462" s="216" t="s">
        <v>6022</v>
      </c>
      <c r="E8462" s="216" t="s">
        <v>6022</v>
      </c>
    </row>
    <row r="8463" spans="2:5" x14ac:dyDescent="0.2">
      <c r="B8463" t="str">
        <f>COUNTIF($D$4:$D8463,D8463)&amp;D8463</f>
        <v>1717backpack</v>
      </c>
      <c r="C8463" s="216">
        <v>8460</v>
      </c>
      <c r="D8463" s="216" t="s">
        <v>6022</v>
      </c>
      <c r="E8463" s="216" t="s">
        <v>6018</v>
      </c>
    </row>
    <row r="8464" spans="2:5" x14ac:dyDescent="0.2">
      <c r="B8464" t="str">
        <f>COUNTIF($D$4:$D8464,D8464)&amp;D8464</f>
        <v>878bike speaker</v>
      </c>
      <c r="C8464" s="216">
        <v>8461</v>
      </c>
      <c r="D8464" s="216" t="s">
        <v>6017</v>
      </c>
      <c r="E8464" s="216" t="s">
        <v>6018</v>
      </c>
    </row>
    <row r="8465" spans="2:5" x14ac:dyDescent="0.2">
      <c r="B8465" t="str">
        <f>COUNTIF($D$4:$D8465,D8465)&amp;D8465</f>
        <v>1718backpack</v>
      </c>
      <c r="C8465" s="216">
        <v>8462</v>
      </c>
      <c r="D8465" s="216" t="s">
        <v>6022</v>
      </c>
      <c r="E8465" s="216" t="s">
        <v>6022</v>
      </c>
    </row>
    <row r="8466" spans="2:5" x14ac:dyDescent="0.2">
      <c r="B8466" t="str">
        <f>COUNTIF($D$4:$D8466,D8466)&amp;D8466</f>
        <v>1719backpack</v>
      </c>
      <c r="C8466" s="216">
        <v>8463</v>
      </c>
      <c r="D8466" s="216" t="s">
        <v>6022</v>
      </c>
      <c r="E8466" s="216" t="s">
        <v>6019</v>
      </c>
    </row>
    <row r="8467" spans="2:5" x14ac:dyDescent="0.2">
      <c r="B8467" t="str">
        <f>COUNTIF($D$4:$D8467,D8467)&amp;D8467</f>
        <v>411bike</v>
      </c>
      <c r="C8467" s="216">
        <v>8464</v>
      </c>
      <c r="D8467" s="216" t="s">
        <v>6019</v>
      </c>
      <c r="E8467" s="216" t="s">
        <v>6017</v>
      </c>
    </row>
    <row r="8468" spans="2:5" x14ac:dyDescent="0.2">
      <c r="B8468" t="str">
        <f>COUNTIF($D$4:$D8468,D8468)&amp;D8468</f>
        <v>879bike speaker</v>
      </c>
      <c r="C8468" s="216">
        <v>8465</v>
      </c>
      <c r="D8468" s="216" t="s">
        <v>6017</v>
      </c>
      <c r="E8468" s="216" t="s">
        <v>6018</v>
      </c>
    </row>
    <row r="8469" spans="2:5" x14ac:dyDescent="0.2">
      <c r="B8469" t="str">
        <f>COUNTIF($D$4:$D8469,D8469)&amp;D8469</f>
        <v>880bike speaker</v>
      </c>
      <c r="C8469" s="216">
        <v>8466</v>
      </c>
      <c r="D8469" s="216" t="s">
        <v>6017</v>
      </c>
      <c r="E8469" s="216" t="s">
        <v>6019</v>
      </c>
    </row>
    <row r="8470" spans="2:5" x14ac:dyDescent="0.2">
      <c r="B8470" t="str">
        <f>COUNTIF($D$4:$D8470,D8470)&amp;D8470</f>
        <v>412bike</v>
      </c>
      <c r="C8470" s="216">
        <v>8467</v>
      </c>
      <c r="D8470" s="216" t="s">
        <v>6019</v>
      </c>
      <c r="E8470" s="216" t="s">
        <v>6018</v>
      </c>
    </row>
    <row r="8471" spans="2:5" x14ac:dyDescent="0.2">
      <c r="B8471" t="str">
        <f>COUNTIF($D$4:$D8471,D8471)&amp;D8471</f>
        <v>824bike basket</v>
      </c>
      <c r="C8471" s="216">
        <v>8468</v>
      </c>
      <c r="D8471" s="216" t="s">
        <v>6020</v>
      </c>
      <c r="E8471" s="216" t="s">
        <v>6017</v>
      </c>
    </row>
    <row r="8472" spans="2:5" x14ac:dyDescent="0.2">
      <c r="B8472" t="str">
        <f>COUNTIF($D$4:$D8472,D8472)&amp;D8472</f>
        <v>881bike speaker</v>
      </c>
      <c r="C8472" s="216">
        <v>8469</v>
      </c>
      <c r="D8472" s="216" t="s">
        <v>6017</v>
      </c>
      <c r="E8472" s="216" t="s">
        <v>6018</v>
      </c>
    </row>
    <row r="8473" spans="2:5" x14ac:dyDescent="0.2">
      <c r="B8473" t="str">
        <f>COUNTIF($D$4:$D8473,D8473)&amp;D8473</f>
        <v>1772cookware</v>
      </c>
      <c r="C8473" s="216">
        <v>8470</v>
      </c>
      <c r="D8473" s="216" t="s">
        <v>6023</v>
      </c>
      <c r="E8473" s="216" t="s">
        <v>6024</v>
      </c>
    </row>
    <row r="8474" spans="2:5" x14ac:dyDescent="0.2">
      <c r="B8474" t="str">
        <f>COUNTIF($D$4:$D8474,D8474)&amp;D8474</f>
        <v>1774cooler</v>
      </c>
      <c r="C8474" s="216">
        <v>8471</v>
      </c>
      <c r="D8474" s="216" t="s">
        <v>6024</v>
      </c>
      <c r="E8474" s="216" t="s">
        <v>6022</v>
      </c>
    </row>
    <row r="8475" spans="2:5" x14ac:dyDescent="0.2">
      <c r="B8475" t="str">
        <f>COUNTIF($D$4:$D8475,D8475)&amp;D8475</f>
        <v>1720backpack</v>
      </c>
      <c r="C8475" s="216">
        <v>8472</v>
      </c>
      <c r="D8475" s="216" t="s">
        <v>6022</v>
      </c>
      <c r="E8475" s="216" t="s">
        <v>6018</v>
      </c>
    </row>
    <row r="8476" spans="2:5" x14ac:dyDescent="0.2">
      <c r="B8476" t="str">
        <f>COUNTIF($D$4:$D8476,D8476)&amp;D8476</f>
        <v>1090tent</v>
      </c>
      <c r="C8476" s="216">
        <v>8473</v>
      </c>
      <c r="D8476" s="216" t="s">
        <v>6021</v>
      </c>
      <c r="E8476" s="216" t="s">
        <v>6024</v>
      </c>
    </row>
    <row r="8477" spans="2:5" x14ac:dyDescent="0.2">
      <c r="B8477" t="str">
        <f>COUNTIF($D$4:$D8477,D8477)&amp;D8477</f>
        <v>1775cooler</v>
      </c>
      <c r="C8477" s="216">
        <v>8474</v>
      </c>
      <c r="D8477" s="216" t="s">
        <v>6024</v>
      </c>
      <c r="E8477" s="216" t="s">
        <v>6024</v>
      </c>
    </row>
    <row r="8478" spans="2:5" x14ac:dyDescent="0.2">
      <c r="B8478" t="str">
        <f>COUNTIF($D$4:$D8478,D8478)&amp;D8478</f>
        <v>1776cooler</v>
      </c>
      <c r="C8478" s="216">
        <v>8475</v>
      </c>
      <c r="D8478" s="216" t="s">
        <v>6024</v>
      </c>
      <c r="E8478" s="216" t="s">
        <v>6024</v>
      </c>
    </row>
    <row r="8479" spans="2:5" x14ac:dyDescent="0.2">
      <c r="B8479" t="str">
        <f>COUNTIF($D$4:$D8479,D8479)&amp;D8479</f>
        <v>1777cooler</v>
      </c>
      <c r="C8479" s="216">
        <v>8476</v>
      </c>
      <c r="D8479" s="216" t="s">
        <v>6024</v>
      </c>
      <c r="E8479" s="216" t="s">
        <v>6018</v>
      </c>
    </row>
    <row r="8480" spans="2:5" x14ac:dyDescent="0.2">
      <c r="B8480" t="str">
        <f>COUNTIF($D$4:$D8480,D8480)&amp;D8480</f>
        <v>1721backpack</v>
      </c>
      <c r="C8480" s="216">
        <v>8477</v>
      </c>
      <c r="D8480" s="216" t="s">
        <v>6022</v>
      </c>
      <c r="E8480" s="216" t="s">
        <v>6018</v>
      </c>
    </row>
    <row r="8481" spans="2:5" x14ac:dyDescent="0.2">
      <c r="B8481" t="str">
        <f>COUNTIF($D$4:$D8481,D8481)&amp;D8481</f>
        <v>1722backpack</v>
      </c>
      <c r="C8481" s="216">
        <v>8478</v>
      </c>
      <c r="D8481" s="216" t="s">
        <v>6022</v>
      </c>
      <c r="E8481" s="216" t="s">
        <v>6018</v>
      </c>
    </row>
    <row r="8482" spans="2:5" x14ac:dyDescent="0.2">
      <c r="B8482" t="str">
        <f>COUNTIF($D$4:$D8482,D8482)&amp;D8482</f>
        <v>1091tent</v>
      </c>
      <c r="C8482" s="216">
        <v>8479</v>
      </c>
      <c r="D8482" s="216" t="s">
        <v>6021</v>
      </c>
      <c r="E8482" s="216" t="s">
        <v>6023</v>
      </c>
    </row>
    <row r="8483" spans="2:5" x14ac:dyDescent="0.2">
      <c r="B8483" t="str">
        <f>COUNTIF($D$4:$D8483,D8483)&amp;D8483</f>
        <v>1773cookware</v>
      </c>
      <c r="C8483" s="216">
        <v>8480</v>
      </c>
      <c r="D8483" s="216" t="s">
        <v>6023</v>
      </c>
      <c r="E8483" s="216" t="s">
        <v>6021</v>
      </c>
    </row>
    <row r="8484" spans="2:5" x14ac:dyDescent="0.2">
      <c r="B8484" t="str">
        <f>COUNTIF($D$4:$D8484,D8484)&amp;D8484</f>
        <v>1092tent</v>
      </c>
      <c r="C8484" s="216">
        <v>8481</v>
      </c>
      <c r="D8484" s="216" t="s">
        <v>6021</v>
      </c>
      <c r="E8484" s="216" t="s">
        <v>6024</v>
      </c>
    </row>
    <row r="8485" spans="2:5" x14ac:dyDescent="0.2">
      <c r="B8485" t="str">
        <f>COUNTIF($D$4:$D8485,D8485)&amp;D8485</f>
        <v>1778cooler</v>
      </c>
      <c r="C8485" s="216">
        <v>8482</v>
      </c>
      <c r="D8485" s="216" t="s">
        <v>6024</v>
      </c>
      <c r="E8485" s="216" t="s">
        <v>6018</v>
      </c>
    </row>
    <row r="8486" spans="2:5" x14ac:dyDescent="0.2">
      <c r="B8486" t="str">
        <f>COUNTIF($D$4:$D8486,D8486)&amp;D8486</f>
        <v>413bike</v>
      </c>
      <c r="C8486" s="216">
        <v>8483</v>
      </c>
      <c r="D8486" s="216" t="s">
        <v>6019</v>
      </c>
      <c r="E8486" s="216" t="s">
        <v>6018</v>
      </c>
    </row>
    <row r="8487" spans="2:5" x14ac:dyDescent="0.2">
      <c r="B8487" t="str">
        <f>COUNTIF($D$4:$D8487,D8487)&amp;D8487</f>
        <v>1723backpack</v>
      </c>
      <c r="C8487" s="216">
        <v>8484</v>
      </c>
      <c r="D8487" s="216" t="s">
        <v>6022</v>
      </c>
      <c r="E8487" s="216" t="s">
        <v>6018</v>
      </c>
    </row>
    <row r="8488" spans="2:5" x14ac:dyDescent="0.2">
      <c r="B8488" t="str">
        <f>COUNTIF($D$4:$D8488,D8488)&amp;D8488</f>
        <v>1093tent</v>
      </c>
      <c r="C8488" s="216">
        <v>8485</v>
      </c>
      <c r="D8488" s="216" t="s">
        <v>6021</v>
      </c>
      <c r="E8488" s="216" t="s">
        <v>6023</v>
      </c>
    </row>
    <row r="8489" spans="2:5" x14ac:dyDescent="0.2">
      <c r="B8489" t="str">
        <f>COUNTIF($D$4:$D8489,D8489)&amp;D8489</f>
        <v>1774cookware</v>
      </c>
      <c r="C8489" s="216">
        <v>8486</v>
      </c>
      <c r="D8489" s="216" t="s">
        <v>6023</v>
      </c>
      <c r="E8489" s="216" t="s">
        <v>6018</v>
      </c>
    </row>
    <row r="8490" spans="2:5" x14ac:dyDescent="0.2">
      <c r="B8490" t="str">
        <f>COUNTIF($D$4:$D8490,D8490)&amp;D8490</f>
        <v>1724backpack</v>
      </c>
      <c r="C8490" s="216">
        <v>8487</v>
      </c>
      <c r="D8490" s="216" t="s">
        <v>6022</v>
      </c>
      <c r="E8490" s="216" t="s">
        <v>6018</v>
      </c>
    </row>
    <row r="8491" spans="2:5" x14ac:dyDescent="0.2">
      <c r="B8491" t="str">
        <f>COUNTIF($D$4:$D8491,D8491)&amp;D8491</f>
        <v>1775cookware</v>
      </c>
      <c r="C8491" s="216">
        <v>8488</v>
      </c>
      <c r="D8491" s="216" t="s">
        <v>6023</v>
      </c>
      <c r="E8491" s="216" t="s">
        <v>6023</v>
      </c>
    </row>
    <row r="8492" spans="2:5" x14ac:dyDescent="0.2">
      <c r="B8492" t="str">
        <f>COUNTIF($D$4:$D8492,D8492)&amp;D8492</f>
        <v>1776cookware</v>
      </c>
      <c r="C8492" s="216">
        <v>8489</v>
      </c>
      <c r="D8492" s="216" t="s">
        <v>6023</v>
      </c>
      <c r="E8492" s="216" t="s">
        <v>6024</v>
      </c>
    </row>
    <row r="8493" spans="2:5" x14ac:dyDescent="0.2">
      <c r="B8493" t="str">
        <f>COUNTIF($D$4:$D8493,D8493)&amp;D8493</f>
        <v>1779cooler</v>
      </c>
      <c r="C8493" s="216">
        <v>8490</v>
      </c>
      <c r="D8493" s="216" t="s">
        <v>6024</v>
      </c>
      <c r="E8493" s="216" t="s">
        <v>6018</v>
      </c>
    </row>
    <row r="8494" spans="2:5" x14ac:dyDescent="0.2">
      <c r="B8494" t="str">
        <f>COUNTIF($D$4:$D8494,D8494)&amp;D8494</f>
        <v>414bike</v>
      </c>
      <c r="C8494" s="216">
        <v>8491</v>
      </c>
      <c r="D8494" s="216" t="s">
        <v>6019</v>
      </c>
      <c r="E8494" s="216" t="s">
        <v>6018</v>
      </c>
    </row>
    <row r="8495" spans="2:5" x14ac:dyDescent="0.2">
      <c r="B8495" t="str">
        <f>COUNTIF($D$4:$D8495,D8495)&amp;D8495</f>
        <v>882bike speaker</v>
      </c>
      <c r="C8495" s="216">
        <v>8492</v>
      </c>
      <c r="D8495" s="216" t="s">
        <v>6017</v>
      </c>
      <c r="E8495" s="216" t="s">
        <v>6024</v>
      </c>
    </row>
    <row r="8496" spans="2:5" x14ac:dyDescent="0.2">
      <c r="B8496" t="str">
        <f>COUNTIF($D$4:$D8496,D8496)&amp;D8496</f>
        <v>1780cooler</v>
      </c>
      <c r="C8496" s="216">
        <v>8493</v>
      </c>
      <c r="D8496" s="216" t="s">
        <v>6024</v>
      </c>
      <c r="E8496" s="216" t="s">
        <v>6023</v>
      </c>
    </row>
    <row r="8497" spans="2:5" x14ac:dyDescent="0.2">
      <c r="B8497" t="str">
        <f>COUNTIF($D$4:$D8497,D8497)&amp;D8497</f>
        <v>1777cookware</v>
      </c>
      <c r="C8497" s="216">
        <v>8494</v>
      </c>
      <c r="D8497" s="216" t="s">
        <v>6023</v>
      </c>
      <c r="E8497" s="216" t="s">
        <v>6021</v>
      </c>
    </row>
    <row r="8498" spans="2:5" x14ac:dyDescent="0.2">
      <c r="B8498" t="str">
        <f>COUNTIF($D$4:$D8498,D8498)&amp;D8498</f>
        <v>1094tent</v>
      </c>
      <c r="C8498" s="216">
        <v>8495</v>
      </c>
      <c r="D8498" s="216" t="s">
        <v>6021</v>
      </c>
      <c r="E8498" s="216" t="s">
        <v>6018</v>
      </c>
    </row>
    <row r="8499" spans="2:5" x14ac:dyDescent="0.2">
      <c r="B8499" t="str">
        <f>COUNTIF($D$4:$D8499,D8499)&amp;D8499</f>
        <v>1725backpack</v>
      </c>
      <c r="C8499" s="216">
        <v>8496</v>
      </c>
      <c r="D8499" s="216" t="s">
        <v>6022</v>
      </c>
      <c r="E8499" s="216" t="s">
        <v>6018</v>
      </c>
    </row>
    <row r="8500" spans="2:5" x14ac:dyDescent="0.2">
      <c r="B8500" t="str">
        <f>COUNTIF($D$4:$D8500,D8500)&amp;D8500</f>
        <v>883bike speaker</v>
      </c>
      <c r="C8500" s="216">
        <v>8497</v>
      </c>
      <c r="D8500" s="216" t="s">
        <v>6017</v>
      </c>
      <c r="E8500" s="216" t="s">
        <v>6018</v>
      </c>
    </row>
    <row r="8501" spans="2:5" x14ac:dyDescent="0.2">
      <c r="B8501" t="str">
        <f>COUNTIF($D$4:$D8501,D8501)&amp;D8501</f>
        <v>1726backpack</v>
      </c>
      <c r="C8501" s="216">
        <v>8498</v>
      </c>
      <c r="D8501" s="216" t="s">
        <v>6022</v>
      </c>
      <c r="E8501" s="216" t="s">
        <v>6018</v>
      </c>
    </row>
    <row r="8502" spans="2:5" x14ac:dyDescent="0.2">
      <c r="B8502" t="str">
        <f>COUNTIF($D$4:$D8502,D8502)&amp;D8502</f>
        <v>1727backpack</v>
      </c>
      <c r="C8502" s="216">
        <v>8499</v>
      </c>
      <c r="D8502" s="216" t="s">
        <v>6022</v>
      </c>
      <c r="E8502" s="216" t="s">
        <v>6018</v>
      </c>
    </row>
    <row r="8503" spans="2:5" x14ac:dyDescent="0.2">
      <c r="B8503" t="str">
        <f>COUNTIF($D$4:$D8503,D8503)&amp;D8503</f>
        <v>884bike speaker</v>
      </c>
      <c r="C8503" s="216">
        <v>8500</v>
      </c>
      <c r="D8503" s="216" t="s">
        <v>6017</v>
      </c>
      <c r="E8503" s="216" t="s">
        <v>6018</v>
      </c>
    </row>
    <row r="8504" spans="2:5" x14ac:dyDescent="0.2">
      <c r="B8504" t="str">
        <f>COUNTIF($D$4:$D8504,D8504)&amp;D8504</f>
        <v>825bike basket</v>
      </c>
      <c r="C8504" s="216">
        <v>8501</v>
      </c>
      <c r="D8504" s="216" t="s">
        <v>6020</v>
      </c>
      <c r="E8504" s="216" t="s">
        <v>6018</v>
      </c>
    </row>
    <row r="8505" spans="2:5" x14ac:dyDescent="0.2">
      <c r="B8505" t="str">
        <f>COUNTIF($D$4:$D8505,D8505)&amp;D8505</f>
        <v>826bike basket</v>
      </c>
      <c r="C8505" s="216">
        <v>8502</v>
      </c>
      <c r="D8505" s="216" t="s">
        <v>6020</v>
      </c>
      <c r="E8505" s="216" t="s">
        <v>6020</v>
      </c>
    </row>
    <row r="8506" spans="2:5" x14ac:dyDescent="0.2">
      <c r="B8506" t="str">
        <f>COUNTIF($D$4:$D8506,D8506)&amp;D8506</f>
        <v>827bike basket</v>
      </c>
      <c r="C8506" s="216">
        <v>8503</v>
      </c>
      <c r="D8506" s="216" t="s">
        <v>6020</v>
      </c>
      <c r="E8506" s="216" t="s">
        <v>6017</v>
      </c>
    </row>
    <row r="8507" spans="2:5" x14ac:dyDescent="0.2">
      <c r="B8507" t="str">
        <f>COUNTIF($D$4:$D8507,D8507)&amp;D8507</f>
        <v>885bike speaker</v>
      </c>
      <c r="C8507" s="216">
        <v>8504</v>
      </c>
      <c r="D8507" s="216" t="s">
        <v>6017</v>
      </c>
      <c r="E8507" s="216" t="s">
        <v>6018</v>
      </c>
    </row>
    <row r="8508" spans="2:5" x14ac:dyDescent="0.2">
      <c r="B8508" t="str">
        <f>COUNTIF($D$4:$D8508,D8508)&amp;D8508</f>
        <v>1095tent</v>
      </c>
      <c r="C8508" s="216">
        <v>8505</v>
      </c>
      <c r="D8508" s="216" t="s">
        <v>6021</v>
      </c>
      <c r="E8508" s="216" t="s">
        <v>6022</v>
      </c>
    </row>
    <row r="8509" spans="2:5" x14ac:dyDescent="0.2">
      <c r="B8509" t="str">
        <f>COUNTIF($D$4:$D8509,D8509)&amp;D8509</f>
        <v>1728backpack</v>
      </c>
      <c r="C8509" s="216">
        <v>8506</v>
      </c>
      <c r="D8509" s="216" t="s">
        <v>6022</v>
      </c>
      <c r="E8509" s="216" t="s">
        <v>6018</v>
      </c>
    </row>
    <row r="8510" spans="2:5" x14ac:dyDescent="0.2">
      <c r="B8510" t="str">
        <f>COUNTIF($D$4:$D8510,D8510)&amp;D8510</f>
        <v>1729backpack</v>
      </c>
      <c r="C8510" s="216">
        <v>8507</v>
      </c>
      <c r="D8510" s="216" t="s">
        <v>6022</v>
      </c>
      <c r="E8510" s="216" t="s">
        <v>6019</v>
      </c>
    </row>
    <row r="8511" spans="2:5" x14ac:dyDescent="0.2">
      <c r="B8511" t="str">
        <f>COUNTIF($D$4:$D8511,D8511)&amp;D8511</f>
        <v>415bike</v>
      </c>
      <c r="C8511" s="216">
        <v>8508</v>
      </c>
      <c r="D8511" s="216" t="s">
        <v>6019</v>
      </c>
      <c r="E8511" s="216" t="s">
        <v>6018</v>
      </c>
    </row>
    <row r="8512" spans="2:5" x14ac:dyDescent="0.2">
      <c r="B8512" t="str">
        <f>COUNTIF($D$4:$D8512,D8512)&amp;D8512</f>
        <v>886bike speaker</v>
      </c>
      <c r="C8512" s="216">
        <v>8509</v>
      </c>
      <c r="D8512" s="216" t="s">
        <v>6017</v>
      </c>
      <c r="E8512" s="216" t="s">
        <v>6018</v>
      </c>
    </row>
    <row r="8513" spans="2:5" x14ac:dyDescent="0.2">
      <c r="B8513" t="str">
        <f>COUNTIF($D$4:$D8513,D8513)&amp;D8513</f>
        <v>887bike speaker</v>
      </c>
      <c r="C8513" s="216">
        <v>8510</v>
      </c>
      <c r="D8513" s="216" t="s">
        <v>6017</v>
      </c>
      <c r="E8513" s="216" t="s">
        <v>6018</v>
      </c>
    </row>
    <row r="8514" spans="2:5" x14ac:dyDescent="0.2">
      <c r="B8514" t="str">
        <f>COUNTIF($D$4:$D8514,D8514)&amp;D8514</f>
        <v>1730backpack</v>
      </c>
      <c r="C8514" s="216">
        <v>8511</v>
      </c>
      <c r="D8514" s="216" t="s">
        <v>6022</v>
      </c>
      <c r="E8514" s="216" t="s">
        <v>6022</v>
      </c>
    </row>
    <row r="8515" spans="2:5" x14ac:dyDescent="0.2">
      <c r="B8515" t="str">
        <f>COUNTIF($D$4:$D8515,D8515)&amp;D8515</f>
        <v>1731backpack</v>
      </c>
      <c r="C8515" s="216">
        <v>8512</v>
      </c>
      <c r="D8515" s="216" t="s">
        <v>6022</v>
      </c>
      <c r="E8515" s="216" t="s">
        <v>6022</v>
      </c>
    </row>
    <row r="8516" spans="2:5" x14ac:dyDescent="0.2">
      <c r="B8516" t="str">
        <f>COUNTIF($D$4:$D8516,D8516)&amp;D8516</f>
        <v>1732backpack</v>
      </c>
      <c r="C8516" s="216">
        <v>8513</v>
      </c>
      <c r="D8516" s="216" t="s">
        <v>6022</v>
      </c>
      <c r="E8516" s="216" t="s">
        <v>6022</v>
      </c>
    </row>
    <row r="8517" spans="2:5" x14ac:dyDescent="0.2">
      <c r="B8517" t="str">
        <f>COUNTIF($D$4:$D8517,D8517)&amp;D8517</f>
        <v>1733backpack</v>
      </c>
      <c r="C8517" s="216">
        <v>8514</v>
      </c>
      <c r="D8517" s="216" t="s">
        <v>6022</v>
      </c>
      <c r="E8517" s="216" t="s">
        <v>6018</v>
      </c>
    </row>
    <row r="8518" spans="2:5" x14ac:dyDescent="0.2">
      <c r="B8518" t="str">
        <f>COUNTIF($D$4:$D8518,D8518)&amp;D8518</f>
        <v>1781cooler</v>
      </c>
      <c r="C8518" s="216">
        <v>8515</v>
      </c>
      <c r="D8518" s="216" t="s">
        <v>6024</v>
      </c>
      <c r="E8518" s="216" t="s">
        <v>6018</v>
      </c>
    </row>
    <row r="8519" spans="2:5" x14ac:dyDescent="0.2">
      <c r="B8519" t="str">
        <f>COUNTIF($D$4:$D8519,D8519)&amp;D8519</f>
        <v>888bike speaker</v>
      </c>
      <c r="C8519" s="216">
        <v>8516</v>
      </c>
      <c r="D8519" s="216" t="s">
        <v>6017</v>
      </c>
      <c r="E8519" s="216" t="s">
        <v>6020</v>
      </c>
    </row>
    <row r="8520" spans="2:5" x14ac:dyDescent="0.2">
      <c r="B8520" t="str">
        <f>COUNTIF($D$4:$D8520,D8520)&amp;D8520</f>
        <v>828bike basket</v>
      </c>
      <c r="C8520" s="216">
        <v>8517</v>
      </c>
      <c r="D8520" s="216" t="s">
        <v>6020</v>
      </c>
      <c r="E8520" s="216" t="s">
        <v>6018</v>
      </c>
    </row>
    <row r="8521" spans="2:5" x14ac:dyDescent="0.2">
      <c r="B8521" t="str">
        <f>COUNTIF($D$4:$D8521,D8521)&amp;D8521</f>
        <v>1782cooler</v>
      </c>
      <c r="C8521" s="216">
        <v>8518</v>
      </c>
      <c r="D8521" s="216" t="s">
        <v>6024</v>
      </c>
      <c r="E8521" s="216" t="s">
        <v>6018</v>
      </c>
    </row>
    <row r="8522" spans="2:5" x14ac:dyDescent="0.2">
      <c r="B8522" t="str">
        <f>COUNTIF($D$4:$D8522,D8522)&amp;D8522</f>
        <v>1783cooler</v>
      </c>
      <c r="C8522" s="216">
        <v>8519</v>
      </c>
      <c r="D8522" s="216" t="s">
        <v>6024</v>
      </c>
      <c r="E8522" s="216" t="s">
        <v>6023</v>
      </c>
    </row>
    <row r="8523" spans="2:5" x14ac:dyDescent="0.2">
      <c r="B8523" t="str">
        <f>COUNTIF($D$4:$D8523,D8523)&amp;D8523</f>
        <v>1778cookware</v>
      </c>
      <c r="C8523" s="216">
        <v>8520</v>
      </c>
      <c r="D8523" s="216" t="s">
        <v>6023</v>
      </c>
      <c r="E8523" s="216" t="s">
        <v>6023</v>
      </c>
    </row>
    <row r="8524" spans="2:5" x14ac:dyDescent="0.2">
      <c r="B8524" t="str">
        <f>COUNTIF($D$4:$D8524,D8524)&amp;D8524</f>
        <v>1779cookware</v>
      </c>
      <c r="C8524" s="216">
        <v>8521</v>
      </c>
      <c r="D8524" s="216" t="s">
        <v>6023</v>
      </c>
      <c r="E8524" s="216" t="s">
        <v>6021</v>
      </c>
    </row>
    <row r="8525" spans="2:5" x14ac:dyDescent="0.2">
      <c r="B8525" t="str">
        <f>COUNTIF($D$4:$D8525,D8525)&amp;D8525</f>
        <v>1096tent</v>
      </c>
      <c r="C8525" s="216">
        <v>8522</v>
      </c>
      <c r="D8525" s="216" t="s">
        <v>6021</v>
      </c>
      <c r="E8525" s="216" t="s">
        <v>6022</v>
      </c>
    </row>
    <row r="8526" spans="2:5" x14ac:dyDescent="0.2">
      <c r="B8526" t="str">
        <f>COUNTIF($D$4:$D8526,D8526)&amp;D8526</f>
        <v>1734backpack</v>
      </c>
      <c r="C8526" s="216">
        <v>8523</v>
      </c>
      <c r="D8526" s="216" t="s">
        <v>6022</v>
      </c>
      <c r="E8526" s="216" t="s">
        <v>6022</v>
      </c>
    </row>
    <row r="8527" spans="2:5" x14ac:dyDescent="0.2">
      <c r="B8527" t="str">
        <f>COUNTIF($D$4:$D8527,D8527)&amp;D8527</f>
        <v>1735backpack</v>
      </c>
      <c r="C8527" s="216">
        <v>8524</v>
      </c>
      <c r="D8527" s="216" t="s">
        <v>6022</v>
      </c>
      <c r="E8527" s="216" t="s">
        <v>6022</v>
      </c>
    </row>
    <row r="8528" spans="2:5" x14ac:dyDescent="0.2">
      <c r="B8528" t="str">
        <f>COUNTIF($D$4:$D8528,D8528)&amp;D8528</f>
        <v>1736backpack</v>
      </c>
      <c r="C8528" s="216">
        <v>8525</v>
      </c>
      <c r="D8528" s="216" t="s">
        <v>6022</v>
      </c>
      <c r="E8528" s="216" t="s">
        <v>6018</v>
      </c>
    </row>
    <row r="8529" spans="2:5" x14ac:dyDescent="0.2">
      <c r="B8529" t="str">
        <f>COUNTIF($D$4:$D8529,D8529)&amp;D8529</f>
        <v>1737backpack</v>
      </c>
      <c r="C8529" s="216">
        <v>8526</v>
      </c>
      <c r="D8529" s="216" t="s">
        <v>6022</v>
      </c>
      <c r="E8529" s="216" t="s">
        <v>6022</v>
      </c>
    </row>
    <row r="8530" spans="2:5" x14ac:dyDescent="0.2">
      <c r="B8530" t="str">
        <f>COUNTIF($D$4:$D8530,D8530)&amp;D8530</f>
        <v>1738backpack</v>
      </c>
      <c r="C8530" s="216">
        <v>8527</v>
      </c>
      <c r="D8530" s="216" t="s">
        <v>6022</v>
      </c>
      <c r="E8530" s="216" t="s">
        <v>6019</v>
      </c>
    </row>
    <row r="8531" spans="2:5" x14ac:dyDescent="0.2">
      <c r="B8531" t="str">
        <f>COUNTIF($D$4:$D8531,D8531)&amp;D8531</f>
        <v>416bike</v>
      </c>
      <c r="C8531" s="216">
        <v>8528</v>
      </c>
      <c r="D8531" s="216" t="s">
        <v>6019</v>
      </c>
      <c r="E8531" s="216" t="s">
        <v>6018</v>
      </c>
    </row>
    <row r="8532" spans="2:5" x14ac:dyDescent="0.2">
      <c r="B8532" t="str">
        <f>COUNTIF($D$4:$D8532,D8532)&amp;D8532</f>
        <v>829bike basket</v>
      </c>
      <c r="C8532" s="216">
        <v>8529</v>
      </c>
      <c r="D8532" s="216" t="s">
        <v>6020</v>
      </c>
      <c r="E8532" s="216" t="s">
        <v>6018</v>
      </c>
    </row>
    <row r="8533" spans="2:5" x14ac:dyDescent="0.2">
      <c r="B8533" t="str">
        <f>COUNTIF($D$4:$D8533,D8533)&amp;D8533</f>
        <v>1739backpack</v>
      </c>
      <c r="C8533" s="216">
        <v>8530</v>
      </c>
      <c r="D8533" s="216" t="s">
        <v>6022</v>
      </c>
      <c r="E8533" s="216" t="s">
        <v>6018</v>
      </c>
    </row>
    <row r="8534" spans="2:5" x14ac:dyDescent="0.2">
      <c r="B8534" t="str">
        <f>COUNTIF($D$4:$D8534,D8534)&amp;D8534</f>
        <v>1740backpack</v>
      </c>
      <c r="C8534" s="216">
        <v>8531</v>
      </c>
      <c r="D8534" s="216" t="s">
        <v>6022</v>
      </c>
      <c r="E8534" s="216" t="s">
        <v>6023</v>
      </c>
    </row>
    <row r="8535" spans="2:5" x14ac:dyDescent="0.2">
      <c r="B8535" t="str">
        <f>COUNTIF($D$4:$D8535,D8535)&amp;D8535</f>
        <v>1780cookware</v>
      </c>
      <c r="C8535" s="216">
        <v>8532</v>
      </c>
      <c r="D8535" s="216" t="s">
        <v>6023</v>
      </c>
      <c r="E8535" s="216" t="s">
        <v>6021</v>
      </c>
    </row>
    <row r="8536" spans="2:5" x14ac:dyDescent="0.2">
      <c r="B8536" t="str">
        <f>COUNTIF($D$4:$D8536,D8536)&amp;D8536</f>
        <v>1097tent</v>
      </c>
      <c r="C8536" s="216">
        <v>8533</v>
      </c>
      <c r="D8536" s="216" t="s">
        <v>6021</v>
      </c>
      <c r="E8536" s="216" t="s">
        <v>6023</v>
      </c>
    </row>
    <row r="8537" spans="2:5" x14ac:dyDescent="0.2">
      <c r="B8537" t="str">
        <f>COUNTIF($D$4:$D8537,D8537)&amp;D8537</f>
        <v>1781cookware</v>
      </c>
      <c r="C8537" s="216">
        <v>8534</v>
      </c>
      <c r="D8537" s="216" t="s">
        <v>6023</v>
      </c>
      <c r="E8537" s="216" t="s">
        <v>6021</v>
      </c>
    </row>
    <row r="8538" spans="2:5" x14ac:dyDescent="0.2">
      <c r="B8538" t="str">
        <f>COUNTIF($D$4:$D8538,D8538)&amp;D8538</f>
        <v>1098tent</v>
      </c>
      <c r="C8538" s="216">
        <v>8535</v>
      </c>
      <c r="D8538" s="216" t="s">
        <v>6021</v>
      </c>
      <c r="E8538" s="216" t="s">
        <v>6023</v>
      </c>
    </row>
    <row r="8539" spans="2:5" x14ac:dyDescent="0.2">
      <c r="B8539" t="str">
        <f>COUNTIF($D$4:$D8539,D8539)&amp;D8539</f>
        <v>1782cookware</v>
      </c>
      <c r="C8539" s="216">
        <v>8536</v>
      </c>
      <c r="D8539" s="216" t="s">
        <v>6023</v>
      </c>
      <c r="E8539" s="216" t="s">
        <v>6023</v>
      </c>
    </row>
    <row r="8540" spans="2:5" x14ac:dyDescent="0.2">
      <c r="B8540" t="str">
        <f>COUNTIF($D$4:$D8540,D8540)&amp;D8540</f>
        <v>1783cookware</v>
      </c>
      <c r="C8540" s="216">
        <v>8537</v>
      </c>
      <c r="D8540" s="216" t="s">
        <v>6023</v>
      </c>
      <c r="E8540" s="216" t="s">
        <v>6021</v>
      </c>
    </row>
    <row r="8541" spans="2:5" x14ac:dyDescent="0.2">
      <c r="B8541" t="str">
        <f>COUNTIF($D$4:$D8541,D8541)&amp;D8541</f>
        <v>1099tent</v>
      </c>
      <c r="C8541" s="216">
        <v>8538</v>
      </c>
      <c r="D8541" s="216" t="s">
        <v>6021</v>
      </c>
      <c r="E8541" s="216" t="s">
        <v>6023</v>
      </c>
    </row>
    <row r="8542" spans="2:5" x14ac:dyDescent="0.2">
      <c r="B8542" t="str">
        <f>COUNTIF($D$4:$D8542,D8542)&amp;D8542</f>
        <v>1784cookware</v>
      </c>
      <c r="C8542" s="216">
        <v>8539</v>
      </c>
      <c r="D8542" s="216" t="s">
        <v>6023</v>
      </c>
      <c r="E8542" s="216" t="s">
        <v>6021</v>
      </c>
    </row>
    <row r="8543" spans="2:5" x14ac:dyDescent="0.2">
      <c r="B8543" t="str">
        <f>COUNTIF($D$4:$D8543,D8543)&amp;D8543</f>
        <v>417bike</v>
      </c>
      <c r="C8543" s="216">
        <v>8540</v>
      </c>
      <c r="D8543" s="216" t="s">
        <v>6019</v>
      </c>
      <c r="E8543" s="216" t="s">
        <v>6019</v>
      </c>
    </row>
    <row r="8544" spans="2:5" x14ac:dyDescent="0.2">
      <c r="B8544" t="str">
        <f>COUNTIF($D$4:$D8544,D8544)&amp;D8544</f>
        <v>418bike</v>
      </c>
      <c r="C8544" s="216">
        <v>8541</v>
      </c>
      <c r="D8544" s="216" t="s">
        <v>6019</v>
      </c>
      <c r="E8544" s="216" t="s">
        <v>6019</v>
      </c>
    </row>
    <row r="8545" spans="2:5" x14ac:dyDescent="0.2">
      <c r="B8545" t="str">
        <f>COUNTIF($D$4:$D8545,D8545)&amp;D8545</f>
        <v>419bike</v>
      </c>
      <c r="C8545" s="216">
        <v>8542</v>
      </c>
      <c r="D8545" s="216" t="s">
        <v>6019</v>
      </c>
      <c r="E8545" s="216" t="s">
        <v>6018</v>
      </c>
    </row>
    <row r="8546" spans="2:5" x14ac:dyDescent="0.2">
      <c r="B8546" t="str">
        <f>COUNTIF($D$4:$D8546,D8546)&amp;D8546</f>
        <v>1741backpack</v>
      </c>
      <c r="C8546" s="216">
        <v>8543</v>
      </c>
      <c r="D8546" s="216" t="s">
        <v>6022</v>
      </c>
      <c r="E8546" s="216" t="s">
        <v>6018</v>
      </c>
    </row>
    <row r="8547" spans="2:5" x14ac:dyDescent="0.2">
      <c r="B8547" t="str">
        <f>COUNTIF($D$4:$D8547,D8547)&amp;D8547</f>
        <v>1742backpack</v>
      </c>
      <c r="C8547" s="216">
        <v>8544</v>
      </c>
      <c r="D8547" s="216" t="s">
        <v>6022</v>
      </c>
      <c r="E8547" s="216" t="s">
        <v>6022</v>
      </c>
    </row>
    <row r="8548" spans="2:5" x14ac:dyDescent="0.2">
      <c r="B8548" t="str">
        <f>COUNTIF($D$4:$D8548,D8548)&amp;D8548</f>
        <v>1743backpack</v>
      </c>
      <c r="C8548" s="216">
        <v>8545</v>
      </c>
      <c r="D8548" s="216" t="s">
        <v>6022</v>
      </c>
      <c r="E8548" s="216" t="s">
        <v>6018</v>
      </c>
    </row>
    <row r="8549" spans="2:5" x14ac:dyDescent="0.2">
      <c r="B8549" t="str">
        <f>COUNTIF($D$4:$D8549,D8549)&amp;D8549</f>
        <v>1785cookware</v>
      </c>
      <c r="C8549" s="216">
        <v>8546</v>
      </c>
      <c r="D8549" s="216" t="s">
        <v>6023</v>
      </c>
      <c r="E8549" s="216" t="s">
        <v>6018</v>
      </c>
    </row>
    <row r="8550" spans="2:5" x14ac:dyDescent="0.2">
      <c r="B8550" t="str">
        <f>COUNTIF($D$4:$D8550,D8550)&amp;D8550</f>
        <v>1100tent</v>
      </c>
      <c r="C8550" s="216">
        <v>8547</v>
      </c>
      <c r="D8550" s="216" t="s">
        <v>6021</v>
      </c>
      <c r="E8550" s="216" t="s">
        <v>6023</v>
      </c>
    </row>
    <row r="8551" spans="2:5" x14ac:dyDescent="0.2">
      <c r="B8551" t="str">
        <f>COUNTIF($D$4:$D8551,D8551)&amp;D8551</f>
        <v>1786cookware</v>
      </c>
      <c r="C8551" s="216">
        <v>8548</v>
      </c>
      <c r="D8551" s="216" t="s">
        <v>6023</v>
      </c>
      <c r="E8551" s="216" t="s">
        <v>6023</v>
      </c>
    </row>
    <row r="8552" spans="2:5" x14ac:dyDescent="0.2">
      <c r="B8552" t="str">
        <f>COUNTIF($D$4:$D8552,D8552)&amp;D8552</f>
        <v>1787cookware</v>
      </c>
      <c r="C8552" s="216">
        <v>8549</v>
      </c>
      <c r="D8552" s="216" t="s">
        <v>6023</v>
      </c>
      <c r="E8552" s="216" t="s">
        <v>6023</v>
      </c>
    </row>
    <row r="8553" spans="2:5" x14ac:dyDescent="0.2">
      <c r="B8553" t="str">
        <f>COUNTIF($D$4:$D8553,D8553)&amp;D8553</f>
        <v>1788cookware</v>
      </c>
      <c r="C8553" s="216">
        <v>8550</v>
      </c>
      <c r="D8553" s="216" t="s">
        <v>6023</v>
      </c>
      <c r="E8553" s="216" t="s">
        <v>6021</v>
      </c>
    </row>
    <row r="8554" spans="2:5" x14ac:dyDescent="0.2">
      <c r="B8554" t="str">
        <f>COUNTIF($D$4:$D8554,D8554)&amp;D8554</f>
        <v>1101tent</v>
      </c>
      <c r="C8554" s="216">
        <v>8551</v>
      </c>
      <c r="D8554" s="216" t="s">
        <v>6021</v>
      </c>
      <c r="E8554" s="216" t="s">
        <v>6021</v>
      </c>
    </row>
    <row r="8555" spans="2:5" x14ac:dyDescent="0.2">
      <c r="B8555" t="str">
        <f>COUNTIF($D$4:$D8555,D8555)&amp;D8555</f>
        <v>1102tent</v>
      </c>
      <c r="C8555" s="216">
        <v>8552</v>
      </c>
      <c r="D8555" s="216" t="s">
        <v>6021</v>
      </c>
      <c r="E8555" s="216" t="s">
        <v>6023</v>
      </c>
    </row>
    <row r="8556" spans="2:5" x14ac:dyDescent="0.2">
      <c r="B8556" t="str">
        <f>COUNTIF($D$4:$D8556,D8556)&amp;D8556</f>
        <v>1789cookware</v>
      </c>
      <c r="C8556" s="216">
        <v>8553</v>
      </c>
      <c r="D8556" s="216" t="s">
        <v>6023</v>
      </c>
      <c r="E8556" s="216" t="s">
        <v>6021</v>
      </c>
    </row>
    <row r="8557" spans="2:5" x14ac:dyDescent="0.2">
      <c r="B8557" t="str">
        <f>COUNTIF($D$4:$D8557,D8557)&amp;D8557</f>
        <v>1103tent</v>
      </c>
      <c r="C8557" s="216">
        <v>8554</v>
      </c>
      <c r="D8557" s="216" t="s">
        <v>6021</v>
      </c>
      <c r="E8557" s="216" t="s">
        <v>6023</v>
      </c>
    </row>
    <row r="8558" spans="2:5" x14ac:dyDescent="0.2">
      <c r="B8558" t="str">
        <f>COUNTIF($D$4:$D8558,D8558)&amp;D8558</f>
        <v>1790cookware</v>
      </c>
      <c r="C8558" s="216">
        <v>8555</v>
      </c>
      <c r="D8558" s="216" t="s">
        <v>6023</v>
      </c>
      <c r="E8558" s="216" t="s">
        <v>6023</v>
      </c>
    </row>
    <row r="8559" spans="2:5" x14ac:dyDescent="0.2">
      <c r="B8559" t="str">
        <f>COUNTIF($D$4:$D8559,D8559)&amp;D8559</f>
        <v>1744backpack</v>
      </c>
      <c r="C8559" s="216">
        <v>8556</v>
      </c>
      <c r="D8559" s="216" t="s">
        <v>6022</v>
      </c>
      <c r="E8559" s="216" t="s">
        <v>6018</v>
      </c>
    </row>
    <row r="8560" spans="2:5" x14ac:dyDescent="0.2">
      <c r="B8560" t="str">
        <f>COUNTIF($D$4:$D8560,D8560)&amp;D8560</f>
        <v>1791cookware</v>
      </c>
      <c r="C8560" s="216">
        <v>8557</v>
      </c>
      <c r="D8560" s="216" t="s">
        <v>6023</v>
      </c>
      <c r="E8560" s="216" t="s">
        <v>6023</v>
      </c>
    </row>
    <row r="8561" spans="2:5" x14ac:dyDescent="0.2">
      <c r="B8561" t="str">
        <f>COUNTIF($D$4:$D8561,D8561)&amp;D8561</f>
        <v>1792cookware</v>
      </c>
      <c r="C8561" s="216">
        <v>8558</v>
      </c>
      <c r="D8561" s="216" t="s">
        <v>6023</v>
      </c>
      <c r="E8561" s="216" t="s">
        <v>6024</v>
      </c>
    </row>
    <row r="8562" spans="2:5" x14ac:dyDescent="0.2">
      <c r="B8562" t="str">
        <f>COUNTIF($D$4:$D8562,D8562)&amp;D8562</f>
        <v>1784cooler</v>
      </c>
      <c r="C8562" s="216">
        <v>8559</v>
      </c>
      <c r="D8562" s="216" t="s">
        <v>6024</v>
      </c>
      <c r="E8562" s="216" t="s">
        <v>6018</v>
      </c>
    </row>
    <row r="8563" spans="2:5" x14ac:dyDescent="0.2">
      <c r="B8563" t="str">
        <f>COUNTIF($D$4:$D8563,D8563)&amp;D8563</f>
        <v>1104tent</v>
      </c>
      <c r="C8563" s="216">
        <v>8560</v>
      </c>
      <c r="D8563" s="216" t="s">
        <v>6021</v>
      </c>
      <c r="E8563" s="216" t="s">
        <v>6023</v>
      </c>
    </row>
    <row r="8564" spans="2:5" x14ac:dyDescent="0.2">
      <c r="B8564" t="str">
        <f>COUNTIF($D$4:$D8564,D8564)&amp;D8564</f>
        <v>1793cookware</v>
      </c>
      <c r="C8564" s="216">
        <v>8561</v>
      </c>
      <c r="D8564" s="216" t="s">
        <v>6023</v>
      </c>
      <c r="E8564" s="216" t="s">
        <v>6023</v>
      </c>
    </row>
    <row r="8565" spans="2:5" x14ac:dyDescent="0.2">
      <c r="B8565" t="str">
        <f>COUNTIF($D$4:$D8565,D8565)&amp;D8565</f>
        <v>1794cookware</v>
      </c>
      <c r="C8565" s="216">
        <v>8562</v>
      </c>
      <c r="D8565" s="216" t="s">
        <v>6023</v>
      </c>
      <c r="E8565" s="216" t="s">
        <v>6019</v>
      </c>
    </row>
    <row r="8566" spans="2:5" x14ac:dyDescent="0.2">
      <c r="B8566" t="str">
        <f>COUNTIF($D$4:$D8566,D8566)&amp;D8566</f>
        <v>420bike</v>
      </c>
      <c r="C8566" s="216">
        <v>8563</v>
      </c>
      <c r="D8566" s="216" t="s">
        <v>6019</v>
      </c>
      <c r="E8566" s="216" t="s">
        <v>6020</v>
      </c>
    </row>
    <row r="8567" spans="2:5" x14ac:dyDescent="0.2">
      <c r="B8567" t="str">
        <f>COUNTIF($D$4:$D8567,D8567)&amp;D8567</f>
        <v>830bike basket</v>
      </c>
      <c r="C8567" s="216">
        <v>8564</v>
      </c>
      <c r="D8567" s="216" t="s">
        <v>6020</v>
      </c>
      <c r="E8567" s="216" t="s">
        <v>6022</v>
      </c>
    </row>
    <row r="8568" spans="2:5" x14ac:dyDescent="0.2">
      <c r="B8568" t="str">
        <f>COUNTIF($D$4:$D8568,D8568)&amp;D8568</f>
        <v>1745backpack</v>
      </c>
      <c r="C8568" s="216">
        <v>8565</v>
      </c>
      <c r="D8568" s="216" t="s">
        <v>6022</v>
      </c>
      <c r="E8568" s="216" t="s">
        <v>6022</v>
      </c>
    </row>
    <row r="8569" spans="2:5" x14ac:dyDescent="0.2">
      <c r="B8569" t="str">
        <f>COUNTIF($D$4:$D8569,D8569)&amp;D8569</f>
        <v>1746backpack</v>
      </c>
      <c r="C8569" s="216">
        <v>8566</v>
      </c>
      <c r="D8569" s="216" t="s">
        <v>6022</v>
      </c>
      <c r="E8569" s="216" t="s">
        <v>6018</v>
      </c>
    </row>
    <row r="8570" spans="2:5" x14ac:dyDescent="0.2">
      <c r="B8570" t="str">
        <f>COUNTIF($D$4:$D8570,D8570)&amp;D8570</f>
        <v>1747backpack</v>
      </c>
      <c r="C8570" s="216">
        <v>8567</v>
      </c>
      <c r="D8570" s="216" t="s">
        <v>6022</v>
      </c>
      <c r="E8570" s="216" t="s">
        <v>6018</v>
      </c>
    </row>
    <row r="8571" spans="2:5" x14ac:dyDescent="0.2">
      <c r="B8571" t="str">
        <f>COUNTIF($D$4:$D8571,D8571)&amp;D8571</f>
        <v>1748backpack</v>
      </c>
      <c r="C8571" s="216">
        <v>8568</v>
      </c>
      <c r="D8571" s="216" t="s">
        <v>6022</v>
      </c>
      <c r="E8571" s="216" t="s">
        <v>6018</v>
      </c>
    </row>
    <row r="8572" spans="2:5" x14ac:dyDescent="0.2">
      <c r="B8572" t="str">
        <f>COUNTIF($D$4:$D8572,D8572)&amp;D8572</f>
        <v>831bike basket</v>
      </c>
      <c r="C8572" s="216">
        <v>8569</v>
      </c>
      <c r="D8572" s="216" t="s">
        <v>6020</v>
      </c>
      <c r="E8572" s="216" t="s">
        <v>6017</v>
      </c>
    </row>
    <row r="8573" spans="2:5" x14ac:dyDescent="0.2">
      <c r="B8573" t="str">
        <f>COUNTIF($D$4:$D8573,D8573)&amp;D8573</f>
        <v>889bike speaker</v>
      </c>
      <c r="C8573" s="216">
        <v>8570</v>
      </c>
      <c r="D8573" s="216" t="s">
        <v>6017</v>
      </c>
      <c r="E8573" s="216" t="s">
        <v>6020</v>
      </c>
    </row>
    <row r="8574" spans="2:5" x14ac:dyDescent="0.2">
      <c r="B8574" t="str">
        <f>COUNTIF($D$4:$D8574,D8574)&amp;D8574</f>
        <v>832bike basket</v>
      </c>
      <c r="C8574" s="216">
        <v>8571</v>
      </c>
      <c r="D8574" s="216" t="s">
        <v>6020</v>
      </c>
      <c r="E8574" s="216" t="s">
        <v>6017</v>
      </c>
    </row>
    <row r="8575" spans="2:5" x14ac:dyDescent="0.2">
      <c r="B8575" t="str">
        <f>COUNTIF($D$4:$D8575,D8575)&amp;D8575</f>
        <v>890bike speaker</v>
      </c>
      <c r="C8575" s="216">
        <v>8572</v>
      </c>
      <c r="D8575" s="216" t="s">
        <v>6017</v>
      </c>
      <c r="E8575" s="216" t="s">
        <v>6018</v>
      </c>
    </row>
    <row r="8576" spans="2:5" x14ac:dyDescent="0.2">
      <c r="B8576" t="str">
        <f>COUNTIF($D$4:$D8576,D8576)&amp;D8576</f>
        <v>1749backpack</v>
      </c>
      <c r="C8576" s="216">
        <v>8573</v>
      </c>
      <c r="D8576" s="216" t="s">
        <v>6022</v>
      </c>
      <c r="E8576" s="216" t="s">
        <v>6018</v>
      </c>
    </row>
    <row r="8577" spans="2:5" x14ac:dyDescent="0.2">
      <c r="B8577" t="str">
        <f>COUNTIF($D$4:$D8577,D8577)&amp;D8577</f>
        <v>1750backpack</v>
      </c>
      <c r="C8577" s="216">
        <v>8574</v>
      </c>
      <c r="D8577" s="216" t="s">
        <v>6022</v>
      </c>
      <c r="E8577" s="216" t="s">
        <v>6018</v>
      </c>
    </row>
    <row r="8578" spans="2:5" x14ac:dyDescent="0.2">
      <c r="B8578" t="str">
        <f>COUNTIF($D$4:$D8578,D8578)&amp;D8578</f>
        <v>1751backpack</v>
      </c>
      <c r="C8578" s="216">
        <v>8575</v>
      </c>
      <c r="D8578" s="216" t="s">
        <v>6022</v>
      </c>
      <c r="E8578" s="216" t="s">
        <v>6024</v>
      </c>
    </row>
    <row r="8579" spans="2:5" x14ac:dyDescent="0.2">
      <c r="B8579" t="str">
        <f>COUNTIF($D$4:$D8579,D8579)&amp;D8579</f>
        <v>1785cooler</v>
      </c>
      <c r="C8579" s="216">
        <v>8576</v>
      </c>
      <c r="D8579" s="216" t="s">
        <v>6024</v>
      </c>
      <c r="E8579" s="216" t="s">
        <v>6023</v>
      </c>
    </row>
    <row r="8580" spans="2:5" x14ac:dyDescent="0.2">
      <c r="B8580" t="str">
        <f>COUNTIF($D$4:$D8580,D8580)&amp;D8580</f>
        <v>1795cookware</v>
      </c>
      <c r="C8580" s="216">
        <v>8577</v>
      </c>
      <c r="D8580" s="216" t="s">
        <v>6023</v>
      </c>
      <c r="E8580" s="216" t="s">
        <v>6022</v>
      </c>
    </row>
    <row r="8581" spans="2:5" x14ac:dyDescent="0.2">
      <c r="B8581" t="str">
        <f>COUNTIF($D$4:$D8581,D8581)&amp;D8581</f>
        <v>1752backpack</v>
      </c>
      <c r="C8581" s="216">
        <v>8578</v>
      </c>
      <c r="D8581" s="216" t="s">
        <v>6022</v>
      </c>
      <c r="E8581" s="216" t="s">
        <v>6023</v>
      </c>
    </row>
    <row r="8582" spans="2:5" x14ac:dyDescent="0.2">
      <c r="B8582" t="str">
        <f>COUNTIF($D$4:$D8582,D8582)&amp;D8582</f>
        <v>1796cookware</v>
      </c>
      <c r="C8582" s="216">
        <v>8579</v>
      </c>
      <c r="D8582" s="216" t="s">
        <v>6023</v>
      </c>
      <c r="E8582" s="216" t="s">
        <v>6024</v>
      </c>
    </row>
    <row r="8583" spans="2:5" x14ac:dyDescent="0.2">
      <c r="B8583" t="str">
        <f>COUNTIF($D$4:$D8583,D8583)&amp;D8583</f>
        <v>1786cooler</v>
      </c>
      <c r="C8583" s="216">
        <v>8580</v>
      </c>
      <c r="D8583" s="216" t="s">
        <v>6024</v>
      </c>
      <c r="E8583" s="216" t="s">
        <v>6018</v>
      </c>
    </row>
    <row r="8584" spans="2:5" x14ac:dyDescent="0.2">
      <c r="B8584" t="str">
        <f>COUNTIF($D$4:$D8584,D8584)&amp;D8584</f>
        <v>833bike basket</v>
      </c>
      <c r="C8584" s="216">
        <v>8581</v>
      </c>
      <c r="D8584" s="216" t="s">
        <v>6020</v>
      </c>
      <c r="E8584" s="216" t="s">
        <v>6018</v>
      </c>
    </row>
    <row r="8585" spans="2:5" x14ac:dyDescent="0.2">
      <c r="B8585" t="str">
        <f>COUNTIF($D$4:$D8585,D8585)&amp;D8585</f>
        <v>1797cookware</v>
      </c>
      <c r="C8585" s="216">
        <v>8582</v>
      </c>
      <c r="D8585" s="216" t="s">
        <v>6023</v>
      </c>
      <c r="E8585" s="216" t="s">
        <v>6023</v>
      </c>
    </row>
    <row r="8586" spans="2:5" x14ac:dyDescent="0.2">
      <c r="B8586" t="str">
        <f>COUNTIF($D$4:$D8586,D8586)&amp;D8586</f>
        <v>1798cookware</v>
      </c>
      <c r="C8586" s="216">
        <v>8583</v>
      </c>
      <c r="D8586" s="216" t="s">
        <v>6023</v>
      </c>
      <c r="E8586" s="216" t="s">
        <v>6024</v>
      </c>
    </row>
    <row r="8587" spans="2:5" x14ac:dyDescent="0.2">
      <c r="B8587" t="str">
        <f>COUNTIF($D$4:$D8587,D8587)&amp;D8587</f>
        <v>1787cooler</v>
      </c>
      <c r="C8587" s="216">
        <v>8584</v>
      </c>
      <c r="D8587" s="216" t="s">
        <v>6024</v>
      </c>
      <c r="E8587" s="216" t="s">
        <v>6018</v>
      </c>
    </row>
    <row r="8588" spans="2:5" x14ac:dyDescent="0.2">
      <c r="B8588" t="str">
        <f>COUNTIF($D$4:$D8588,D8588)&amp;D8588</f>
        <v>1788cooler</v>
      </c>
      <c r="C8588" s="216">
        <v>8585</v>
      </c>
      <c r="D8588" s="216" t="s">
        <v>6024</v>
      </c>
      <c r="E8588" s="216" t="s">
        <v>6024</v>
      </c>
    </row>
    <row r="8589" spans="2:5" x14ac:dyDescent="0.2">
      <c r="B8589" t="str">
        <f>COUNTIF($D$4:$D8589,D8589)&amp;D8589</f>
        <v>1789cooler</v>
      </c>
      <c r="C8589" s="216">
        <v>8586</v>
      </c>
      <c r="D8589" s="216" t="s">
        <v>6024</v>
      </c>
      <c r="E8589" s="216" t="s">
        <v>6018</v>
      </c>
    </row>
    <row r="8590" spans="2:5" x14ac:dyDescent="0.2">
      <c r="B8590" t="str">
        <f>COUNTIF($D$4:$D8590,D8590)&amp;D8590</f>
        <v>891bike speaker</v>
      </c>
      <c r="C8590" s="216">
        <v>8587</v>
      </c>
      <c r="D8590" s="216" t="s">
        <v>6017</v>
      </c>
      <c r="E8590" s="216" t="s">
        <v>6020</v>
      </c>
    </row>
    <row r="8591" spans="2:5" x14ac:dyDescent="0.2">
      <c r="B8591" t="str">
        <f>COUNTIF($D$4:$D8591,D8591)&amp;D8591</f>
        <v>834bike basket</v>
      </c>
      <c r="C8591" s="216">
        <v>8588</v>
      </c>
      <c r="D8591" s="216" t="s">
        <v>6020</v>
      </c>
      <c r="E8591" s="216" t="s">
        <v>6020</v>
      </c>
    </row>
    <row r="8592" spans="2:5" x14ac:dyDescent="0.2">
      <c r="B8592" t="str">
        <f>COUNTIF($D$4:$D8592,D8592)&amp;D8592</f>
        <v>835bike basket</v>
      </c>
      <c r="C8592" s="216">
        <v>8589</v>
      </c>
      <c r="D8592" s="216" t="s">
        <v>6020</v>
      </c>
      <c r="E8592" s="216" t="s">
        <v>6018</v>
      </c>
    </row>
    <row r="8593" spans="2:5" x14ac:dyDescent="0.2">
      <c r="B8593" t="str">
        <f>COUNTIF($D$4:$D8593,D8593)&amp;D8593</f>
        <v>836bike basket</v>
      </c>
      <c r="C8593" s="216">
        <v>8590</v>
      </c>
      <c r="D8593" s="216" t="s">
        <v>6020</v>
      </c>
      <c r="E8593" s="216" t="s">
        <v>6018</v>
      </c>
    </row>
    <row r="8594" spans="2:5" x14ac:dyDescent="0.2">
      <c r="B8594" t="str">
        <f>COUNTIF($D$4:$D8594,D8594)&amp;D8594</f>
        <v>1105tent</v>
      </c>
      <c r="C8594" s="216">
        <v>8591</v>
      </c>
      <c r="D8594" s="216" t="s">
        <v>6021</v>
      </c>
      <c r="E8594" s="216" t="s">
        <v>6022</v>
      </c>
    </row>
    <row r="8595" spans="2:5" x14ac:dyDescent="0.2">
      <c r="B8595" t="str">
        <f>COUNTIF($D$4:$D8595,D8595)&amp;D8595</f>
        <v>1753backpack</v>
      </c>
      <c r="C8595" s="216">
        <v>8592</v>
      </c>
      <c r="D8595" s="216" t="s">
        <v>6022</v>
      </c>
      <c r="E8595" s="216" t="s">
        <v>6022</v>
      </c>
    </row>
    <row r="8596" spans="2:5" x14ac:dyDescent="0.2">
      <c r="B8596" t="str">
        <f>COUNTIF($D$4:$D8596,D8596)&amp;D8596</f>
        <v>1754backpack</v>
      </c>
      <c r="C8596" s="216">
        <v>8593</v>
      </c>
      <c r="D8596" s="216" t="s">
        <v>6022</v>
      </c>
      <c r="E8596" s="216" t="s">
        <v>6018</v>
      </c>
    </row>
    <row r="8597" spans="2:5" x14ac:dyDescent="0.2">
      <c r="B8597" t="str">
        <f>COUNTIF($D$4:$D8597,D8597)&amp;D8597</f>
        <v>1790cooler</v>
      </c>
      <c r="C8597" s="216">
        <v>8594</v>
      </c>
      <c r="D8597" s="216" t="s">
        <v>6024</v>
      </c>
      <c r="E8597" s="216" t="s">
        <v>6017</v>
      </c>
    </row>
    <row r="8598" spans="2:5" x14ac:dyDescent="0.2">
      <c r="B8598" t="str">
        <f>COUNTIF($D$4:$D8598,D8598)&amp;D8598</f>
        <v>892bike speaker</v>
      </c>
      <c r="C8598" s="216">
        <v>8595</v>
      </c>
      <c r="D8598" s="216" t="s">
        <v>6017</v>
      </c>
      <c r="E8598" s="216" t="s">
        <v>6018</v>
      </c>
    </row>
    <row r="8599" spans="2:5" x14ac:dyDescent="0.2">
      <c r="B8599" t="str">
        <f>COUNTIF($D$4:$D8599,D8599)&amp;D8599</f>
        <v>1799cookware</v>
      </c>
      <c r="C8599" s="216">
        <v>8596</v>
      </c>
      <c r="D8599" s="216" t="s">
        <v>6023</v>
      </c>
      <c r="E8599" s="216" t="s">
        <v>6018</v>
      </c>
    </row>
    <row r="8600" spans="2:5" x14ac:dyDescent="0.2">
      <c r="B8600" t="str">
        <f>COUNTIF($D$4:$D8600,D8600)&amp;D8600</f>
        <v>1106tent</v>
      </c>
      <c r="C8600" s="216">
        <v>8597</v>
      </c>
      <c r="D8600" s="216" t="s">
        <v>6021</v>
      </c>
      <c r="E8600" s="216" t="s">
        <v>6023</v>
      </c>
    </row>
    <row r="8601" spans="2:5" x14ac:dyDescent="0.2">
      <c r="B8601" t="str">
        <f>COUNTIF($D$4:$D8601,D8601)&amp;D8601</f>
        <v>1800cookware</v>
      </c>
      <c r="C8601" s="216">
        <v>8598</v>
      </c>
      <c r="D8601" s="216" t="s">
        <v>6023</v>
      </c>
      <c r="E8601" s="216" t="s">
        <v>6018</v>
      </c>
    </row>
    <row r="8602" spans="2:5" x14ac:dyDescent="0.2">
      <c r="B8602" t="str">
        <f>COUNTIF($D$4:$D8602,D8602)&amp;D8602</f>
        <v>1755backpack</v>
      </c>
      <c r="C8602" s="216">
        <v>8599</v>
      </c>
      <c r="D8602" s="216" t="s">
        <v>6022</v>
      </c>
      <c r="E8602" s="216" t="s">
        <v>6022</v>
      </c>
    </row>
    <row r="8603" spans="2:5" x14ac:dyDescent="0.2">
      <c r="B8603" t="str">
        <f>COUNTIF($D$4:$D8603,D8603)&amp;D8603</f>
        <v>1756backpack</v>
      </c>
      <c r="C8603" s="216">
        <v>8600</v>
      </c>
      <c r="D8603" s="216" t="s">
        <v>6022</v>
      </c>
      <c r="E8603" s="216" t="s">
        <v>6022</v>
      </c>
    </row>
    <row r="8604" spans="2:5" x14ac:dyDescent="0.2">
      <c r="B8604" t="str">
        <f>COUNTIF($D$4:$D8604,D8604)&amp;D8604</f>
        <v>1757backpack</v>
      </c>
      <c r="C8604" s="216">
        <v>8601</v>
      </c>
      <c r="D8604" s="216" t="s">
        <v>6022</v>
      </c>
      <c r="E8604" s="216" t="s">
        <v>6018</v>
      </c>
    </row>
    <row r="8605" spans="2:5" x14ac:dyDescent="0.2">
      <c r="B8605" t="str">
        <f>COUNTIF($D$4:$D8605,D8605)&amp;D8605</f>
        <v>1107tent</v>
      </c>
      <c r="C8605" s="216">
        <v>8602</v>
      </c>
      <c r="D8605" s="216" t="s">
        <v>6021</v>
      </c>
      <c r="E8605" s="216" t="s">
        <v>6022</v>
      </c>
    </row>
    <row r="8606" spans="2:5" x14ac:dyDescent="0.2">
      <c r="B8606" t="str">
        <f>COUNTIF($D$4:$D8606,D8606)&amp;D8606</f>
        <v>1758backpack</v>
      </c>
      <c r="C8606" s="216">
        <v>8603</v>
      </c>
      <c r="D8606" s="216" t="s">
        <v>6022</v>
      </c>
      <c r="E8606" s="216" t="s">
        <v>6018</v>
      </c>
    </row>
    <row r="8607" spans="2:5" x14ac:dyDescent="0.2">
      <c r="B8607" t="str">
        <f>COUNTIF($D$4:$D8607,D8607)&amp;D8607</f>
        <v>837bike basket</v>
      </c>
      <c r="C8607" s="216">
        <v>8604</v>
      </c>
      <c r="D8607" s="216" t="s">
        <v>6020</v>
      </c>
      <c r="E8607" s="216" t="s">
        <v>6018</v>
      </c>
    </row>
    <row r="8608" spans="2:5" x14ac:dyDescent="0.2">
      <c r="B8608" t="str">
        <f>COUNTIF($D$4:$D8608,D8608)&amp;D8608</f>
        <v>1791cooler</v>
      </c>
      <c r="C8608" s="216">
        <v>8605</v>
      </c>
      <c r="D8608" s="216" t="s">
        <v>6024</v>
      </c>
      <c r="E8608" s="216" t="s">
        <v>6017</v>
      </c>
    </row>
    <row r="8609" spans="2:5" x14ac:dyDescent="0.2">
      <c r="B8609" t="str">
        <f>COUNTIF($D$4:$D8609,D8609)&amp;D8609</f>
        <v>893bike speaker</v>
      </c>
      <c r="C8609" s="216">
        <v>8606</v>
      </c>
      <c r="D8609" s="216" t="s">
        <v>6017</v>
      </c>
      <c r="E8609" s="216" t="s">
        <v>6020</v>
      </c>
    </row>
    <row r="8610" spans="2:5" x14ac:dyDescent="0.2">
      <c r="B8610" t="str">
        <f>COUNTIF($D$4:$D8610,D8610)&amp;D8610</f>
        <v>838bike basket</v>
      </c>
      <c r="C8610" s="216">
        <v>8607</v>
      </c>
      <c r="D8610" s="216" t="s">
        <v>6020</v>
      </c>
      <c r="E8610" s="216" t="s">
        <v>6020</v>
      </c>
    </row>
    <row r="8611" spans="2:5" x14ac:dyDescent="0.2">
      <c r="B8611" t="str">
        <f>COUNTIF($D$4:$D8611,D8611)&amp;D8611</f>
        <v>839bike basket</v>
      </c>
      <c r="C8611" s="216">
        <v>8608</v>
      </c>
      <c r="D8611" s="216" t="s">
        <v>6020</v>
      </c>
      <c r="E8611" s="216" t="s">
        <v>6022</v>
      </c>
    </row>
    <row r="8612" spans="2:5" x14ac:dyDescent="0.2">
      <c r="B8612" t="str">
        <f>COUNTIF($D$4:$D8612,D8612)&amp;D8612</f>
        <v>1759backpack</v>
      </c>
      <c r="C8612" s="216">
        <v>8609</v>
      </c>
      <c r="D8612" s="216" t="s">
        <v>6022</v>
      </c>
      <c r="E8612" s="216" t="s">
        <v>6018</v>
      </c>
    </row>
    <row r="8613" spans="2:5" x14ac:dyDescent="0.2">
      <c r="B8613" t="str">
        <f>COUNTIF($D$4:$D8613,D8613)&amp;D8613</f>
        <v>894bike speaker</v>
      </c>
      <c r="C8613" s="216">
        <v>8610</v>
      </c>
      <c r="D8613" s="216" t="s">
        <v>6017</v>
      </c>
      <c r="E8613" s="216" t="s">
        <v>6018</v>
      </c>
    </row>
    <row r="8614" spans="2:5" x14ac:dyDescent="0.2">
      <c r="B8614" t="str">
        <f>COUNTIF($D$4:$D8614,D8614)&amp;D8614</f>
        <v>1760backpack</v>
      </c>
      <c r="C8614" s="216">
        <v>8611</v>
      </c>
      <c r="D8614" s="216" t="s">
        <v>6022</v>
      </c>
      <c r="E8614" s="216" t="s">
        <v>6022</v>
      </c>
    </row>
    <row r="8615" spans="2:5" x14ac:dyDescent="0.2">
      <c r="B8615" t="str">
        <f>COUNTIF($D$4:$D8615,D8615)&amp;D8615</f>
        <v>1761backpack</v>
      </c>
      <c r="C8615" s="216">
        <v>8612</v>
      </c>
      <c r="D8615" s="216" t="s">
        <v>6022</v>
      </c>
      <c r="E8615" s="216" t="s">
        <v>6018</v>
      </c>
    </row>
    <row r="8616" spans="2:5" x14ac:dyDescent="0.2">
      <c r="B8616" t="str">
        <f>COUNTIF($D$4:$D8616,D8616)&amp;D8616</f>
        <v>1762backpack</v>
      </c>
      <c r="C8616" s="216">
        <v>8613</v>
      </c>
      <c r="D8616" s="216" t="s">
        <v>6022</v>
      </c>
      <c r="E8616" s="216" t="s">
        <v>6018</v>
      </c>
    </row>
    <row r="8617" spans="2:5" x14ac:dyDescent="0.2">
      <c r="B8617" t="str">
        <f>COUNTIF($D$4:$D8617,D8617)&amp;D8617</f>
        <v>840bike basket</v>
      </c>
      <c r="C8617" s="216">
        <v>8614</v>
      </c>
      <c r="D8617" s="216" t="s">
        <v>6020</v>
      </c>
      <c r="E8617" s="216" t="s">
        <v>6018</v>
      </c>
    </row>
    <row r="8618" spans="2:5" x14ac:dyDescent="0.2">
      <c r="B8618" t="str">
        <f>COUNTIF($D$4:$D8618,D8618)&amp;D8618</f>
        <v>1763backpack</v>
      </c>
      <c r="C8618" s="216">
        <v>8615</v>
      </c>
      <c r="D8618" s="216" t="s">
        <v>6022</v>
      </c>
      <c r="E8618" s="216" t="s">
        <v>6018</v>
      </c>
    </row>
    <row r="8619" spans="2:5" x14ac:dyDescent="0.2">
      <c r="B8619" t="str">
        <f>COUNTIF($D$4:$D8619,D8619)&amp;D8619</f>
        <v>421bike</v>
      </c>
      <c r="C8619" s="216">
        <v>8616</v>
      </c>
      <c r="D8619" s="216" t="s">
        <v>6019</v>
      </c>
      <c r="E8619" s="216" t="s">
        <v>6018</v>
      </c>
    </row>
    <row r="8620" spans="2:5" x14ac:dyDescent="0.2">
      <c r="B8620" t="str">
        <f>COUNTIF($D$4:$D8620,D8620)&amp;D8620</f>
        <v>1764backpack</v>
      </c>
      <c r="C8620" s="216">
        <v>8617</v>
      </c>
      <c r="D8620" s="216" t="s">
        <v>6022</v>
      </c>
      <c r="E8620" s="216" t="s">
        <v>6022</v>
      </c>
    </row>
    <row r="8621" spans="2:5" x14ac:dyDescent="0.2">
      <c r="B8621" t="str">
        <f>COUNTIF($D$4:$D8621,D8621)&amp;D8621</f>
        <v>1765backpack</v>
      </c>
      <c r="C8621" s="216">
        <v>8618</v>
      </c>
      <c r="D8621" s="216" t="s">
        <v>6022</v>
      </c>
      <c r="E8621" s="216" t="s">
        <v>6018</v>
      </c>
    </row>
    <row r="8622" spans="2:5" x14ac:dyDescent="0.2">
      <c r="B8622" t="str">
        <f>COUNTIF($D$4:$D8622,D8622)&amp;D8622</f>
        <v>1801cookware</v>
      </c>
      <c r="C8622" s="216">
        <v>8619</v>
      </c>
      <c r="D8622" s="216" t="s">
        <v>6023</v>
      </c>
      <c r="E8622" s="216" t="s">
        <v>6023</v>
      </c>
    </row>
    <row r="8623" spans="2:5" x14ac:dyDescent="0.2">
      <c r="B8623" t="str">
        <f>COUNTIF($D$4:$D8623,D8623)&amp;D8623</f>
        <v>1802cookware</v>
      </c>
      <c r="C8623" s="216">
        <v>8620</v>
      </c>
      <c r="D8623" s="216" t="s">
        <v>6023</v>
      </c>
      <c r="E8623" s="216" t="s">
        <v>6021</v>
      </c>
    </row>
    <row r="8624" spans="2:5" x14ac:dyDescent="0.2">
      <c r="B8624" t="str">
        <f>COUNTIF($D$4:$D8624,D8624)&amp;D8624</f>
        <v>1108tent</v>
      </c>
      <c r="C8624" s="216">
        <v>8621</v>
      </c>
      <c r="D8624" s="216" t="s">
        <v>6021</v>
      </c>
      <c r="E8624" s="216" t="s">
        <v>6023</v>
      </c>
    </row>
    <row r="8625" spans="2:5" x14ac:dyDescent="0.2">
      <c r="B8625" t="str">
        <f>COUNTIF($D$4:$D8625,D8625)&amp;D8625</f>
        <v>1803cookware</v>
      </c>
      <c r="C8625" s="216">
        <v>8622</v>
      </c>
      <c r="D8625" s="216" t="s">
        <v>6023</v>
      </c>
      <c r="E8625" s="216" t="s">
        <v>6023</v>
      </c>
    </row>
    <row r="8626" spans="2:5" x14ac:dyDescent="0.2">
      <c r="B8626" t="str">
        <f>COUNTIF($D$4:$D8626,D8626)&amp;D8626</f>
        <v>1804cookware</v>
      </c>
      <c r="C8626" s="216">
        <v>8623</v>
      </c>
      <c r="D8626" s="216" t="s">
        <v>6023</v>
      </c>
      <c r="E8626" s="216" t="s">
        <v>6022</v>
      </c>
    </row>
    <row r="8627" spans="2:5" x14ac:dyDescent="0.2">
      <c r="B8627" t="str">
        <f>COUNTIF($D$4:$D8627,D8627)&amp;D8627</f>
        <v>1766backpack</v>
      </c>
      <c r="C8627" s="216">
        <v>8624</v>
      </c>
      <c r="D8627" s="216" t="s">
        <v>6022</v>
      </c>
      <c r="E8627" s="216" t="s">
        <v>6018</v>
      </c>
    </row>
    <row r="8628" spans="2:5" x14ac:dyDescent="0.2">
      <c r="B8628" t="str">
        <f>COUNTIF($D$4:$D8628,D8628)&amp;D8628</f>
        <v>1767backpack</v>
      </c>
      <c r="C8628" s="216">
        <v>8625</v>
      </c>
      <c r="D8628" s="216" t="s">
        <v>6022</v>
      </c>
      <c r="E8628" s="216" t="s">
        <v>6022</v>
      </c>
    </row>
    <row r="8629" spans="2:5" x14ac:dyDescent="0.2">
      <c r="B8629" t="str">
        <f>COUNTIF($D$4:$D8629,D8629)&amp;D8629</f>
        <v>1768backpack</v>
      </c>
      <c r="C8629" s="216">
        <v>8626</v>
      </c>
      <c r="D8629" s="216" t="s">
        <v>6022</v>
      </c>
      <c r="E8629" s="216" t="s">
        <v>6019</v>
      </c>
    </row>
    <row r="8630" spans="2:5" x14ac:dyDescent="0.2">
      <c r="B8630" t="str">
        <f>COUNTIF($D$4:$D8630,D8630)&amp;D8630</f>
        <v>422bike</v>
      </c>
      <c r="C8630" s="216">
        <v>8627</v>
      </c>
      <c r="D8630" s="216" t="s">
        <v>6019</v>
      </c>
      <c r="E8630" s="216" t="s">
        <v>6018</v>
      </c>
    </row>
    <row r="8631" spans="2:5" x14ac:dyDescent="0.2">
      <c r="B8631" t="str">
        <f>COUNTIF($D$4:$D8631,D8631)&amp;D8631</f>
        <v>1792cooler</v>
      </c>
      <c r="C8631" s="216">
        <v>8628</v>
      </c>
      <c r="D8631" s="216" t="s">
        <v>6024</v>
      </c>
      <c r="E8631" s="216" t="s">
        <v>6023</v>
      </c>
    </row>
    <row r="8632" spans="2:5" x14ac:dyDescent="0.2">
      <c r="B8632" t="str">
        <f>COUNTIF($D$4:$D8632,D8632)&amp;D8632</f>
        <v>1805cookware</v>
      </c>
      <c r="C8632" s="216">
        <v>8629</v>
      </c>
      <c r="D8632" s="216" t="s">
        <v>6023</v>
      </c>
      <c r="E8632" s="216" t="s">
        <v>6024</v>
      </c>
    </row>
    <row r="8633" spans="2:5" x14ac:dyDescent="0.2">
      <c r="B8633" t="str">
        <f>COUNTIF($D$4:$D8633,D8633)&amp;D8633</f>
        <v>1793cooler</v>
      </c>
      <c r="C8633" s="216">
        <v>8630</v>
      </c>
      <c r="D8633" s="216" t="s">
        <v>6024</v>
      </c>
      <c r="E8633" s="216" t="s">
        <v>6024</v>
      </c>
    </row>
    <row r="8634" spans="2:5" x14ac:dyDescent="0.2">
      <c r="B8634" t="str">
        <f>COUNTIF($D$4:$D8634,D8634)&amp;D8634</f>
        <v>1794cooler</v>
      </c>
      <c r="C8634" s="216">
        <v>8631</v>
      </c>
      <c r="D8634" s="216" t="s">
        <v>6024</v>
      </c>
      <c r="E8634" s="216" t="s">
        <v>6021</v>
      </c>
    </row>
    <row r="8635" spans="2:5" x14ac:dyDescent="0.2">
      <c r="B8635" t="str">
        <f>COUNTIF($D$4:$D8635,D8635)&amp;D8635</f>
        <v>1109tent</v>
      </c>
      <c r="C8635" s="216">
        <v>8632</v>
      </c>
      <c r="D8635" s="216" t="s">
        <v>6021</v>
      </c>
      <c r="E8635" s="216" t="s">
        <v>6023</v>
      </c>
    </row>
    <row r="8636" spans="2:5" x14ac:dyDescent="0.2">
      <c r="B8636" t="str">
        <f>COUNTIF($D$4:$D8636,D8636)&amp;D8636</f>
        <v>1806cookware</v>
      </c>
      <c r="C8636" s="216">
        <v>8633</v>
      </c>
      <c r="D8636" s="216" t="s">
        <v>6023</v>
      </c>
      <c r="E8636" s="216" t="s">
        <v>6021</v>
      </c>
    </row>
    <row r="8637" spans="2:5" x14ac:dyDescent="0.2">
      <c r="B8637" t="str">
        <f>COUNTIF($D$4:$D8637,D8637)&amp;D8637</f>
        <v>1110tent</v>
      </c>
      <c r="C8637" s="216">
        <v>8634</v>
      </c>
      <c r="D8637" s="216" t="s">
        <v>6021</v>
      </c>
      <c r="E8637" s="216" t="s">
        <v>6022</v>
      </c>
    </row>
    <row r="8638" spans="2:5" x14ac:dyDescent="0.2">
      <c r="B8638" t="str">
        <f>COUNTIF($D$4:$D8638,D8638)&amp;D8638</f>
        <v>1769backpack</v>
      </c>
      <c r="C8638" s="216">
        <v>8635</v>
      </c>
      <c r="D8638" s="216" t="s">
        <v>6022</v>
      </c>
      <c r="E8638" s="216" t="s">
        <v>6018</v>
      </c>
    </row>
    <row r="8639" spans="2:5" x14ac:dyDescent="0.2">
      <c r="B8639" t="str">
        <f>COUNTIF($D$4:$D8639,D8639)&amp;D8639</f>
        <v>841bike basket</v>
      </c>
      <c r="C8639" s="216">
        <v>8636</v>
      </c>
      <c r="D8639" s="216" t="s">
        <v>6020</v>
      </c>
      <c r="E8639" s="216" t="s">
        <v>6018</v>
      </c>
    </row>
    <row r="8640" spans="2:5" x14ac:dyDescent="0.2">
      <c r="B8640" t="str">
        <f>COUNTIF($D$4:$D8640,D8640)&amp;D8640</f>
        <v>1795cooler</v>
      </c>
      <c r="C8640" s="216">
        <v>8637</v>
      </c>
      <c r="D8640" s="216" t="s">
        <v>6024</v>
      </c>
      <c r="E8640" s="216" t="s">
        <v>6023</v>
      </c>
    </row>
    <row r="8641" spans="2:5" x14ac:dyDescent="0.2">
      <c r="B8641" t="str">
        <f>COUNTIF($D$4:$D8641,D8641)&amp;D8641</f>
        <v>1807cookware</v>
      </c>
      <c r="C8641" s="216">
        <v>8638</v>
      </c>
      <c r="D8641" s="216" t="s">
        <v>6023</v>
      </c>
      <c r="E8641" s="216" t="s">
        <v>6024</v>
      </c>
    </row>
    <row r="8642" spans="2:5" x14ac:dyDescent="0.2">
      <c r="B8642" t="str">
        <f>COUNTIF($D$4:$D8642,D8642)&amp;D8642</f>
        <v>1796cooler</v>
      </c>
      <c r="C8642" s="216">
        <v>8639</v>
      </c>
      <c r="D8642" s="216" t="s">
        <v>6024</v>
      </c>
      <c r="E8642" s="216" t="s">
        <v>6023</v>
      </c>
    </row>
    <row r="8643" spans="2:5" x14ac:dyDescent="0.2">
      <c r="B8643" t="str">
        <f>COUNTIF($D$4:$D8643,D8643)&amp;D8643</f>
        <v>1808cookware</v>
      </c>
      <c r="C8643" s="216">
        <v>8640</v>
      </c>
      <c r="D8643" s="216" t="s">
        <v>6023</v>
      </c>
      <c r="E8643" s="216" t="s">
        <v>6023</v>
      </c>
    </row>
    <row r="8644" spans="2:5" x14ac:dyDescent="0.2">
      <c r="B8644" t="str">
        <f>COUNTIF($D$4:$D8644,D8644)&amp;D8644</f>
        <v>1809cookware</v>
      </c>
      <c r="C8644" s="216">
        <v>8641</v>
      </c>
      <c r="D8644" s="216" t="s">
        <v>6023</v>
      </c>
      <c r="E8644" s="216" t="s">
        <v>6024</v>
      </c>
    </row>
    <row r="8645" spans="2:5" x14ac:dyDescent="0.2">
      <c r="B8645" t="str">
        <f>COUNTIF($D$4:$D8645,D8645)&amp;D8645</f>
        <v>1797cooler</v>
      </c>
      <c r="C8645" s="216">
        <v>8642</v>
      </c>
      <c r="D8645" s="216" t="s">
        <v>6024</v>
      </c>
      <c r="E8645" s="216" t="s">
        <v>6018</v>
      </c>
    </row>
    <row r="8646" spans="2:5" x14ac:dyDescent="0.2">
      <c r="B8646" t="str">
        <f>COUNTIF($D$4:$D8646,D8646)&amp;D8646</f>
        <v>842bike basket</v>
      </c>
      <c r="C8646" s="216">
        <v>8643</v>
      </c>
      <c r="D8646" s="216" t="s">
        <v>6020</v>
      </c>
      <c r="E8646" s="216" t="s">
        <v>6017</v>
      </c>
    </row>
    <row r="8647" spans="2:5" x14ac:dyDescent="0.2">
      <c r="B8647" t="str">
        <f>COUNTIF($D$4:$D8647,D8647)&amp;D8647</f>
        <v>895bike speaker</v>
      </c>
      <c r="C8647" s="216">
        <v>8644</v>
      </c>
      <c r="D8647" s="216" t="s">
        <v>6017</v>
      </c>
      <c r="E8647" s="216" t="s">
        <v>6018</v>
      </c>
    </row>
    <row r="8648" spans="2:5" x14ac:dyDescent="0.2">
      <c r="B8648" t="str">
        <f>COUNTIF($D$4:$D8648,D8648)&amp;D8648</f>
        <v>1770backpack</v>
      </c>
      <c r="C8648" s="216">
        <v>8645</v>
      </c>
      <c r="D8648" s="216" t="s">
        <v>6022</v>
      </c>
      <c r="E8648" s="216" t="s">
        <v>6018</v>
      </c>
    </row>
    <row r="8649" spans="2:5" x14ac:dyDescent="0.2">
      <c r="B8649" t="str">
        <f>COUNTIF($D$4:$D8649,D8649)&amp;D8649</f>
        <v>843bike basket</v>
      </c>
      <c r="C8649" s="216">
        <v>8646</v>
      </c>
      <c r="D8649" s="216" t="s">
        <v>6020</v>
      </c>
      <c r="E8649" s="216" t="s">
        <v>6020</v>
      </c>
    </row>
    <row r="8650" spans="2:5" x14ac:dyDescent="0.2">
      <c r="B8650" t="str">
        <f>COUNTIF($D$4:$D8650,D8650)&amp;D8650</f>
        <v>844bike basket</v>
      </c>
      <c r="C8650" s="216">
        <v>8647</v>
      </c>
      <c r="D8650" s="216" t="s">
        <v>6020</v>
      </c>
      <c r="E8650" s="216" t="s">
        <v>6020</v>
      </c>
    </row>
    <row r="8651" spans="2:5" x14ac:dyDescent="0.2">
      <c r="B8651" t="str">
        <f>COUNTIF($D$4:$D8651,D8651)&amp;D8651</f>
        <v>845bike basket</v>
      </c>
      <c r="C8651" s="216">
        <v>8648</v>
      </c>
      <c r="D8651" s="216" t="s">
        <v>6020</v>
      </c>
      <c r="E8651" s="216" t="s">
        <v>6020</v>
      </c>
    </row>
    <row r="8652" spans="2:5" x14ac:dyDescent="0.2">
      <c r="B8652" t="str">
        <f>COUNTIF($D$4:$D8652,D8652)&amp;D8652</f>
        <v>846bike basket</v>
      </c>
      <c r="C8652" s="216">
        <v>8649</v>
      </c>
      <c r="D8652" s="216" t="s">
        <v>6020</v>
      </c>
      <c r="E8652" s="216" t="s">
        <v>6017</v>
      </c>
    </row>
    <row r="8653" spans="2:5" x14ac:dyDescent="0.2">
      <c r="B8653" t="str">
        <f>COUNTIF($D$4:$D8653,D8653)&amp;D8653</f>
        <v>896bike speaker</v>
      </c>
      <c r="C8653" s="216">
        <v>8650</v>
      </c>
      <c r="D8653" s="216" t="s">
        <v>6017</v>
      </c>
      <c r="E8653" s="216" t="s">
        <v>6023</v>
      </c>
    </row>
    <row r="8654" spans="2:5" x14ac:dyDescent="0.2">
      <c r="B8654" t="str">
        <f>COUNTIF($D$4:$D8654,D8654)&amp;D8654</f>
        <v>1810cookware</v>
      </c>
      <c r="C8654" s="216">
        <v>8651</v>
      </c>
      <c r="D8654" s="216" t="s">
        <v>6023</v>
      </c>
      <c r="E8654" s="216" t="s">
        <v>6018</v>
      </c>
    </row>
    <row r="8655" spans="2:5" x14ac:dyDescent="0.2">
      <c r="B8655" t="str">
        <f>COUNTIF($D$4:$D8655,D8655)&amp;D8655</f>
        <v>1111tent</v>
      </c>
      <c r="C8655" s="216">
        <v>8652</v>
      </c>
      <c r="D8655" s="216" t="s">
        <v>6021</v>
      </c>
      <c r="E8655" s="216" t="s">
        <v>6023</v>
      </c>
    </row>
    <row r="8656" spans="2:5" x14ac:dyDescent="0.2">
      <c r="B8656" t="str">
        <f>COUNTIF($D$4:$D8656,D8656)&amp;D8656</f>
        <v>1811cookware</v>
      </c>
      <c r="C8656" s="216">
        <v>8653</v>
      </c>
      <c r="D8656" s="216" t="s">
        <v>6023</v>
      </c>
      <c r="E8656" s="216" t="s">
        <v>6023</v>
      </c>
    </row>
    <row r="8657" spans="2:5" x14ac:dyDescent="0.2">
      <c r="B8657" t="str">
        <f>COUNTIF($D$4:$D8657,D8657)&amp;D8657</f>
        <v>1812cookware</v>
      </c>
      <c r="C8657" s="216">
        <v>8654</v>
      </c>
      <c r="D8657" s="216" t="s">
        <v>6023</v>
      </c>
      <c r="E8657" s="216" t="s">
        <v>6021</v>
      </c>
    </row>
    <row r="8658" spans="2:5" x14ac:dyDescent="0.2">
      <c r="B8658" t="str">
        <f>COUNTIF($D$4:$D8658,D8658)&amp;D8658</f>
        <v>1112tent</v>
      </c>
      <c r="C8658" s="216">
        <v>8655</v>
      </c>
      <c r="D8658" s="216" t="s">
        <v>6021</v>
      </c>
      <c r="E8658" s="216" t="s">
        <v>6023</v>
      </c>
    </row>
    <row r="8659" spans="2:5" x14ac:dyDescent="0.2">
      <c r="B8659" t="str">
        <f>COUNTIF($D$4:$D8659,D8659)&amp;D8659</f>
        <v>1813cookware</v>
      </c>
      <c r="C8659" s="216">
        <v>8656</v>
      </c>
      <c r="D8659" s="216" t="s">
        <v>6023</v>
      </c>
      <c r="E8659" s="216" t="s">
        <v>6023</v>
      </c>
    </row>
    <row r="8660" spans="2:5" x14ac:dyDescent="0.2">
      <c r="B8660" t="str">
        <f>COUNTIF($D$4:$D8660,D8660)&amp;D8660</f>
        <v>1814cookware</v>
      </c>
      <c r="C8660" s="216">
        <v>8657</v>
      </c>
      <c r="D8660" s="216" t="s">
        <v>6023</v>
      </c>
      <c r="E8660" s="216" t="s">
        <v>6023</v>
      </c>
    </row>
    <row r="8661" spans="2:5" x14ac:dyDescent="0.2">
      <c r="B8661" t="str">
        <f>COUNTIF($D$4:$D8661,D8661)&amp;D8661</f>
        <v>1815cookware</v>
      </c>
      <c r="C8661" s="216">
        <v>8658</v>
      </c>
      <c r="D8661" s="216" t="s">
        <v>6023</v>
      </c>
      <c r="E8661" s="216" t="s">
        <v>6023</v>
      </c>
    </row>
    <row r="8662" spans="2:5" x14ac:dyDescent="0.2">
      <c r="B8662" t="str">
        <f>COUNTIF($D$4:$D8662,D8662)&amp;D8662</f>
        <v>1816cookware</v>
      </c>
      <c r="C8662" s="216">
        <v>8659</v>
      </c>
      <c r="D8662" s="216" t="s">
        <v>6023</v>
      </c>
      <c r="E8662" s="216" t="s">
        <v>6018</v>
      </c>
    </row>
    <row r="8663" spans="2:5" x14ac:dyDescent="0.2">
      <c r="B8663" t="str">
        <f>COUNTIF($D$4:$D8663,D8663)&amp;D8663</f>
        <v>847bike basket</v>
      </c>
      <c r="C8663" s="216">
        <v>8660</v>
      </c>
      <c r="D8663" s="216" t="s">
        <v>6020</v>
      </c>
      <c r="E8663" s="216" t="s">
        <v>6018</v>
      </c>
    </row>
    <row r="8664" spans="2:5" x14ac:dyDescent="0.2">
      <c r="B8664" t="str">
        <f>COUNTIF($D$4:$D8664,D8664)&amp;D8664</f>
        <v>1817cookware</v>
      </c>
      <c r="C8664" s="216">
        <v>8661</v>
      </c>
      <c r="D8664" s="216" t="s">
        <v>6023</v>
      </c>
      <c r="E8664" s="216" t="s">
        <v>6024</v>
      </c>
    </row>
    <row r="8665" spans="2:5" x14ac:dyDescent="0.2">
      <c r="B8665" t="str">
        <f>COUNTIF($D$4:$D8665,D8665)&amp;D8665</f>
        <v>1798cooler</v>
      </c>
      <c r="C8665" s="216">
        <v>8662</v>
      </c>
      <c r="D8665" s="216" t="s">
        <v>6024</v>
      </c>
      <c r="E8665" s="216" t="s">
        <v>6024</v>
      </c>
    </row>
    <row r="8666" spans="2:5" x14ac:dyDescent="0.2">
      <c r="B8666" t="str">
        <f>COUNTIF($D$4:$D8666,D8666)&amp;D8666</f>
        <v>1799cooler</v>
      </c>
      <c r="C8666" s="216">
        <v>8663</v>
      </c>
      <c r="D8666" s="216" t="s">
        <v>6024</v>
      </c>
      <c r="E8666" s="216" t="s">
        <v>6023</v>
      </c>
    </row>
    <row r="8667" spans="2:5" x14ac:dyDescent="0.2">
      <c r="B8667" t="str">
        <f>COUNTIF($D$4:$D8667,D8667)&amp;D8667</f>
        <v>1818cookware</v>
      </c>
      <c r="C8667" s="216">
        <v>8664</v>
      </c>
      <c r="D8667" s="216" t="s">
        <v>6023</v>
      </c>
      <c r="E8667" s="216" t="s">
        <v>6023</v>
      </c>
    </row>
    <row r="8668" spans="2:5" x14ac:dyDescent="0.2">
      <c r="B8668" t="str">
        <f>COUNTIF($D$4:$D8668,D8668)&amp;D8668</f>
        <v>1819cookware</v>
      </c>
      <c r="C8668" s="216">
        <v>8665</v>
      </c>
      <c r="D8668" s="216" t="s">
        <v>6023</v>
      </c>
      <c r="E8668" s="216" t="s">
        <v>6024</v>
      </c>
    </row>
    <row r="8669" spans="2:5" x14ac:dyDescent="0.2">
      <c r="B8669" t="str">
        <f>COUNTIF($D$4:$D8669,D8669)&amp;D8669</f>
        <v>1800cooler</v>
      </c>
      <c r="C8669" s="216">
        <v>8666</v>
      </c>
      <c r="D8669" s="216" t="s">
        <v>6024</v>
      </c>
      <c r="E8669" s="216" t="s">
        <v>6023</v>
      </c>
    </row>
    <row r="8670" spans="2:5" x14ac:dyDescent="0.2">
      <c r="B8670" t="str">
        <f>COUNTIF($D$4:$D8670,D8670)&amp;D8670</f>
        <v>1820cookware</v>
      </c>
      <c r="C8670" s="216">
        <v>8667</v>
      </c>
      <c r="D8670" s="216" t="s">
        <v>6023</v>
      </c>
      <c r="E8670" s="216" t="s">
        <v>6023</v>
      </c>
    </row>
    <row r="8671" spans="2:5" x14ac:dyDescent="0.2">
      <c r="B8671" t="str">
        <f>COUNTIF($D$4:$D8671,D8671)&amp;D8671</f>
        <v>1821cookware</v>
      </c>
      <c r="C8671" s="216">
        <v>8668</v>
      </c>
      <c r="D8671" s="216" t="s">
        <v>6023</v>
      </c>
      <c r="E8671" s="216" t="s">
        <v>6024</v>
      </c>
    </row>
    <row r="8672" spans="2:5" x14ac:dyDescent="0.2">
      <c r="B8672" t="str">
        <f>COUNTIF($D$4:$D8672,D8672)&amp;D8672</f>
        <v>1801cooler</v>
      </c>
      <c r="C8672" s="216">
        <v>8669</v>
      </c>
      <c r="D8672" s="216" t="s">
        <v>6024</v>
      </c>
      <c r="E8672" s="216" t="s">
        <v>6018</v>
      </c>
    </row>
    <row r="8673" spans="2:5" x14ac:dyDescent="0.2">
      <c r="B8673" t="str">
        <f>COUNTIF($D$4:$D8673,D8673)&amp;D8673</f>
        <v>848bike basket</v>
      </c>
      <c r="C8673" s="216">
        <v>8670</v>
      </c>
      <c r="D8673" s="216" t="s">
        <v>6020</v>
      </c>
      <c r="E8673" s="216" t="s">
        <v>6020</v>
      </c>
    </row>
    <row r="8674" spans="2:5" x14ac:dyDescent="0.2">
      <c r="B8674" t="str">
        <f>COUNTIF($D$4:$D8674,D8674)&amp;D8674</f>
        <v>849bike basket</v>
      </c>
      <c r="C8674" s="216">
        <v>8671</v>
      </c>
      <c r="D8674" s="216" t="s">
        <v>6020</v>
      </c>
      <c r="E8674" s="216" t="s">
        <v>6018</v>
      </c>
    </row>
    <row r="8675" spans="2:5" x14ac:dyDescent="0.2">
      <c r="B8675" t="str">
        <f>COUNTIF($D$4:$D8675,D8675)&amp;D8675</f>
        <v>1802cooler</v>
      </c>
      <c r="C8675" s="216">
        <v>8672</v>
      </c>
      <c r="D8675" s="216" t="s">
        <v>6024</v>
      </c>
      <c r="E8675" s="216" t="s">
        <v>6018</v>
      </c>
    </row>
    <row r="8676" spans="2:5" x14ac:dyDescent="0.2">
      <c r="B8676" t="str">
        <f>COUNTIF($D$4:$D8676,D8676)&amp;D8676</f>
        <v>1113tent</v>
      </c>
      <c r="C8676" s="216">
        <v>8673</v>
      </c>
      <c r="D8676" s="216" t="s">
        <v>6021</v>
      </c>
      <c r="E8676" s="216" t="s">
        <v>6022</v>
      </c>
    </row>
    <row r="8677" spans="2:5" x14ac:dyDescent="0.2">
      <c r="B8677" t="str">
        <f>COUNTIF($D$4:$D8677,D8677)&amp;D8677</f>
        <v>1771backpack</v>
      </c>
      <c r="C8677" s="216">
        <v>8674</v>
      </c>
      <c r="D8677" s="216" t="s">
        <v>6022</v>
      </c>
      <c r="E8677" s="216" t="s">
        <v>6018</v>
      </c>
    </row>
    <row r="8678" spans="2:5" x14ac:dyDescent="0.2">
      <c r="B8678" t="str">
        <f>COUNTIF($D$4:$D8678,D8678)&amp;D8678</f>
        <v>423bike</v>
      </c>
      <c r="C8678" s="216">
        <v>8675</v>
      </c>
      <c r="D8678" s="216" t="s">
        <v>6019</v>
      </c>
      <c r="E8678" s="216" t="s">
        <v>6017</v>
      </c>
    </row>
    <row r="8679" spans="2:5" x14ac:dyDescent="0.2">
      <c r="B8679" t="str">
        <f>COUNTIF($D$4:$D8679,D8679)&amp;D8679</f>
        <v>897bike speaker</v>
      </c>
      <c r="C8679" s="216">
        <v>8676</v>
      </c>
      <c r="D8679" s="216" t="s">
        <v>6017</v>
      </c>
      <c r="E8679" s="216" t="s">
        <v>6018</v>
      </c>
    </row>
    <row r="8680" spans="2:5" x14ac:dyDescent="0.2">
      <c r="B8680" t="str">
        <f>COUNTIF($D$4:$D8680,D8680)&amp;D8680</f>
        <v>1114tent</v>
      </c>
      <c r="C8680" s="216">
        <v>8677</v>
      </c>
      <c r="D8680" s="216" t="s">
        <v>6021</v>
      </c>
      <c r="E8680" s="216" t="s">
        <v>6023</v>
      </c>
    </row>
    <row r="8681" spans="2:5" x14ac:dyDescent="0.2">
      <c r="B8681" t="str">
        <f>COUNTIF($D$4:$D8681,D8681)&amp;D8681</f>
        <v>1822cookware</v>
      </c>
      <c r="C8681" s="216">
        <v>8678</v>
      </c>
      <c r="D8681" s="216" t="s">
        <v>6023</v>
      </c>
      <c r="E8681" s="216" t="s">
        <v>6024</v>
      </c>
    </row>
    <row r="8682" spans="2:5" x14ac:dyDescent="0.2">
      <c r="B8682" t="str">
        <f>COUNTIF($D$4:$D8682,D8682)&amp;D8682</f>
        <v>1803cooler</v>
      </c>
      <c r="C8682" s="216">
        <v>8679</v>
      </c>
      <c r="D8682" s="216" t="s">
        <v>6024</v>
      </c>
      <c r="E8682" s="216" t="s">
        <v>6018</v>
      </c>
    </row>
    <row r="8683" spans="2:5" x14ac:dyDescent="0.2">
      <c r="B8683" t="str">
        <f>COUNTIF($D$4:$D8683,D8683)&amp;D8683</f>
        <v>1804cooler</v>
      </c>
      <c r="C8683" s="216">
        <v>8680</v>
      </c>
      <c r="D8683" s="216" t="s">
        <v>6024</v>
      </c>
      <c r="E8683" s="216" t="s">
        <v>6018</v>
      </c>
    </row>
    <row r="8684" spans="2:5" x14ac:dyDescent="0.2">
      <c r="B8684" t="str">
        <f>COUNTIF($D$4:$D8684,D8684)&amp;D8684</f>
        <v>1772backpack</v>
      </c>
      <c r="C8684" s="216">
        <v>8681</v>
      </c>
      <c r="D8684" s="216" t="s">
        <v>6022</v>
      </c>
      <c r="E8684" s="216" t="s">
        <v>6018</v>
      </c>
    </row>
    <row r="8685" spans="2:5" x14ac:dyDescent="0.2">
      <c r="B8685" t="str">
        <f>COUNTIF($D$4:$D8685,D8685)&amp;D8685</f>
        <v>850bike basket</v>
      </c>
      <c r="C8685" s="216">
        <v>8682</v>
      </c>
      <c r="D8685" s="216" t="s">
        <v>6020</v>
      </c>
      <c r="E8685" s="216" t="s">
        <v>6017</v>
      </c>
    </row>
    <row r="8686" spans="2:5" x14ac:dyDescent="0.2">
      <c r="B8686" t="str">
        <f>COUNTIF($D$4:$D8686,D8686)&amp;D8686</f>
        <v>898bike speaker</v>
      </c>
      <c r="C8686" s="216">
        <v>8683</v>
      </c>
      <c r="D8686" s="216" t="s">
        <v>6017</v>
      </c>
      <c r="E8686" s="216" t="s">
        <v>6018</v>
      </c>
    </row>
    <row r="8687" spans="2:5" x14ac:dyDescent="0.2">
      <c r="B8687" t="str">
        <f>COUNTIF($D$4:$D8687,D8687)&amp;D8687</f>
        <v>1773backpack</v>
      </c>
      <c r="C8687" s="216">
        <v>8684</v>
      </c>
      <c r="D8687" s="216" t="s">
        <v>6022</v>
      </c>
      <c r="E8687" s="216" t="s">
        <v>6018</v>
      </c>
    </row>
    <row r="8688" spans="2:5" x14ac:dyDescent="0.2">
      <c r="B8688" t="str">
        <f>COUNTIF($D$4:$D8688,D8688)&amp;D8688</f>
        <v>1805cooler</v>
      </c>
      <c r="C8688" s="216">
        <v>8685</v>
      </c>
      <c r="D8688" s="216" t="s">
        <v>6024</v>
      </c>
      <c r="E8688" s="216" t="s">
        <v>6023</v>
      </c>
    </row>
    <row r="8689" spans="2:5" x14ac:dyDescent="0.2">
      <c r="B8689" t="str">
        <f>COUNTIF($D$4:$D8689,D8689)&amp;D8689</f>
        <v>1823cookware</v>
      </c>
      <c r="C8689" s="216">
        <v>8686</v>
      </c>
      <c r="D8689" s="216" t="s">
        <v>6023</v>
      </c>
      <c r="E8689" s="216" t="s">
        <v>6023</v>
      </c>
    </row>
    <row r="8690" spans="2:5" x14ac:dyDescent="0.2">
      <c r="B8690" t="str">
        <f>COUNTIF($D$4:$D8690,D8690)&amp;D8690</f>
        <v>1824cookware</v>
      </c>
      <c r="C8690" s="216">
        <v>8687</v>
      </c>
      <c r="D8690" s="216" t="s">
        <v>6023</v>
      </c>
      <c r="E8690" s="216" t="s">
        <v>6020</v>
      </c>
    </row>
    <row r="8691" spans="2:5" x14ac:dyDescent="0.2">
      <c r="B8691" t="str">
        <f>COUNTIF($D$4:$D8691,D8691)&amp;D8691</f>
        <v>851bike basket</v>
      </c>
      <c r="C8691" s="216">
        <v>8688</v>
      </c>
      <c r="D8691" s="216" t="s">
        <v>6020</v>
      </c>
      <c r="E8691" s="216" t="s">
        <v>6019</v>
      </c>
    </row>
    <row r="8692" spans="2:5" x14ac:dyDescent="0.2">
      <c r="B8692" t="str">
        <f>COUNTIF($D$4:$D8692,D8692)&amp;D8692</f>
        <v>424bike</v>
      </c>
      <c r="C8692" s="216">
        <v>8689</v>
      </c>
      <c r="D8692" s="216" t="s">
        <v>6019</v>
      </c>
      <c r="E8692" s="216" t="s">
        <v>6020</v>
      </c>
    </row>
    <row r="8693" spans="2:5" x14ac:dyDescent="0.2">
      <c r="B8693" t="str">
        <f>COUNTIF($D$4:$D8693,D8693)&amp;D8693</f>
        <v>852bike basket</v>
      </c>
      <c r="C8693" s="216">
        <v>8690</v>
      </c>
      <c r="D8693" s="216" t="s">
        <v>6020</v>
      </c>
      <c r="E8693" s="216" t="s">
        <v>6017</v>
      </c>
    </row>
    <row r="8694" spans="2:5" x14ac:dyDescent="0.2">
      <c r="B8694" t="str">
        <f>COUNTIF($D$4:$D8694,D8694)&amp;D8694</f>
        <v>899bike speaker</v>
      </c>
      <c r="C8694" s="216">
        <v>8691</v>
      </c>
      <c r="D8694" s="216" t="s">
        <v>6017</v>
      </c>
      <c r="E8694" s="216" t="s">
        <v>6017</v>
      </c>
    </row>
    <row r="8695" spans="2:5" x14ac:dyDescent="0.2">
      <c r="B8695" t="str">
        <f>COUNTIF($D$4:$D8695,D8695)&amp;D8695</f>
        <v>900bike speaker</v>
      </c>
      <c r="C8695" s="216">
        <v>8692</v>
      </c>
      <c r="D8695" s="216" t="s">
        <v>6017</v>
      </c>
      <c r="E8695" s="216" t="s">
        <v>6018</v>
      </c>
    </row>
    <row r="8696" spans="2:5" x14ac:dyDescent="0.2">
      <c r="B8696" t="str">
        <f>COUNTIF($D$4:$D8696,D8696)&amp;D8696</f>
        <v>1806cooler</v>
      </c>
      <c r="C8696" s="216">
        <v>8693</v>
      </c>
      <c r="D8696" s="216" t="s">
        <v>6024</v>
      </c>
      <c r="E8696" s="216" t="s">
        <v>6024</v>
      </c>
    </row>
    <row r="8697" spans="2:5" x14ac:dyDescent="0.2">
      <c r="B8697" t="str">
        <f>COUNTIF($D$4:$D8697,D8697)&amp;D8697</f>
        <v>1807cooler</v>
      </c>
      <c r="C8697" s="216">
        <v>8694</v>
      </c>
      <c r="D8697" s="216" t="s">
        <v>6024</v>
      </c>
      <c r="E8697" s="216" t="s">
        <v>6022</v>
      </c>
    </row>
    <row r="8698" spans="2:5" x14ac:dyDescent="0.2">
      <c r="B8698" t="str">
        <f>COUNTIF($D$4:$D8698,D8698)&amp;D8698</f>
        <v>1774backpack</v>
      </c>
      <c r="C8698" s="216">
        <v>8695</v>
      </c>
      <c r="D8698" s="216" t="s">
        <v>6022</v>
      </c>
      <c r="E8698" s="216" t="s">
        <v>6024</v>
      </c>
    </row>
    <row r="8699" spans="2:5" x14ac:dyDescent="0.2">
      <c r="B8699" t="str">
        <f>COUNTIF($D$4:$D8699,D8699)&amp;D8699</f>
        <v>1808cooler</v>
      </c>
      <c r="C8699" s="216">
        <v>8696</v>
      </c>
      <c r="D8699" s="216" t="s">
        <v>6024</v>
      </c>
      <c r="E8699" s="216" t="s">
        <v>6021</v>
      </c>
    </row>
    <row r="8700" spans="2:5" x14ac:dyDescent="0.2">
      <c r="B8700" t="str">
        <f>COUNTIF($D$4:$D8700,D8700)&amp;D8700</f>
        <v>1115tent</v>
      </c>
      <c r="C8700" s="216">
        <v>8697</v>
      </c>
      <c r="D8700" s="216" t="s">
        <v>6021</v>
      </c>
      <c r="E8700" s="216" t="s">
        <v>6023</v>
      </c>
    </row>
    <row r="8701" spans="2:5" x14ac:dyDescent="0.2">
      <c r="B8701" t="str">
        <f>COUNTIF($D$4:$D8701,D8701)&amp;D8701</f>
        <v>1825cookware</v>
      </c>
      <c r="C8701" s="216">
        <v>8698</v>
      </c>
      <c r="D8701" s="216" t="s">
        <v>6023</v>
      </c>
      <c r="E8701" s="216" t="s">
        <v>6021</v>
      </c>
    </row>
    <row r="8702" spans="2:5" x14ac:dyDescent="0.2">
      <c r="B8702" t="str">
        <f>COUNTIF($D$4:$D8702,D8702)&amp;D8702</f>
        <v>1116tent</v>
      </c>
      <c r="C8702" s="216">
        <v>8699</v>
      </c>
      <c r="D8702" s="216" t="s">
        <v>6021</v>
      </c>
      <c r="E8702" s="216" t="s">
        <v>6023</v>
      </c>
    </row>
    <row r="8703" spans="2:5" x14ac:dyDescent="0.2">
      <c r="B8703" t="str">
        <f>COUNTIF($D$4:$D8703,D8703)&amp;D8703</f>
        <v>1826cookware</v>
      </c>
      <c r="C8703" s="216">
        <v>8700</v>
      </c>
      <c r="D8703" s="216" t="s">
        <v>6023</v>
      </c>
      <c r="E8703" s="216" t="s">
        <v>6018</v>
      </c>
    </row>
    <row r="8704" spans="2:5" x14ac:dyDescent="0.2">
      <c r="B8704" t="str">
        <f>COUNTIF($D$4:$D8704,D8704)&amp;D8704</f>
        <v>901bike speaker</v>
      </c>
      <c r="C8704" s="216">
        <v>8701</v>
      </c>
      <c r="D8704" s="216" t="s">
        <v>6017</v>
      </c>
      <c r="E8704" s="216" t="s">
        <v>6020</v>
      </c>
    </row>
    <row r="8705" spans="2:5" x14ac:dyDescent="0.2">
      <c r="B8705" t="str">
        <f>COUNTIF($D$4:$D8705,D8705)&amp;D8705</f>
        <v>853bike basket</v>
      </c>
      <c r="C8705" s="216">
        <v>8702</v>
      </c>
      <c r="D8705" s="216" t="s">
        <v>6020</v>
      </c>
      <c r="E8705" s="216" t="s">
        <v>6018</v>
      </c>
    </row>
    <row r="8706" spans="2:5" x14ac:dyDescent="0.2">
      <c r="B8706" t="str">
        <f>COUNTIF($D$4:$D8706,D8706)&amp;D8706</f>
        <v>1117tent</v>
      </c>
      <c r="C8706" s="216">
        <v>8703</v>
      </c>
      <c r="D8706" s="216" t="s">
        <v>6021</v>
      </c>
      <c r="E8706" s="216" t="s">
        <v>6023</v>
      </c>
    </row>
    <row r="8707" spans="2:5" x14ac:dyDescent="0.2">
      <c r="B8707" t="str">
        <f>COUNTIF($D$4:$D8707,D8707)&amp;D8707</f>
        <v>1827cookware</v>
      </c>
      <c r="C8707" s="216">
        <v>8704</v>
      </c>
      <c r="D8707" s="216" t="s">
        <v>6023</v>
      </c>
      <c r="E8707" s="216" t="s">
        <v>6024</v>
      </c>
    </row>
    <row r="8708" spans="2:5" x14ac:dyDescent="0.2">
      <c r="B8708" t="str">
        <f>COUNTIF($D$4:$D8708,D8708)&amp;D8708</f>
        <v>1809cooler</v>
      </c>
      <c r="C8708" s="216">
        <v>8705</v>
      </c>
      <c r="D8708" s="216" t="s">
        <v>6024</v>
      </c>
      <c r="E8708" s="216" t="s">
        <v>6023</v>
      </c>
    </row>
    <row r="8709" spans="2:5" x14ac:dyDescent="0.2">
      <c r="B8709" t="str">
        <f>COUNTIF($D$4:$D8709,D8709)&amp;D8709</f>
        <v>1828cookware</v>
      </c>
      <c r="C8709" s="216">
        <v>8706</v>
      </c>
      <c r="D8709" s="216" t="s">
        <v>6023</v>
      </c>
      <c r="E8709" s="216" t="s">
        <v>6023</v>
      </c>
    </row>
    <row r="8710" spans="2:5" x14ac:dyDescent="0.2">
      <c r="B8710" t="str">
        <f>COUNTIF($D$4:$D8710,D8710)&amp;D8710</f>
        <v>1829cookware</v>
      </c>
      <c r="C8710" s="216">
        <v>8707</v>
      </c>
      <c r="D8710" s="216" t="s">
        <v>6023</v>
      </c>
      <c r="E8710" s="216" t="s">
        <v>6024</v>
      </c>
    </row>
    <row r="8711" spans="2:5" x14ac:dyDescent="0.2">
      <c r="B8711" t="str">
        <f>COUNTIF($D$4:$D8711,D8711)&amp;D8711</f>
        <v>1810cooler</v>
      </c>
      <c r="C8711" s="216">
        <v>8708</v>
      </c>
      <c r="D8711" s="216" t="s">
        <v>6024</v>
      </c>
      <c r="E8711" s="216" t="s">
        <v>6021</v>
      </c>
    </row>
    <row r="8712" spans="2:5" x14ac:dyDescent="0.2">
      <c r="B8712" t="str">
        <f>COUNTIF($D$4:$D8712,D8712)&amp;D8712</f>
        <v>1118tent</v>
      </c>
      <c r="C8712" s="216">
        <v>8709</v>
      </c>
      <c r="D8712" s="216" t="s">
        <v>6021</v>
      </c>
      <c r="E8712" s="216" t="s">
        <v>6023</v>
      </c>
    </row>
    <row r="8713" spans="2:5" x14ac:dyDescent="0.2">
      <c r="B8713" t="str">
        <f>COUNTIF($D$4:$D8713,D8713)&amp;D8713</f>
        <v>1830cookware</v>
      </c>
      <c r="C8713" s="216">
        <v>8710</v>
      </c>
      <c r="D8713" s="216" t="s">
        <v>6023</v>
      </c>
      <c r="E8713" s="216" t="s">
        <v>6024</v>
      </c>
    </row>
    <row r="8714" spans="2:5" x14ac:dyDescent="0.2">
      <c r="B8714" t="str">
        <f>COUNTIF($D$4:$D8714,D8714)&amp;D8714</f>
        <v>1811cooler</v>
      </c>
      <c r="C8714" s="216">
        <v>8711</v>
      </c>
      <c r="D8714" s="216" t="s">
        <v>6024</v>
      </c>
      <c r="E8714" s="216" t="s">
        <v>6018</v>
      </c>
    </row>
    <row r="8715" spans="2:5" x14ac:dyDescent="0.2">
      <c r="B8715" t="str">
        <f>COUNTIF($D$4:$D8715,D8715)&amp;D8715</f>
        <v>1775backpack</v>
      </c>
      <c r="C8715" s="216">
        <v>8712</v>
      </c>
      <c r="D8715" s="216" t="s">
        <v>6022</v>
      </c>
      <c r="E8715" s="216" t="s">
        <v>6018</v>
      </c>
    </row>
    <row r="8716" spans="2:5" x14ac:dyDescent="0.2">
      <c r="B8716" t="str">
        <f>COUNTIF($D$4:$D8716,D8716)&amp;D8716</f>
        <v>1776backpack</v>
      </c>
      <c r="C8716" s="216">
        <v>8713</v>
      </c>
      <c r="D8716" s="216" t="s">
        <v>6022</v>
      </c>
      <c r="E8716" s="216" t="s">
        <v>6022</v>
      </c>
    </row>
    <row r="8717" spans="2:5" x14ac:dyDescent="0.2">
      <c r="B8717" t="str">
        <f>COUNTIF($D$4:$D8717,D8717)&amp;D8717</f>
        <v>1777backpack</v>
      </c>
      <c r="C8717" s="216">
        <v>8714</v>
      </c>
      <c r="D8717" s="216" t="s">
        <v>6022</v>
      </c>
      <c r="E8717" s="216" t="s">
        <v>6018</v>
      </c>
    </row>
    <row r="8718" spans="2:5" x14ac:dyDescent="0.2">
      <c r="B8718" t="str">
        <f>COUNTIF($D$4:$D8718,D8718)&amp;D8718</f>
        <v>1119tent</v>
      </c>
      <c r="C8718" s="216">
        <v>8715</v>
      </c>
      <c r="D8718" s="216" t="s">
        <v>6021</v>
      </c>
      <c r="E8718" s="216" t="s">
        <v>6018</v>
      </c>
    </row>
    <row r="8719" spans="2:5" x14ac:dyDescent="0.2">
      <c r="B8719" t="str">
        <f>COUNTIF($D$4:$D8719,D8719)&amp;D8719</f>
        <v>854bike basket</v>
      </c>
      <c r="C8719" s="216">
        <v>8716</v>
      </c>
      <c r="D8719" s="216" t="s">
        <v>6020</v>
      </c>
      <c r="E8719" s="216" t="s">
        <v>6020</v>
      </c>
    </row>
    <row r="8720" spans="2:5" x14ac:dyDescent="0.2">
      <c r="B8720" t="str">
        <f>COUNTIF($D$4:$D8720,D8720)&amp;D8720</f>
        <v>855bike basket</v>
      </c>
      <c r="C8720" s="216">
        <v>8717</v>
      </c>
      <c r="D8720" s="216" t="s">
        <v>6020</v>
      </c>
      <c r="E8720" s="216" t="s">
        <v>6020</v>
      </c>
    </row>
    <row r="8721" spans="2:5" x14ac:dyDescent="0.2">
      <c r="B8721" t="str">
        <f>COUNTIF($D$4:$D8721,D8721)&amp;D8721</f>
        <v>856bike basket</v>
      </c>
      <c r="C8721" s="216">
        <v>8718</v>
      </c>
      <c r="D8721" s="216" t="s">
        <v>6020</v>
      </c>
      <c r="E8721" s="216" t="s">
        <v>6017</v>
      </c>
    </row>
    <row r="8722" spans="2:5" x14ac:dyDescent="0.2">
      <c r="B8722" t="str">
        <f>COUNTIF($D$4:$D8722,D8722)&amp;D8722</f>
        <v>902bike speaker</v>
      </c>
      <c r="C8722" s="216">
        <v>8719</v>
      </c>
      <c r="D8722" s="216" t="s">
        <v>6017</v>
      </c>
      <c r="E8722" s="216" t="s">
        <v>6018</v>
      </c>
    </row>
    <row r="8723" spans="2:5" x14ac:dyDescent="0.2">
      <c r="B8723" t="str">
        <f>COUNTIF($D$4:$D8723,D8723)&amp;D8723</f>
        <v>903bike speaker</v>
      </c>
      <c r="C8723" s="216">
        <v>8720</v>
      </c>
      <c r="D8723" s="216" t="s">
        <v>6017</v>
      </c>
      <c r="E8723" s="216" t="s">
        <v>6018</v>
      </c>
    </row>
    <row r="8724" spans="2:5" x14ac:dyDescent="0.2">
      <c r="B8724" t="str">
        <f>COUNTIF($D$4:$D8724,D8724)&amp;D8724</f>
        <v>1812cooler</v>
      </c>
      <c r="C8724" s="216">
        <v>8721</v>
      </c>
      <c r="D8724" s="216" t="s">
        <v>6024</v>
      </c>
      <c r="E8724" s="216" t="s">
        <v>6023</v>
      </c>
    </row>
    <row r="8725" spans="2:5" x14ac:dyDescent="0.2">
      <c r="B8725" t="str">
        <f>COUNTIF($D$4:$D8725,D8725)&amp;D8725</f>
        <v>1831cookware</v>
      </c>
      <c r="C8725" s="216">
        <v>8722</v>
      </c>
      <c r="D8725" s="216" t="s">
        <v>6023</v>
      </c>
      <c r="E8725" s="216" t="s">
        <v>6024</v>
      </c>
    </row>
    <row r="8726" spans="2:5" x14ac:dyDescent="0.2">
      <c r="B8726" t="str">
        <f>COUNTIF($D$4:$D8726,D8726)&amp;D8726</f>
        <v>1813cooler</v>
      </c>
      <c r="C8726" s="216">
        <v>8723</v>
      </c>
      <c r="D8726" s="216" t="s">
        <v>6024</v>
      </c>
      <c r="E8726" s="216" t="s">
        <v>6024</v>
      </c>
    </row>
    <row r="8727" spans="2:5" x14ac:dyDescent="0.2">
      <c r="B8727" t="str">
        <f>COUNTIF($D$4:$D8727,D8727)&amp;D8727</f>
        <v>1814cooler</v>
      </c>
      <c r="C8727" s="216">
        <v>8724</v>
      </c>
      <c r="D8727" s="216" t="s">
        <v>6024</v>
      </c>
      <c r="E8727" s="216" t="s">
        <v>6018</v>
      </c>
    </row>
    <row r="8728" spans="2:5" x14ac:dyDescent="0.2">
      <c r="B8728" t="str">
        <f>COUNTIF($D$4:$D8728,D8728)&amp;D8728</f>
        <v>1778backpack</v>
      </c>
      <c r="C8728" s="216">
        <v>8725</v>
      </c>
      <c r="D8728" s="216" t="s">
        <v>6022</v>
      </c>
      <c r="E8728" s="216" t="s">
        <v>6018</v>
      </c>
    </row>
    <row r="8729" spans="2:5" x14ac:dyDescent="0.2">
      <c r="B8729" t="str">
        <f>COUNTIF($D$4:$D8729,D8729)&amp;D8729</f>
        <v>425bike</v>
      </c>
      <c r="C8729" s="216">
        <v>8726</v>
      </c>
      <c r="D8729" s="216" t="s">
        <v>6019</v>
      </c>
      <c r="E8729" s="216" t="s">
        <v>6018</v>
      </c>
    </row>
    <row r="8730" spans="2:5" x14ac:dyDescent="0.2">
      <c r="B8730" t="str">
        <f>COUNTIF($D$4:$D8730,D8730)&amp;D8730</f>
        <v>1779backpack</v>
      </c>
      <c r="C8730" s="216">
        <v>8727</v>
      </c>
      <c r="D8730" s="216" t="s">
        <v>6022</v>
      </c>
      <c r="E8730" s="216" t="s">
        <v>6018</v>
      </c>
    </row>
    <row r="8731" spans="2:5" x14ac:dyDescent="0.2">
      <c r="B8731" t="str">
        <f>COUNTIF($D$4:$D8731,D8731)&amp;D8731</f>
        <v>1780backpack</v>
      </c>
      <c r="C8731" s="216">
        <v>8728</v>
      </c>
      <c r="D8731" s="216" t="s">
        <v>6022</v>
      </c>
      <c r="E8731" s="216" t="s">
        <v>6018</v>
      </c>
    </row>
    <row r="8732" spans="2:5" x14ac:dyDescent="0.2">
      <c r="B8732" t="str">
        <f>COUNTIF($D$4:$D8732,D8732)&amp;D8732</f>
        <v>1832cookware</v>
      </c>
      <c r="C8732" s="216">
        <v>8729</v>
      </c>
      <c r="D8732" s="216" t="s">
        <v>6023</v>
      </c>
      <c r="E8732" s="216" t="s">
        <v>6023</v>
      </c>
    </row>
    <row r="8733" spans="2:5" x14ac:dyDescent="0.2">
      <c r="B8733" t="str">
        <f>COUNTIF($D$4:$D8733,D8733)&amp;D8733</f>
        <v>1833cookware</v>
      </c>
      <c r="C8733" s="216">
        <v>8730</v>
      </c>
      <c r="D8733" s="216" t="s">
        <v>6023</v>
      </c>
      <c r="E8733" s="216" t="s">
        <v>6021</v>
      </c>
    </row>
    <row r="8734" spans="2:5" x14ac:dyDescent="0.2">
      <c r="B8734" t="str">
        <f>COUNTIF($D$4:$D8734,D8734)&amp;D8734</f>
        <v>1120tent</v>
      </c>
      <c r="C8734" s="216">
        <v>8731</v>
      </c>
      <c r="D8734" s="216" t="s">
        <v>6021</v>
      </c>
      <c r="E8734" s="216" t="s">
        <v>6022</v>
      </c>
    </row>
    <row r="8735" spans="2:5" x14ac:dyDescent="0.2">
      <c r="B8735" t="str">
        <f>COUNTIF($D$4:$D8735,D8735)&amp;D8735</f>
        <v>1781backpack</v>
      </c>
      <c r="C8735" s="216">
        <v>8732</v>
      </c>
      <c r="D8735" s="216" t="s">
        <v>6022</v>
      </c>
      <c r="E8735" s="216" t="s">
        <v>6018</v>
      </c>
    </row>
    <row r="8736" spans="2:5" x14ac:dyDescent="0.2">
      <c r="B8736" t="str">
        <f>COUNTIF($D$4:$D8736,D8736)&amp;D8736</f>
        <v>1815cooler</v>
      </c>
      <c r="C8736" s="216">
        <v>8733</v>
      </c>
      <c r="D8736" s="216" t="s">
        <v>6024</v>
      </c>
      <c r="E8736" s="216" t="s">
        <v>6018</v>
      </c>
    </row>
    <row r="8737" spans="2:5" x14ac:dyDescent="0.2">
      <c r="B8737" t="str">
        <f>COUNTIF($D$4:$D8737,D8737)&amp;D8737</f>
        <v>426bike</v>
      </c>
      <c r="C8737" s="216">
        <v>8734</v>
      </c>
      <c r="D8737" s="216" t="s">
        <v>6019</v>
      </c>
      <c r="E8737" s="216" t="s">
        <v>6017</v>
      </c>
    </row>
    <row r="8738" spans="2:5" x14ac:dyDescent="0.2">
      <c r="B8738" t="str">
        <f>COUNTIF($D$4:$D8738,D8738)&amp;D8738</f>
        <v>904bike speaker</v>
      </c>
      <c r="C8738" s="216">
        <v>8735</v>
      </c>
      <c r="D8738" s="216" t="s">
        <v>6017</v>
      </c>
      <c r="E8738" s="216" t="s">
        <v>6018</v>
      </c>
    </row>
    <row r="8739" spans="2:5" x14ac:dyDescent="0.2">
      <c r="B8739" t="str">
        <f>COUNTIF($D$4:$D8739,D8739)&amp;D8739</f>
        <v>1782backpack</v>
      </c>
      <c r="C8739" s="216">
        <v>8736</v>
      </c>
      <c r="D8739" s="216" t="s">
        <v>6022</v>
      </c>
      <c r="E8739" s="216" t="s">
        <v>6022</v>
      </c>
    </row>
    <row r="8740" spans="2:5" x14ac:dyDescent="0.2">
      <c r="B8740" t="str">
        <f>COUNTIF($D$4:$D8740,D8740)&amp;D8740</f>
        <v>1783backpack</v>
      </c>
      <c r="C8740" s="216">
        <v>8737</v>
      </c>
      <c r="D8740" s="216" t="s">
        <v>6022</v>
      </c>
      <c r="E8740" s="216" t="s">
        <v>6018</v>
      </c>
    </row>
    <row r="8741" spans="2:5" x14ac:dyDescent="0.2">
      <c r="B8741" t="str">
        <f>COUNTIF($D$4:$D8741,D8741)&amp;D8741</f>
        <v>857bike basket</v>
      </c>
      <c r="C8741" s="216">
        <v>8738</v>
      </c>
      <c r="D8741" s="216" t="s">
        <v>6020</v>
      </c>
      <c r="E8741" s="216" t="s">
        <v>6018</v>
      </c>
    </row>
    <row r="8742" spans="2:5" x14ac:dyDescent="0.2">
      <c r="B8742" t="str">
        <f>COUNTIF($D$4:$D8742,D8742)&amp;D8742</f>
        <v>1784backpack</v>
      </c>
      <c r="C8742" s="216">
        <v>8739</v>
      </c>
      <c r="D8742" s="216" t="s">
        <v>6022</v>
      </c>
      <c r="E8742" s="216" t="s">
        <v>6018</v>
      </c>
    </row>
    <row r="8743" spans="2:5" x14ac:dyDescent="0.2">
      <c r="B8743" t="str">
        <f>COUNTIF($D$4:$D8743,D8743)&amp;D8743</f>
        <v>858bike basket</v>
      </c>
      <c r="C8743" s="216">
        <v>8740</v>
      </c>
      <c r="D8743" s="216" t="s">
        <v>6020</v>
      </c>
      <c r="E8743" s="216" t="s">
        <v>6018</v>
      </c>
    </row>
    <row r="8744" spans="2:5" x14ac:dyDescent="0.2">
      <c r="B8744" t="str">
        <f>COUNTIF($D$4:$D8744,D8744)&amp;D8744</f>
        <v>1816cooler</v>
      </c>
      <c r="C8744" s="216">
        <v>8741</v>
      </c>
      <c r="D8744" s="216" t="s">
        <v>6024</v>
      </c>
      <c r="E8744" s="216" t="s">
        <v>6024</v>
      </c>
    </row>
    <row r="8745" spans="2:5" x14ac:dyDescent="0.2">
      <c r="B8745" t="str">
        <f>COUNTIF($D$4:$D8745,D8745)&amp;D8745</f>
        <v>1817cooler</v>
      </c>
      <c r="C8745" s="216">
        <v>8742</v>
      </c>
      <c r="D8745" s="216" t="s">
        <v>6024</v>
      </c>
      <c r="E8745" s="216" t="s">
        <v>6024</v>
      </c>
    </row>
    <row r="8746" spans="2:5" x14ac:dyDescent="0.2">
      <c r="B8746" t="str">
        <f>COUNTIF($D$4:$D8746,D8746)&amp;D8746</f>
        <v>1818cooler</v>
      </c>
      <c r="C8746" s="216">
        <v>8743</v>
      </c>
      <c r="D8746" s="216" t="s">
        <v>6024</v>
      </c>
      <c r="E8746" s="216" t="s">
        <v>6024</v>
      </c>
    </row>
    <row r="8747" spans="2:5" x14ac:dyDescent="0.2">
      <c r="B8747" t="str">
        <f>COUNTIF($D$4:$D8747,D8747)&amp;D8747</f>
        <v>1819cooler</v>
      </c>
      <c r="C8747" s="216">
        <v>8744</v>
      </c>
      <c r="D8747" s="216" t="s">
        <v>6024</v>
      </c>
      <c r="E8747" s="216" t="s">
        <v>6024</v>
      </c>
    </row>
    <row r="8748" spans="2:5" x14ac:dyDescent="0.2">
      <c r="B8748" t="str">
        <f>COUNTIF($D$4:$D8748,D8748)&amp;D8748</f>
        <v>1820cooler</v>
      </c>
      <c r="C8748" s="216">
        <v>8745</v>
      </c>
      <c r="D8748" s="216" t="s">
        <v>6024</v>
      </c>
      <c r="E8748" s="216" t="s">
        <v>6018</v>
      </c>
    </row>
    <row r="8749" spans="2:5" x14ac:dyDescent="0.2">
      <c r="B8749" t="str">
        <f>COUNTIF($D$4:$D8749,D8749)&amp;D8749</f>
        <v>1834cookware</v>
      </c>
      <c r="C8749" s="216">
        <v>8746</v>
      </c>
      <c r="D8749" s="216" t="s">
        <v>6023</v>
      </c>
      <c r="E8749" s="216" t="s">
        <v>6023</v>
      </c>
    </row>
    <row r="8750" spans="2:5" x14ac:dyDescent="0.2">
      <c r="B8750" t="str">
        <f>COUNTIF($D$4:$D8750,D8750)&amp;D8750</f>
        <v>1835cookware</v>
      </c>
      <c r="C8750" s="216">
        <v>8747</v>
      </c>
      <c r="D8750" s="216" t="s">
        <v>6023</v>
      </c>
      <c r="E8750" s="216" t="s">
        <v>6021</v>
      </c>
    </row>
    <row r="8751" spans="2:5" x14ac:dyDescent="0.2">
      <c r="B8751" t="str">
        <f>COUNTIF($D$4:$D8751,D8751)&amp;D8751</f>
        <v>1121tent</v>
      </c>
      <c r="C8751" s="216">
        <v>8748</v>
      </c>
      <c r="D8751" s="216" t="s">
        <v>6021</v>
      </c>
      <c r="E8751" s="216" t="s">
        <v>6021</v>
      </c>
    </row>
    <row r="8752" spans="2:5" x14ac:dyDescent="0.2">
      <c r="B8752" t="str">
        <f>COUNTIF($D$4:$D8752,D8752)&amp;D8752</f>
        <v>1122tent</v>
      </c>
      <c r="C8752" s="216">
        <v>8749</v>
      </c>
      <c r="D8752" s="216" t="s">
        <v>6021</v>
      </c>
      <c r="E8752" s="216" t="s">
        <v>6018</v>
      </c>
    </row>
    <row r="8753" spans="2:5" x14ac:dyDescent="0.2">
      <c r="B8753" t="str">
        <f>COUNTIF($D$4:$D8753,D8753)&amp;D8753</f>
        <v>1821cooler</v>
      </c>
      <c r="C8753" s="216">
        <v>8750</v>
      </c>
      <c r="D8753" s="216" t="s">
        <v>6024</v>
      </c>
      <c r="E8753" s="216" t="s">
        <v>6024</v>
      </c>
    </row>
    <row r="8754" spans="2:5" x14ac:dyDescent="0.2">
      <c r="B8754" t="str">
        <f>COUNTIF($D$4:$D8754,D8754)&amp;D8754</f>
        <v>1822cooler</v>
      </c>
      <c r="C8754" s="216">
        <v>8751</v>
      </c>
      <c r="D8754" s="216" t="s">
        <v>6024</v>
      </c>
      <c r="E8754" s="216" t="s">
        <v>6023</v>
      </c>
    </row>
    <row r="8755" spans="2:5" x14ac:dyDescent="0.2">
      <c r="B8755" t="str">
        <f>COUNTIF($D$4:$D8755,D8755)&amp;D8755</f>
        <v>1836cookware</v>
      </c>
      <c r="C8755" s="216">
        <v>8752</v>
      </c>
      <c r="D8755" s="216" t="s">
        <v>6023</v>
      </c>
      <c r="E8755" s="216" t="s">
        <v>6023</v>
      </c>
    </row>
    <row r="8756" spans="2:5" x14ac:dyDescent="0.2">
      <c r="B8756" t="str">
        <f>COUNTIF($D$4:$D8756,D8756)&amp;D8756</f>
        <v>1837cookware</v>
      </c>
      <c r="C8756" s="216">
        <v>8753</v>
      </c>
      <c r="D8756" s="216" t="s">
        <v>6023</v>
      </c>
      <c r="E8756" s="216" t="s">
        <v>6021</v>
      </c>
    </row>
    <row r="8757" spans="2:5" x14ac:dyDescent="0.2">
      <c r="B8757" t="str">
        <f>COUNTIF($D$4:$D8757,D8757)&amp;D8757</f>
        <v>1123tent</v>
      </c>
      <c r="C8757" s="216">
        <v>8754</v>
      </c>
      <c r="D8757" s="216" t="s">
        <v>6021</v>
      </c>
      <c r="E8757" s="216" t="s">
        <v>6023</v>
      </c>
    </row>
    <row r="8758" spans="2:5" x14ac:dyDescent="0.2">
      <c r="B8758" t="str">
        <f>COUNTIF($D$4:$D8758,D8758)&amp;D8758</f>
        <v>1838cookware</v>
      </c>
      <c r="C8758" s="216">
        <v>8755</v>
      </c>
      <c r="D8758" s="216" t="s">
        <v>6023</v>
      </c>
      <c r="E8758" s="216" t="s">
        <v>6024</v>
      </c>
    </row>
    <row r="8759" spans="2:5" x14ac:dyDescent="0.2">
      <c r="B8759" t="str">
        <f>COUNTIF($D$4:$D8759,D8759)&amp;D8759</f>
        <v>1823cooler</v>
      </c>
      <c r="C8759" s="216">
        <v>8756</v>
      </c>
      <c r="D8759" s="216" t="s">
        <v>6024</v>
      </c>
      <c r="E8759" s="216" t="s">
        <v>6018</v>
      </c>
    </row>
    <row r="8760" spans="2:5" x14ac:dyDescent="0.2">
      <c r="B8760" t="str">
        <f>COUNTIF($D$4:$D8760,D8760)&amp;D8760</f>
        <v>1839cookware</v>
      </c>
      <c r="C8760" s="216">
        <v>8757</v>
      </c>
      <c r="D8760" s="216" t="s">
        <v>6023</v>
      </c>
      <c r="E8760" s="216" t="s">
        <v>6024</v>
      </c>
    </row>
    <row r="8761" spans="2:5" x14ac:dyDescent="0.2">
      <c r="B8761" t="str">
        <f>COUNTIF($D$4:$D8761,D8761)&amp;D8761</f>
        <v>1824cooler</v>
      </c>
      <c r="C8761" s="216">
        <v>8758</v>
      </c>
      <c r="D8761" s="216" t="s">
        <v>6024</v>
      </c>
      <c r="E8761" s="216" t="s">
        <v>6023</v>
      </c>
    </row>
    <row r="8762" spans="2:5" x14ac:dyDescent="0.2">
      <c r="B8762" t="str">
        <f>COUNTIF($D$4:$D8762,D8762)&amp;D8762</f>
        <v>1840cookware</v>
      </c>
      <c r="C8762" s="216">
        <v>8759</v>
      </c>
      <c r="D8762" s="216" t="s">
        <v>6023</v>
      </c>
      <c r="E8762" s="216" t="s">
        <v>6018</v>
      </c>
    </row>
    <row r="8763" spans="2:5" x14ac:dyDescent="0.2">
      <c r="B8763" t="str">
        <f>COUNTIF($D$4:$D8763,D8763)&amp;D8763</f>
        <v>905bike speaker</v>
      </c>
      <c r="C8763" s="216">
        <v>8760</v>
      </c>
      <c r="D8763" s="216" t="s">
        <v>6017</v>
      </c>
      <c r="E8763" s="216" t="s">
        <v>6018</v>
      </c>
    </row>
    <row r="8764" spans="2:5" x14ac:dyDescent="0.2">
      <c r="B8764" t="str">
        <f>COUNTIF($D$4:$D8764,D8764)&amp;D8764</f>
        <v>1785backpack</v>
      </c>
      <c r="C8764" s="216">
        <v>8761</v>
      </c>
      <c r="D8764" s="216" t="s">
        <v>6022</v>
      </c>
      <c r="E8764" s="216" t="s">
        <v>6024</v>
      </c>
    </row>
    <row r="8765" spans="2:5" x14ac:dyDescent="0.2">
      <c r="B8765" t="str">
        <f>COUNTIF($D$4:$D8765,D8765)&amp;D8765</f>
        <v>1825cooler</v>
      </c>
      <c r="C8765" s="216">
        <v>8762</v>
      </c>
      <c r="D8765" s="216" t="s">
        <v>6024</v>
      </c>
      <c r="E8765" s="216" t="s">
        <v>6024</v>
      </c>
    </row>
    <row r="8766" spans="2:5" x14ac:dyDescent="0.2">
      <c r="B8766" t="str">
        <f>COUNTIF($D$4:$D8766,D8766)&amp;D8766</f>
        <v>1826cooler</v>
      </c>
      <c r="C8766" s="216">
        <v>8763</v>
      </c>
      <c r="D8766" s="216" t="s">
        <v>6024</v>
      </c>
      <c r="E8766" s="216" t="s">
        <v>6018</v>
      </c>
    </row>
    <row r="8767" spans="2:5" x14ac:dyDescent="0.2">
      <c r="B8767" t="str">
        <f>COUNTIF($D$4:$D8767,D8767)&amp;D8767</f>
        <v>1786backpack</v>
      </c>
      <c r="C8767" s="216">
        <v>8764</v>
      </c>
      <c r="D8767" s="216" t="s">
        <v>6022</v>
      </c>
      <c r="E8767" s="216" t="s">
        <v>6021</v>
      </c>
    </row>
    <row r="8768" spans="2:5" x14ac:dyDescent="0.2">
      <c r="B8768" t="str">
        <f>COUNTIF($D$4:$D8768,D8768)&amp;D8768</f>
        <v>1124tent</v>
      </c>
      <c r="C8768" s="216">
        <v>8765</v>
      </c>
      <c r="D8768" s="216" t="s">
        <v>6021</v>
      </c>
      <c r="E8768" s="216" t="s">
        <v>6021</v>
      </c>
    </row>
    <row r="8769" spans="2:5" x14ac:dyDescent="0.2">
      <c r="B8769" t="str">
        <f>COUNTIF($D$4:$D8769,D8769)&amp;D8769</f>
        <v>1125tent</v>
      </c>
      <c r="C8769" s="216">
        <v>8766</v>
      </c>
      <c r="D8769" s="216" t="s">
        <v>6021</v>
      </c>
      <c r="E8769" s="216" t="s">
        <v>6023</v>
      </c>
    </row>
    <row r="8770" spans="2:5" x14ac:dyDescent="0.2">
      <c r="B8770" t="str">
        <f>COUNTIF($D$4:$D8770,D8770)&amp;D8770</f>
        <v>1841cookware</v>
      </c>
      <c r="C8770" s="216">
        <v>8767</v>
      </c>
      <c r="D8770" s="216" t="s">
        <v>6023</v>
      </c>
      <c r="E8770" s="216" t="s">
        <v>6023</v>
      </c>
    </row>
    <row r="8771" spans="2:5" x14ac:dyDescent="0.2">
      <c r="B8771" t="str">
        <f>COUNTIF($D$4:$D8771,D8771)&amp;D8771</f>
        <v>1842cookware</v>
      </c>
      <c r="C8771" s="216">
        <v>8768</v>
      </c>
      <c r="D8771" s="216" t="s">
        <v>6023</v>
      </c>
      <c r="E8771" s="216" t="s">
        <v>6024</v>
      </c>
    </row>
    <row r="8772" spans="2:5" x14ac:dyDescent="0.2">
      <c r="B8772" t="str">
        <f>COUNTIF($D$4:$D8772,D8772)&amp;D8772</f>
        <v>1827cooler</v>
      </c>
      <c r="C8772" s="216">
        <v>8769</v>
      </c>
      <c r="D8772" s="216" t="s">
        <v>6024</v>
      </c>
      <c r="E8772" s="216" t="s">
        <v>6018</v>
      </c>
    </row>
    <row r="8773" spans="2:5" x14ac:dyDescent="0.2">
      <c r="B8773" t="str">
        <f>COUNTIF($D$4:$D8773,D8773)&amp;D8773</f>
        <v>1126tent</v>
      </c>
      <c r="C8773" s="216">
        <v>8770</v>
      </c>
      <c r="D8773" s="216" t="s">
        <v>6021</v>
      </c>
      <c r="E8773" s="216" t="s">
        <v>6018</v>
      </c>
    </row>
    <row r="8774" spans="2:5" x14ac:dyDescent="0.2">
      <c r="B8774" t="str">
        <f>COUNTIF($D$4:$D8774,D8774)&amp;D8774</f>
        <v>1843cookware</v>
      </c>
      <c r="C8774" s="216">
        <v>8771</v>
      </c>
      <c r="D8774" s="216" t="s">
        <v>6023</v>
      </c>
      <c r="E8774" s="216" t="s">
        <v>6018</v>
      </c>
    </row>
    <row r="8775" spans="2:5" x14ac:dyDescent="0.2">
      <c r="B8775" t="str">
        <f>COUNTIF($D$4:$D8775,D8775)&amp;D8775</f>
        <v>906bike speaker</v>
      </c>
      <c r="C8775" s="216">
        <v>8772</v>
      </c>
      <c r="D8775" s="216" t="s">
        <v>6017</v>
      </c>
      <c r="E8775" s="216" t="s">
        <v>6018</v>
      </c>
    </row>
    <row r="8776" spans="2:5" x14ac:dyDescent="0.2">
      <c r="B8776" t="str">
        <f>COUNTIF($D$4:$D8776,D8776)&amp;D8776</f>
        <v>1787backpack</v>
      </c>
      <c r="C8776" s="216">
        <v>8773</v>
      </c>
      <c r="D8776" s="216" t="s">
        <v>6022</v>
      </c>
      <c r="E8776" s="216" t="s">
        <v>6018</v>
      </c>
    </row>
    <row r="8777" spans="2:5" x14ac:dyDescent="0.2">
      <c r="B8777" t="str">
        <f>COUNTIF($D$4:$D8777,D8777)&amp;D8777</f>
        <v>907bike speaker</v>
      </c>
      <c r="C8777" s="216">
        <v>8774</v>
      </c>
      <c r="D8777" s="216" t="s">
        <v>6017</v>
      </c>
      <c r="E8777" s="216" t="s">
        <v>6020</v>
      </c>
    </row>
    <row r="8778" spans="2:5" x14ac:dyDescent="0.2">
      <c r="B8778" t="str">
        <f>COUNTIF($D$4:$D8778,D8778)&amp;D8778</f>
        <v>859bike basket</v>
      </c>
      <c r="C8778" s="216">
        <v>8775</v>
      </c>
      <c r="D8778" s="216" t="s">
        <v>6020</v>
      </c>
      <c r="E8778" s="216" t="s">
        <v>6017</v>
      </c>
    </row>
    <row r="8779" spans="2:5" x14ac:dyDescent="0.2">
      <c r="B8779" t="str">
        <f>COUNTIF($D$4:$D8779,D8779)&amp;D8779</f>
        <v>908bike speaker</v>
      </c>
      <c r="C8779" s="216">
        <v>8776</v>
      </c>
      <c r="D8779" s="216" t="s">
        <v>6017</v>
      </c>
      <c r="E8779" s="216" t="s">
        <v>6018</v>
      </c>
    </row>
    <row r="8780" spans="2:5" x14ac:dyDescent="0.2">
      <c r="B8780" t="str">
        <f>COUNTIF($D$4:$D8780,D8780)&amp;D8780</f>
        <v>1828cooler</v>
      </c>
      <c r="C8780" s="216">
        <v>8777</v>
      </c>
      <c r="D8780" s="216" t="s">
        <v>6024</v>
      </c>
      <c r="E8780" s="216" t="s">
        <v>6024</v>
      </c>
    </row>
    <row r="8781" spans="2:5" x14ac:dyDescent="0.2">
      <c r="B8781" t="str">
        <f>COUNTIF($D$4:$D8781,D8781)&amp;D8781</f>
        <v>1829cooler</v>
      </c>
      <c r="C8781" s="216">
        <v>8778</v>
      </c>
      <c r="D8781" s="216" t="s">
        <v>6024</v>
      </c>
      <c r="E8781" s="216" t="s">
        <v>6021</v>
      </c>
    </row>
    <row r="8782" spans="2:5" x14ac:dyDescent="0.2">
      <c r="B8782" t="str">
        <f>COUNTIF($D$4:$D8782,D8782)&amp;D8782</f>
        <v>1127tent</v>
      </c>
      <c r="C8782" s="216">
        <v>8779</v>
      </c>
      <c r="D8782" s="216" t="s">
        <v>6021</v>
      </c>
      <c r="E8782" s="216" t="s">
        <v>6022</v>
      </c>
    </row>
    <row r="8783" spans="2:5" x14ac:dyDescent="0.2">
      <c r="B8783" t="str">
        <f>COUNTIF($D$4:$D8783,D8783)&amp;D8783</f>
        <v>1788backpack</v>
      </c>
      <c r="C8783" s="216">
        <v>8780</v>
      </c>
      <c r="D8783" s="216" t="s">
        <v>6022</v>
      </c>
      <c r="E8783" s="216" t="s">
        <v>6022</v>
      </c>
    </row>
    <row r="8784" spans="2:5" x14ac:dyDescent="0.2">
      <c r="B8784" t="str">
        <f>COUNTIF($D$4:$D8784,D8784)&amp;D8784</f>
        <v>1789backpack</v>
      </c>
      <c r="C8784" s="216">
        <v>8781</v>
      </c>
      <c r="D8784" s="216" t="s">
        <v>6022</v>
      </c>
      <c r="E8784" s="216" t="s">
        <v>6018</v>
      </c>
    </row>
    <row r="8785" spans="2:5" x14ac:dyDescent="0.2">
      <c r="B8785" t="str">
        <f>COUNTIF($D$4:$D8785,D8785)&amp;D8785</f>
        <v>1790backpack</v>
      </c>
      <c r="C8785" s="216">
        <v>8782</v>
      </c>
      <c r="D8785" s="216" t="s">
        <v>6022</v>
      </c>
      <c r="E8785" s="216" t="s">
        <v>6018</v>
      </c>
    </row>
    <row r="8786" spans="2:5" x14ac:dyDescent="0.2">
      <c r="B8786" t="str">
        <f>COUNTIF($D$4:$D8786,D8786)&amp;D8786</f>
        <v>1791backpack</v>
      </c>
      <c r="C8786" s="216">
        <v>8783</v>
      </c>
      <c r="D8786" s="216" t="s">
        <v>6022</v>
      </c>
      <c r="E8786" s="216" t="s">
        <v>6018</v>
      </c>
    </row>
    <row r="8787" spans="2:5" x14ac:dyDescent="0.2">
      <c r="B8787" t="str">
        <f>COUNTIF($D$4:$D8787,D8787)&amp;D8787</f>
        <v>1792backpack</v>
      </c>
      <c r="C8787" s="216">
        <v>8784</v>
      </c>
      <c r="D8787" s="216" t="s">
        <v>6022</v>
      </c>
      <c r="E8787" s="216" t="s">
        <v>6022</v>
      </c>
    </row>
    <row r="8788" spans="2:5" x14ac:dyDescent="0.2">
      <c r="B8788" t="str">
        <f>COUNTIF($D$4:$D8788,D8788)&amp;D8788</f>
        <v>1793backpack</v>
      </c>
      <c r="C8788" s="216">
        <v>8785</v>
      </c>
      <c r="D8788" s="216" t="s">
        <v>6022</v>
      </c>
      <c r="E8788" s="216" t="s">
        <v>6018</v>
      </c>
    </row>
    <row r="8789" spans="2:5" x14ac:dyDescent="0.2">
      <c r="B8789" t="str">
        <f>COUNTIF($D$4:$D8789,D8789)&amp;D8789</f>
        <v>1794backpack</v>
      </c>
      <c r="C8789" s="216">
        <v>8786</v>
      </c>
      <c r="D8789" s="216" t="s">
        <v>6022</v>
      </c>
      <c r="E8789" s="216" t="s">
        <v>6022</v>
      </c>
    </row>
    <row r="8790" spans="2:5" x14ac:dyDescent="0.2">
      <c r="B8790" t="str">
        <f>COUNTIF($D$4:$D8790,D8790)&amp;D8790</f>
        <v>1795backpack</v>
      </c>
      <c r="C8790" s="216">
        <v>8787</v>
      </c>
      <c r="D8790" s="216" t="s">
        <v>6022</v>
      </c>
      <c r="E8790" s="216" t="s">
        <v>6018</v>
      </c>
    </row>
    <row r="8791" spans="2:5" x14ac:dyDescent="0.2">
      <c r="B8791" t="str">
        <f>COUNTIF($D$4:$D8791,D8791)&amp;D8791</f>
        <v>1844cookware</v>
      </c>
      <c r="C8791" s="216">
        <v>8788</v>
      </c>
      <c r="D8791" s="216" t="s">
        <v>6023</v>
      </c>
      <c r="E8791" s="216" t="s">
        <v>6022</v>
      </c>
    </row>
    <row r="8792" spans="2:5" x14ac:dyDescent="0.2">
      <c r="B8792" t="str">
        <f>COUNTIF($D$4:$D8792,D8792)&amp;D8792</f>
        <v>1796backpack</v>
      </c>
      <c r="C8792" s="216">
        <v>8789</v>
      </c>
      <c r="D8792" s="216" t="s">
        <v>6022</v>
      </c>
      <c r="E8792" s="216" t="s">
        <v>6022</v>
      </c>
    </row>
    <row r="8793" spans="2:5" x14ac:dyDescent="0.2">
      <c r="B8793" t="str">
        <f>COUNTIF($D$4:$D8793,D8793)&amp;D8793</f>
        <v>1797backpack</v>
      </c>
      <c r="C8793" s="216">
        <v>8790</v>
      </c>
      <c r="D8793" s="216" t="s">
        <v>6022</v>
      </c>
      <c r="E8793" s="216" t="s">
        <v>6018</v>
      </c>
    </row>
    <row r="8794" spans="2:5" x14ac:dyDescent="0.2">
      <c r="B8794" t="str">
        <f>COUNTIF($D$4:$D8794,D8794)&amp;D8794</f>
        <v>860bike basket</v>
      </c>
      <c r="C8794" s="216">
        <v>8791</v>
      </c>
      <c r="D8794" s="216" t="s">
        <v>6020</v>
      </c>
      <c r="E8794" s="216" t="s">
        <v>6018</v>
      </c>
    </row>
    <row r="8795" spans="2:5" x14ac:dyDescent="0.2">
      <c r="B8795" t="str">
        <f>COUNTIF($D$4:$D8795,D8795)&amp;D8795</f>
        <v>861bike basket</v>
      </c>
      <c r="C8795" s="216">
        <v>8792</v>
      </c>
      <c r="D8795" s="216" t="s">
        <v>6020</v>
      </c>
      <c r="E8795" s="216" t="s">
        <v>6020</v>
      </c>
    </row>
    <row r="8796" spans="2:5" x14ac:dyDescent="0.2">
      <c r="B8796" t="str">
        <f>COUNTIF($D$4:$D8796,D8796)&amp;D8796</f>
        <v>862bike basket</v>
      </c>
      <c r="C8796" s="216">
        <v>8793</v>
      </c>
      <c r="D8796" s="216" t="s">
        <v>6020</v>
      </c>
      <c r="E8796" s="216" t="s">
        <v>6020</v>
      </c>
    </row>
    <row r="8797" spans="2:5" x14ac:dyDescent="0.2">
      <c r="B8797" t="str">
        <f>COUNTIF($D$4:$D8797,D8797)&amp;D8797</f>
        <v>863bike basket</v>
      </c>
      <c r="C8797" s="216">
        <v>8794</v>
      </c>
      <c r="D8797" s="216" t="s">
        <v>6020</v>
      </c>
      <c r="E8797" s="216" t="s">
        <v>6022</v>
      </c>
    </row>
    <row r="8798" spans="2:5" x14ac:dyDescent="0.2">
      <c r="B8798" t="str">
        <f>COUNTIF($D$4:$D8798,D8798)&amp;D8798</f>
        <v>1798backpack</v>
      </c>
      <c r="C8798" s="216">
        <v>8795</v>
      </c>
      <c r="D8798" s="216" t="s">
        <v>6022</v>
      </c>
      <c r="E8798" s="216" t="s">
        <v>6018</v>
      </c>
    </row>
    <row r="8799" spans="2:5" x14ac:dyDescent="0.2">
      <c r="B8799" t="str">
        <f>COUNTIF($D$4:$D8799,D8799)&amp;D8799</f>
        <v>1845cookware</v>
      </c>
      <c r="C8799" s="216">
        <v>8796</v>
      </c>
      <c r="D8799" s="216" t="s">
        <v>6023</v>
      </c>
      <c r="E8799" s="216" t="s">
        <v>6021</v>
      </c>
    </row>
    <row r="8800" spans="2:5" x14ac:dyDescent="0.2">
      <c r="B8800" t="str">
        <f>COUNTIF($D$4:$D8800,D8800)&amp;D8800</f>
        <v>1128tent</v>
      </c>
      <c r="C8800" s="216">
        <v>8797</v>
      </c>
      <c r="D8800" s="216" t="s">
        <v>6021</v>
      </c>
      <c r="E8800" s="216" t="s">
        <v>6022</v>
      </c>
    </row>
    <row r="8801" spans="2:5" x14ac:dyDescent="0.2">
      <c r="B8801" t="str">
        <f>COUNTIF($D$4:$D8801,D8801)&amp;D8801</f>
        <v>1799backpack</v>
      </c>
      <c r="C8801" s="216">
        <v>8798</v>
      </c>
      <c r="D8801" s="216" t="s">
        <v>6022</v>
      </c>
      <c r="E8801" s="216" t="s">
        <v>6018</v>
      </c>
    </row>
    <row r="8802" spans="2:5" x14ac:dyDescent="0.2">
      <c r="B8802" t="str">
        <f>COUNTIF($D$4:$D8802,D8802)&amp;D8802</f>
        <v>909bike speaker</v>
      </c>
      <c r="C8802" s="216">
        <v>8799</v>
      </c>
      <c r="D8802" s="216" t="s">
        <v>6017</v>
      </c>
      <c r="E8802" s="216" t="s">
        <v>6018</v>
      </c>
    </row>
    <row r="8803" spans="2:5" x14ac:dyDescent="0.2">
      <c r="B8803" t="str">
        <f>COUNTIF($D$4:$D8803,D8803)&amp;D8803</f>
        <v>427bike</v>
      </c>
      <c r="C8803" s="216">
        <v>8800</v>
      </c>
      <c r="D8803" s="216" t="s">
        <v>6019</v>
      </c>
      <c r="E8803" s="216" t="s">
        <v>6019</v>
      </c>
    </row>
    <row r="8804" spans="2:5" x14ac:dyDescent="0.2">
      <c r="B8804" t="str">
        <f>COUNTIF($D$4:$D8804,D8804)&amp;D8804</f>
        <v>428bike</v>
      </c>
      <c r="C8804" s="216">
        <v>8801</v>
      </c>
      <c r="D8804" s="216" t="s">
        <v>6019</v>
      </c>
      <c r="E8804" s="216" t="s">
        <v>6017</v>
      </c>
    </row>
    <row r="8805" spans="2:5" x14ac:dyDescent="0.2">
      <c r="B8805" t="str">
        <f>COUNTIF($D$4:$D8805,D8805)&amp;D8805</f>
        <v>910bike speaker</v>
      </c>
      <c r="C8805" s="216">
        <v>8802</v>
      </c>
      <c r="D8805" s="216" t="s">
        <v>6017</v>
      </c>
      <c r="E8805" s="216" t="s">
        <v>6018</v>
      </c>
    </row>
    <row r="8806" spans="2:5" x14ac:dyDescent="0.2">
      <c r="B8806" t="str">
        <f>COUNTIF($D$4:$D8806,D8806)&amp;D8806</f>
        <v>911bike speaker</v>
      </c>
      <c r="C8806" s="216">
        <v>8803</v>
      </c>
      <c r="D8806" s="216" t="s">
        <v>6017</v>
      </c>
      <c r="E8806" s="216" t="s">
        <v>6018</v>
      </c>
    </row>
    <row r="8807" spans="2:5" x14ac:dyDescent="0.2">
      <c r="B8807" t="str">
        <f>COUNTIF($D$4:$D8807,D8807)&amp;D8807</f>
        <v>912bike speaker</v>
      </c>
      <c r="C8807" s="216">
        <v>8804</v>
      </c>
      <c r="D8807" s="216" t="s">
        <v>6017</v>
      </c>
      <c r="E8807" s="216" t="s">
        <v>6018</v>
      </c>
    </row>
    <row r="8808" spans="2:5" x14ac:dyDescent="0.2">
      <c r="B8808" t="str">
        <f>COUNTIF($D$4:$D8808,D8808)&amp;D8808</f>
        <v>1846cookware</v>
      </c>
      <c r="C8808" s="216">
        <v>8805</v>
      </c>
      <c r="D8808" s="216" t="s">
        <v>6023</v>
      </c>
      <c r="E8808" s="216" t="s">
        <v>6023</v>
      </c>
    </row>
    <row r="8809" spans="2:5" x14ac:dyDescent="0.2">
      <c r="B8809" t="str">
        <f>COUNTIF($D$4:$D8809,D8809)&amp;D8809</f>
        <v>1847cookware</v>
      </c>
      <c r="C8809" s="216">
        <v>8806</v>
      </c>
      <c r="D8809" s="216" t="s">
        <v>6023</v>
      </c>
      <c r="E8809" s="216" t="s">
        <v>6018</v>
      </c>
    </row>
    <row r="8810" spans="2:5" x14ac:dyDescent="0.2">
      <c r="B8810" t="str">
        <f>COUNTIF($D$4:$D8810,D8810)&amp;D8810</f>
        <v>1800backpack</v>
      </c>
      <c r="C8810" s="216">
        <v>8807</v>
      </c>
      <c r="D8810" s="216" t="s">
        <v>6022</v>
      </c>
      <c r="E8810" s="216" t="s">
        <v>6018</v>
      </c>
    </row>
    <row r="8811" spans="2:5" x14ac:dyDescent="0.2">
      <c r="B8811" t="str">
        <f>COUNTIF($D$4:$D8811,D8811)&amp;D8811</f>
        <v>1801backpack</v>
      </c>
      <c r="C8811" s="216">
        <v>8808</v>
      </c>
      <c r="D8811" s="216" t="s">
        <v>6022</v>
      </c>
      <c r="E8811" s="216" t="s">
        <v>6022</v>
      </c>
    </row>
    <row r="8812" spans="2:5" x14ac:dyDescent="0.2">
      <c r="B8812" t="str">
        <f>COUNTIF($D$4:$D8812,D8812)&amp;D8812</f>
        <v>1802backpack</v>
      </c>
      <c r="C8812" s="216">
        <v>8809</v>
      </c>
      <c r="D8812" s="216" t="s">
        <v>6022</v>
      </c>
      <c r="E8812" s="216" t="s">
        <v>6022</v>
      </c>
    </row>
    <row r="8813" spans="2:5" x14ac:dyDescent="0.2">
      <c r="B8813" t="str">
        <f>COUNTIF($D$4:$D8813,D8813)&amp;D8813</f>
        <v>1803backpack</v>
      </c>
      <c r="C8813" s="216">
        <v>8810</v>
      </c>
      <c r="D8813" s="216" t="s">
        <v>6022</v>
      </c>
      <c r="E8813" s="216" t="s">
        <v>6018</v>
      </c>
    </row>
    <row r="8814" spans="2:5" x14ac:dyDescent="0.2">
      <c r="B8814" t="str">
        <f>COUNTIF($D$4:$D8814,D8814)&amp;D8814</f>
        <v>864bike basket</v>
      </c>
      <c r="C8814" s="216">
        <v>8811</v>
      </c>
      <c r="D8814" s="216" t="s">
        <v>6020</v>
      </c>
      <c r="E8814" s="216" t="s">
        <v>6020</v>
      </c>
    </row>
    <row r="8815" spans="2:5" x14ac:dyDescent="0.2">
      <c r="B8815" t="str">
        <f>COUNTIF($D$4:$D8815,D8815)&amp;D8815</f>
        <v>865bike basket</v>
      </c>
      <c r="C8815" s="216">
        <v>8812</v>
      </c>
      <c r="D8815" s="216" t="s">
        <v>6020</v>
      </c>
      <c r="E8815" s="216" t="s">
        <v>6018</v>
      </c>
    </row>
    <row r="8816" spans="2:5" x14ac:dyDescent="0.2">
      <c r="B8816" t="str">
        <f>COUNTIF($D$4:$D8816,D8816)&amp;D8816</f>
        <v>1129tent</v>
      </c>
      <c r="C8816" s="216">
        <v>8813</v>
      </c>
      <c r="D8816" s="216" t="s">
        <v>6021</v>
      </c>
      <c r="E8816" s="216" t="s">
        <v>6022</v>
      </c>
    </row>
    <row r="8817" spans="2:5" x14ac:dyDescent="0.2">
      <c r="B8817" t="str">
        <f>COUNTIF($D$4:$D8817,D8817)&amp;D8817</f>
        <v>1804backpack</v>
      </c>
      <c r="C8817" s="216">
        <v>8814</v>
      </c>
      <c r="D8817" s="216" t="s">
        <v>6022</v>
      </c>
      <c r="E8817" s="216" t="s">
        <v>6018</v>
      </c>
    </row>
    <row r="8818" spans="2:5" x14ac:dyDescent="0.2">
      <c r="B8818" t="str">
        <f>COUNTIF($D$4:$D8818,D8818)&amp;D8818</f>
        <v>866bike basket</v>
      </c>
      <c r="C8818" s="216">
        <v>8815</v>
      </c>
      <c r="D8818" s="216" t="s">
        <v>6020</v>
      </c>
      <c r="E8818" s="216" t="s">
        <v>6018</v>
      </c>
    </row>
    <row r="8819" spans="2:5" x14ac:dyDescent="0.2">
      <c r="B8819" t="str">
        <f>COUNTIF($D$4:$D8819,D8819)&amp;D8819</f>
        <v>1130tent</v>
      </c>
      <c r="C8819" s="216">
        <v>8816</v>
      </c>
      <c r="D8819" s="216" t="s">
        <v>6021</v>
      </c>
      <c r="E8819" s="216" t="s">
        <v>6023</v>
      </c>
    </row>
    <row r="8820" spans="2:5" x14ac:dyDescent="0.2">
      <c r="B8820" t="str">
        <f>COUNTIF($D$4:$D8820,D8820)&amp;D8820</f>
        <v>1848cookware</v>
      </c>
      <c r="C8820" s="216">
        <v>8817</v>
      </c>
      <c r="D8820" s="216" t="s">
        <v>6023</v>
      </c>
      <c r="E8820" s="216" t="s">
        <v>6021</v>
      </c>
    </row>
    <row r="8821" spans="2:5" x14ac:dyDescent="0.2">
      <c r="B8821" t="str">
        <f>COUNTIF($D$4:$D8821,D8821)&amp;D8821</f>
        <v>1131tent</v>
      </c>
      <c r="C8821" s="216">
        <v>8818</v>
      </c>
      <c r="D8821" s="216" t="s">
        <v>6021</v>
      </c>
      <c r="E8821" s="216" t="s">
        <v>6023</v>
      </c>
    </row>
    <row r="8822" spans="2:5" x14ac:dyDescent="0.2">
      <c r="B8822" t="str">
        <f>COUNTIF($D$4:$D8822,D8822)&amp;D8822</f>
        <v>1849cookware</v>
      </c>
      <c r="C8822" s="216">
        <v>8819</v>
      </c>
      <c r="D8822" s="216" t="s">
        <v>6023</v>
      </c>
      <c r="E8822" s="216" t="s">
        <v>6021</v>
      </c>
    </row>
    <row r="8823" spans="2:5" x14ac:dyDescent="0.2">
      <c r="B8823" t="str">
        <f>COUNTIF($D$4:$D8823,D8823)&amp;D8823</f>
        <v>1132tent</v>
      </c>
      <c r="C8823" s="216">
        <v>8820</v>
      </c>
      <c r="D8823" s="216" t="s">
        <v>6021</v>
      </c>
      <c r="E8823" s="216" t="s">
        <v>6024</v>
      </c>
    </row>
    <row r="8824" spans="2:5" x14ac:dyDescent="0.2">
      <c r="B8824" t="str">
        <f>COUNTIF($D$4:$D8824,D8824)&amp;D8824</f>
        <v>1830cooler</v>
      </c>
      <c r="C8824" s="216">
        <v>8821</v>
      </c>
      <c r="D8824" s="216" t="s">
        <v>6024</v>
      </c>
      <c r="E8824" s="216" t="s">
        <v>6024</v>
      </c>
    </row>
    <row r="8825" spans="2:5" x14ac:dyDescent="0.2">
      <c r="B8825" t="str">
        <f>COUNTIF($D$4:$D8825,D8825)&amp;D8825</f>
        <v>1831cooler</v>
      </c>
      <c r="C8825" s="216">
        <v>8822</v>
      </c>
      <c r="D8825" s="216" t="s">
        <v>6024</v>
      </c>
      <c r="E8825" s="216" t="s">
        <v>6022</v>
      </c>
    </row>
    <row r="8826" spans="2:5" x14ac:dyDescent="0.2">
      <c r="B8826" t="str">
        <f>COUNTIF($D$4:$D8826,D8826)&amp;D8826</f>
        <v>1805backpack</v>
      </c>
      <c r="C8826" s="216">
        <v>8823</v>
      </c>
      <c r="D8826" s="216" t="s">
        <v>6022</v>
      </c>
      <c r="E8826" s="216" t="s">
        <v>6018</v>
      </c>
    </row>
    <row r="8827" spans="2:5" x14ac:dyDescent="0.2">
      <c r="B8827" t="str">
        <f>COUNTIF($D$4:$D8827,D8827)&amp;D8827</f>
        <v>1806backpack</v>
      </c>
      <c r="C8827" s="216">
        <v>8824</v>
      </c>
      <c r="D8827" s="216" t="s">
        <v>6022</v>
      </c>
      <c r="E8827" s="216" t="s">
        <v>6022</v>
      </c>
    </row>
    <row r="8828" spans="2:5" x14ac:dyDescent="0.2">
      <c r="B8828" t="str">
        <f>COUNTIF($D$4:$D8828,D8828)&amp;D8828</f>
        <v>1807backpack</v>
      </c>
      <c r="C8828" s="216">
        <v>8825</v>
      </c>
      <c r="D8828" s="216" t="s">
        <v>6022</v>
      </c>
      <c r="E8828" s="216" t="s">
        <v>6021</v>
      </c>
    </row>
    <row r="8829" spans="2:5" x14ac:dyDescent="0.2">
      <c r="B8829" t="str">
        <f>COUNTIF($D$4:$D8829,D8829)&amp;D8829</f>
        <v>1133tent</v>
      </c>
      <c r="C8829" s="216">
        <v>8826</v>
      </c>
      <c r="D8829" s="216" t="s">
        <v>6021</v>
      </c>
      <c r="E8829" s="216" t="s">
        <v>6024</v>
      </c>
    </row>
    <row r="8830" spans="2:5" x14ac:dyDescent="0.2">
      <c r="B8830" t="str">
        <f>COUNTIF($D$4:$D8830,D8830)&amp;D8830</f>
        <v>1832cooler</v>
      </c>
      <c r="C8830" s="216">
        <v>8827</v>
      </c>
      <c r="D8830" s="216" t="s">
        <v>6024</v>
      </c>
      <c r="E8830" s="216" t="s">
        <v>6024</v>
      </c>
    </row>
    <row r="8831" spans="2:5" x14ac:dyDescent="0.2">
      <c r="B8831" t="str">
        <f>COUNTIF($D$4:$D8831,D8831)&amp;D8831</f>
        <v>1833cooler</v>
      </c>
      <c r="C8831" s="216">
        <v>8828</v>
      </c>
      <c r="D8831" s="216" t="s">
        <v>6024</v>
      </c>
      <c r="E8831" s="216" t="s">
        <v>6024</v>
      </c>
    </row>
    <row r="8832" spans="2:5" x14ac:dyDescent="0.2">
      <c r="B8832" t="str">
        <f>COUNTIF($D$4:$D8832,D8832)&amp;D8832</f>
        <v>1834cooler</v>
      </c>
      <c r="C8832" s="216">
        <v>8829</v>
      </c>
      <c r="D8832" s="216" t="s">
        <v>6024</v>
      </c>
      <c r="E8832" s="216" t="s">
        <v>6017</v>
      </c>
    </row>
    <row r="8833" spans="2:5" x14ac:dyDescent="0.2">
      <c r="B8833" t="str">
        <f>COUNTIF($D$4:$D8833,D8833)&amp;D8833</f>
        <v>913bike speaker</v>
      </c>
      <c r="C8833" s="216">
        <v>8830</v>
      </c>
      <c r="D8833" s="216" t="s">
        <v>6017</v>
      </c>
      <c r="E8833" s="216" t="s">
        <v>6018</v>
      </c>
    </row>
    <row r="8834" spans="2:5" x14ac:dyDescent="0.2">
      <c r="B8834" t="str">
        <f>COUNTIF($D$4:$D8834,D8834)&amp;D8834</f>
        <v>1134tent</v>
      </c>
      <c r="C8834" s="216">
        <v>8831</v>
      </c>
      <c r="D8834" s="216" t="s">
        <v>6021</v>
      </c>
      <c r="E8834" s="216" t="s">
        <v>6023</v>
      </c>
    </row>
    <row r="8835" spans="2:5" x14ac:dyDescent="0.2">
      <c r="B8835" t="str">
        <f>COUNTIF($D$4:$D8835,D8835)&amp;D8835</f>
        <v>1850cookware</v>
      </c>
      <c r="C8835" s="216">
        <v>8832</v>
      </c>
      <c r="D8835" s="216" t="s">
        <v>6023</v>
      </c>
      <c r="E8835" s="216" t="s">
        <v>6021</v>
      </c>
    </row>
    <row r="8836" spans="2:5" x14ac:dyDescent="0.2">
      <c r="B8836" t="str">
        <f>COUNTIF($D$4:$D8836,D8836)&amp;D8836</f>
        <v>1135tent</v>
      </c>
      <c r="C8836" s="216">
        <v>8833</v>
      </c>
      <c r="D8836" s="216" t="s">
        <v>6021</v>
      </c>
      <c r="E8836" s="216" t="s">
        <v>6023</v>
      </c>
    </row>
    <row r="8837" spans="2:5" x14ac:dyDescent="0.2">
      <c r="B8837" t="str">
        <f>COUNTIF($D$4:$D8837,D8837)&amp;D8837</f>
        <v>1851cookware</v>
      </c>
      <c r="C8837" s="216">
        <v>8834</v>
      </c>
      <c r="D8837" s="216" t="s">
        <v>6023</v>
      </c>
      <c r="E8837" s="216" t="s">
        <v>6023</v>
      </c>
    </row>
    <row r="8838" spans="2:5" x14ac:dyDescent="0.2">
      <c r="B8838" t="str">
        <f>COUNTIF($D$4:$D8838,D8838)&amp;D8838</f>
        <v>1852cookware</v>
      </c>
      <c r="C8838" s="216">
        <v>8835</v>
      </c>
      <c r="D8838" s="216" t="s">
        <v>6023</v>
      </c>
      <c r="E8838" s="216" t="s">
        <v>6021</v>
      </c>
    </row>
    <row r="8839" spans="2:5" x14ac:dyDescent="0.2">
      <c r="B8839" t="str">
        <f>COUNTIF($D$4:$D8839,D8839)&amp;D8839</f>
        <v>1136tent</v>
      </c>
      <c r="C8839" s="216">
        <v>8836</v>
      </c>
      <c r="D8839" s="216" t="s">
        <v>6021</v>
      </c>
      <c r="E8839" s="216" t="s">
        <v>6023</v>
      </c>
    </row>
    <row r="8840" spans="2:5" x14ac:dyDescent="0.2">
      <c r="B8840" t="str">
        <f>COUNTIF($D$4:$D8840,D8840)&amp;D8840</f>
        <v>1853cookware</v>
      </c>
      <c r="C8840" s="216">
        <v>8837</v>
      </c>
      <c r="D8840" s="216" t="s">
        <v>6023</v>
      </c>
      <c r="E8840" s="216" t="s">
        <v>6023</v>
      </c>
    </row>
    <row r="8841" spans="2:5" x14ac:dyDescent="0.2">
      <c r="B8841" t="str">
        <f>COUNTIF($D$4:$D8841,D8841)&amp;D8841</f>
        <v>1854cookware</v>
      </c>
      <c r="C8841" s="216">
        <v>8838</v>
      </c>
      <c r="D8841" s="216" t="s">
        <v>6023</v>
      </c>
      <c r="E8841" s="216" t="s">
        <v>6024</v>
      </c>
    </row>
    <row r="8842" spans="2:5" x14ac:dyDescent="0.2">
      <c r="B8842" t="str">
        <f>COUNTIF($D$4:$D8842,D8842)&amp;D8842</f>
        <v>1835cooler</v>
      </c>
      <c r="C8842" s="216">
        <v>8839</v>
      </c>
      <c r="D8842" s="216" t="s">
        <v>6024</v>
      </c>
      <c r="E8842" s="216" t="s">
        <v>6024</v>
      </c>
    </row>
    <row r="8843" spans="2:5" x14ac:dyDescent="0.2">
      <c r="B8843" t="str">
        <f>COUNTIF($D$4:$D8843,D8843)&amp;D8843</f>
        <v>867bike basket</v>
      </c>
      <c r="C8843" s="216">
        <v>8840</v>
      </c>
      <c r="D8843" s="216" t="s">
        <v>6020</v>
      </c>
      <c r="E8843" s="216" t="s">
        <v>6017</v>
      </c>
    </row>
    <row r="8844" spans="2:5" x14ac:dyDescent="0.2">
      <c r="B8844" t="str">
        <f>COUNTIF($D$4:$D8844,D8844)&amp;D8844</f>
        <v>914bike speaker</v>
      </c>
      <c r="C8844" s="216">
        <v>8841</v>
      </c>
      <c r="D8844" s="216" t="s">
        <v>6017</v>
      </c>
      <c r="E8844" s="216" t="s">
        <v>6018</v>
      </c>
    </row>
    <row r="8845" spans="2:5" x14ac:dyDescent="0.2">
      <c r="B8845" t="str">
        <f>COUNTIF($D$4:$D8845,D8845)&amp;D8845</f>
        <v>1808backpack</v>
      </c>
      <c r="C8845" s="216">
        <v>8842</v>
      </c>
      <c r="D8845" s="216" t="s">
        <v>6022</v>
      </c>
      <c r="E8845" s="216" t="s">
        <v>6018</v>
      </c>
    </row>
    <row r="8846" spans="2:5" x14ac:dyDescent="0.2">
      <c r="B8846" t="str">
        <f>COUNTIF($D$4:$D8846,D8846)&amp;D8846</f>
        <v>1809backpack</v>
      </c>
      <c r="C8846" s="216">
        <v>8843</v>
      </c>
      <c r="D8846" s="216" t="s">
        <v>6022</v>
      </c>
      <c r="E8846" s="216" t="s">
        <v>6022</v>
      </c>
    </row>
    <row r="8847" spans="2:5" x14ac:dyDescent="0.2">
      <c r="B8847" t="str">
        <f>COUNTIF($D$4:$D8847,D8847)&amp;D8847</f>
        <v>1810backpack</v>
      </c>
      <c r="C8847" s="216">
        <v>8844</v>
      </c>
      <c r="D8847" s="216" t="s">
        <v>6022</v>
      </c>
      <c r="E8847" s="216" t="s">
        <v>6022</v>
      </c>
    </row>
    <row r="8848" spans="2:5" x14ac:dyDescent="0.2">
      <c r="B8848" t="str">
        <f>COUNTIF($D$4:$D8848,D8848)&amp;D8848</f>
        <v>1811backpack</v>
      </c>
      <c r="C8848" s="216">
        <v>8845</v>
      </c>
      <c r="D8848" s="216" t="s">
        <v>6022</v>
      </c>
      <c r="E8848" s="216" t="s">
        <v>6018</v>
      </c>
    </row>
    <row r="8849" spans="2:5" x14ac:dyDescent="0.2">
      <c r="B8849" t="str">
        <f>COUNTIF($D$4:$D8849,D8849)&amp;D8849</f>
        <v>1812backpack</v>
      </c>
      <c r="C8849" s="216">
        <v>8846</v>
      </c>
      <c r="D8849" s="216" t="s">
        <v>6022</v>
      </c>
      <c r="E8849" s="216" t="s">
        <v>6021</v>
      </c>
    </row>
    <row r="8850" spans="2:5" x14ac:dyDescent="0.2">
      <c r="B8850" t="str">
        <f>COUNTIF($D$4:$D8850,D8850)&amp;D8850</f>
        <v>1137tent</v>
      </c>
      <c r="C8850" s="216">
        <v>8847</v>
      </c>
      <c r="D8850" s="216" t="s">
        <v>6021</v>
      </c>
      <c r="E8850" s="216" t="s">
        <v>6022</v>
      </c>
    </row>
    <row r="8851" spans="2:5" x14ac:dyDescent="0.2">
      <c r="B8851" t="str">
        <f>COUNTIF($D$4:$D8851,D8851)&amp;D8851</f>
        <v>1813backpack</v>
      </c>
      <c r="C8851" s="216">
        <v>8848</v>
      </c>
      <c r="D8851" s="216" t="s">
        <v>6022</v>
      </c>
      <c r="E8851" s="216" t="s">
        <v>6018</v>
      </c>
    </row>
    <row r="8852" spans="2:5" x14ac:dyDescent="0.2">
      <c r="B8852" t="str">
        <f>COUNTIF($D$4:$D8852,D8852)&amp;D8852</f>
        <v>915bike speaker</v>
      </c>
      <c r="C8852" s="216">
        <v>8849</v>
      </c>
      <c r="D8852" s="216" t="s">
        <v>6017</v>
      </c>
      <c r="E8852" s="216" t="s">
        <v>6018</v>
      </c>
    </row>
    <row r="8853" spans="2:5" x14ac:dyDescent="0.2">
      <c r="B8853" t="str">
        <f>COUNTIF($D$4:$D8853,D8853)&amp;D8853</f>
        <v>1836cooler</v>
      </c>
      <c r="C8853" s="216">
        <v>8850</v>
      </c>
      <c r="D8853" s="216" t="s">
        <v>6024</v>
      </c>
      <c r="E8853" s="216" t="s">
        <v>6023</v>
      </c>
    </row>
    <row r="8854" spans="2:5" x14ac:dyDescent="0.2">
      <c r="B8854" t="str">
        <f>COUNTIF($D$4:$D8854,D8854)&amp;D8854</f>
        <v>1855cookware</v>
      </c>
      <c r="C8854" s="216">
        <v>8851</v>
      </c>
      <c r="D8854" s="216" t="s">
        <v>6023</v>
      </c>
      <c r="E8854" s="216" t="s">
        <v>6023</v>
      </c>
    </row>
    <row r="8855" spans="2:5" x14ac:dyDescent="0.2">
      <c r="B8855" t="str">
        <f>COUNTIF($D$4:$D8855,D8855)&amp;D8855</f>
        <v>1856cookware</v>
      </c>
      <c r="C8855" s="216">
        <v>8852</v>
      </c>
      <c r="D8855" s="216" t="s">
        <v>6023</v>
      </c>
      <c r="E8855" s="216" t="s">
        <v>6023</v>
      </c>
    </row>
    <row r="8856" spans="2:5" x14ac:dyDescent="0.2">
      <c r="B8856" t="str">
        <f>COUNTIF($D$4:$D8856,D8856)&amp;D8856</f>
        <v>1857cookware</v>
      </c>
      <c r="C8856" s="216">
        <v>8853</v>
      </c>
      <c r="D8856" s="216" t="s">
        <v>6023</v>
      </c>
      <c r="E8856" s="216" t="s">
        <v>6021</v>
      </c>
    </row>
    <row r="8857" spans="2:5" x14ac:dyDescent="0.2">
      <c r="B8857" t="str">
        <f>COUNTIF($D$4:$D8857,D8857)&amp;D8857</f>
        <v>1138tent</v>
      </c>
      <c r="C8857" s="216">
        <v>8854</v>
      </c>
      <c r="D8857" s="216" t="s">
        <v>6021</v>
      </c>
      <c r="E8857" s="216" t="s">
        <v>6021</v>
      </c>
    </row>
    <row r="8858" spans="2:5" x14ac:dyDescent="0.2">
      <c r="B8858" t="str">
        <f>COUNTIF($D$4:$D8858,D8858)&amp;D8858</f>
        <v>1139tent</v>
      </c>
      <c r="C8858" s="216">
        <v>8855</v>
      </c>
      <c r="D8858" s="216" t="s">
        <v>6021</v>
      </c>
      <c r="E8858" s="216" t="s">
        <v>6024</v>
      </c>
    </row>
    <row r="8859" spans="2:5" x14ac:dyDescent="0.2">
      <c r="B8859" t="str">
        <f>COUNTIF($D$4:$D8859,D8859)&amp;D8859</f>
        <v>1837cooler</v>
      </c>
      <c r="C8859" s="216">
        <v>8856</v>
      </c>
      <c r="D8859" s="216" t="s">
        <v>6024</v>
      </c>
      <c r="E8859" s="216" t="s">
        <v>6023</v>
      </c>
    </row>
    <row r="8860" spans="2:5" x14ac:dyDescent="0.2">
      <c r="B8860" t="str">
        <f>COUNTIF($D$4:$D8860,D8860)&amp;D8860</f>
        <v>1858cookware</v>
      </c>
      <c r="C8860" s="216">
        <v>8857</v>
      </c>
      <c r="D8860" s="216" t="s">
        <v>6023</v>
      </c>
      <c r="E8860" s="216" t="s">
        <v>6024</v>
      </c>
    </row>
    <row r="8861" spans="2:5" x14ac:dyDescent="0.2">
      <c r="B8861" t="str">
        <f>COUNTIF($D$4:$D8861,D8861)&amp;D8861</f>
        <v>1838cooler</v>
      </c>
      <c r="C8861" s="216">
        <v>8858</v>
      </c>
      <c r="D8861" s="216" t="s">
        <v>6024</v>
      </c>
      <c r="E8861" s="216" t="s">
        <v>6023</v>
      </c>
    </row>
    <row r="8862" spans="2:5" x14ac:dyDescent="0.2">
      <c r="B8862" t="str">
        <f>COUNTIF($D$4:$D8862,D8862)&amp;D8862</f>
        <v>1814backpack</v>
      </c>
      <c r="C8862" s="216">
        <v>8859</v>
      </c>
      <c r="D8862" s="216" t="s">
        <v>6022</v>
      </c>
      <c r="E8862" s="216" t="s">
        <v>6022</v>
      </c>
    </row>
    <row r="8863" spans="2:5" x14ac:dyDescent="0.2">
      <c r="B8863" t="str">
        <f>COUNTIF($D$4:$D8863,D8863)&amp;D8863</f>
        <v>1815backpack</v>
      </c>
      <c r="C8863" s="216">
        <v>8860</v>
      </c>
      <c r="D8863" s="216" t="s">
        <v>6022</v>
      </c>
      <c r="E8863" s="216" t="s">
        <v>6017</v>
      </c>
    </row>
    <row r="8864" spans="2:5" x14ac:dyDescent="0.2">
      <c r="B8864" t="str">
        <f>COUNTIF($D$4:$D8864,D8864)&amp;D8864</f>
        <v>916bike speaker</v>
      </c>
      <c r="C8864" s="216">
        <v>8861</v>
      </c>
      <c r="D8864" s="216" t="s">
        <v>6017</v>
      </c>
      <c r="E8864" s="216" t="s">
        <v>6020</v>
      </c>
    </row>
    <row r="8865" spans="2:5" x14ac:dyDescent="0.2">
      <c r="B8865" t="str">
        <f>COUNTIF($D$4:$D8865,D8865)&amp;D8865</f>
        <v>868bike basket</v>
      </c>
      <c r="C8865" s="216">
        <v>8862</v>
      </c>
      <c r="D8865" s="216" t="s">
        <v>6020</v>
      </c>
      <c r="E8865" s="216" t="s">
        <v>6018</v>
      </c>
    </row>
    <row r="8866" spans="2:5" x14ac:dyDescent="0.2">
      <c r="B8866" t="str">
        <f>COUNTIF($D$4:$D8866,D8866)&amp;D8866</f>
        <v>1816backpack</v>
      </c>
      <c r="C8866" s="216">
        <v>8863</v>
      </c>
      <c r="D8866" s="216" t="s">
        <v>6022</v>
      </c>
      <c r="E8866" s="216" t="s">
        <v>6018</v>
      </c>
    </row>
    <row r="8867" spans="2:5" x14ac:dyDescent="0.2">
      <c r="B8867" t="str">
        <f>COUNTIF($D$4:$D8867,D8867)&amp;D8867</f>
        <v>1140tent</v>
      </c>
      <c r="C8867" s="216">
        <v>8864</v>
      </c>
      <c r="D8867" s="216" t="s">
        <v>6021</v>
      </c>
      <c r="E8867" s="216" t="s">
        <v>6023</v>
      </c>
    </row>
    <row r="8868" spans="2:5" x14ac:dyDescent="0.2">
      <c r="B8868" t="str">
        <f>COUNTIF($D$4:$D8868,D8868)&amp;D8868</f>
        <v>1859cookware</v>
      </c>
      <c r="C8868" s="216">
        <v>8865</v>
      </c>
      <c r="D8868" s="216" t="s">
        <v>6023</v>
      </c>
      <c r="E8868" s="216" t="s">
        <v>6024</v>
      </c>
    </row>
    <row r="8869" spans="2:5" x14ac:dyDescent="0.2">
      <c r="B8869" t="str">
        <f>COUNTIF($D$4:$D8869,D8869)&amp;D8869</f>
        <v>1839cooler</v>
      </c>
      <c r="C8869" s="216">
        <v>8866</v>
      </c>
      <c r="D8869" s="216" t="s">
        <v>6024</v>
      </c>
      <c r="E8869" s="216" t="s">
        <v>6024</v>
      </c>
    </row>
    <row r="8870" spans="2:5" x14ac:dyDescent="0.2">
      <c r="B8870" t="str">
        <f>COUNTIF($D$4:$D8870,D8870)&amp;D8870</f>
        <v>1840cooler</v>
      </c>
      <c r="C8870" s="216">
        <v>8867</v>
      </c>
      <c r="D8870" s="216" t="s">
        <v>6024</v>
      </c>
      <c r="E8870" s="216" t="s">
        <v>6022</v>
      </c>
    </row>
    <row r="8871" spans="2:5" x14ac:dyDescent="0.2">
      <c r="B8871" t="str">
        <f>COUNTIF($D$4:$D8871,D8871)&amp;D8871</f>
        <v>1817backpack</v>
      </c>
      <c r="C8871" s="216">
        <v>8868</v>
      </c>
      <c r="D8871" s="216" t="s">
        <v>6022</v>
      </c>
      <c r="E8871" s="216" t="s">
        <v>6018</v>
      </c>
    </row>
    <row r="8872" spans="2:5" x14ac:dyDescent="0.2">
      <c r="B8872" t="str">
        <f>COUNTIF($D$4:$D8872,D8872)&amp;D8872</f>
        <v>869bike basket</v>
      </c>
      <c r="C8872" s="216">
        <v>8869</v>
      </c>
      <c r="D8872" s="216" t="s">
        <v>6020</v>
      </c>
      <c r="E8872" s="216" t="s">
        <v>6020</v>
      </c>
    </row>
    <row r="8873" spans="2:5" x14ac:dyDescent="0.2">
      <c r="B8873" t="str">
        <f>COUNTIF($D$4:$D8873,D8873)&amp;D8873</f>
        <v>870bike basket</v>
      </c>
      <c r="C8873" s="216">
        <v>8870</v>
      </c>
      <c r="D8873" s="216" t="s">
        <v>6020</v>
      </c>
      <c r="E8873" s="216" t="s">
        <v>6021</v>
      </c>
    </row>
    <row r="8874" spans="2:5" x14ac:dyDescent="0.2">
      <c r="B8874" t="str">
        <f>COUNTIF($D$4:$D8874,D8874)&amp;D8874</f>
        <v>1141tent</v>
      </c>
      <c r="C8874" s="216">
        <v>8871</v>
      </c>
      <c r="D8874" s="216" t="s">
        <v>6021</v>
      </c>
      <c r="E8874" s="216" t="s">
        <v>6018</v>
      </c>
    </row>
    <row r="8875" spans="2:5" x14ac:dyDescent="0.2">
      <c r="B8875" t="str">
        <f>COUNTIF($D$4:$D8875,D8875)&amp;D8875</f>
        <v>1860cookware</v>
      </c>
      <c r="C8875" s="216">
        <v>8872</v>
      </c>
      <c r="D8875" s="216" t="s">
        <v>6023</v>
      </c>
      <c r="E8875" s="216" t="s">
        <v>6018</v>
      </c>
    </row>
    <row r="8876" spans="2:5" x14ac:dyDescent="0.2">
      <c r="B8876" t="str">
        <f>COUNTIF($D$4:$D8876,D8876)&amp;D8876</f>
        <v>1142tent</v>
      </c>
      <c r="C8876" s="216">
        <v>8873</v>
      </c>
      <c r="D8876" s="216" t="s">
        <v>6021</v>
      </c>
      <c r="E8876" s="216" t="s">
        <v>6023</v>
      </c>
    </row>
    <row r="8877" spans="2:5" x14ac:dyDescent="0.2">
      <c r="B8877" t="str">
        <f>COUNTIF($D$4:$D8877,D8877)&amp;D8877</f>
        <v>1861cookware</v>
      </c>
      <c r="C8877" s="216">
        <v>8874</v>
      </c>
      <c r="D8877" s="216" t="s">
        <v>6023</v>
      </c>
      <c r="E8877" s="216" t="s">
        <v>6023</v>
      </c>
    </row>
    <row r="8878" spans="2:5" x14ac:dyDescent="0.2">
      <c r="B8878" t="str">
        <f>COUNTIF($D$4:$D8878,D8878)&amp;D8878</f>
        <v>1862cookware</v>
      </c>
      <c r="C8878" s="216">
        <v>8875</v>
      </c>
      <c r="D8878" s="216" t="s">
        <v>6023</v>
      </c>
      <c r="E8878" s="216" t="s">
        <v>6021</v>
      </c>
    </row>
    <row r="8879" spans="2:5" x14ac:dyDescent="0.2">
      <c r="B8879" t="str">
        <f>COUNTIF($D$4:$D8879,D8879)&amp;D8879</f>
        <v>1143tent</v>
      </c>
      <c r="C8879" s="216">
        <v>8876</v>
      </c>
      <c r="D8879" s="216" t="s">
        <v>6021</v>
      </c>
      <c r="E8879" s="216" t="s">
        <v>6020</v>
      </c>
    </row>
    <row r="8880" spans="2:5" x14ac:dyDescent="0.2">
      <c r="B8880" t="str">
        <f>COUNTIF($D$4:$D8880,D8880)&amp;D8880</f>
        <v>871bike basket</v>
      </c>
      <c r="C8880" s="216">
        <v>8877</v>
      </c>
      <c r="D8880" s="216" t="s">
        <v>6020</v>
      </c>
      <c r="E8880" s="216" t="s">
        <v>6024</v>
      </c>
    </row>
    <row r="8881" spans="2:5" x14ac:dyDescent="0.2">
      <c r="B8881" t="str">
        <f>COUNTIF($D$4:$D8881,D8881)&amp;D8881</f>
        <v>1841cooler</v>
      </c>
      <c r="C8881" s="216">
        <v>8878</v>
      </c>
      <c r="D8881" s="216" t="s">
        <v>6024</v>
      </c>
      <c r="E8881" s="216" t="s">
        <v>6018</v>
      </c>
    </row>
    <row r="8882" spans="2:5" x14ac:dyDescent="0.2">
      <c r="B8882" t="str">
        <f>COUNTIF($D$4:$D8882,D8882)&amp;D8882</f>
        <v>1842cooler</v>
      </c>
      <c r="C8882" s="216">
        <v>8879</v>
      </c>
      <c r="D8882" s="216" t="s">
        <v>6024</v>
      </c>
      <c r="E8882" s="216" t="s">
        <v>6024</v>
      </c>
    </row>
    <row r="8883" spans="2:5" x14ac:dyDescent="0.2">
      <c r="B8883" t="str">
        <f>COUNTIF($D$4:$D8883,D8883)&amp;D8883</f>
        <v>1843cooler</v>
      </c>
      <c r="C8883" s="216">
        <v>8880</v>
      </c>
      <c r="D8883" s="216" t="s">
        <v>6024</v>
      </c>
      <c r="E8883" s="216" t="s">
        <v>6018</v>
      </c>
    </row>
    <row r="8884" spans="2:5" x14ac:dyDescent="0.2">
      <c r="B8884" t="str">
        <f>COUNTIF($D$4:$D8884,D8884)&amp;D8884</f>
        <v>917bike speaker</v>
      </c>
      <c r="C8884" s="216">
        <v>8881</v>
      </c>
      <c r="D8884" s="216" t="s">
        <v>6017</v>
      </c>
      <c r="E8884" s="216" t="s">
        <v>6020</v>
      </c>
    </row>
    <row r="8885" spans="2:5" x14ac:dyDescent="0.2">
      <c r="B8885" t="str">
        <f>COUNTIF($D$4:$D8885,D8885)&amp;D8885</f>
        <v>872bike basket</v>
      </c>
      <c r="C8885" s="216">
        <v>8882</v>
      </c>
      <c r="D8885" s="216" t="s">
        <v>6020</v>
      </c>
      <c r="E8885" s="216" t="s">
        <v>6018</v>
      </c>
    </row>
    <row r="8886" spans="2:5" x14ac:dyDescent="0.2">
      <c r="B8886" t="str">
        <f>COUNTIF($D$4:$D8886,D8886)&amp;D8886</f>
        <v>1818backpack</v>
      </c>
      <c r="C8886" s="216">
        <v>8883</v>
      </c>
      <c r="D8886" s="216" t="s">
        <v>6022</v>
      </c>
      <c r="E8886" s="216" t="s">
        <v>6022</v>
      </c>
    </row>
    <row r="8887" spans="2:5" x14ac:dyDescent="0.2">
      <c r="B8887" t="str">
        <f>COUNTIF($D$4:$D8887,D8887)&amp;D8887</f>
        <v>1819backpack</v>
      </c>
      <c r="C8887" s="216">
        <v>8884</v>
      </c>
      <c r="D8887" s="216" t="s">
        <v>6022</v>
      </c>
      <c r="E8887" s="216" t="s">
        <v>6022</v>
      </c>
    </row>
    <row r="8888" spans="2:5" x14ac:dyDescent="0.2">
      <c r="B8888" t="str">
        <f>COUNTIF($D$4:$D8888,D8888)&amp;D8888</f>
        <v>1820backpack</v>
      </c>
      <c r="C8888" s="216">
        <v>8885</v>
      </c>
      <c r="D8888" s="216" t="s">
        <v>6022</v>
      </c>
      <c r="E8888" s="216" t="s">
        <v>6022</v>
      </c>
    </row>
    <row r="8889" spans="2:5" x14ac:dyDescent="0.2">
      <c r="B8889" t="str">
        <f>COUNTIF($D$4:$D8889,D8889)&amp;D8889</f>
        <v>1821backpack</v>
      </c>
      <c r="C8889" s="216">
        <v>8886</v>
      </c>
      <c r="D8889" s="216" t="s">
        <v>6022</v>
      </c>
      <c r="E8889" s="216" t="s">
        <v>6019</v>
      </c>
    </row>
    <row r="8890" spans="2:5" x14ac:dyDescent="0.2">
      <c r="B8890" t="str">
        <f>COUNTIF($D$4:$D8890,D8890)&amp;D8890</f>
        <v>429bike</v>
      </c>
      <c r="C8890" s="216">
        <v>8887</v>
      </c>
      <c r="D8890" s="216" t="s">
        <v>6019</v>
      </c>
      <c r="E8890" s="216" t="s">
        <v>6017</v>
      </c>
    </row>
    <row r="8891" spans="2:5" x14ac:dyDescent="0.2">
      <c r="B8891" t="str">
        <f>COUNTIF($D$4:$D8891,D8891)&amp;D8891</f>
        <v>918bike speaker</v>
      </c>
      <c r="C8891" s="216">
        <v>8888</v>
      </c>
      <c r="D8891" s="216" t="s">
        <v>6017</v>
      </c>
      <c r="E8891" s="216" t="s">
        <v>6018</v>
      </c>
    </row>
    <row r="8892" spans="2:5" x14ac:dyDescent="0.2">
      <c r="B8892" t="str">
        <f>COUNTIF($D$4:$D8892,D8892)&amp;D8892</f>
        <v>1822backpack</v>
      </c>
      <c r="C8892" s="216">
        <v>8889</v>
      </c>
      <c r="D8892" s="216" t="s">
        <v>6022</v>
      </c>
      <c r="E8892" s="216" t="s">
        <v>6018</v>
      </c>
    </row>
    <row r="8893" spans="2:5" x14ac:dyDescent="0.2">
      <c r="B8893" t="str">
        <f>COUNTIF($D$4:$D8893,D8893)&amp;D8893</f>
        <v>430bike</v>
      </c>
      <c r="C8893" s="216">
        <v>8890</v>
      </c>
      <c r="D8893" s="216" t="s">
        <v>6019</v>
      </c>
      <c r="E8893" s="216" t="s">
        <v>6018</v>
      </c>
    </row>
    <row r="8894" spans="2:5" x14ac:dyDescent="0.2">
      <c r="B8894" t="str">
        <f>COUNTIF($D$4:$D8894,D8894)&amp;D8894</f>
        <v>1144tent</v>
      </c>
      <c r="C8894" s="216">
        <v>8891</v>
      </c>
      <c r="D8894" s="216" t="s">
        <v>6021</v>
      </c>
      <c r="E8894" s="216" t="s">
        <v>6022</v>
      </c>
    </row>
    <row r="8895" spans="2:5" x14ac:dyDescent="0.2">
      <c r="B8895" t="str">
        <f>COUNTIF($D$4:$D8895,D8895)&amp;D8895</f>
        <v>1823backpack</v>
      </c>
      <c r="C8895" s="216">
        <v>8892</v>
      </c>
      <c r="D8895" s="216" t="s">
        <v>6022</v>
      </c>
      <c r="E8895" s="216" t="s">
        <v>6018</v>
      </c>
    </row>
    <row r="8896" spans="2:5" x14ac:dyDescent="0.2">
      <c r="B8896" t="str">
        <f>COUNTIF($D$4:$D8896,D8896)&amp;D8896</f>
        <v>873bike basket</v>
      </c>
      <c r="C8896" s="216">
        <v>8893</v>
      </c>
      <c r="D8896" s="216" t="s">
        <v>6020</v>
      </c>
      <c r="E8896" s="216" t="s">
        <v>6017</v>
      </c>
    </row>
    <row r="8897" spans="2:5" x14ac:dyDescent="0.2">
      <c r="B8897" t="str">
        <f>COUNTIF($D$4:$D8897,D8897)&amp;D8897</f>
        <v>919bike speaker</v>
      </c>
      <c r="C8897" s="216">
        <v>8894</v>
      </c>
      <c r="D8897" s="216" t="s">
        <v>6017</v>
      </c>
      <c r="E8897" s="216" t="s">
        <v>6018</v>
      </c>
    </row>
    <row r="8898" spans="2:5" x14ac:dyDescent="0.2">
      <c r="B8898" t="str">
        <f>COUNTIF($D$4:$D8898,D8898)&amp;D8898</f>
        <v>1824backpack</v>
      </c>
      <c r="C8898" s="216">
        <v>8895</v>
      </c>
      <c r="D8898" s="216" t="s">
        <v>6022</v>
      </c>
      <c r="E8898" s="216" t="s">
        <v>6018</v>
      </c>
    </row>
    <row r="8899" spans="2:5" x14ac:dyDescent="0.2">
      <c r="B8899" t="str">
        <f>COUNTIF($D$4:$D8899,D8899)&amp;D8899</f>
        <v>1145tent</v>
      </c>
      <c r="C8899" s="216">
        <v>8896</v>
      </c>
      <c r="D8899" s="216" t="s">
        <v>6021</v>
      </c>
      <c r="E8899" s="216" t="s">
        <v>6023</v>
      </c>
    </row>
    <row r="8900" spans="2:5" x14ac:dyDescent="0.2">
      <c r="B8900" t="str">
        <f>COUNTIF($D$4:$D8900,D8900)&amp;D8900</f>
        <v>1863cookware</v>
      </c>
      <c r="C8900" s="216">
        <v>8897</v>
      </c>
      <c r="D8900" s="216" t="s">
        <v>6023</v>
      </c>
      <c r="E8900" s="216" t="s">
        <v>6024</v>
      </c>
    </row>
    <row r="8901" spans="2:5" x14ac:dyDescent="0.2">
      <c r="B8901" t="str">
        <f>COUNTIF($D$4:$D8901,D8901)&amp;D8901</f>
        <v>1844cooler</v>
      </c>
      <c r="C8901" s="216">
        <v>8898</v>
      </c>
      <c r="D8901" s="216" t="s">
        <v>6024</v>
      </c>
      <c r="E8901" s="216" t="s">
        <v>6022</v>
      </c>
    </row>
    <row r="8902" spans="2:5" x14ac:dyDescent="0.2">
      <c r="B8902" t="str">
        <f>COUNTIF($D$4:$D8902,D8902)&amp;D8902</f>
        <v>1825backpack</v>
      </c>
      <c r="C8902" s="216">
        <v>8899</v>
      </c>
      <c r="D8902" s="216" t="s">
        <v>6022</v>
      </c>
      <c r="E8902" s="216" t="s">
        <v>6018</v>
      </c>
    </row>
    <row r="8903" spans="2:5" x14ac:dyDescent="0.2">
      <c r="B8903" t="str">
        <f>COUNTIF($D$4:$D8903,D8903)&amp;D8903</f>
        <v>1826backpack</v>
      </c>
      <c r="C8903" s="216">
        <v>8900</v>
      </c>
      <c r="D8903" s="216" t="s">
        <v>6022</v>
      </c>
      <c r="E8903" s="216" t="s">
        <v>6018</v>
      </c>
    </row>
    <row r="8904" spans="2:5" x14ac:dyDescent="0.2">
      <c r="B8904" t="str">
        <f>COUNTIF($D$4:$D8904,D8904)&amp;D8904</f>
        <v>1864cookware</v>
      </c>
      <c r="C8904" s="216">
        <v>8901</v>
      </c>
      <c r="D8904" s="216" t="s">
        <v>6023</v>
      </c>
      <c r="E8904" s="216" t="s">
        <v>6024</v>
      </c>
    </row>
    <row r="8905" spans="2:5" x14ac:dyDescent="0.2">
      <c r="B8905" t="str">
        <f>COUNTIF($D$4:$D8905,D8905)&amp;D8905</f>
        <v>1845cooler</v>
      </c>
      <c r="C8905" s="216">
        <v>8902</v>
      </c>
      <c r="D8905" s="216" t="s">
        <v>6024</v>
      </c>
      <c r="E8905" s="216" t="s">
        <v>6023</v>
      </c>
    </row>
    <row r="8906" spans="2:5" x14ac:dyDescent="0.2">
      <c r="B8906" t="str">
        <f>COUNTIF($D$4:$D8906,D8906)&amp;D8906</f>
        <v>1865cookware</v>
      </c>
      <c r="C8906" s="216">
        <v>8903</v>
      </c>
      <c r="D8906" s="216" t="s">
        <v>6023</v>
      </c>
      <c r="E8906" s="216" t="s">
        <v>6021</v>
      </c>
    </row>
    <row r="8907" spans="2:5" x14ac:dyDescent="0.2">
      <c r="B8907" t="str">
        <f>COUNTIF($D$4:$D8907,D8907)&amp;D8907</f>
        <v>1146tent</v>
      </c>
      <c r="C8907" s="216">
        <v>8904</v>
      </c>
      <c r="D8907" s="216" t="s">
        <v>6021</v>
      </c>
      <c r="E8907" s="216" t="s">
        <v>6022</v>
      </c>
    </row>
    <row r="8908" spans="2:5" x14ac:dyDescent="0.2">
      <c r="B8908" t="str">
        <f>COUNTIF($D$4:$D8908,D8908)&amp;D8908</f>
        <v>1827backpack</v>
      </c>
      <c r="C8908" s="216">
        <v>8905</v>
      </c>
      <c r="D8908" s="216" t="s">
        <v>6022</v>
      </c>
      <c r="E8908" s="216" t="s">
        <v>6022</v>
      </c>
    </row>
    <row r="8909" spans="2:5" x14ac:dyDescent="0.2">
      <c r="B8909" t="str">
        <f>COUNTIF($D$4:$D8909,D8909)&amp;D8909</f>
        <v>1828backpack</v>
      </c>
      <c r="C8909" s="216">
        <v>8906</v>
      </c>
      <c r="D8909" s="216" t="s">
        <v>6022</v>
      </c>
      <c r="E8909" s="216" t="s">
        <v>6018</v>
      </c>
    </row>
    <row r="8910" spans="2:5" x14ac:dyDescent="0.2">
      <c r="B8910" t="str">
        <f>COUNTIF($D$4:$D8910,D8910)&amp;D8910</f>
        <v>1866cookware</v>
      </c>
      <c r="C8910" s="216">
        <v>8907</v>
      </c>
      <c r="D8910" s="216" t="s">
        <v>6023</v>
      </c>
      <c r="E8910" s="216" t="s">
        <v>6023</v>
      </c>
    </row>
    <row r="8911" spans="2:5" x14ac:dyDescent="0.2">
      <c r="B8911" t="str">
        <f>COUNTIF($D$4:$D8911,D8911)&amp;D8911</f>
        <v>1867cookware</v>
      </c>
      <c r="C8911" s="216">
        <v>8908</v>
      </c>
      <c r="D8911" s="216" t="s">
        <v>6023</v>
      </c>
      <c r="E8911" s="216" t="s">
        <v>6024</v>
      </c>
    </row>
    <row r="8912" spans="2:5" x14ac:dyDescent="0.2">
      <c r="B8912" t="str">
        <f>COUNTIF($D$4:$D8912,D8912)&amp;D8912</f>
        <v>1846cooler</v>
      </c>
      <c r="C8912" s="216">
        <v>8909</v>
      </c>
      <c r="D8912" s="216" t="s">
        <v>6024</v>
      </c>
      <c r="E8912" s="216" t="s">
        <v>6024</v>
      </c>
    </row>
    <row r="8913" spans="2:5" x14ac:dyDescent="0.2">
      <c r="B8913" t="str">
        <f>COUNTIF($D$4:$D8913,D8913)&amp;D8913</f>
        <v>1847cooler</v>
      </c>
      <c r="C8913" s="216">
        <v>8910</v>
      </c>
      <c r="D8913" s="216" t="s">
        <v>6024</v>
      </c>
      <c r="E8913" s="216" t="s">
        <v>6024</v>
      </c>
    </row>
    <row r="8914" spans="2:5" x14ac:dyDescent="0.2">
      <c r="B8914" t="str">
        <f>COUNTIF($D$4:$D8914,D8914)&amp;D8914</f>
        <v>1848cooler</v>
      </c>
      <c r="C8914" s="216">
        <v>8911</v>
      </c>
      <c r="D8914" s="216" t="s">
        <v>6024</v>
      </c>
      <c r="E8914" s="216" t="s">
        <v>6018</v>
      </c>
    </row>
    <row r="8915" spans="2:5" x14ac:dyDescent="0.2">
      <c r="B8915" t="str">
        <f>COUNTIF($D$4:$D8915,D8915)&amp;D8915</f>
        <v>874bike basket</v>
      </c>
      <c r="C8915" s="216">
        <v>8912</v>
      </c>
      <c r="D8915" s="216" t="s">
        <v>6020</v>
      </c>
      <c r="E8915" s="216" t="s">
        <v>6017</v>
      </c>
    </row>
    <row r="8916" spans="2:5" x14ac:dyDescent="0.2">
      <c r="B8916" t="str">
        <f>COUNTIF($D$4:$D8916,D8916)&amp;D8916</f>
        <v>920bike speaker</v>
      </c>
      <c r="C8916" s="216">
        <v>8913</v>
      </c>
      <c r="D8916" s="216" t="s">
        <v>6017</v>
      </c>
      <c r="E8916" s="216" t="s">
        <v>6017</v>
      </c>
    </row>
    <row r="8917" spans="2:5" x14ac:dyDescent="0.2">
      <c r="B8917" t="str">
        <f>COUNTIF($D$4:$D8917,D8917)&amp;D8917</f>
        <v>921bike speaker</v>
      </c>
      <c r="C8917" s="216">
        <v>8914</v>
      </c>
      <c r="D8917" s="216" t="s">
        <v>6017</v>
      </c>
      <c r="E8917" s="216" t="s">
        <v>6020</v>
      </c>
    </row>
    <row r="8918" spans="2:5" x14ac:dyDescent="0.2">
      <c r="B8918" t="str">
        <f>COUNTIF($D$4:$D8918,D8918)&amp;D8918</f>
        <v>875bike basket</v>
      </c>
      <c r="C8918" s="216">
        <v>8915</v>
      </c>
      <c r="D8918" s="216" t="s">
        <v>6020</v>
      </c>
      <c r="E8918" s="216" t="s">
        <v>6018</v>
      </c>
    </row>
    <row r="8919" spans="2:5" x14ac:dyDescent="0.2">
      <c r="B8919" t="str">
        <f>COUNTIF($D$4:$D8919,D8919)&amp;D8919</f>
        <v>1829backpack</v>
      </c>
      <c r="C8919" s="216">
        <v>8916</v>
      </c>
      <c r="D8919" s="216" t="s">
        <v>6022</v>
      </c>
      <c r="E8919" s="216" t="s">
        <v>6022</v>
      </c>
    </row>
    <row r="8920" spans="2:5" x14ac:dyDescent="0.2">
      <c r="B8920" t="str">
        <f>COUNTIF($D$4:$D8920,D8920)&amp;D8920</f>
        <v>1830backpack</v>
      </c>
      <c r="C8920" s="216">
        <v>8917</v>
      </c>
      <c r="D8920" s="216" t="s">
        <v>6022</v>
      </c>
      <c r="E8920" s="216" t="s">
        <v>6019</v>
      </c>
    </row>
    <row r="8921" spans="2:5" x14ac:dyDescent="0.2">
      <c r="B8921" t="str">
        <f>COUNTIF($D$4:$D8921,D8921)&amp;D8921</f>
        <v>431bike</v>
      </c>
      <c r="C8921" s="216">
        <v>8918</v>
      </c>
      <c r="D8921" s="216" t="s">
        <v>6019</v>
      </c>
      <c r="E8921" s="216" t="s">
        <v>6018</v>
      </c>
    </row>
    <row r="8922" spans="2:5" x14ac:dyDescent="0.2">
      <c r="B8922" t="str">
        <f>COUNTIF($D$4:$D8922,D8922)&amp;D8922</f>
        <v>1868cookware</v>
      </c>
      <c r="C8922" s="216">
        <v>8919</v>
      </c>
      <c r="D8922" s="216" t="s">
        <v>6023</v>
      </c>
      <c r="E8922" s="216" t="s">
        <v>6021</v>
      </c>
    </row>
    <row r="8923" spans="2:5" x14ac:dyDescent="0.2">
      <c r="B8923" t="str">
        <f>COUNTIF($D$4:$D8923,D8923)&amp;D8923</f>
        <v>1147tent</v>
      </c>
      <c r="C8923" s="216">
        <v>8920</v>
      </c>
      <c r="D8923" s="216" t="s">
        <v>6021</v>
      </c>
      <c r="E8923" s="216" t="s">
        <v>6023</v>
      </c>
    </row>
    <row r="8924" spans="2:5" x14ac:dyDescent="0.2">
      <c r="B8924" t="str">
        <f>COUNTIF($D$4:$D8924,D8924)&amp;D8924</f>
        <v>1869cookware</v>
      </c>
      <c r="C8924" s="216">
        <v>8921</v>
      </c>
      <c r="D8924" s="216" t="s">
        <v>6023</v>
      </c>
      <c r="E8924" s="216" t="s">
        <v>6018</v>
      </c>
    </row>
    <row r="8925" spans="2:5" x14ac:dyDescent="0.2">
      <c r="B8925" t="str">
        <f>COUNTIF($D$4:$D8925,D8925)&amp;D8925</f>
        <v>922bike speaker</v>
      </c>
      <c r="C8925" s="216">
        <v>8922</v>
      </c>
      <c r="D8925" s="216" t="s">
        <v>6017</v>
      </c>
      <c r="E8925" s="216" t="s">
        <v>6018</v>
      </c>
    </row>
    <row r="8926" spans="2:5" x14ac:dyDescent="0.2">
      <c r="B8926" t="str">
        <f>COUNTIF($D$4:$D8926,D8926)&amp;D8926</f>
        <v>1831backpack</v>
      </c>
      <c r="C8926" s="216">
        <v>8923</v>
      </c>
      <c r="D8926" s="216" t="s">
        <v>6022</v>
      </c>
      <c r="E8926" s="216" t="s">
        <v>6022</v>
      </c>
    </row>
    <row r="8927" spans="2:5" x14ac:dyDescent="0.2">
      <c r="B8927" t="str">
        <f>COUNTIF($D$4:$D8927,D8927)&amp;D8927</f>
        <v>1832backpack</v>
      </c>
      <c r="C8927" s="216">
        <v>8924</v>
      </c>
      <c r="D8927" s="216" t="s">
        <v>6022</v>
      </c>
      <c r="E8927" s="216" t="s">
        <v>6018</v>
      </c>
    </row>
    <row r="8928" spans="2:5" x14ac:dyDescent="0.2">
      <c r="B8928" t="str">
        <f>COUNTIF($D$4:$D8928,D8928)&amp;D8928</f>
        <v>1849cooler</v>
      </c>
      <c r="C8928" s="216">
        <v>8925</v>
      </c>
      <c r="D8928" s="216" t="s">
        <v>6024</v>
      </c>
      <c r="E8928" s="216" t="s">
        <v>6024</v>
      </c>
    </row>
    <row r="8929" spans="2:5" x14ac:dyDescent="0.2">
      <c r="B8929" t="str">
        <f>COUNTIF($D$4:$D8929,D8929)&amp;D8929</f>
        <v>1850cooler</v>
      </c>
      <c r="C8929" s="216">
        <v>8926</v>
      </c>
      <c r="D8929" s="216" t="s">
        <v>6024</v>
      </c>
      <c r="E8929" s="216" t="s">
        <v>6021</v>
      </c>
    </row>
    <row r="8930" spans="2:5" x14ac:dyDescent="0.2">
      <c r="B8930" t="str">
        <f>COUNTIF($D$4:$D8930,D8930)&amp;D8930</f>
        <v>1148tent</v>
      </c>
      <c r="C8930" s="216">
        <v>8927</v>
      </c>
      <c r="D8930" s="216" t="s">
        <v>6021</v>
      </c>
      <c r="E8930" s="216" t="s">
        <v>6023</v>
      </c>
    </row>
    <row r="8931" spans="2:5" x14ac:dyDescent="0.2">
      <c r="B8931" t="str">
        <f>COUNTIF($D$4:$D8931,D8931)&amp;D8931</f>
        <v>1870cookware</v>
      </c>
      <c r="C8931" s="216">
        <v>8928</v>
      </c>
      <c r="D8931" s="216" t="s">
        <v>6023</v>
      </c>
      <c r="E8931" s="216" t="s">
        <v>6023</v>
      </c>
    </row>
    <row r="8932" spans="2:5" x14ac:dyDescent="0.2">
      <c r="B8932" t="str">
        <f>COUNTIF($D$4:$D8932,D8932)&amp;D8932</f>
        <v>1871cookware</v>
      </c>
      <c r="C8932" s="216">
        <v>8929</v>
      </c>
      <c r="D8932" s="216" t="s">
        <v>6023</v>
      </c>
      <c r="E8932" s="216" t="s">
        <v>6023</v>
      </c>
    </row>
    <row r="8933" spans="2:5" x14ac:dyDescent="0.2">
      <c r="B8933" t="str">
        <f>COUNTIF($D$4:$D8933,D8933)&amp;D8933</f>
        <v>1872cookware</v>
      </c>
      <c r="C8933" s="216">
        <v>8930</v>
      </c>
      <c r="D8933" s="216" t="s">
        <v>6023</v>
      </c>
      <c r="E8933" s="216" t="s">
        <v>6020</v>
      </c>
    </row>
    <row r="8934" spans="2:5" x14ac:dyDescent="0.2">
      <c r="B8934" t="str">
        <f>COUNTIF($D$4:$D8934,D8934)&amp;D8934</f>
        <v>876bike basket</v>
      </c>
      <c r="C8934" s="216">
        <v>8931</v>
      </c>
      <c r="D8934" s="216" t="s">
        <v>6020</v>
      </c>
      <c r="E8934" s="216" t="s">
        <v>6020</v>
      </c>
    </row>
    <row r="8935" spans="2:5" x14ac:dyDescent="0.2">
      <c r="B8935" t="str">
        <f>COUNTIF($D$4:$D8935,D8935)&amp;D8935</f>
        <v>877bike basket</v>
      </c>
      <c r="C8935" s="216">
        <v>8932</v>
      </c>
      <c r="D8935" s="216" t="s">
        <v>6020</v>
      </c>
      <c r="E8935" s="216" t="s">
        <v>6017</v>
      </c>
    </row>
    <row r="8936" spans="2:5" x14ac:dyDescent="0.2">
      <c r="B8936" t="str">
        <f>COUNTIF($D$4:$D8936,D8936)&amp;D8936</f>
        <v>923bike speaker</v>
      </c>
      <c r="C8936" s="216">
        <v>8933</v>
      </c>
      <c r="D8936" s="216" t="s">
        <v>6017</v>
      </c>
      <c r="E8936" s="216" t="s">
        <v>6018</v>
      </c>
    </row>
    <row r="8937" spans="2:5" x14ac:dyDescent="0.2">
      <c r="B8937" t="str">
        <f>COUNTIF($D$4:$D8937,D8937)&amp;D8937</f>
        <v>1833backpack</v>
      </c>
      <c r="C8937" s="216">
        <v>8934</v>
      </c>
      <c r="D8937" s="216" t="s">
        <v>6022</v>
      </c>
      <c r="E8937" s="216" t="s">
        <v>6018</v>
      </c>
    </row>
    <row r="8938" spans="2:5" x14ac:dyDescent="0.2">
      <c r="B8938" t="str">
        <f>COUNTIF($D$4:$D8938,D8938)&amp;D8938</f>
        <v>1851cooler</v>
      </c>
      <c r="C8938" s="216">
        <v>8935</v>
      </c>
      <c r="D8938" s="216" t="s">
        <v>6024</v>
      </c>
      <c r="E8938" s="216" t="s">
        <v>6018</v>
      </c>
    </row>
    <row r="8939" spans="2:5" x14ac:dyDescent="0.2">
      <c r="B8939" t="str">
        <f>COUNTIF($D$4:$D8939,D8939)&amp;D8939</f>
        <v>1149tent</v>
      </c>
      <c r="C8939" s="216">
        <v>8936</v>
      </c>
      <c r="D8939" s="216" t="s">
        <v>6021</v>
      </c>
      <c r="E8939" s="216" t="s">
        <v>6024</v>
      </c>
    </row>
    <row r="8940" spans="2:5" x14ac:dyDescent="0.2">
      <c r="B8940" t="str">
        <f>COUNTIF($D$4:$D8940,D8940)&amp;D8940</f>
        <v>1852cooler</v>
      </c>
      <c r="C8940" s="216">
        <v>8937</v>
      </c>
      <c r="D8940" s="216" t="s">
        <v>6024</v>
      </c>
      <c r="E8940" s="216" t="s">
        <v>6022</v>
      </c>
    </row>
    <row r="8941" spans="2:5" x14ac:dyDescent="0.2">
      <c r="B8941" t="str">
        <f>COUNTIF($D$4:$D8941,D8941)&amp;D8941</f>
        <v>1834backpack</v>
      </c>
      <c r="C8941" s="216">
        <v>8938</v>
      </c>
      <c r="D8941" s="216" t="s">
        <v>6022</v>
      </c>
      <c r="E8941" s="216" t="s">
        <v>6018</v>
      </c>
    </row>
    <row r="8942" spans="2:5" x14ac:dyDescent="0.2">
      <c r="B8942" t="str">
        <f>COUNTIF($D$4:$D8942,D8942)&amp;D8942</f>
        <v>878bike basket</v>
      </c>
      <c r="C8942" s="216">
        <v>8939</v>
      </c>
      <c r="D8942" s="216" t="s">
        <v>6020</v>
      </c>
      <c r="E8942" s="216" t="s">
        <v>6018</v>
      </c>
    </row>
    <row r="8943" spans="2:5" x14ac:dyDescent="0.2">
      <c r="B8943" t="str">
        <f>COUNTIF($D$4:$D8943,D8943)&amp;D8943</f>
        <v>1835backpack</v>
      </c>
      <c r="C8943" s="216">
        <v>8940</v>
      </c>
      <c r="D8943" s="216" t="s">
        <v>6022</v>
      </c>
      <c r="E8943" s="216" t="s">
        <v>6022</v>
      </c>
    </row>
    <row r="8944" spans="2:5" x14ac:dyDescent="0.2">
      <c r="B8944" t="str">
        <f>COUNTIF($D$4:$D8944,D8944)&amp;D8944</f>
        <v>1836backpack</v>
      </c>
      <c r="C8944" s="216">
        <v>8941</v>
      </c>
      <c r="D8944" s="216" t="s">
        <v>6022</v>
      </c>
      <c r="E8944" s="216" t="s">
        <v>6018</v>
      </c>
    </row>
    <row r="8945" spans="2:5" x14ac:dyDescent="0.2">
      <c r="B8945" t="str">
        <f>COUNTIF($D$4:$D8945,D8945)&amp;D8945</f>
        <v>1837backpack</v>
      </c>
      <c r="C8945" s="216">
        <v>8942</v>
      </c>
      <c r="D8945" s="216" t="s">
        <v>6022</v>
      </c>
      <c r="E8945" s="216" t="s">
        <v>6018</v>
      </c>
    </row>
    <row r="8946" spans="2:5" x14ac:dyDescent="0.2">
      <c r="B8946" t="str">
        <f>COUNTIF($D$4:$D8946,D8946)&amp;D8946</f>
        <v>1838backpack</v>
      </c>
      <c r="C8946" s="216">
        <v>8943</v>
      </c>
      <c r="D8946" s="216" t="s">
        <v>6022</v>
      </c>
      <c r="E8946" s="216" t="s">
        <v>6021</v>
      </c>
    </row>
    <row r="8947" spans="2:5" x14ac:dyDescent="0.2">
      <c r="B8947" t="str">
        <f>COUNTIF($D$4:$D8947,D8947)&amp;D8947</f>
        <v>1150tent</v>
      </c>
      <c r="C8947" s="216">
        <v>8944</v>
      </c>
      <c r="D8947" s="216" t="s">
        <v>6021</v>
      </c>
      <c r="E8947" s="216" t="s">
        <v>6023</v>
      </c>
    </row>
    <row r="8948" spans="2:5" x14ac:dyDescent="0.2">
      <c r="B8948" t="str">
        <f>COUNTIF($D$4:$D8948,D8948)&amp;D8948</f>
        <v>1873cookware</v>
      </c>
      <c r="C8948" s="216">
        <v>8945</v>
      </c>
      <c r="D8948" s="216" t="s">
        <v>6023</v>
      </c>
      <c r="E8948" s="216" t="s">
        <v>6018</v>
      </c>
    </row>
    <row r="8949" spans="2:5" x14ac:dyDescent="0.2">
      <c r="B8949" t="str">
        <f>COUNTIF($D$4:$D8949,D8949)&amp;D8949</f>
        <v>1839backpack</v>
      </c>
      <c r="C8949" s="216">
        <v>8946</v>
      </c>
      <c r="D8949" s="216" t="s">
        <v>6022</v>
      </c>
      <c r="E8949" s="216" t="s">
        <v>6022</v>
      </c>
    </row>
    <row r="8950" spans="2:5" x14ac:dyDescent="0.2">
      <c r="B8950" t="str">
        <f>COUNTIF($D$4:$D8950,D8950)&amp;D8950</f>
        <v>1840backpack</v>
      </c>
      <c r="C8950" s="216">
        <v>8947</v>
      </c>
      <c r="D8950" s="216" t="s">
        <v>6022</v>
      </c>
      <c r="E8950" s="216" t="s">
        <v>6022</v>
      </c>
    </row>
    <row r="8951" spans="2:5" x14ac:dyDescent="0.2">
      <c r="B8951" t="str">
        <f>COUNTIF($D$4:$D8951,D8951)&amp;D8951</f>
        <v>1841backpack</v>
      </c>
      <c r="C8951" s="216">
        <v>8948</v>
      </c>
      <c r="D8951" s="216" t="s">
        <v>6022</v>
      </c>
      <c r="E8951" s="216" t="s">
        <v>6018</v>
      </c>
    </row>
    <row r="8952" spans="2:5" x14ac:dyDescent="0.2">
      <c r="B8952" t="str">
        <f>COUNTIF($D$4:$D8952,D8952)&amp;D8952</f>
        <v>1874cookware</v>
      </c>
      <c r="C8952" s="216">
        <v>8949</v>
      </c>
      <c r="D8952" s="216" t="s">
        <v>6023</v>
      </c>
      <c r="E8952" s="216" t="s">
        <v>6024</v>
      </c>
    </row>
    <row r="8953" spans="2:5" x14ac:dyDescent="0.2">
      <c r="B8953" t="str">
        <f>COUNTIF($D$4:$D8953,D8953)&amp;D8953</f>
        <v>1853cooler</v>
      </c>
      <c r="C8953" s="216">
        <v>8950</v>
      </c>
      <c r="D8953" s="216" t="s">
        <v>6024</v>
      </c>
      <c r="E8953" s="216" t="s">
        <v>6018</v>
      </c>
    </row>
    <row r="8954" spans="2:5" x14ac:dyDescent="0.2">
      <c r="B8954" t="str">
        <f>COUNTIF($D$4:$D8954,D8954)&amp;D8954</f>
        <v>1875cookware</v>
      </c>
      <c r="C8954" s="216">
        <v>8951</v>
      </c>
      <c r="D8954" s="216" t="s">
        <v>6023</v>
      </c>
      <c r="E8954" s="216" t="s">
        <v>6021</v>
      </c>
    </row>
    <row r="8955" spans="2:5" x14ac:dyDescent="0.2">
      <c r="B8955" t="str">
        <f>COUNTIF($D$4:$D8955,D8955)&amp;D8955</f>
        <v>1151tent</v>
      </c>
      <c r="C8955" s="216">
        <v>8952</v>
      </c>
      <c r="D8955" s="216" t="s">
        <v>6021</v>
      </c>
      <c r="E8955" s="216" t="s">
        <v>6023</v>
      </c>
    </row>
    <row r="8956" spans="2:5" x14ac:dyDescent="0.2">
      <c r="B8956" t="str">
        <f>COUNTIF($D$4:$D8956,D8956)&amp;D8956</f>
        <v>1876cookware</v>
      </c>
      <c r="C8956" s="216">
        <v>8953</v>
      </c>
      <c r="D8956" s="216" t="s">
        <v>6023</v>
      </c>
      <c r="E8956" s="216" t="s">
        <v>6023</v>
      </c>
    </row>
    <row r="8957" spans="2:5" x14ac:dyDescent="0.2">
      <c r="B8957" t="str">
        <f>COUNTIF($D$4:$D8957,D8957)&amp;D8957</f>
        <v>1877cookware</v>
      </c>
      <c r="C8957" s="216">
        <v>8954</v>
      </c>
      <c r="D8957" s="216" t="s">
        <v>6023</v>
      </c>
      <c r="E8957" s="216" t="s">
        <v>6023</v>
      </c>
    </row>
    <row r="8958" spans="2:5" x14ac:dyDescent="0.2">
      <c r="B8958" t="str">
        <f>COUNTIF($D$4:$D8958,D8958)&amp;D8958</f>
        <v>1878cookware</v>
      </c>
      <c r="C8958" s="216">
        <v>8955</v>
      </c>
      <c r="D8958" s="216" t="s">
        <v>6023</v>
      </c>
      <c r="E8958" s="216" t="s">
        <v>6023</v>
      </c>
    </row>
    <row r="8959" spans="2:5" x14ac:dyDescent="0.2">
      <c r="B8959" t="str">
        <f>COUNTIF($D$4:$D8959,D8959)&amp;D8959</f>
        <v>1879cookware</v>
      </c>
      <c r="C8959" s="216">
        <v>8956</v>
      </c>
      <c r="D8959" s="216" t="s">
        <v>6023</v>
      </c>
      <c r="E8959" s="216" t="s">
        <v>6021</v>
      </c>
    </row>
    <row r="8960" spans="2:5" x14ac:dyDescent="0.2">
      <c r="B8960" t="str">
        <f>COUNTIF($D$4:$D8960,D8960)&amp;D8960</f>
        <v>1152tent</v>
      </c>
      <c r="C8960" s="216">
        <v>8957</v>
      </c>
      <c r="D8960" s="216" t="s">
        <v>6021</v>
      </c>
      <c r="E8960" s="216" t="s">
        <v>6023</v>
      </c>
    </row>
    <row r="8961" spans="2:5" x14ac:dyDescent="0.2">
      <c r="B8961" t="str">
        <f>COUNTIF($D$4:$D8961,D8961)&amp;D8961</f>
        <v>1880cookware</v>
      </c>
      <c r="C8961" s="216">
        <v>8958</v>
      </c>
      <c r="D8961" s="216" t="s">
        <v>6023</v>
      </c>
      <c r="E8961" s="216" t="s">
        <v>6024</v>
      </c>
    </row>
    <row r="8962" spans="2:5" x14ac:dyDescent="0.2">
      <c r="B8962" t="str">
        <f>COUNTIF($D$4:$D8962,D8962)&amp;D8962</f>
        <v>1854cooler</v>
      </c>
      <c r="C8962" s="216">
        <v>8959</v>
      </c>
      <c r="D8962" s="216" t="s">
        <v>6024</v>
      </c>
      <c r="E8962" s="216" t="s">
        <v>6017</v>
      </c>
    </row>
    <row r="8963" spans="2:5" x14ac:dyDescent="0.2">
      <c r="B8963" t="str">
        <f>COUNTIF($D$4:$D8963,D8963)&amp;D8963</f>
        <v>924bike speaker</v>
      </c>
      <c r="C8963" s="216">
        <v>8960</v>
      </c>
      <c r="D8963" s="216" t="s">
        <v>6017</v>
      </c>
      <c r="E8963" s="216" t="s">
        <v>6018</v>
      </c>
    </row>
    <row r="8964" spans="2:5" x14ac:dyDescent="0.2">
      <c r="B8964" t="str">
        <f>COUNTIF($D$4:$D8964,D8964)&amp;D8964</f>
        <v>432bike</v>
      </c>
      <c r="C8964" s="216">
        <v>8961</v>
      </c>
      <c r="D8964" s="216" t="s">
        <v>6019</v>
      </c>
      <c r="E8964" s="216" t="s">
        <v>6018</v>
      </c>
    </row>
    <row r="8965" spans="2:5" x14ac:dyDescent="0.2">
      <c r="B8965" t="str">
        <f>COUNTIF($D$4:$D8965,D8965)&amp;D8965</f>
        <v>1153tent</v>
      </c>
      <c r="C8965" s="216">
        <v>8962</v>
      </c>
      <c r="D8965" s="216" t="s">
        <v>6021</v>
      </c>
      <c r="E8965" s="216" t="s">
        <v>6023</v>
      </c>
    </row>
    <row r="8966" spans="2:5" x14ac:dyDescent="0.2">
      <c r="B8966" t="str">
        <f>COUNTIF($D$4:$D8966,D8966)&amp;D8966</f>
        <v>1881cookware</v>
      </c>
      <c r="C8966" s="216">
        <v>8963</v>
      </c>
      <c r="D8966" s="216" t="s">
        <v>6023</v>
      </c>
      <c r="E8966" s="216" t="s">
        <v>6018</v>
      </c>
    </row>
    <row r="8967" spans="2:5" x14ac:dyDescent="0.2">
      <c r="B8967" t="str">
        <f>COUNTIF($D$4:$D8967,D8967)&amp;D8967</f>
        <v>879bike basket</v>
      </c>
      <c r="C8967" s="216">
        <v>8964</v>
      </c>
      <c r="D8967" s="216" t="s">
        <v>6020</v>
      </c>
      <c r="E8967" s="216" t="s">
        <v>6020</v>
      </c>
    </row>
    <row r="8968" spans="2:5" x14ac:dyDescent="0.2">
      <c r="B8968" t="str">
        <f>COUNTIF($D$4:$D8968,D8968)&amp;D8968</f>
        <v>880bike basket</v>
      </c>
      <c r="C8968" s="216">
        <v>8965</v>
      </c>
      <c r="D8968" s="216" t="s">
        <v>6020</v>
      </c>
      <c r="E8968" s="216" t="s">
        <v>6017</v>
      </c>
    </row>
    <row r="8969" spans="2:5" x14ac:dyDescent="0.2">
      <c r="B8969" t="str">
        <f>COUNTIF($D$4:$D8969,D8969)&amp;D8969</f>
        <v>925bike speaker</v>
      </c>
      <c r="C8969" s="216">
        <v>8966</v>
      </c>
      <c r="D8969" s="216" t="s">
        <v>6017</v>
      </c>
      <c r="E8969" s="216" t="s">
        <v>6018</v>
      </c>
    </row>
    <row r="8970" spans="2:5" x14ac:dyDescent="0.2">
      <c r="B8970" t="str">
        <f>COUNTIF($D$4:$D8970,D8970)&amp;D8970</f>
        <v>1842backpack</v>
      </c>
      <c r="C8970" s="216">
        <v>8967</v>
      </c>
      <c r="D8970" s="216" t="s">
        <v>6022</v>
      </c>
      <c r="E8970" s="216" t="s">
        <v>6022</v>
      </c>
    </row>
    <row r="8971" spans="2:5" x14ac:dyDescent="0.2">
      <c r="B8971" t="str">
        <f>COUNTIF($D$4:$D8971,D8971)&amp;D8971</f>
        <v>1843backpack</v>
      </c>
      <c r="C8971" s="216">
        <v>8968</v>
      </c>
      <c r="D8971" s="216" t="s">
        <v>6022</v>
      </c>
      <c r="E8971" s="216" t="s">
        <v>6018</v>
      </c>
    </row>
    <row r="8972" spans="2:5" x14ac:dyDescent="0.2">
      <c r="B8972" t="str">
        <f>COUNTIF($D$4:$D8972,D8972)&amp;D8972</f>
        <v>1154tent</v>
      </c>
      <c r="C8972" s="216">
        <v>8969</v>
      </c>
      <c r="D8972" s="216" t="s">
        <v>6021</v>
      </c>
      <c r="E8972" s="216" t="s">
        <v>6023</v>
      </c>
    </row>
    <row r="8973" spans="2:5" x14ac:dyDescent="0.2">
      <c r="B8973" t="str">
        <f>COUNTIF($D$4:$D8973,D8973)&amp;D8973</f>
        <v>1882cookware</v>
      </c>
      <c r="C8973" s="216">
        <v>8970</v>
      </c>
      <c r="D8973" s="216" t="s">
        <v>6023</v>
      </c>
      <c r="E8973" s="216" t="s">
        <v>6023</v>
      </c>
    </row>
    <row r="8974" spans="2:5" x14ac:dyDescent="0.2">
      <c r="B8974" t="str">
        <f>COUNTIF($D$4:$D8974,D8974)&amp;D8974</f>
        <v>1883cookware</v>
      </c>
      <c r="C8974" s="216">
        <v>8971</v>
      </c>
      <c r="D8974" s="216" t="s">
        <v>6023</v>
      </c>
      <c r="E8974" s="216" t="s">
        <v>6021</v>
      </c>
    </row>
    <row r="8975" spans="2:5" x14ac:dyDescent="0.2">
      <c r="B8975" t="str">
        <f>COUNTIF($D$4:$D8975,D8975)&amp;D8975</f>
        <v>1155tent</v>
      </c>
      <c r="C8975" s="216">
        <v>8972</v>
      </c>
      <c r="D8975" s="216" t="s">
        <v>6021</v>
      </c>
      <c r="E8975" s="216" t="s">
        <v>6022</v>
      </c>
    </row>
    <row r="8976" spans="2:5" x14ac:dyDescent="0.2">
      <c r="B8976" t="str">
        <f>COUNTIF($D$4:$D8976,D8976)&amp;D8976</f>
        <v>1844backpack</v>
      </c>
      <c r="C8976" s="216">
        <v>8973</v>
      </c>
      <c r="D8976" s="216" t="s">
        <v>6022</v>
      </c>
      <c r="E8976" s="216" t="s">
        <v>6018</v>
      </c>
    </row>
    <row r="8977" spans="2:5" x14ac:dyDescent="0.2">
      <c r="B8977" t="str">
        <f>COUNTIF($D$4:$D8977,D8977)&amp;D8977</f>
        <v>1156tent</v>
      </c>
      <c r="C8977" s="216">
        <v>8974</v>
      </c>
      <c r="D8977" s="216" t="s">
        <v>6021</v>
      </c>
      <c r="E8977" s="216" t="s">
        <v>6022</v>
      </c>
    </row>
    <row r="8978" spans="2:5" x14ac:dyDescent="0.2">
      <c r="B8978" t="str">
        <f>COUNTIF($D$4:$D8978,D8978)&amp;D8978</f>
        <v>1845backpack</v>
      </c>
      <c r="C8978" s="216">
        <v>8975</v>
      </c>
      <c r="D8978" s="216" t="s">
        <v>6022</v>
      </c>
      <c r="E8978" s="216" t="s">
        <v>6021</v>
      </c>
    </row>
    <row r="8979" spans="2:5" x14ac:dyDescent="0.2">
      <c r="B8979" t="str">
        <f>COUNTIF($D$4:$D8979,D8979)&amp;D8979</f>
        <v>1157tent</v>
      </c>
      <c r="C8979" s="216">
        <v>8976</v>
      </c>
      <c r="D8979" s="216" t="s">
        <v>6021</v>
      </c>
      <c r="E8979" s="216" t="s">
        <v>6022</v>
      </c>
    </row>
    <row r="8980" spans="2:5" x14ac:dyDescent="0.2">
      <c r="B8980" t="str">
        <f>COUNTIF($D$4:$D8980,D8980)&amp;D8980</f>
        <v>1846backpack</v>
      </c>
      <c r="C8980" s="216">
        <v>8977</v>
      </c>
      <c r="D8980" s="216" t="s">
        <v>6022</v>
      </c>
      <c r="E8980" s="216" t="s">
        <v>6020</v>
      </c>
    </row>
    <row r="8981" spans="2:5" x14ac:dyDescent="0.2">
      <c r="B8981" t="str">
        <f>COUNTIF($D$4:$D8981,D8981)&amp;D8981</f>
        <v>881bike basket</v>
      </c>
      <c r="C8981" s="216">
        <v>8978</v>
      </c>
      <c r="D8981" s="216" t="s">
        <v>6020</v>
      </c>
      <c r="E8981" s="216" t="s">
        <v>6018</v>
      </c>
    </row>
    <row r="8982" spans="2:5" x14ac:dyDescent="0.2">
      <c r="B8982" t="str">
        <f>COUNTIF($D$4:$D8982,D8982)&amp;D8982</f>
        <v>1847backpack</v>
      </c>
      <c r="C8982" s="216">
        <v>8979</v>
      </c>
      <c r="D8982" s="216" t="s">
        <v>6022</v>
      </c>
      <c r="E8982" s="216" t="s">
        <v>6018</v>
      </c>
    </row>
    <row r="8983" spans="2:5" x14ac:dyDescent="0.2">
      <c r="B8983" t="str">
        <f>COUNTIF($D$4:$D8983,D8983)&amp;D8983</f>
        <v>433bike</v>
      </c>
      <c r="C8983" s="216">
        <v>8980</v>
      </c>
      <c r="D8983" s="216" t="s">
        <v>6019</v>
      </c>
      <c r="E8983" s="216" t="s">
        <v>6018</v>
      </c>
    </row>
    <row r="8984" spans="2:5" x14ac:dyDescent="0.2">
      <c r="B8984" t="str">
        <f>COUNTIF($D$4:$D8984,D8984)&amp;D8984</f>
        <v>1158tent</v>
      </c>
      <c r="C8984" s="216">
        <v>8981</v>
      </c>
      <c r="D8984" s="216" t="s">
        <v>6021</v>
      </c>
      <c r="E8984" s="216" t="s">
        <v>6019</v>
      </c>
    </row>
    <row r="8985" spans="2:5" x14ac:dyDescent="0.2">
      <c r="B8985" t="str">
        <f>COUNTIF($D$4:$D8985,D8985)&amp;D8985</f>
        <v>434bike</v>
      </c>
      <c r="C8985" s="216">
        <v>8982</v>
      </c>
      <c r="D8985" s="216" t="s">
        <v>6019</v>
      </c>
      <c r="E8985" s="216" t="s">
        <v>6020</v>
      </c>
    </row>
    <row r="8986" spans="2:5" x14ac:dyDescent="0.2">
      <c r="B8986" t="str">
        <f>COUNTIF($D$4:$D8986,D8986)&amp;D8986</f>
        <v>882bike basket</v>
      </c>
      <c r="C8986" s="216">
        <v>8983</v>
      </c>
      <c r="D8986" s="216" t="s">
        <v>6020</v>
      </c>
      <c r="E8986" s="216" t="s">
        <v>6017</v>
      </c>
    </row>
    <row r="8987" spans="2:5" x14ac:dyDescent="0.2">
      <c r="B8987" t="str">
        <f>COUNTIF($D$4:$D8987,D8987)&amp;D8987</f>
        <v>926bike speaker</v>
      </c>
      <c r="C8987" s="216">
        <v>8984</v>
      </c>
      <c r="D8987" s="216" t="s">
        <v>6017</v>
      </c>
      <c r="E8987" s="216" t="s">
        <v>6022</v>
      </c>
    </row>
    <row r="8988" spans="2:5" x14ac:dyDescent="0.2">
      <c r="B8988" t="str">
        <f>COUNTIF($D$4:$D8988,D8988)&amp;D8988</f>
        <v>1848backpack</v>
      </c>
      <c r="C8988" s="216">
        <v>8985</v>
      </c>
      <c r="D8988" s="216" t="s">
        <v>6022</v>
      </c>
      <c r="E8988" s="216" t="s">
        <v>6022</v>
      </c>
    </row>
    <row r="8989" spans="2:5" x14ac:dyDescent="0.2">
      <c r="B8989" t="str">
        <f>COUNTIF($D$4:$D8989,D8989)&amp;D8989</f>
        <v>1849backpack</v>
      </c>
      <c r="C8989" s="216">
        <v>8986</v>
      </c>
      <c r="D8989" s="216" t="s">
        <v>6022</v>
      </c>
      <c r="E8989" s="216" t="s">
        <v>6022</v>
      </c>
    </row>
    <row r="8990" spans="2:5" x14ac:dyDescent="0.2">
      <c r="B8990" t="str">
        <f>COUNTIF($D$4:$D8990,D8990)&amp;D8990</f>
        <v>1850backpack</v>
      </c>
      <c r="C8990" s="216">
        <v>8987</v>
      </c>
      <c r="D8990" s="216" t="s">
        <v>6022</v>
      </c>
      <c r="E8990" s="216" t="s">
        <v>6018</v>
      </c>
    </row>
    <row r="8991" spans="2:5" x14ac:dyDescent="0.2">
      <c r="B8991" t="str">
        <f>COUNTIF($D$4:$D8991,D8991)&amp;D8991</f>
        <v>1855cooler</v>
      </c>
      <c r="C8991" s="216">
        <v>8988</v>
      </c>
      <c r="D8991" s="216" t="s">
        <v>6024</v>
      </c>
      <c r="E8991" s="216" t="s">
        <v>6023</v>
      </c>
    </row>
    <row r="8992" spans="2:5" x14ac:dyDescent="0.2">
      <c r="B8992" t="str">
        <f>COUNTIF($D$4:$D8992,D8992)&amp;D8992</f>
        <v>1884cookware</v>
      </c>
      <c r="C8992" s="216">
        <v>8989</v>
      </c>
      <c r="D8992" s="216" t="s">
        <v>6023</v>
      </c>
      <c r="E8992" s="216" t="s">
        <v>6021</v>
      </c>
    </row>
    <row r="8993" spans="2:5" x14ac:dyDescent="0.2">
      <c r="B8993" t="str">
        <f>COUNTIF($D$4:$D8993,D8993)&amp;D8993</f>
        <v>1159tent</v>
      </c>
      <c r="C8993" s="216">
        <v>8990</v>
      </c>
      <c r="D8993" s="216" t="s">
        <v>6021</v>
      </c>
      <c r="E8993" s="216" t="s">
        <v>6023</v>
      </c>
    </row>
    <row r="8994" spans="2:5" x14ac:dyDescent="0.2">
      <c r="B8994" t="str">
        <f>COUNTIF($D$4:$D8994,D8994)&amp;D8994</f>
        <v>1885cookware</v>
      </c>
      <c r="C8994" s="216">
        <v>8991</v>
      </c>
      <c r="D8994" s="216" t="s">
        <v>6023</v>
      </c>
      <c r="E8994" s="216" t="s">
        <v>6021</v>
      </c>
    </row>
    <row r="8995" spans="2:5" x14ac:dyDescent="0.2">
      <c r="B8995" t="str">
        <f>COUNTIF($D$4:$D8995,D8995)&amp;D8995</f>
        <v>1160tent</v>
      </c>
      <c r="C8995" s="216">
        <v>8992</v>
      </c>
      <c r="D8995" s="216" t="s">
        <v>6021</v>
      </c>
      <c r="E8995" s="216" t="s">
        <v>6023</v>
      </c>
    </row>
    <row r="8996" spans="2:5" x14ac:dyDescent="0.2">
      <c r="B8996" t="str">
        <f>COUNTIF($D$4:$D8996,D8996)&amp;D8996</f>
        <v>1886cookware</v>
      </c>
      <c r="C8996" s="216">
        <v>8993</v>
      </c>
      <c r="D8996" s="216" t="s">
        <v>6023</v>
      </c>
      <c r="E8996" s="216" t="s">
        <v>6021</v>
      </c>
    </row>
    <row r="8997" spans="2:5" x14ac:dyDescent="0.2">
      <c r="B8997" t="str">
        <f>COUNTIF($D$4:$D8997,D8997)&amp;D8997</f>
        <v>1161tent</v>
      </c>
      <c r="C8997" s="216">
        <v>8994</v>
      </c>
      <c r="D8997" s="216" t="s">
        <v>6021</v>
      </c>
      <c r="E8997" s="216" t="s">
        <v>6023</v>
      </c>
    </row>
    <row r="8998" spans="2:5" x14ac:dyDescent="0.2">
      <c r="B8998" t="str">
        <f>COUNTIF($D$4:$D8998,D8998)&amp;D8998</f>
        <v>1887cookware</v>
      </c>
      <c r="C8998" s="216">
        <v>8995</v>
      </c>
      <c r="D8998" s="216" t="s">
        <v>6023</v>
      </c>
      <c r="E8998" s="216" t="s">
        <v>6024</v>
      </c>
    </row>
    <row r="8999" spans="2:5" x14ac:dyDescent="0.2">
      <c r="B8999" t="str">
        <f>COUNTIF($D$4:$D8999,D8999)&amp;D8999</f>
        <v>1856cooler</v>
      </c>
      <c r="C8999" s="216">
        <v>8996</v>
      </c>
      <c r="D8999" s="216" t="s">
        <v>6024</v>
      </c>
      <c r="E8999" s="216" t="s">
        <v>6024</v>
      </c>
    </row>
    <row r="9000" spans="2:5" x14ac:dyDescent="0.2">
      <c r="B9000" t="str">
        <f>COUNTIF($D$4:$D9000,D9000)&amp;D9000</f>
        <v>927bike speaker</v>
      </c>
      <c r="C9000" s="216">
        <v>8997</v>
      </c>
      <c r="D9000" s="216" t="s">
        <v>6017</v>
      </c>
      <c r="E9000" s="216" t="s">
        <v>6018</v>
      </c>
    </row>
    <row r="9001" spans="2:5" x14ac:dyDescent="0.2">
      <c r="B9001" t="str">
        <f>COUNTIF($D$4:$D9001,D9001)&amp;D9001</f>
        <v>1162tent</v>
      </c>
      <c r="C9001" s="216">
        <v>8998</v>
      </c>
      <c r="D9001" s="216" t="s">
        <v>6021</v>
      </c>
      <c r="E9001" s="216" t="s">
        <v>6022</v>
      </c>
    </row>
    <row r="9002" spans="2:5" x14ac:dyDescent="0.2">
      <c r="B9002" t="str">
        <f>COUNTIF($D$4:$D9002,D9002)&amp;D9002</f>
        <v>1851backpack</v>
      </c>
      <c r="C9002" s="216">
        <v>8999</v>
      </c>
      <c r="D9002" s="216" t="s">
        <v>6022</v>
      </c>
      <c r="E9002" s="216" t="s">
        <v>6018</v>
      </c>
    </row>
    <row r="9003" spans="2:5" x14ac:dyDescent="0.2">
      <c r="B9003" t="str">
        <f>COUNTIF($D$4:$D9003,D9003)&amp;D9003</f>
        <v>883bike basket</v>
      </c>
      <c r="C9003" s="216">
        <v>9000</v>
      </c>
      <c r="D9003" s="216" t="s">
        <v>6020</v>
      </c>
      <c r="E9003" s="216" t="s">
        <v>6017</v>
      </c>
    </row>
    <row r="9004" spans="2:5" x14ac:dyDescent="0.2">
      <c r="B9004" t="str">
        <f>COUNTIF($D$4:$D9004,D9004)&amp;D9004</f>
        <v>928bike speaker</v>
      </c>
      <c r="C9004" s="216">
        <v>9001</v>
      </c>
      <c r="D9004" s="216" t="s">
        <v>6017</v>
      </c>
      <c r="E9004" s="216" t="s">
        <v>6018</v>
      </c>
    </row>
    <row r="9005" spans="2:5" x14ac:dyDescent="0.2">
      <c r="B9005" t="str">
        <f>COUNTIF($D$4:$D9005,D9005)&amp;D9005</f>
        <v>884bike basket</v>
      </c>
      <c r="C9005" s="216">
        <v>9002</v>
      </c>
      <c r="D9005" s="216" t="s">
        <v>6020</v>
      </c>
      <c r="E9005" s="216" t="s">
        <v>6017</v>
      </c>
    </row>
    <row r="9006" spans="2:5" x14ac:dyDescent="0.2">
      <c r="B9006" t="str">
        <f>COUNTIF($D$4:$D9006,D9006)&amp;D9006</f>
        <v>929bike speaker</v>
      </c>
      <c r="C9006" s="216">
        <v>9003</v>
      </c>
      <c r="D9006" s="216" t="s">
        <v>6017</v>
      </c>
      <c r="E9006" s="216" t="s">
        <v>6018</v>
      </c>
    </row>
    <row r="9007" spans="2:5" x14ac:dyDescent="0.2">
      <c r="B9007" t="str">
        <f>COUNTIF($D$4:$D9007,D9007)&amp;D9007</f>
        <v>885bike basket</v>
      </c>
      <c r="C9007" s="216">
        <v>9004</v>
      </c>
      <c r="D9007" s="216" t="s">
        <v>6020</v>
      </c>
      <c r="E9007" s="216" t="s">
        <v>6017</v>
      </c>
    </row>
    <row r="9008" spans="2:5" x14ac:dyDescent="0.2">
      <c r="B9008" t="str">
        <f>COUNTIF($D$4:$D9008,D9008)&amp;D9008</f>
        <v>930bike speaker</v>
      </c>
      <c r="C9008" s="216">
        <v>9005</v>
      </c>
      <c r="D9008" s="216" t="s">
        <v>6017</v>
      </c>
      <c r="E9008" s="216" t="s">
        <v>6019</v>
      </c>
    </row>
    <row r="9009" spans="2:5" x14ac:dyDescent="0.2">
      <c r="B9009" t="str">
        <f>COUNTIF($D$4:$D9009,D9009)&amp;D9009</f>
        <v>435bike</v>
      </c>
      <c r="C9009" s="216">
        <v>9006</v>
      </c>
      <c r="D9009" s="216" t="s">
        <v>6019</v>
      </c>
      <c r="E9009" s="216" t="s">
        <v>6023</v>
      </c>
    </row>
    <row r="9010" spans="2:5" x14ac:dyDescent="0.2">
      <c r="B9010" t="str">
        <f>COUNTIF($D$4:$D9010,D9010)&amp;D9010</f>
        <v>1888cookware</v>
      </c>
      <c r="C9010" s="216">
        <v>9007</v>
      </c>
      <c r="D9010" s="216" t="s">
        <v>6023</v>
      </c>
      <c r="E9010" s="216" t="s">
        <v>6024</v>
      </c>
    </row>
    <row r="9011" spans="2:5" x14ac:dyDescent="0.2">
      <c r="B9011" t="str">
        <f>COUNTIF($D$4:$D9011,D9011)&amp;D9011</f>
        <v>1857cooler</v>
      </c>
      <c r="C9011" s="216">
        <v>9008</v>
      </c>
      <c r="D9011" s="216" t="s">
        <v>6024</v>
      </c>
      <c r="E9011" s="216" t="s">
        <v>6023</v>
      </c>
    </row>
    <row r="9012" spans="2:5" x14ac:dyDescent="0.2">
      <c r="B9012" t="str">
        <f>COUNTIF($D$4:$D9012,D9012)&amp;D9012</f>
        <v>1889cookware</v>
      </c>
      <c r="C9012" s="216">
        <v>9009</v>
      </c>
      <c r="D9012" s="216" t="s">
        <v>6023</v>
      </c>
      <c r="E9012" s="216" t="s">
        <v>6018</v>
      </c>
    </row>
    <row r="9013" spans="2:5" x14ac:dyDescent="0.2">
      <c r="B9013" t="str">
        <f>COUNTIF($D$4:$D9013,D9013)&amp;D9013</f>
        <v>1890cookware</v>
      </c>
      <c r="C9013" s="216">
        <v>9010</v>
      </c>
      <c r="D9013" s="216" t="s">
        <v>6023</v>
      </c>
      <c r="E9013" s="216" t="s">
        <v>6018</v>
      </c>
    </row>
    <row r="9014" spans="2:5" x14ac:dyDescent="0.2">
      <c r="B9014" t="str">
        <f>COUNTIF($D$4:$D9014,D9014)&amp;D9014</f>
        <v>1858cooler</v>
      </c>
      <c r="C9014" s="216">
        <v>9011</v>
      </c>
      <c r="D9014" s="216" t="s">
        <v>6024</v>
      </c>
      <c r="E9014" s="216" t="s">
        <v>6024</v>
      </c>
    </row>
    <row r="9015" spans="2:5" x14ac:dyDescent="0.2">
      <c r="B9015" t="str">
        <f>COUNTIF($D$4:$D9015,D9015)&amp;D9015</f>
        <v>1859cooler</v>
      </c>
      <c r="C9015" s="216">
        <v>9012</v>
      </c>
      <c r="D9015" s="216" t="s">
        <v>6024</v>
      </c>
      <c r="E9015" s="216" t="s">
        <v>6024</v>
      </c>
    </row>
    <row r="9016" spans="2:5" x14ac:dyDescent="0.2">
      <c r="B9016" t="str">
        <f>COUNTIF($D$4:$D9016,D9016)&amp;D9016</f>
        <v>1860cooler</v>
      </c>
      <c r="C9016" s="216">
        <v>9013</v>
      </c>
      <c r="D9016" s="216" t="s">
        <v>6024</v>
      </c>
      <c r="E9016" s="216" t="s">
        <v>6023</v>
      </c>
    </row>
    <row r="9017" spans="2:5" x14ac:dyDescent="0.2">
      <c r="B9017" t="str">
        <f>COUNTIF($D$4:$D9017,D9017)&amp;D9017</f>
        <v>1891cookware</v>
      </c>
      <c r="C9017" s="216">
        <v>9014</v>
      </c>
      <c r="D9017" s="216" t="s">
        <v>6023</v>
      </c>
      <c r="E9017" s="216" t="s">
        <v>6023</v>
      </c>
    </row>
    <row r="9018" spans="2:5" x14ac:dyDescent="0.2">
      <c r="B9018" t="str">
        <f>COUNTIF($D$4:$D9018,D9018)&amp;D9018</f>
        <v>1892cookware</v>
      </c>
      <c r="C9018" s="216">
        <v>9015</v>
      </c>
      <c r="D9018" s="216" t="s">
        <v>6023</v>
      </c>
      <c r="E9018" s="216" t="s">
        <v>6024</v>
      </c>
    </row>
    <row r="9019" spans="2:5" x14ac:dyDescent="0.2">
      <c r="B9019" t="str">
        <f>COUNTIF($D$4:$D9019,D9019)&amp;D9019</f>
        <v>1861cooler</v>
      </c>
      <c r="C9019" s="216">
        <v>9016</v>
      </c>
      <c r="D9019" s="216" t="s">
        <v>6024</v>
      </c>
      <c r="E9019" s="216" t="s">
        <v>6018</v>
      </c>
    </row>
    <row r="9020" spans="2:5" x14ac:dyDescent="0.2">
      <c r="B9020" t="str">
        <f>COUNTIF($D$4:$D9020,D9020)&amp;D9020</f>
        <v>436bike</v>
      </c>
      <c r="C9020" s="216">
        <v>9017</v>
      </c>
      <c r="D9020" s="216" t="s">
        <v>6019</v>
      </c>
      <c r="E9020" s="216" t="s">
        <v>6020</v>
      </c>
    </row>
    <row r="9021" spans="2:5" x14ac:dyDescent="0.2">
      <c r="B9021" t="str">
        <f>COUNTIF($D$4:$D9021,D9021)&amp;D9021</f>
        <v>886bike basket</v>
      </c>
      <c r="C9021" s="216">
        <v>9018</v>
      </c>
      <c r="D9021" s="216" t="s">
        <v>6020</v>
      </c>
      <c r="E9021" s="216" t="s">
        <v>6017</v>
      </c>
    </row>
    <row r="9022" spans="2:5" x14ac:dyDescent="0.2">
      <c r="B9022" t="str">
        <f>COUNTIF($D$4:$D9022,D9022)&amp;D9022</f>
        <v>931bike speaker</v>
      </c>
      <c r="C9022" s="216">
        <v>9019</v>
      </c>
      <c r="D9022" s="216" t="s">
        <v>6017</v>
      </c>
      <c r="E9022" s="216" t="s">
        <v>6018</v>
      </c>
    </row>
    <row r="9023" spans="2:5" x14ac:dyDescent="0.2">
      <c r="B9023" t="str">
        <f>COUNTIF($D$4:$D9023,D9023)&amp;D9023</f>
        <v>1893cookware</v>
      </c>
      <c r="C9023" s="216">
        <v>9020</v>
      </c>
      <c r="D9023" s="216" t="s">
        <v>6023</v>
      </c>
      <c r="E9023" s="216" t="s">
        <v>6024</v>
      </c>
    </row>
    <row r="9024" spans="2:5" x14ac:dyDescent="0.2">
      <c r="B9024" t="str">
        <f>COUNTIF($D$4:$D9024,D9024)&amp;D9024</f>
        <v>1862cooler</v>
      </c>
      <c r="C9024" s="216">
        <v>9021</v>
      </c>
      <c r="D9024" s="216" t="s">
        <v>6024</v>
      </c>
      <c r="E9024" s="216" t="s">
        <v>6023</v>
      </c>
    </row>
    <row r="9025" spans="2:5" x14ac:dyDescent="0.2">
      <c r="B9025" t="str">
        <f>COUNTIF($D$4:$D9025,D9025)&amp;D9025</f>
        <v>1894cookware</v>
      </c>
      <c r="C9025" s="216">
        <v>9022</v>
      </c>
      <c r="D9025" s="216" t="s">
        <v>6023</v>
      </c>
      <c r="E9025" s="216" t="s">
        <v>6023</v>
      </c>
    </row>
    <row r="9026" spans="2:5" x14ac:dyDescent="0.2">
      <c r="B9026" t="str">
        <f>COUNTIF($D$4:$D9026,D9026)&amp;D9026</f>
        <v>1895cookware</v>
      </c>
      <c r="C9026" s="216">
        <v>9023</v>
      </c>
      <c r="D9026" s="216" t="s">
        <v>6023</v>
      </c>
      <c r="E9026" s="216" t="s">
        <v>6024</v>
      </c>
    </row>
    <row r="9027" spans="2:5" x14ac:dyDescent="0.2">
      <c r="B9027" t="str">
        <f>COUNTIF($D$4:$D9027,D9027)&amp;D9027</f>
        <v>1863cooler</v>
      </c>
      <c r="C9027" s="216">
        <v>9024</v>
      </c>
      <c r="D9027" s="216" t="s">
        <v>6024</v>
      </c>
      <c r="E9027" s="216" t="s">
        <v>6018</v>
      </c>
    </row>
    <row r="9028" spans="2:5" x14ac:dyDescent="0.2">
      <c r="B9028" t="str">
        <f>COUNTIF($D$4:$D9028,D9028)&amp;D9028</f>
        <v>887bike basket</v>
      </c>
      <c r="C9028" s="216">
        <v>9025</v>
      </c>
      <c r="D9028" s="216" t="s">
        <v>6020</v>
      </c>
      <c r="E9028" s="216" t="s">
        <v>6018</v>
      </c>
    </row>
    <row r="9029" spans="2:5" x14ac:dyDescent="0.2">
      <c r="B9029" t="str">
        <f>COUNTIF($D$4:$D9029,D9029)&amp;D9029</f>
        <v>1852backpack</v>
      </c>
      <c r="C9029" s="216">
        <v>9026</v>
      </c>
      <c r="D9029" s="216" t="s">
        <v>6022</v>
      </c>
      <c r="E9029" s="216" t="s">
        <v>6018</v>
      </c>
    </row>
    <row r="9030" spans="2:5" x14ac:dyDescent="0.2">
      <c r="B9030" t="str">
        <f>COUNTIF($D$4:$D9030,D9030)&amp;D9030</f>
        <v>1853backpack</v>
      </c>
      <c r="C9030" s="216">
        <v>9027</v>
      </c>
      <c r="D9030" s="216" t="s">
        <v>6022</v>
      </c>
      <c r="E9030" s="216" t="s">
        <v>6018</v>
      </c>
    </row>
    <row r="9031" spans="2:5" x14ac:dyDescent="0.2">
      <c r="B9031" t="str">
        <f>COUNTIF($D$4:$D9031,D9031)&amp;D9031</f>
        <v>1163tent</v>
      </c>
      <c r="C9031" s="216">
        <v>9028</v>
      </c>
      <c r="D9031" s="216" t="s">
        <v>6021</v>
      </c>
      <c r="E9031" s="216" t="s">
        <v>6022</v>
      </c>
    </row>
    <row r="9032" spans="2:5" x14ac:dyDescent="0.2">
      <c r="B9032" t="str">
        <f>COUNTIF($D$4:$D9032,D9032)&amp;D9032</f>
        <v>1854backpack</v>
      </c>
      <c r="C9032" s="216">
        <v>9029</v>
      </c>
      <c r="D9032" s="216" t="s">
        <v>6022</v>
      </c>
      <c r="E9032" s="216" t="s">
        <v>6022</v>
      </c>
    </row>
    <row r="9033" spans="2:5" x14ac:dyDescent="0.2">
      <c r="B9033" t="str">
        <f>COUNTIF($D$4:$D9033,D9033)&amp;D9033</f>
        <v>1855backpack</v>
      </c>
      <c r="C9033" s="216">
        <v>9030</v>
      </c>
      <c r="D9033" s="216" t="s">
        <v>6022</v>
      </c>
      <c r="E9033" s="216" t="s">
        <v>6022</v>
      </c>
    </row>
    <row r="9034" spans="2:5" x14ac:dyDescent="0.2">
      <c r="B9034" t="str">
        <f>COUNTIF($D$4:$D9034,D9034)&amp;D9034</f>
        <v>1856backpack</v>
      </c>
      <c r="C9034" s="216">
        <v>9031</v>
      </c>
      <c r="D9034" s="216" t="s">
        <v>6022</v>
      </c>
      <c r="E9034" s="216" t="s">
        <v>6023</v>
      </c>
    </row>
    <row r="9035" spans="2:5" x14ac:dyDescent="0.2">
      <c r="B9035" t="str">
        <f>COUNTIF($D$4:$D9035,D9035)&amp;D9035</f>
        <v>1896cookware</v>
      </c>
      <c r="C9035" s="216">
        <v>9032</v>
      </c>
      <c r="D9035" s="216" t="s">
        <v>6023</v>
      </c>
      <c r="E9035" s="216" t="s">
        <v>6024</v>
      </c>
    </row>
    <row r="9036" spans="2:5" x14ac:dyDescent="0.2">
      <c r="B9036" t="str">
        <f>COUNTIF($D$4:$D9036,D9036)&amp;D9036</f>
        <v>1864cooler</v>
      </c>
      <c r="C9036" s="216">
        <v>9033</v>
      </c>
      <c r="D9036" s="216" t="s">
        <v>6024</v>
      </c>
      <c r="E9036" s="216" t="s">
        <v>6024</v>
      </c>
    </row>
    <row r="9037" spans="2:5" x14ac:dyDescent="0.2">
      <c r="B9037" t="str">
        <f>COUNTIF($D$4:$D9037,D9037)&amp;D9037</f>
        <v>1865cooler</v>
      </c>
      <c r="C9037" s="216">
        <v>9034</v>
      </c>
      <c r="D9037" s="216" t="s">
        <v>6024</v>
      </c>
      <c r="E9037" s="216" t="s">
        <v>6024</v>
      </c>
    </row>
    <row r="9038" spans="2:5" x14ac:dyDescent="0.2">
      <c r="B9038" t="str">
        <f>COUNTIF($D$4:$D9038,D9038)&amp;D9038</f>
        <v>1866cooler</v>
      </c>
      <c r="C9038" s="216">
        <v>9035</v>
      </c>
      <c r="D9038" s="216" t="s">
        <v>6024</v>
      </c>
      <c r="E9038" s="216" t="s">
        <v>6021</v>
      </c>
    </row>
    <row r="9039" spans="2:5" x14ac:dyDescent="0.2">
      <c r="B9039" t="str">
        <f>COUNTIF($D$4:$D9039,D9039)&amp;D9039</f>
        <v>1164tent</v>
      </c>
      <c r="C9039" s="216">
        <v>9036</v>
      </c>
      <c r="D9039" s="216" t="s">
        <v>6021</v>
      </c>
      <c r="E9039" s="216" t="s">
        <v>6022</v>
      </c>
    </row>
    <row r="9040" spans="2:5" x14ac:dyDescent="0.2">
      <c r="B9040" t="str">
        <f>COUNTIF($D$4:$D9040,D9040)&amp;D9040</f>
        <v>1857backpack</v>
      </c>
      <c r="C9040" s="216">
        <v>9037</v>
      </c>
      <c r="D9040" s="216" t="s">
        <v>6022</v>
      </c>
      <c r="E9040" s="216" t="s">
        <v>6022</v>
      </c>
    </row>
    <row r="9041" spans="2:5" x14ac:dyDescent="0.2">
      <c r="B9041" t="str">
        <f>COUNTIF($D$4:$D9041,D9041)&amp;D9041</f>
        <v>1858backpack</v>
      </c>
      <c r="C9041" s="216">
        <v>9038</v>
      </c>
      <c r="D9041" s="216" t="s">
        <v>6022</v>
      </c>
      <c r="E9041" s="216" t="s">
        <v>6018</v>
      </c>
    </row>
    <row r="9042" spans="2:5" x14ac:dyDescent="0.2">
      <c r="B9042" t="str">
        <f>COUNTIF($D$4:$D9042,D9042)&amp;D9042</f>
        <v>1859backpack</v>
      </c>
      <c r="C9042" s="216">
        <v>9039</v>
      </c>
      <c r="D9042" s="216" t="s">
        <v>6022</v>
      </c>
      <c r="E9042" s="216" t="s">
        <v>6018</v>
      </c>
    </row>
    <row r="9043" spans="2:5" x14ac:dyDescent="0.2">
      <c r="B9043" t="str">
        <f>COUNTIF($D$4:$D9043,D9043)&amp;D9043</f>
        <v>1165tent</v>
      </c>
      <c r="C9043" s="216">
        <v>9040</v>
      </c>
      <c r="D9043" s="216" t="s">
        <v>6021</v>
      </c>
      <c r="E9043" s="216" t="s">
        <v>6018</v>
      </c>
    </row>
    <row r="9044" spans="2:5" x14ac:dyDescent="0.2">
      <c r="B9044" t="str">
        <f>COUNTIF($D$4:$D9044,D9044)&amp;D9044</f>
        <v>888bike basket</v>
      </c>
      <c r="C9044" s="216">
        <v>9041</v>
      </c>
      <c r="D9044" s="216" t="s">
        <v>6020</v>
      </c>
      <c r="E9044" s="216" t="s">
        <v>6017</v>
      </c>
    </row>
    <row r="9045" spans="2:5" x14ac:dyDescent="0.2">
      <c r="B9045" t="str">
        <f>COUNTIF($D$4:$D9045,D9045)&amp;D9045</f>
        <v>932bike speaker</v>
      </c>
      <c r="C9045" s="216">
        <v>9042</v>
      </c>
      <c r="D9045" s="216" t="s">
        <v>6017</v>
      </c>
      <c r="E9045" s="216" t="s">
        <v>6018</v>
      </c>
    </row>
    <row r="9046" spans="2:5" x14ac:dyDescent="0.2">
      <c r="B9046" t="str">
        <f>COUNTIF($D$4:$D9046,D9046)&amp;D9046</f>
        <v>1860backpack</v>
      </c>
      <c r="C9046" s="216">
        <v>9043</v>
      </c>
      <c r="D9046" s="216" t="s">
        <v>6022</v>
      </c>
      <c r="E9046" s="216" t="s">
        <v>6018</v>
      </c>
    </row>
    <row r="9047" spans="2:5" x14ac:dyDescent="0.2">
      <c r="B9047" t="str">
        <f>COUNTIF($D$4:$D9047,D9047)&amp;D9047</f>
        <v>889bike basket</v>
      </c>
      <c r="C9047" s="216">
        <v>9044</v>
      </c>
      <c r="D9047" s="216" t="s">
        <v>6020</v>
      </c>
      <c r="E9047" s="216" t="s">
        <v>6018</v>
      </c>
    </row>
    <row r="9048" spans="2:5" x14ac:dyDescent="0.2">
      <c r="B9048" t="str">
        <f>COUNTIF($D$4:$D9048,D9048)&amp;D9048</f>
        <v>1897cookware</v>
      </c>
      <c r="C9048" s="216">
        <v>9045</v>
      </c>
      <c r="D9048" s="216" t="s">
        <v>6023</v>
      </c>
      <c r="E9048" s="216" t="s">
        <v>6024</v>
      </c>
    </row>
    <row r="9049" spans="2:5" x14ac:dyDescent="0.2">
      <c r="B9049" t="str">
        <f>COUNTIF($D$4:$D9049,D9049)&amp;D9049</f>
        <v>1867cooler</v>
      </c>
      <c r="C9049" s="216">
        <v>9046</v>
      </c>
      <c r="D9049" s="216" t="s">
        <v>6024</v>
      </c>
      <c r="E9049" s="216" t="s">
        <v>6018</v>
      </c>
    </row>
    <row r="9050" spans="2:5" x14ac:dyDescent="0.2">
      <c r="B9050" t="str">
        <f>COUNTIF($D$4:$D9050,D9050)&amp;D9050</f>
        <v>1861backpack</v>
      </c>
      <c r="C9050" s="216">
        <v>9047</v>
      </c>
      <c r="D9050" s="216" t="s">
        <v>6022</v>
      </c>
      <c r="E9050" s="216" t="s">
        <v>6018</v>
      </c>
    </row>
    <row r="9051" spans="2:5" x14ac:dyDescent="0.2">
      <c r="B9051" t="str">
        <f>COUNTIF($D$4:$D9051,D9051)&amp;D9051</f>
        <v>1166tent</v>
      </c>
      <c r="C9051" s="216">
        <v>9048</v>
      </c>
      <c r="D9051" s="216" t="s">
        <v>6021</v>
      </c>
      <c r="E9051" s="216" t="s">
        <v>6021</v>
      </c>
    </row>
    <row r="9052" spans="2:5" x14ac:dyDescent="0.2">
      <c r="B9052" t="str">
        <f>COUNTIF($D$4:$D9052,D9052)&amp;D9052</f>
        <v>1167tent</v>
      </c>
      <c r="C9052" s="216">
        <v>9049</v>
      </c>
      <c r="D9052" s="216" t="s">
        <v>6021</v>
      </c>
      <c r="E9052" s="216" t="s">
        <v>6022</v>
      </c>
    </row>
    <row r="9053" spans="2:5" x14ac:dyDescent="0.2">
      <c r="B9053" t="str">
        <f>COUNTIF($D$4:$D9053,D9053)&amp;D9053</f>
        <v>1862backpack</v>
      </c>
      <c r="C9053" s="216">
        <v>9050</v>
      </c>
      <c r="D9053" s="216" t="s">
        <v>6022</v>
      </c>
      <c r="E9053" s="216" t="s">
        <v>6022</v>
      </c>
    </row>
    <row r="9054" spans="2:5" x14ac:dyDescent="0.2">
      <c r="B9054" t="str">
        <f>COUNTIF($D$4:$D9054,D9054)&amp;D9054</f>
        <v>1863backpack</v>
      </c>
      <c r="C9054" s="216">
        <v>9051</v>
      </c>
      <c r="D9054" s="216" t="s">
        <v>6022</v>
      </c>
      <c r="E9054" s="216" t="s">
        <v>6018</v>
      </c>
    </row>
    <row r="9055" spans="2:5" x14ac:dyDescent="0.2">
      <c r="B9055" t="str">
        <f>COUNTIF($D$4:$D9055,D9055)&amp;D9055</f>
        <v>933bike speaker</v>
      </c>
      <c r="C9055" s="216">
        <v>9052</v>
      </c>
      <c r="D9055" s="216" t="s">
        <v>6017</v>
      </c>
      <c r="E9055" s="216" t="s">
        <v>6018</v>
      </c>
    </row>
    <row r="9056" spans="2:5" x14ac:dyDescent="0.2">
      <c r="B9056" t="str">
        <f>COUNTIF($D$4:$D9056,D9056)&amp;D9056</f>
        <v>890bike basket</v>
      </c>
      <c r="C9056" s="216">
        <v>9053</v>
      </c>
      <c r="D9056" s="216" t="s">
        <v>6020</v>
      </c>
      <c r="E9056" s="216" t="s">
        <v>6018</v>
      </c>
    </row>
    <row r="9057" spans="2:5" x14ac:dyDescent="0.2">
      <c r="B9057" t="str">
        <f>COUNTIF($D$4:$D9057,D9057)&amp;D9057</f>
        <v>1868cooler</v>
      </c>
      <c r="C9057" s="216">
        <v>9054</v>
      </c>
      <c r="D9057" s="216" t="s">
        <v>6024</v>
      </c>
      <c r="E9057" s="216" t="s">
        <v>6023</v>
      </c>
    </row>
    <row r="9058" spans="2:5" x14ac:dyDescent="0.2">
      <c r="B9058" t="str">
        <f>COUNTIF($D$4:$D9058,D9058)&amp;D9058</f>
        <v>1898cookware</v>
      </c>
      <c r="C9058" s="216">
        <v>9055</v>
      </c>
      <c r="D9058" s="216" t="s">
        <v>6023</v>
      </c>
      <c r="E9058" s="216" t="s">
        <v>6024</v>
      </c>
    </row>
    <row r="9059" spans="2:5" x14ac:dyDescent="0.2">
      <c r="B9059" t="str">
        <f>COUNTIF($D$4:$D9059,D9059)&amp;D9059</f>
        <v>1869cooler</v>
      </c>
      <c r="C9059" s="216">
        <v>9056</v>
      </c>
      <c r="D9059" s="216" t="s">
        <v>6024</v>
      </c>
      <c r="E9059" s="216" t="s">
        <v>6018</v>
      </c>
    </row>
    <row r="9060" spans="2:5" x14ac:dyDescent="0.2">
      <c r="B9060" t="str">
        <f>COUNTIF($D$4:$D9060,D9060)&amp;D9060</f>
        <v>1899cookware</v>
      </c>
      <c r="C9060" s="216">
        <v>9057</v>
      </c>
      <c r="D9060" s="216" t="s">
        <v>6023</v>
      </c>
      <c r="E9060" s="216" t="s">
        <v>6018</v>
      </c>
    </row>
    <row r="9061" spans="2:5" x14ac:dyDescent="0.2">
      <c r="B9061" t="str">
        <f>COUNTIF($D$4:$D9061,D9061)&amp;D9061</f>
        <v>1870cooler</v>
      </c>
      <c r="C9061" s="216">
        <v>9058</v>
      </c>
      <c r="D9061" s="216" t="s">
        <v>6024</v>
      </c>
      <c r="E9061" s="216" t="s">
        <v>6018</v>
      </c>
    </row>
    <row r="9062" spans="2:5" x14ac:dyDescent="0.2">
      <c r="B9062" t="str">
        <f>COUNTIF($D$4:$D9062,D9062)&amp;D9062</f>
        <v>1864backpack</v>
      </c>
      <c r="C9062" s="216">
        <v>9059</v>
      </c>
      <c r="D9062" s="216" t="s">
        <v>6022</v>
      </c>
      <c r="E9062" s="216" t="s">
        <v>6022</v>
      </c>
    </row>
    <row r="9063" spans="2:5" x14ac:dyDescent="0.2">
      <c r="B9063" t="str">
        <f>COUNTIF($D$4:$D9063,D9063)&amp;D9063</f>
        <v>1865backpack</v>
      </c>
      <c r="C9063" s="216">
        <v>9060</v>
      </c>
      <c r="D9063" s="216" t="s">
        <v>6022</v>
      </c>
      <c r="E9063" s="216" t="s">
        <v>6022</v>
      </c>
    </row>
    <row r="9064" spans="2:5" x14ac:dyDescent="0.2">
      <c r="B9064" t="str">
        <f>COUNTIF($D$4:$D9064,D9064)&amp;D9064</f>
        <v>1866backpack</v>
      </c>
      <c r="C9064" s="216">
        <v>9061</v>
      </c>
      <c r="D9064" s="216" t="s">
        <v>6022</v>
      </c>
      <c r="E9064" s="216" t="s">
        <v>6018</v>
      </c>
    </row>
    <row r="9065" spans="2:5" x14ac:dyDescent="0.2">
      <c r="B9065" t="str">
        <f>COUNTIF($D$4:$D9065,D9065)&amp;D9065</f>
        <v>1867backpack</v>
      </c>
      <c r="C9065" s="216">
        <v>9062</v>
      </c>
      <c r="D9065" s="216" t="s">
        <v>6022</v>
      </c>
      <c r="E9065" s="216" t="s">
        <v>6018</v>
      </c>
    </row>
    <row r="9066" spans="2:5" x14ac:dyDescent="0.2">
      <c r="B9066" t="str">
        <f>COUNTIF($D$4:$D9066,D9066)&amp;D9066</f>
        <v>1868backpack</v>
      </c>
      <c r="C9066" s="216">
        <v>9063</v>
      </c>
      <c r="D9066" s="216" t="s">
        <v>6022</v>
      </c>
      <c r="E9066" s="216" t="s">
        <v>6018</v>
      </c>
    </row>
    <row r="9067" spans="2:5" x14ac:dyDescent="0.2">
      <c r="B9067" t="str">
        <f>COUNTIF($D$4:$D9067,D9067)&amp;D9067</f>
        <v>934bike speaker</v>
      </c>
      <c r="C9067" s="216">
        <v>9064</v>
      </c>
      <c r="D9067" s="216" t="s">
        <v>6017</v>
      </c>
      <c r="E9067" s="216" t="s">
        <v>6018</v>
      </c>
    </row>
    <row r="9068" spans="2:5" x14ac:dyDescent="0.2">
      <c r="B9068" t="str">
        <f>COUNTIF($D$4:$D9068,D9068)&amp;D9068</f>
        <v>1869backpack</v>
      </c>
      <c r="C9068" s="216">
        <v>9065</v>
      </c>
      <c r="D9068" s="216" t="s">
        <v>6022</v>
      </c>
      <c r="E9068" s="216" t="s">
        <v>6022</v>
      </c>
    </row>
    <row r="9069" spans="2:5" x14ac:dyDescent="0.2">
      <c r="B9069" t="str">
        <f>COUNTIF($D$4:$D9069,D9069)&amp;D9069</f>
        <v>1870backpack</v>
      </c>
      <c r="C9069" s="216">
        <v>9066</v>
      </c>
      <c r="D9069" s="216" t="s">
        <v>6022</v>
      </c>
      <c r="E9069" s="216" t="s">
        <v>6022</v>
      </c>
    </row>
    <row r="9070" spans="2:5" x14ac:dyDescent="0.2">
      <c r="B9070" t="str">
        <f>COUNTIF($D$4:$D9070,D9070)&amp;D9070</f>
        <v>1871backpack</v>
      </c>
      <c r="C9070" s="216">
        <v>9067</v>
      </c>
      <c r="D9070" s="216" t="s">
        <v>6022</v>
      </c>
      <c r="E9070" s="216" t="s">
        <v>6018</v>
      </c>
    </row>
    <row r="9071" spans="2:5" x14ac:dyDescent="0.2">
      <c r="B9071" t="str">
        <f>COUNTIF($D$4:$D9071,D9071)&amp;D9071</f>
        <v>1900cookware</v>
      </c>
      <c r="C9071" s="216">
        <v>9068</v>
      </c>
      <c r="D9071" s="216" t="s">
        <v>6023</v>
      </c>
      <c r="E9071" s="216" t="s">
        <v>6021</v>
      </c>
    </row>
    <row r="9072" spans="2:5" x14ac:dyDescent="0.2">
      <c r="B9072" t="str">
        <f>COUNTIF($D$4:$D9072,D9072)&amp;D9072</f>
        <v>1168tent</v>
      </c>
      <c r="C9072" s="216">
        <v>9069</v>
      </c>
      <c r="D9072" s="216" t="s">
        <v>6021</v>
      </c>
      <c r="E9072" s="216" t="s">
        <v>6024</v>
      </c>
    </row>
    <row r="9073" spans="2:5" x14ac:dyDescent="0.2">
      <c r="B9073" t="str">
        <f>COUNTIF($D$4:$D9073,D9073)&amp;D9073</f>
        <v>1871cooler</v>
      </c>
      <c r="C9073" s="216">
        <v>9070</v>
      </c>
      <c r="D9073" s="216" t="s">
        <v>6024</v>
      </c>
      <c r="E9073" s="216" t="s">
        <v>6023</v>
      </c>
    </row>
    <row r="9074" spans="2:5" x14ac:dyDescent="0.2">
      <c r="B9074" t="str">
        <f>COUNTIF($D$4:$D9074,D9074)&amp;D9074</f>
        <v>1901cookware</v>
      </c>
      <c r="C9074" s="216">
        <v>9071</v>
      </c>
      <c r="D9074" s="216" t="s">
        <v>6023</v>
      </c>
      <c r="E9074" s="216" t="s">
        <v>6023</v>
      </c>
    </row>
    <row r="9075" spans="2:5" x14ac:dyDescent="0.2">
      <c r="B9075" t="str">
        <f>COUNTIF($D$4:$D9075,D9075)&amp;D9075</f>
        <v>1902cookware</v>
      </c>
      <c r="C9075" s="216">
        <v>9072</v>
      </c>
      <c r="D9075" s="216" t="s">
        <v>6023</v>
      </c>
      <c r="E9075" s="216" t="s">
        <v>6024</v>
      </c>
    </row>
    <row r="9076" spans="2:5" x14ac:dyDescent="0.2">
      <c r="B9076" t="str">
        <f>COUNTIF($D$4:$D9076,D9076)&amp;D9076</f>
        <v>1872cooler</v>
      </c>
      <c r="C9076" s="216">
        <v>9073</v>
      </c>
      <c r="D9076" s="216" t="s">
        <v>6024</v>
      </c>
      <c r="E9076" s="216" t="s">
        <v>6024</v>
      </c>
    </row>
    <row r="9077" spans="2:5" x14ac:dyDescent="0.2">
      <c r="B9077" t="str">
        <f>COUNTIF($D$4:$D9077,D9077)&amp;D9077</f>
        <v>1873cooler</v>
      </c>
      <c r="C9077" s="216">
        <v>9074</v>
      </c>
      <c r="D9077" s="216" t="s">
        <v>6024</v>
      </c>
      <c r="E9077" s="216" t="s">
        <v>6019</v>
      </c>
    </row>
    <row r="9078" spans="2:5" x14ac:dyDescent="0.2">
      <c r="B9078" t="str">
        <f>COUNTIF($D$4:$D9078,D9078)&amp;D9078</f>
        <v>437bike</v>
      </c>
      <c r="C9078" s="216">
        <v>9075</v>
      </c>
      <c r="D9078" s="216" t="s">
        <v>6019</v>
      </c>
      <c r="E9078" s="216" t="s">
        <v>6018</v>
      </c>
    </row>
    <row r="9079" spans="2:5" x14ac:dyDescent="0.2">
      <c r="B9079" t="str">
        <f>COUNTIF($D$4:$D9079,D9079)&amp;D9079</f>
        <v>891bike basket</v>
      </c>
      <c r="C9079" s="216">
        <v>9076</v>
      </c>
      <c r="D9079" s="216" t="s">
        <v>6020</v>
      </c>
      <c r="E9079" s="216" t="s">
        <v>6017</v>
      </c>
    </row>
    <row r="9080" spans="2:5" x14ac:dyDescent="0.2">
      <c r="B9080" t="str">
        <f>COUNTIF($D$4:$D9080,D9080)&amp;D9080</f>
        <v>935bike speaker</v>
      </c>
      <c r="C9080" s="216">
        <v>9077</v>
      </c>
      <c r="D9080" s="216" t="s">
        <v>6017</v>
      </c>
      <c r="E9080" s="216" t="s">
        <v>6018</v>
      </c>
    </row>
    <row r="9081" spans="2:5" x14ac:dyDescent="0.2">
      <c r="B9081" t="str">
        <f>COUNTIF($D$4:$D9081,D9081)&amp;D9081</f>
        <v>936bike speaker</v>
      </c>
      <c r="C9081" s="216">
        <v>9078</v>
      </c>
      <c r="D9081" s="216" t="s">
        <v>6017</v>
      </c>
      <c r="E9081" s="216" t="s">
        <v>6023</v>
      </c>
    </row>
    <row r="9082" spans="2:5" x14ac:dyDescent="0.2">
      <c r="B9082" t="str">
        <f>COUNTIF($D$4:$D9082,D9082)&amp;D9082</f>
        <v>1903cookware</v>
      </c>
      <c r="C9082" s="216">
        <v>9079</v>
      </c>
      <c r="D9082" s="216" t="s">
        <v>6023</v>
      </c>
      <c r="E9082" s="216" t="s">
        <v>6018</v>
      </c>
    </row>
    <row r="9083" spans="2:5" x14ac:dyDescent="0.2">
      <c r="B9083" t="str">
        <f>COUNTIF($D$4:$D9083,D9083)&amp;D9083</f>
        <v>1874cooler</v>
      </c>
      <c r="C9083" s="216">
        <v>9080</v>
      </c>
      <c r="D9083" s="216" t="s">
        <v>6024</v>
      </c>
      <c r="E9083" s="216" t="s">
        <v>6021</v>
      </c>
    </row>
    <row r="9084" spans="2:5" x14ac:dyDescent="0.2">
      <c r="B9084" t="str">
        <f>COUNTIF($D$4:$D9084,D9084)&amp;D9084</f>
        <v>1169tent</v>
      </c>
      <c r="C9084" s="216">
        <v>9081</v>
      </c>
      <c r="D9084" s="216" t="s">
        <v>6021</v>
      </c>
      <c r="E9084" s="216" t="s">
        <v>6024</v>
      </c>
    </row>
    <row r="9085" spans="2:5" x14ac:dyDescent="0.2">
      <c r="B9085" t="str">
        <f>COUNTIF($D$4:$D9085,D9085)&amp;D9085</f>
        <v>1875cooler</v>
      </c>
      <c r="C9085" s="216">
        <v>9082</v>
      </c>
      <c r="D9085" s="216" t="s">
        <v>6024</v>
      </c>
      <c r="E9085" s="216" t="s">
        <v>6023</v>
      </c>
    </row>
    <row r="9086" spans="2:5" x14ac:dyDescent="0.2">
      <c r="B9086" t="str">
        <f>COUNTIF($D$4:$D9086,D9086)&amp;D9086</f>
        <v>1904cookware</v>
      </c>
      <c r="C9086" s="216">
        <v>9083</v>
      </c>
      <c r="D9086" s="216" t="s">
        <v>6023</v>
      </c>
      <c r="E9086" s="216" t="s">
        <v>6023</v>
      </c>
    </row>
    <row r="9087" spans="2:5" x14ac:dyDescent="0.2">
      <c r="B9087" t="str">
        <f>COUNTIF($D$4:$D9087,D9087)&amp;D9087</f>
        <v>1905cookware</v>
      </c>
      <c r="C9087" s="216">
        <v>9084</v>
      </c>
      <c r="D9087" s="216" t="s">
        <v>6023</v>
      </c>
      <c r="E9087" s="216" t="s">
        <v>6024</v>
      </c>
    </row>
    <row r="9088" spans="2:5" x14ac:dyDescent="0.2">
      <c r="B9088" t="str">
        <f>COUNTIF($D$4:$D9088,D9088)&amp;D9088</f>
        <v>1876cooler</v>
      </c>
      <c r="C9088" s="216">
        <v>9085</v>
      </c>
      <c r="D9088" s="216" t="s">
        <v>6024</v>
      </c>
      <c r="E9088" s="216" t="s">
        <v>6023</v>
      </c>
    </row>
    <row r="9089" spans="2:5" x14ac:dyDescent="0.2">
      <c r="B9089" t="str">
        <f>COUNTIF($D$4:$D9089,D9089)&amp;D9089</f>
        <v>1906cookware</v>
      </c>
      <c r="C9089" s="216">
        <v>9086</v>
      </c>
      <c r="D9089" s="216" t="s">
        <v>6023</v>
      </c>
      <c r="E9089" s="216" t="s">
        <v>6024</v>
      </c>
    </row>
    <row r="9090" spans="2:5" x14ac:dyDescent="0.2">
      <c r="B9090" t="str">
        <f>COUNTIF($D$4:$D9090,D9090)&amp;D9090</f>
        <v>1877cooler</v>
      </c>
      <c r="C9090" s="216">
        <v>9087</v>
      </c>
      <c r="D9090" s="216" t="s">
        <v>6024</v>
      </c>
      <c r="E9090" s="216" t="s">
        <v>6023</v>
      </c>
    </row>
    <row r="9091" spans="2:5" x14ac:dyDescent="0.2">
      <c r="B9091" t="str">
        <f>COUNTIF($D$4:$D9091,D9091)&amp;D9091</f>
        <v>1907cookware</v>
      </c>
      <c r="C9091" s="216">
        <v>9088</v>
      </c>
      <c r="D9091" s="216" t="s">
        <v>6023</v>
      </c>
      <c r="E9091" s="216" t="s">
        <v>6021</v>
      </c>
    </row>
    <row r="9092" spans="2:5" x14ac:dyDescent="0.2">
      <c r="B9092" t="str">
        <f>COUNTIF($D$4:$D9092,D9092)&amp;D9092</f>
        <v>1872backpack</v>
      </c>
      <c r="C9092" s="216">
        <v>9089</v>
      </c>
      <c r="D9092" s="216" t="s">
        <v>6022</v>
      </c>
      <c r="E9092" s="216" t="s">
        <v>6022</v>
      </c>
    </row>
    <row r="9093" spans="2:5" x14ac:dyDescent="0.2">
      <c r="B9093" t="str">
        <f>COUNTIF($D$4:$D9093,D9093)&amp;D9093</f>
        <v>1873backpack</v>
      </c>
      <c r="C9093" s="216">
        <v>9090</v>
      </c>
      <c r="D9093" s="216" t="s">
        <v>6022</v>
      </c>
      <c r="E9093" s="216" t="s">
        <v>6018</v>
      </c>
    </row>
    <row r="9094" spans="2:5" x14ac:dyDescent="0.2">
      <c r="B9094" t="str">
        <f>COUNTIF($D$4:$D9094,D9094)&amp;D9094</f>
        <v>937bike speaker</v>
      </c>
      <c r="C9094" s="216">
        <v>9091</v>
      </c>
      <c r="D9094" s="216" t="s">
        <v>6017</v>
      </c>
      <c r="E9094" s="216" t="s">
        <v>6018</v>
      </c>
    </row>
    <row r="9095" spans="2:5" x14ac:dyDescent="0.2">
      <c r="B9095" t="str">
        <f>COUNTIF($D$4:$D9095,D9095)&amp;D9095</f>
        <v>1170tent</v>
      </c>
      <c r="C9095" s="216">
        <v>9092</v>
      </c>
      <c r="D9095" s="216" t="s">
        <v>6021</v>
      </c>
      <c r="E9095" s="216" t="s">
        <v>6018</v>
      </c>
    </row>
    <row r="9096" spans="2:5" x14ac:dyDescent="0.2">
      <c r="B9096" t="str">
        <f>COUNTIF($D$4:$D9096,D9096)&amp;D9096</f>
        <v>1874backpack</v>
      </c>
      <c r="C9096" s="216">
        <v>9093</v>
      </c>
      <c r="D9096" s="216" t="s">
        <v>6022</v>
      </c>
      <c r="E9096" s="216" t="s">
        <v>6018</v>
      </c>
    </row>
    <row r="9097" spans="2:5" x14ac:dyDescent="0.2">
      <c r="B9097" t="str">
        <f>COUNTIF($D$4:$D9097,D9097)&amp;D9097</f>
        <v>1908cookware</v>
      </c>
      <c r="C9097" s="216">
        <v>9094</v>
      </c>
      <c r="D9097" s="216" t="s">
        <v>6023</v>
      </c>
      <c r="E9097" s="216" t="s">
        <v>6023</v>
      </c>
    </row>
    <row r="9098" spans="2:5" x14ac:dyDescent="0.2">
      <c r="B9098" t="str">
        <f>COUNTIF($D$4:$D9098,D9098)&amp;D9098</f>
        <v>1909cookware</v>
      </c>
      <c r="C9098" s="216">
        <v>9095</v>
      </c>
      <c r="D9098" s="216" t="s">
        <v>6023</v>
      </c>
      <c r="E9098" s="216" t="s">
        <v>6023</v>
      </c>
    </row>
    <row r="9099" spans="2:5" x14ac:dyDescent="0.2">
      <c r="B9099" t="str">
        <f>COUNTIF($D$4:$D9099,D9099)&amp;D9099</f>
        <v>1910cookware</v>
      </c>
      <c r="C9099" s="216">
        <v>9096</v>
      </c>
      <c r="D9099" s="216" t="s">
        <v>6023</v>
      </c>
      <c r="E9099" s="216" t="s">
        <v>6018</v>
      </c>
    </row>
    <row r="9100" spans="2:5" x14ac:dyDescent="0.2">
      <c r="B9100" t="str">
        <f>COUNTIF($D$4:$D9100,D9100)&amp;D9100</f>
        <v>1878cooler</v>
      </c>
      <c r="C9100" s="216">
        <v>9097</v>
      </c>
      <c r="D9100" s="216" t="s">
        <v>6024</v>
      </c>
      <c r="E9100" s="216" t="s">
        <v>6021</v>
      </c>
    </row>
    <row r="9101" spans="2:5" x14ac:dyDescent="0.2">
      <c r="B9101" t="str">
        <f>COUNTIF($D$4:$D9101,D9101)&amp;D9101</f>
        <v>1171tent</v>
      </c>
      <c r="C9101" s="216">
        <v>9098</v>
      </c>
      <c r="D9101" s="216" t="s">
        <v>6021</v>
      </c>
      <c r="E9101" s="216" t="s">
        <v>6023</v>
      </c>
    </row>
    <row r="9102" spans="2:5" x14ac:dyDescent="0.2">
      <c r="B9102" t="str">
        <f>COUNTIF($D$4:$D9102,D9102)&amp;D9102</f>
        <v>1911cookware</v>
      </c>
      <c r="C9102" s="216">
        <v>9099</v>
      </c>
      <c r="D9102" s="216" t="s">
        <v>6023</v>
      </c>
      <c r="E9102" s="216" t="s">
        <v>6024</v>
      </c>
    </row>
    <row r="9103" spans="2:5" x14ac:dyDescent="0.2">
      <c r="B9103" t="str">
        <f>COUNTIF($D$4:$D9103,D9103)&amp;D9103</f>
        <v>1879cooler</v>
      </c>
      <c r="C9103" s="216">
        <v>9100</v>
      </c>
      <c r="D9103" s="216" t="s">
        <v>6024</v>
      </c>
      <c r="E9103" s="216" t="s">
        <v>6018</v>
      </c>
    </row>
    <row r="9104" spans="2:5" x14ac:dyDescent="0.2">
      <c r="B9104" t="str">
        <f>COUNTIF($D$4:$D9104,D9104)&amp;D9104</f>
        <v>1172tent</v>
      </c>
      <c r="C9104" s="216">
        <v>9101</v>
      </c>
      <c r="D9104" s="216" t="s">
        <v>6021</v>
      </c>
      <c r="E9104" s="216" t="s">
        <v>6022</v>
      </c>
    </row>
    <row r="9105" spans="2:5" x14ac:dyDescent="0.2">
      <c r="B9105" t="str">
        <f>COUNTIF($D$4:$D9105,D9105)&amp;D9105</f>
        <v>1875backpack</v>
      </c>
      <c r="C9105" s="216">
        <v>9102</v>
      </c>
      <c r="D9105" s="216" t="s">
        <v>6022</v>
      </c>
      <c r="E9105" s="216" t="s">
        <v>6018</v>
      </c>
    </row>
    <row r="9106" spans="2:5" x14ac:dyDescent="0.2">
      <c r="B9106" t="str">
        <f>COUNTIF($D$4:$D9106,D9106)&amp;D9106</f>
        <v>1876backpack</v>
      </c>
      <c r="C9106" s="216">
        <v>9103</v>
      </c>
      <c r="D9106" s="216" t="s">
        <v>6022</v>
      </c>
      <c r="E9106" s="216" t="s">
        <v>6022</v>
      </c>
    </row>
    <row r="9107" spans="2:5" x14ac:dyDescent="0.2">
      <c r="B9107" t="str">
        <f>COUNTIF($D$4:$D9107,D9107)&amp;D9107</f>
        <v>1877backpack</v>
      </c>
      <c r="C9107" s="216">
        <v>9104</v>
      </c>
      <c r="D9107" s="216" t="s">
        <v>6022</v>
      </c>
      <c r="E9107" s="216" t="s">
        <v>6018</v>
      </c>
    </row>
    <row r="9108" spans="2:5" x14ac:dyDescent="0.2">
      <c r="B9108" t="str">
        <f>COUNTIF($D$4:$D9108,D9108)&amp;D9108</f>
        <v>1880cooler</v>
      </c>
      <c r="C9108" s="216">
        <v>9105</v>
      </c>
      <c r="D9108" s="216" t="s">
        <v>6024</v>
      </c>
      <c r="E9108" s="216" t="s">
        <v>6024</v>
      </c>
    </row>
    <row r="9109" spans="2:5" x14ac:dyDescent="0.2">
      <c r="B9109" t="str">
        <f>COUNTIF($D$4:$D9109,D9109)&amp;D9109</f>
        <v>1881cooler</v>
      </c>
      <c r="C9109" s="216">
        <v>9106</v>
      </c>
      <c r="D9109" s="216" t="s">
        <v>6024</v>
      </c>
      <c r="E9109" s="216" t="s">
        <v>6018</v>
      </c>
    </row>
    <row r="9110" spans="2:5" x14ac:dyDescent="0.2">
      <c r="B9110" t="str">
        <f>COUNTIF($D$4:$D9110,D9110)&amp;D9110</f>
        <v>1882cooler</v>
      </c>
      <c r="C9110" s="216">
        <v>9107</v>
      </c>
      <c r="D9110" s="216" t="s">
        <v>6024</v>
      </c>
      <c r="E9110" s="216" t="s">
        <v>6024</v>
      </c>
    </row>
    <row r="9111" spans="2:5" x14ac:dyDescent="0.2">
      <c r="B9111" t="str">
        <f>COUNTIF($D$4:$D9111,D9111)&amp;D9111</f>
        <v>1883cooler</v>
      </c>
      <c r="C9111" s="216">
        <v>9108</v>
      </c>
      <c r="D9111" s="216" t="s">
        <v>6024</v>
      </c>
      <c r="E9111" s="216" t="s">
        <v>6021</v>
      </c>
    </row>
    <row r="9112" spans="2:5" x14ac:dyDescent="0.2">
      <c r="B9112" t="str">
        <f>COUNTIF($D$4:$D9112,D9112)&amp;D9112</f>
        <v>1173tent</v>
      </c>
      <c r="C9112" s="216">
        <v>9109</v>
      </c>
      <c r="D9112" s="216" t="s">
        <v>6021</v>
      </c>
      <c r="E9112" s="216" t="s">
        <v>6023</v>
      </c>
    </row>
    <row r="9113" spans="2:5" x14ac:dyDescent="0.2">
      <c r="B9113" t="str">
        <f>COUNTIF($D$4:$D9113,D9113)&amp;D9113</f>
        <v>1912cookware</v>
      </c>
      <c r="C9113" s="216">
        <v>9110</v>
      </c>
      <c r="D9113" s="216" t="s">
        <v>6023</v>
      </c>
      <c r="E9113" s="216" t="s">
        <v>6021</v>
      </c>
    </row>
    <row r="9114" spans="2:5" x14ac:dyDescent="0.2">
      <c r="B9114" t="str">
        <f>COUNTIF($D$4:$D9114,D9114)&amp;D9114</f>
        <v>1174tent</v>
      </c>
      <c r="C9114" s="216">
        <v>9111</v>
      </c>
      <c r="D9114" s="216" t="s">
        <v>6021</v>
      </c>
      <c r="E9114" s="216" t="s">
        <v>6018</v>
      </c>
    </row>
    <row r="9115" spans="2:5" x14ac:dyDescent="0.2">
      <c r="B9115" t="str">
        <f>COUNTIF($D$4:$D9115,D9115)&amp;D9115</f>
        <v>1878backpack</v>
      </c>
      <c r="C9115" s="216">
        <v>9112</v>
      </c>
      <c r="D9115" s="216" t="s">
        <v>6022</v>
      </c>
      <c r="E9115" s="216" t="s">
        <v>6022</v>
      </c>
    </row>
    <row r="9116" spans="2:5" x14ac:dyDescent="0.2">
      <c r="B9116" t="str">
        <f>COUNTIF($D$4:$D9116,D9116)&amp;D9116</f>
        <v>1879backpack</v>
      </c>
      <c r="C9116" s="216">
        <v>9113</v>
      </c>
      <c r="D9116" s="216" t="s">
        <v>6022</v>
      </c>
      <c r="E9116" s="216" t="s">
        <v>6022</v>
      </c>
    </row>
    <row r="9117" spans="2:5" x14ac:dyDescent="0.2">
      <c r="B9117" t="str">
        <f>COUNTIF($D$4:$D9117,D9117)&amp;D9117</f>
        <v>1880backpack</v>
      </c>
      <c r="C9117" s="216">
        <v>9114</v>
      </c>
      <c r="D9117" s="216" t="s">
        <v>6022</v>
      </c>
      <c r="E9117" s="216" t="s">
        <v>6021</v>
      </c>
    </row>
    <row r="9118" spans="2:5" x14ac:dyDescent="0.2">
      <c r="B9118" t="str">
        <f>COUNTIF($D$4:$D9118,D9118)&amp;D9118</f>
        <v>1175tent</v>
      </c>
      <c r="C9118" s="216">
        <v>9115</v>
      </c>
      <c r="D9118" s="216" t="s">
        <v>6021</v>
      </c>
      <c r="E9118" s="216" t="s">
        <v>6021</v>
      </c>
    </row>
    <row r="9119" spans="2:5" x14ac:dyDescent="0.2">
      <c r="B9119" t="str">
        <f>COUNTIF($D$4:$D9119,D9119)&amp;D9119</f>
        <v>1176tent</v>
      </c>
      <c r="C9119" s="216">
        <v>9116</v>
      </c>
      <c r="D9119" s="216" t="s">
        <v>6021</v>
      </c>
      <c r="E9119" s="216" t="s">
        <v>6018</v>
      </c>
    </row>
    <row r="9120" spans="2:5" x14ac:dyDescent="0.2">
      <c r="B9120" t="str">
        <f>COUNTIF($D$4:$D9120,D9120)&amp;D9120</f>
        <v>1913cookware</v>
      </c>
      <c r="C9120" s="216">
        <v>9117</v>
      </c>
      <c r="D9120" s="216" t="s">
        <v>6023</v>
      </c>
      <c r="E9120" s="216" t="s">
        <v>6023</v>
      </c>
    </row>
    <row r="9121" spans="2:5" x14ac:dyDescent="0.2">
      <c r="B9121" t="str">
        <f>COUNTIF($D$4:$D9121,D9121)&amp;D9121</f>
        <v>1914cookware</v>
      </c>
      <c r="C9121" s="216">
        <v>9118</v>
      </c>
      <c r="D9121" s="216" t="s">
        <v>6023</v>
      </c>
      <c r="E9121" s="216" t="s">
        <v>6021</v>
      </c>
    </row>
    <row r="9122" spans="2:5" x14ac:dyDescent="0.2">
      <c r="B9122" t="str">
        <f>COUNTIF($D$4:$D9122,D9122)&amp;D9122</f>
        <v>1177tent</v>
      </c>
      <c r="C9122" s="216">
        <v>9119</v>
      </c>
      <c r="D9122" s="216" t="s">
        <v>6021</v>
      </c>
      <c r="E9122" s="216" t="s">
        <v>6022</v>
      </c>
    </row>
    <row r="9123" spans="2:5" x14ac:dyDescent="0.2">
      <c r="B9123" t="str">
        <f>COUNTIF($D$4:$D9123,D9123)&amp;D9123</f>
        <v>1881backpack</v>
      </c>
      <c r="C9123" s="216">
        <v>9120</v>
      </c>
      <c r="D9123" s="216" t="s">
        <v>6022</v>
      </c>
      <c r="E9123" s="216" t="s">
        <v>6018</v>
      </c>
    </row>
    <row r="9124" spans="2:5" x14ac:dyDescent="0.2">
      <c r="B9124" t="str">
        <f>COUNTIF($D$4:$D9124,D9124)&amp;D9124</f>
        <v>1178tent</v>
      </c>
      <c r="C9124" s="216">
        <v>9121</v>
      </c>
      <c r="D9124" s="216" t="s">
        <v>6021</v>
      </c>
      <c r="E9124" s="216" t="s">
        <v>6023</v>
      </c>
    </row>
    <row r="9125" spans="2:5" x14ac:dyDescent="0.2">
      <c r="B9125" t="str">
        <f>COUNTIF($D$4:$D9125,D9125)&amp;D9125</f>
        <v>1915cookware</v>
      </c>
      <c r="C9125" s="216">
        <v>9122</v>
      </c>
      <c r="D9125" s="216" t="s">
        <v>6023</v>
      </c>
      <c r="E9125" s="216" t="s">
        <v>6019</v>
      </c>
    </row>
    <row r="9126" spans="2:5" x14ac:dyDescent="0.2">
      <c r="B9126" t="str">
        <f>COUNTIF($D$4:$D9126,D9126)&amp;D9126</f>
        <v>438bike</v>
      </c>
      <c r="C9126" s="216">
        <v>9123</v>
      </c>
      <c r="D9126" s="216" t="s">
        <v>6019</v>
      </c>
      <c r="E9126" s="216" t="s">
        <v>6018</v>
      </c>
    </row>
    <row r="9127" spans="2:5" x14ac:dyDescent="0.2">
      <c r="B9127" t="str">
        <f>COUNTIF($D$4:$D9127,D9127)&amp;D9127</f>
        <v>892bike basket</v>
      </c>
      <c r="C9127" s="216">
        <v>9124</v>
      </c>
      <c r="D9127" s="216" t="s">
        <v>6020</v>
      </c>
      <c r="E9127" s="216" t="s">
        <v>6018</v>
      </c>
    </row>
    <row r="9128" spans="2:5" x14ac:dyDescent="0.2">
      <c r="B9128" t="str">
        <f>COUNTIF($D$4:$D9128,D9128)&amp;D9128</f>
        <v>1882backpack</v>
      </c>
      <c r="C9128" s="216">
        <v>9125</v>
      </c>
      <c r="D9128" s="216" t="s">
        <v>6022</v>
      </c>
      <c r="E9128" s="216" t="s">
        <v>6018</v>
      </c>
    </row>
    <row r="9129" spans="2:5" x14ac:dyDescent="0.2">
      <c r="B9129" t="str">
        <f>COUNTIF($D$4:$D9129,D9129)&amp;D9129</f>
        <v>1883backpack</v>
      </c>
      <c r="C9129" s="216">
        <v>9126</v>
      </c>
      <c r="D9129" s="216" t="s">
        <v>6022</v>
      </c>
      <c r="E9129" s="216" t="s">
        <v>6018</v>
      </c>
    </row>
    <row r="9130" spans="2:5" x14ac:dyDescent="0.2">
      <c r="B9130" t="str">
        <f>COUNTIF($D$4:$D9130,D9130)&amp;D9130</f>
        <v>1179tent</v>
      </c>
      <c r="C9130" s="216">
        <v>9127</v>
      </c>
      <c r="D9130" s="216" t="s">
        <v>6021</v>
      </c>
      <c r="E9130" s="216" t="s">
        <v>6023</v>
      </c>
    </row>
    <row r="9131" spans="2:5" x14ac:dyDescent="0.2">
      <c r="B9131" t="str">
        <f>COUNTIF($D$4:$D9131,D9131)&amp;D9131</f>
        <v>1916cookware</v>
      </c>
      <c r="C9131" s="216">
        <v>9128</v>
      </c>
      <c r="D9131" s="216" t="s">
        <v>6023</v>
      </c>
      <c r="E9131" s="216" t="s">
        <v>6020</v>
      </c>
    </row>
    <row r="9132" spans="2:5" x14ac:dyDescent="0.2">
      <c r="B9132" t="str">
        <f>COUNTIF($D$4:$D9132,D9132)&amp;D9132</f>
        <v>893bike basket</v>
      </c>
      <c r="C9132" s="216">
        <v>9129</v>
      </c>
      <c r="D9132" s="216" t="s">
        <v>6020</v>
      </c>
      <c r="E9132" s="216" t="s">
        <v>6017</v>
      </c>
    </row>
    <row r="9133" spans="2:5" x14ac:dyDescent="0.2">
      <c r="B9133" t="str">
        <f>COUNTIF($D$4:$D9133,D9133)&amp;D9133</f>
        <v>938bike speaker</v>
      </c>
      <c r="C9133" s="216">
        <v>9130</v>
      </c>
      <c r="D9133" s="216" t="s">
        <v>6017</v>
      </c>
      <c r="E9133" s="216" t="s">
        <v>6020</v>
      </c>
    </row>
    <row r="9134" spans="2:5" x14ac:dyDescent="0.2">
      <c r="B9134" t="str">
        <f>COUNTIF($D$4:$D9134,D9134)&amp;D9134</f>
        <v>894bike basket</v>
      </c>
      <c r="C9134" s="216">
        <v>9131</v>
      </c>
      <c r="D9134" s="216" t="s">
        <v>6020</v>
      </c>
      <c r="E9134" s="216" t="s">
        <v>6018</v>
      </c>
    </row>
    <row r="9135" spans="2:5" x14ac:dyDescent="0.2">
      <c r="B9135" t="str">
        <f>COUNTIF($D$4:$D9135,D9135)&amp;D9135</f>
        <v>1884backpack</v>
      </c>
      <c r="C9135" s="216">
        <v>9132</v>
      </c>
      <c r="D9135" s="216" t="s">
        <v>6022</v>
      </c>
      <c r="E9135" s="216" t="s">
        <v>6021</v>
      </c>
    </row>
    <row r="9136" spans="2:5" x14ac:dyDescent="0.2">
      <c r="B9136" t="str">
        <f>COUNTIF($D$4:$D9136,D9136)&amp;D9136</f>
        <v>1180tent</v>
      </c>
      <c r="C9136" s="216">
        <v>9133</v>
      </c>
      <c r="D9136" s="216" t="s">
        <v>6021</v>
      </c>
      <c r="E9136" s="216" t="s">
        <v>6018</v>
      </c>
    </row>
    <row r="9137" spans="2:5" x14ac:dyDescent="0.2">
      <c r="B9137" t="str">
        <f>COUNTIF($D$4:$D9137,D9137)&amp;D9137</f>
        <v>895bike basket</v>
      </c>
      <c r="C9137" s="216">
        <v>9134</v>
      </c>
      <c r="D9137" s="216" t="s">
        <v>6020</v>
      </c>
      <c r="E9137" s="216" t="s">
        <v>6018</v>
      </c>
    </row>
    <row r="9138" spans="2:5" x14ac:dyDescent="0.2">
      <c r="B9138" t="str">
        <f>COUNTIF($D$4:$D9138,D9138)&amp;D9138</f>
        <v>1917cookware</v>
      </c>
      <c r="C9138" s="216">
        <v>9135</v>
      </c>
      <c r="D9138" s="216" t="s">
        <v>6023</v>
      </c>
      <c r="E9138" s="216" t="s">
        <v>6023</v>
      </c>
    </row>
    <row r="9139" spans="2:5" x14ac:dyDescent="0.2">
      <c r="B9139" t="str">
        <f>COUNTIF($D$4:$D9139,D9139)&amp;D9139</f>
        <v>1918cookware</v>
      </c>
      <c r="C9139" s="216">
        <v>9136</v>
      </c>
      <c r="D9139" s="216" t="s">
        <v>6023</v>
      </c>
      <c r="E9139" s="216" t="s">
        <v>6021</v>
      </c>
    </row>
    <row r="9140" spans="2:5" x14ac:dyDescent="0.2">
      <c r="B9140" t="str">
        <f>COUNTIF($D$4:$D9140,D9140)&amp;D9140</f>
        <v>1181tent</v>
      </c>
      <c r="C9140" s="216">
        <v>9137</v>
      </c>
      <c r="D9140" s="216" t="s">
        <v>6021</v>
      </c>
      <c r="E9140" s="216" t="s">
        <v>6022</v>
      </c>
    </row>
    <row r="9141" spans="2:5" x14ac:dyDescent="0.2">
      <c r="B9141" t="str">
        <f>COUNTIF($D$4:$D9141,D9141)&amp;D9141</f>
        <v>1885backpack</v>
      </c>
      <c r="C9141" s="216">
        <v>9138</v>
      </c>
      <c r="D9141" s="216" t="s">
        <v>6022</v>
      </c>
      <c r="E9141" s="216" t="s">
        <v>6018</v>
      </c>
    </row>
    <row r="9142" spans="2:5" x14ac:dyDescent="0.2">
      <c r="B9142" t="str">
        <f>COUNTIF($D$4:$D9142,D9142)&amp;D9142</f>
        <v>1886backpack</v>
      </c>
      <c r="C9142" s="216">
        <v>9139</v>
      </c>
      <c r="D9142" s="216" t="s">
        <v>6022</v>
      </c>
      <c r="E9142" s="216" t="s">
        <v>6022</v>
      </c>
    </row>
    <row r="9143" spans="2:5" x14ac:dyDescent="0.2">
      <c r="B9143" t="str">
        <f>COUNTIF($D$4:$D9143,D9143)&amp;D9143</f>
        <v>1887backpack</v>
      </c>
      <c r="C9143" s="216">
        <v>9140</v>
      </c>
      <c r="D9143" s="216" t="s">
        <v>6022</v>
      </c>
      <c r="E9143" s="216" t="s">
        <v>6018</v>
      </c>
    </row>
    <row r="9144" spans="2:5" x14ac:dyDescent="0.2">
      <c r="B9144" t="str">
        <f>COUNTIF($D$4:$D9144,D9144)&amp;D9144</f>
        <v>1182tent</v>
      </c>
      <c r="C9144" s="216">
        <v>9141</v>
      </c>
      <c r="D9144" s="216" t="s">
        <v>6021</v>
      </c>
      <c r="E9144" s="216" t="s">
        <v>6023</v>
      </c>
    </row>
    <row r="9145" spans="2:5" x14ac:dyDescent="0.2">
      <c r="B9145" t="str">
        <f>COUNTIF($D$4:$D9145,D9145)&amp;D9145</f>
        <v>1919cookware</v>
      </c>
      <c r="C9145" s="216">
        <v>9142</v>
      </c>
      <c r="D9145" s="216" t="s">
        <v>6023</v>
      </c>
      <c r="E9145" s="216" t="s">
        <v>6020</v>
      </c>
    </row>
    <row r="9146" spans="2:5" x14ac:dyDescent="0.2">
      <c r="B9146" t="str">
        <f>COUNTIF($D$4:$D9146,D9146)&amp;D9146</f>
        <v>896bike basket</v>
      </c>
      <c r="C9146" s="216">
        <v>9143</v>
      </c>
      <c r="D9146" s="216" t="s">
        <v>6020</v>
      </c>
      <c r="E9146" s="216" t="s">
        <v>6017</v>
      </c>
    </row>
    <row r="9147" spans="2:5" x14ac:dyDescent="0.2">
      <c r="B9147" t="str">
        <f>COUNTIF($D$4:$D9147,D9147)&amp;D9147</f>
        <v>939bike speaker</v>
      </c>
      <c r="C9147" s="216">
        <v>9144</v>
      </c>
      <c r="D9147" s="216" t="s">
        <v>6017</v>
      </c>
      <c r="E9147" s="216" t="s">
        <v>6018</v>
      </c>
    </row>
    <row r="9148" spans="2:5" x14ac:dyDescent="0.2">
      <c r="B9148" t="str">
        <f>COUNTIF($D$4:$D9148,D9148)&amp;D9148</f>
        <v>439bike</v>
      </c>
      <c r="C9148" s="216">
        <v>9145</v>
      </c>
      <c r="D9148" s="216" t="s">
        <v>6019</v>
      </c>
      <c r="E9148" s="216" t="s">
        <v>6018</v>
      </c>
    </row>
    <row r="9149" spans="2:5" x14ac:dyDescent="0.2">
      <c r="B9149" t="str">
        <f>COUNTIF($D$4:$D9149,D9149)&amp;D9149</f>
        <v>1888backpack</v>
      </c>
      <c r="C9149" s="216">
        <v>9146</v>
      </c>
      <c r="D9149" s="216" t="s">
        <v>6022</v>
      </c>
      <c r="E9149" s="216" t="s">
        <v>6018</v>
      </c>
    </row>
    <row r="9150" spans="2:5" x14ac:dyDescent="0.2">
      <c r="B9150" t="str">
        <f>COUNTIF($D$4:$D9150,D9150)&amp;D9150</f>
        <v>940bike speaker</v>
      </c>
      <c r="C9150" s="216">
        <v>9147</v>
      </c>
      <c r="D9150" s="216" t="s">
        <v>6017</v>
      </c>
      <c r="E9150" s="216" t="s">
        <v>6023</v>
      </c>
    </row>
    <row r="9151" spans="2:5" x14ac:dyDescent="0.2">
      <c r="B9151" t="str">
        <f>COUNTIF($D$4:$D9151,D9151)&amp;D9151</f>
        <v>1920cookware</v>
      </c>
      <c r="C9151" s="216">
        <v>9148</v>
      </c>
      <c r="D9151" s="216" t="s">
        <v>6023</v>
      </c>
      <c r="E9151" s="216" t="s">
        <v>6023</v>
      </c>
    </row>
    <row r="9152" spans="2:5" x14ac:dyDescent="0.2">
      <c r="B9152" t="str">
        <f>COUNTIF($D$4:$D9152,D9152)&amp;D9152</f>
        <v>1921cookware</v>
      </c>
      <c r="C9152" s="216">
        <v>9149</v>
      </c>
      <c r="D9152" s="216" t="s">
        <v>6023</v>
      </c>
      <c r="E9152" s="216" t="s">
        <v>6019</v>
      </c>
    </row>
    <row r="9153" spans="2:5" x14ac:dyDescent="0.2">
      <c r="B9153" t="str">
        <f>COUNTIF($D$4:$D9153,D9153)&amp;D9153</f>
        <v>440bike</v>
      </c>
      <c r="C9153" s="216">
        <v>9150</v>
      </c>
      <c r="D9153" s="216" t="s">
        <v>6019</v>
      </c>
      <c r="E9153" s="216" t="s">
        <v>6019</v>
      </c>
    </row>
    <row r="9154" spans="2:5" x14ac:dyDescent="0.2">
      <c r="B9154" t="str">
        <f>COUNTIF($D$4:$D9154,D9154)&amp;D9154</f>
        <v>441bike</v>
      </c>
      <c r="C9154" s="216">
        <v>9151</v>
      </c>
      <c r="D9154" s="216" t="s">
        <v>6019</v>
      </c>
      <c r="E9154" s="216" t="s">
        <v>6020</v>
      </c>
    </row>
    <row r="9155" spans="2:5" x14ac:dyDescent="0.2">
      <c r="B9155" t="str">
        <f>COUNTIF($D$4:$D9155,D9155)&amp;D9155</f>
        <v>897bike basket</v>
      </c>
      <c r="C9155" s="216">
        <v>9152</v>
      </c>
      <c r="D9155" s="216" t="s">
        <v>6020</v>
      </c>
      <c r="E9155" s="216" t="s">
        <v>6017</v>
      </c>
    </row>
    <row r="9156" spans="2:5" x14ac:dyDescent="0.2">
      <c r="B9156" t="str">
        <f>COUNTIF($D$4:$D9156,D9156)&amp;D9156</f>
        <v>941bike speaker</v>
      </c>
      <c r="C9156" s="216">
        <v>9153</v>
      </c>
      <c r="D9156" s="216" t="s">
        <v>6017</v>
      </c>
      <c r="E9156" s="216" t="s">
        <v>6018</v>
      </c>
    </row>
    <row r="9157" spans="2:5" x14ac:dyDescent="0.2">
      <c r="B9157" t="str">
        <f>COUNTIF($D$4:$D9157,D9157)&amp;D9157</f>
        <v>898bike basket</v>
      </c>
      <c r="C9157" s="216">
        <v>9154</v>
      </c>
      <c r="D9157" s="216" t="s">
        <v>6020</v>
      </c>
      <c r="E9157" s="216" t="s">
        <v>6018</v>
      </c>
    </row>
    <row r="9158" spans="2:5" x14ac:dyDescent="0.2">
      <c r="B9158" t="str">
        <f>COUNTIF($D$4:$D9158,D9158)&amp;D9158</f>
        <v>1922cookware</v>
      </c>
      <c r="C9158" s="216">
        <v>9155</v>
      </c>
      <c r="D9158" s="216" t="s">
        <v>6023</v>
      </c>
      <c r="E9158" s="216" t="s">
        <v>6021</v>
      </c>
    </row>
    <row r="9159" spans="2:5" x14ac:dyDescent="0.2">
      <c r="B9159" t="str">
        <f>COUNTIF($D$4:$D9159,D9159)&amp;D9159</f>
        <v>1183tent</v>
      </c>
      <c r="C9159" s="216">
        <v>9156</v>
      </c>
      <c r="D9159" s="216" t="s">
        <v>6021</v>
      </c>
      <c r="E9159" s="216" t="s">
        <v>6024</v>
      </c>
    </row>
    <row r="9160" spans="2:5" x14ac:dyDescent="0.2">
      <c r="B9160" t="str">
        <f>COUNTIF($D$4:$D9160,D9160)&amp;D9160</f>
        <v>1884cooler</v>
      </c>
      <c r="C9160" s="216">
        <v>9157</v>
      </c>
      <c r="D9160" s="216" t="s">
        <v>6024</v>
      </c>
      <c r="E9160" s="216" t="s">
        <v>6024</v>
      </c>
    </row>
    <row r="9161" spans="2:5" x14ac:dyDescent="0.2">
      <c r="B9161" t="str">
        <f>COUNTIF($D$4:$D9161,D9161)&amp;D9161</f>
        <v>1885cooler</v>
      </c>
      <c r="C9161" s="216">
        <v>9158</v>
      </c>
      <c r="D9161" s="216" t="s">
        <v>6024</v>
      </c>
      <c r="E9161" s="216" t="s">
        <v>6022</v>
      </c>
    </row>
    <row r="9162" spans="2:5" x14ac:dyDescent="0.2">
      <c r="B9162" t="str">
        <f>COUNTIF($D$4:$D9162,D9162)&amp;D9162</f>
        <v>1889backpack</v>
      </c>
      <c r="C9162" s="216">
        <v>9159</v>
      </c>
      <c r="D9162" s="216" t="s">
        <v>6022</v>
      </c>
      <c r="E9162" s="216" t="s">
        <v>6018</v>
      </c>
    </row>
    <row r="9163" spans="2:5" x14ac:dyDescent="0.2">
      <c r="B9163" t="str">
        <f>COUNTIF($D$4:$D9163,D9163)&amp;D9163</f>
        <v>942bike speaker</v>
      </c>
      <c r="C9163" s="216">
        <v>9160</v>
      </c>
      <c r="D9163" s="216" t="s">
        <v>6017</v>
      </c>
      <c r="E9163" s="216" t="s">
        <v>6018</v>
      </c>
    </row>
    <row r="9164" spans="2:5" x14ac:dyDescent="0.2">
      <c r="B9164" t="str">
        <f>COUNTIF($D$4:$D9164,D9164)&amp;D9164</f>
        <v>1890backpack</v>
      </c>
      <c r="C9164" s="216">
        <v>9161</v>
      </c>
      <c r="D9164" s="216" t="s">
        <v>6022</v>
      </c>
      <c r="E9164" s="216" t="s">
        <v>6018</v>
      </c>
    </row>
    <row r="9165" spans="2:5" x14ac:dyDescent="0.2">
      <c r="B9165" t="str">
        <f>COUNTIF($D$4:$D9165,D9165)&amp;D9165</f>
        <v>943bike speaker</v>
      </c>
      <c r="C9165" s="216">
        <v>9162</v>
      </c>
      <c r="D9165" s="216" t="s">
        <v>6017</v>
      </c>
      <c r="E9165" s="216" t="s">
        <v>6022</v>
      </c>
    </row>
    <row r="9166" spans="2:5" x14ac:dyDescent="0.2">
      <c r="B9166" t="str">
        <f>COUNTIF($D$4:$D9166,D9166)&amp;D9166</f>
        <v>1891backpack</v>
      </c>
      <c r="C9166" s="216">
        <v>9163</v>
      </c>
      <c r="D9166" s="216" t="s">
        <v>6022</v>
      </c>
      <c r="E9166" s="216" t="s">
        <v>6022</v>
      </c>
    </row>
    <row r="9167" spans="2:5" x14ac:dyDescent="0.2">
      <c r="B9167" t="str">
        <f>COUNTIF($D$4:$D9167,D9167)&amp;D9167</f>
        <v>1892backpack</v>
      </c>
      <c r="C9167" s="216">
        <v>9164</v>
      </c>
      <c r="D9167" s="216" t="s">
        <v>6022</v>
      </c>
      <c r="E9167" s="216" t="s">
        <v>6018</v>
      </c>
    </row>
    <row r="9168" spans="2:5" x14ac:dyDescent="0.2">
      <c r="B9168" t="str">
        <f>COUNTIF($D$4:$D9168,D9168)&amp;D9168</f>
        <v>1893backpack</v>
      </c>
      <c r="C9168" s="216">
        <v>9165</v>
      </c>
      <c r="D9168" s="216" t="s">
        <v>6022</v>
      </c>
      <c r="E9168" s="216" t="s">
        <v>6018</v>
      </c>
    </row>
    <row r="9169" spans="2:5" x14ac:dyDescent="0.2">
      <c r="B9169" t="str">
        <f>COUNTIF($D$4:$D9169,D9169)&amp;D9169</f>
        <v>1184tent</v>
      </c>
      <c r="C9169" s="216">
        <v>9166</v>
      </c>
      <c r="D9169" s="216" t="s">
        <v>6021</v>
      </c>
      <c r="E9169" s="216" t="s">
        <v>6023</v>
      </c>
    </row>
    <row r="9170" spans="2:5" x14ac:dyDescent="0.2">
      <c r="B9170" t="str">
        <f>COUNTIF($D$4:$D9170,D9170)&amp;D9170</f>
        <v>1923cookware</v>
      </c>
      <c r="C9170" s="216">
        <v>9167</v>
      </c>
      <c r="D9170" s="216" t="s">
        <v>6023</v>
      </c>
      <c r="E9170" s="216" t="s">
        <v>6020</v>
      </c>
    </row>
    <row r="9171" spans="2:5" x14ac:dyDescent="0.2">
      <c r="B9171" t="str">
        <f>COUNTIF($D$4:$D9171,D9171)&amp;D9171</f>
        <v>899bike basket</v>
      </c>
      <c r="C9171" s="216">
        <v>9168</v>
      </c>
      <c r="D9171" s="216" t="s">
        <v>6020</v>
      </c>
      <c r="E9171" s="216" t="s">
        <v>6018</v>
      </c>
    </row>
    <row r="9172" spans="2:5" x14ac:dyDescent="0.2">
      <c r="B9172" t="str">
        <f>COUNTIF($D$4:$D9172,D9172)&amp;D9172</f>
        <v>900bike basket</v>
      </c>
      <c r="C9172" s="216">
        <v>9169</v>
      </c>
      <c r="D9172" s="216" t="s">
        <v>6020</v>
      </c>
      <c r="E9172" s="216" t="s">
        <v>6023</v>
      </c>
    </row>
    <row r="9173" spans="2:5" x14ac:dyDescent="0.2">
      <c r="B9173" t="str">
        <f>COUNTIF($D$4:$D9173,D9173)&amp;D9173</f>
        <v>1924cookware</v>
      </c>
      <c r="C9173" s="216">
        <v>9170</v>
      </c>
      <c r="D9173" s="216" t="s">
        <v>6023</v>
      </c>
      <c r="E9173" s="216" t="s">
        <v>6024</v>
      </c>
    </row>
    <row r="9174" spans="2:5" x14ac:dyDescent="0.2">
      <c r="B9174" t="str">
        <f>COUNTIF($D$4:$D9174,D9174)&amp;D9174</f>
        <v>1886cooler</v>
      </c>
      <c r="C9174" s="216">
        <v>9171</v>
      </c>
      <c r="D9174" s="216" t="s">
        <v>6024</v>
      </c>
      <c r="E9174" s="216" t="s">
        <v>6023</v>
      </c>
    </row>
    <row r="9175" spans="2:5" x14ac:dyDescent="0.2">
      <c r="B9175" t="str">
        <f>COUNTIF($D$4:$D9175,D9175)&amp;D9175</f>
        <v>1925cookware</v>
      </c>
      <c r="C9175" s="216">
        <v>9172</v>
      </c>
      <c r="D9175" s="216" t="s">
        <v>6023</v>
      </c>
      <c r="E9175" s="216" t="s">
        <v>6021</v>
      </c>
    </row>
    <row r="9176" spans="2:5" x14ac:dyDescent="0.2">
      <c r="B9176" t="str">
        <f>COUNTIF($D$4:$D9176,D9176)&amp;D9176</f>
        <v>1185tent</v>
      </c>
      <c r="C9176" s="216">
        <v>9173</v>
      </c>
      <c r="D9176" s="216" t="s">
        <v>6021</v>
      </c>
      <c r="E9176" s="216" t="s">
        <v>6022</v>
      </c>
    </row>
    <row r="9177" spans="2:5" x14ac:dyDescent="0.2">
      <c r="B9177" t="str">
        <f>COUNTIF($D$4:$D9177,D9177)&amp;D9177</f>
        <v>1894backpack</v>
      </c>
      <c r="C9177" s="216">
        <v>9174</v>
      </c>
      <c r="D9177" s="216" t="s">
        <v>6022</v>
      </c>
      <c r="E9177" s="216" t="s">
        <v>6018</v>
      </c>
    </row>
    <row r="9178" spans="2:5" x14ac:dyDescent="0.2">
      <c r="B9178" t="str">
        <f>COUNTIF($D$4:$D9178,D9178)&amp;D9178</f>
        <v>901bike basket</v>
      </c>
      <c r="C9178" s="216">
        <v>9175</v>
      </c>
      <c r="D9178" s="216" t="s">
        <v>6020</v>
      </c>
      <c r="E9178" s="216" t="s">
        <v>6017</v>
      </c>
    </row>
    <row r="9179" spans="2:5" x14ac:dyDescent="0.2">
      <c r="B9179" t="str">
        <f>COUNTIF($D$4:$D9179,D9179)&amp;D9179</f>
        <v>944bike speaker</v>
      </c>
      <c r="C9179" s="216">
        <v>9176</v>
      </c>
      <c r="D9179" s="216" t="s">
        <v>6017</v>
      </c>
      <c r="E9179" s="216" t="s">
        <v>6018</v>
      </c>
    </row>
    <row r="9180" spans="2:5" x14ac:dyDescent="0.2">
      <c r="B9180" t="str">
        <f>COUNTIF($D$4:$D9180,D9180)&amp;D9180</f>
        <v>1926cookware</v>
      </c>
      <c r="C9180" s="216">
        <v>9177</v>
      </c>
      <c r="D9180" s="216" t="s">
        <v>6023</v>
      </c>
      <c r="E9180" s="216" t="s">
        <v>6021</v>
      </c>
    </row>
    <row r="9181" spans="2:5" x14ac:dyDescent="0.2">
      <c r="B9181" t="str">
        <f>COUNTIF($D$4:$D9181,D9181)&amp;D9181</f>
        <v>1186tent</v>
      </c>
      <c r="C9181" s="216">
        <v>9178</v>
      </c>
      <c r="D9181" s="216" t="s">
        <v>6021</v>
      </c>
      <c r="E9181" s="216" t="s">
        <v>6021</v>
      </c>
    </row>
    <row r="9182" spans="2:5" x14ac:dyDescent="0.2">
      <c r="B9182" t="str">
        <f>COUNTIF($D$4:$D9182,D9182)&amp;D9182</f>
        <v>1187tent</v>
      </c>
      <c r="C9182" s="216">
        <v>9179</v>
      </c>
      <c r="D9182" s="216" t="s">
        <v>6021</v>
      </c>
      <c r="E9182" s="216" t="s">
        <v>6023</v>
      </c>
    </row>
    <row r="9183" spans="2:5" x14ac:dyDescent="0.2">
      <c r="B9183" t="str">
        <f>COUNTIF($D$4:$D9183,D9183)&amp;D9183</f>
        <v>1927cookware</v>
      </c>
      <c r="C9183" s="216">
        <v>9180</v>
      </c>
      <c r="D9183" s="216" t="s">
        <v>6023</v>
      </c>
      <c r="E9183" s="216" t="s">
        <v>6024</v>
      </c>
    </row>
    <row r="9184" spans="2:5" x14ac:dyDescent="0.2">
      <c r="B9184" t="str">
        <f>COUNTIF($D$4:$D9184,D9184)&amp;D9184</f>
        <v>1887cooler</v>
      </c>
      <c r="C9184" s="216">
        <v>9181</v>
      </c>
      <c r="D9184" s="216" t="s">
        <v>6024</v>
      </c>
      <c r="E9184" s="216" t="s">
        <v>6023</v>
      </c>
    </row>
    <row r="9185" spans="2:5" x14ac:dyDescent="0.2">
      <c r="B9185" t="str">
        <f>COUNTIF($D$4:$D9185,D9185)&amp;D9185</f>
        <v>1928cookware</v>
      </c>
      <c r="C9185" s="216">
        <v>9182</v>
      </c>
      <c r="D9185" s="216" t="s">
        <v>6023</v>
      </c>
      <c r="E9185" s="216" t="s">
        <v>6024</v>
      </c>
    </row>
    <row r="9186" spans="2:5" x14ac:dyDescent="0.2">
      <c r="B9186" t="str">
        <f>COUNTIF($D$4:$D9186,D9186)&amp;D9186</f>
        <v>1888cooler</v>
      </c>
      <c r="C9186" s="216">
        <v>9183</v>
      </c>
      <c r="D9186" s="216" t="s">
        <v>6024</v>
      </c>
      <c r="E9186" s="216" t="s">
        <v>6018</v>
      </c>
    </row>
    <row r="9187" spans="2:5" x14ac:dyDescent="0.2">
      <c r="B9187" t="str">
        <f>COUNTIF($D$4:$D9187,D9187)&amp;D9187</f>
        <v>1889cooler</v>
      </c>
      <c r="C9187" s="216">
        <v>9184</v>
      </c>
      <c r="D9187" s="216" t="s">
        <v>6024</v>
      </c>
      <c r="E9187" s="216" t="s">
        <v>6024</v>
      </c>
    </row>
    <row r="9188" spans="2:5" x14ac:dyDescent="0.2">
      <c r="B9188" t="str">
        <f>COUNTIF($D$4:$D9188,D9188)&amp;D9188</f>
        <v>1890cooler</v>
      </c>
      <c r="C9188" s="216">
        <v>9185</v>
      </c>
      <c r="D9188" s="216" t="s">
        <v>6024</v>
      </c>
      <c r="E9188" s="216" t="s">
        <v>6018</v>
      </c>
    </row>
    <row r="9189" spans="2:5" x14ac:dyDescent="0.2">
      <c r="B9189" t="str">
        <f>COUNTIF($D$4:$D9189,D9189)&amp;D9189</f>
        <v>902bike basket</v>
      </c>
      <c r="C9189" s="216">
        <v>9186</v>
      </c>
      <c r="D9189" s="216" t="s">
        <v>6020</v>
      </c>
      <c r="E9189" s="216" t="s">
        <v>6018</v>
      </c>
    </row>
    <row r="9190" spans="2:5" x14ac:dyDescent="0.2">
      <c r="B9190" t="str">
        <f>COUNTIF($D$4:$D9190,D9190)&amp;D9190</f>
        <v>1188tent</v>
      </c>
      <c r="C9190" s="216">
        <v>9187</v>
      </c>
      <c r="D9190" s="216" t="s">
        <v>6021</v>
      </c>
      <c r="E9190" s="216" t="s">
        <v>6023</v>
      </c>
    </row>
    <row r="9191" spans="2:5" x14ac:dyDescent="0.2">
      <c r="B9191" t="str">
        <f>COUNTIF($D$4:$D9191,D9191)&amp;D9191</f>
        <v>1929cookware</v>
      </c>
      <c r="C9191" s="216">
        <v>9188</v>
      </c>
      <c r="D9191" s="216" t="s">
        <v>6023</v>
      </c>
      <c r="E9191" s="216" t="s">
        <v>6024</v>
      </c>
    </row>
    <row r="9192" spans="2:5" x14ac:dyDescent="0.2">
      <c r="B9192" t="str">
        <f>COUNTIF($D$4:$D9192,D9192)&amp;D9192</f>
        <v>1891cooler</v>
      </c>
      <c r="C9192" s="216">
        <v>9189</v>
      </c>
      <c r="D9192" s="216" t="s">
        <v>6024</v>
      </c>
      <c r="E9192" s="216" t="s">
        <v>6021</v>
      </c>
    </row>
    <row r="9193" spans="2:5" x14ac:dyDescent="0.2">
      <c r="B9193" t="str">
        <f>COUNTIF($D$4:$D9193,D9193)&amp;D9193</f>
        <v>1189tent</v>
      </c>
      <c r="C9193" s="216">
        <v>9190</v>
      </c>
      <c r="D9193" s="216" t="s">
        <v>6021</v>
      </c>
      <c r="E9193" s="216" t="s">
        <v>6021</v>
      </c>
    </row>
    <row r="9194" spans="2:5" x14ac:dyDescent="0.2">
      <c r="B9194" t="str">
        <f>COUNTIF($D$4:$D9194,D9194)&amp;D9194</f>
        <v>1190tent</v>
      </c>
      <c r="C9194" s="216">
        <v>9191</v>
      </c>
      <c r="D9194" s="216" t="s">
        <v>6021</v>
      </c>
      <c r="E9194" s="216" t="s">
        <v>6022</v>
      </c>
    </row>
    <row r="9195" spans="2:5" x14ac:dyDescent="0.2">
      <c r="B9195" t="str">
        <f>COUNTIF($D$4:$D9195,D9195)&amp;D9195</f>
        <v>1895backpack</v>
      </c>
      <c r="C9195" s="216">
        <v>9192</v>
      </c>
      <c r="D9195" s="216" t="s">
        <v>6022</v>
      </c>
      <c r="E9195" s="216" t="s">
        <v>6018</v>
      </c>
    </row>
    <row r="9196" spans="2:5" x14ac:dyDescent="0.2">
      <c r="B9196" t="str">
        <f>COUNTIF($D$4:$D9196,D9196)&amp;D9196</f>
        <v>1191tent</v>
      </c>
      <c r="C9196" s="216">
        <v>9193</v>
      </c>
      <c r="D9196" s="216" t="s">
        <v>6021</v>
      </c>
      <c r="E9196" s="216" t="s">
        <v>6021</v>
      </c>
    </row>
    <row r="9197" spans="2:5" x14ac:dyDescent="0.2">
      <c r="B9197" t="str">
        <f>COUNTIF($D$4:$D9197,D9197)&amp;D9197</f>
        <v>1192tent</v>
      </c>
      <c r="C9197" s="216">
        <v>9194</v>
      </c>
      <c r="D9197" s="216" t="s">
        <v>6021</v>
      </c>
      <c r="E9197" s="216" t="s">
        <v>6022</v>
      </c>
    </row>
    <row r="9198" spans="2:5" x14ac:dyDescent="0.2">
      <c r="B9198" t="str">
        <f>COUNTIF($D$4:$D9198,D9198)&amp;D9198</f>
        <v>1896backpack</v>
      </c>
      <c r="C9198" s="216">
        <v>9195</v>
      </c>
      <c r="D9198" s="216" t="s">
        <v>6022</v>
      </c>
      <c r="E9198" s="216" t="s">
        <v>6022</v>
      </c>
    </row>
    <row r="9199" spans="2:5" x14ac:dyDescent="0.2">
      <c r="B9199" t="str">
        <f>COUNTIF($D$4:$D9199,D9199)&amp;D9199</f>
        <v>1897backpack</v>
      </c>
      <c r="C9199" s="216">
        <v>9196</v>
      </c>
      <c r="D9199" s="216" t="s">
        <v>6022</v>
      </c>
      <c r="E9199" s="216" t="s">
        <v>6022</v>
      </c>
    </row>
    <row r="9200" spans="2:5" x14ac:dyDescent="0.2">
      <c r="B9200" t="str">
        <f>COUNTIF($D$4:$D9200,D9200)&amp;D9200</f>
        <v>1898backpack</v>
      </c>
      <c r="C9200" s="216">
        <v>9197</v>
      </c>
      <c r="D9200" s="216" t="s">
        <v>6022</v>
      </c>
      <c r="E9200" s="216" t="s">
        <v>6022</v>
      </c>
    </row>
    <row r="9201" spans="2:5" x14ac:dyDescent="0.2">
      <c r="B9201" t="str">
        <f>COUNTIF($D$4:$D9201,D9201)&amp;D9201</f>
        <v>1899backpack</v>
      </c>
      <c r="C9201" s="216">
        <v>9198</v>
      </c>
      <c r="D9201" s="216" t="s">
        <v>6022</v>
      </c>
      <c r="E9201" s="216" t="s">
        <v>6022</v>
      </c>
    </row>
    <row r="9202" spans="2:5" x14ac:dyDescent="0.2">
      <c r="B9202" t="str">
        <f>COUNTIF($D$4:$D9202,D9202)&amp;D9202</f>
        <v>1900backpack</v>
      </c>
      <c r="C9202" s="216">
        <v>9199</v>
      </c>
      <c r="D9202" s="216" t="s">
        <v>6022</v>
      </c>
      <c r="E9202" s="216" t="s">
        <v>6018</v>
      </c>
    </row>
    <row r="9203" spans="2:5" x14ac:dyDescent="0.2">
      <c r="B9203" t="str">
        <f>COUNTIF($D$4:$D9203,D9203)&amp;D9203</f>
        <v>1901backpack</v>
      </c>
      <c r="C9203" s="216">
        <v>9200</v>
      </c>
      <c r="D9203" s="216" t="s">
        <v>6022</v>
      </c>
      <c r="E9203" s="216" t="s">
        <v>6018</v>
      </c>
    </row>
    <row r="9204" spans="2:5" x14ac:dyDescent="0.2">
      <c r="B9204" t="str">
        <f>COUNTIF($D$4:$D9204,D9204)&amp;D9204</f>
        <v>442bike</v>
      </c>
      <c r="C9204" s="216">
        <v>9201</v>
      </c>
      <c r="D9204" s="216" t="s">
        <v>6019</v>
      </c>
      <c r="E9204" s="216" t="s">
        <v>6018</v>
      </c>
    </row>
    <row r="9205" spans="2:5" x14ac:dyDescent="0.2">
      <c r="B9205" t="str">
        <f>COUNTIF($D$4:$D9205,D9205)&amp;D9205</f>
        <v>1193tent</v>
      </c>
      <c r="C9205" s="216">
        <v>9202</v>
      </c>
      <c r="D9205" s="216" t="s">
        <v>6021</v>
      </c>
      <c r="E9205" s="216" t="s">
        <v>6022</v>
      </c>
    </row>
    <row r="9206" spans="2:5" x14ac:dyDescent="0.2">
      <c r="B9206" t="str">
        <f>COUNTIF($D$4:$D9206,D9206)&amp;D9206</f>
        <v>1902backpack</v>
      </c>
      <c r="C9206" s="216">
        <v>9203</v>
      </c>
      <c r="D9206" s="216" t="s">
        <v>6022</v>
      </c>
      <c r="E9206" s="216" t="s">
        <v>6018</v>
      </c>
    </row>
    <row r="9207" spans="2:5" x14ac:dyDescent="0.2">
      <c r="B9207" t="str">
        <f>COUNTIF($D$4:$D9207,D9207)&amp;D9207</f>
        <v>1903backpack</v>
      </c>
      <c r="C9207" s="216">
        <v>9204</v>
      </c>
      <c r="D9207" s="216" t="s">
        <v>6022</v>
      </c>
      <c r="E9207" s="216" t="s">
        <v>6018</v>
      </c>
    </row>
    <row r="9208" spans="2:5" x14ac:dyDescent="0.2">
      <c r="B9208" t="str">
        <f>COUNTIF($D$4:$D9208,D9208)&amp;D9208</f>
        <v>1892cooler</v>
      </c>
      <c r="C9208" s="216">
        <v>9205</v>
      </c>
      <c r="D9208" s="216" t="s">
        <v>6024</v>
      </c>
      <c r="E9208" s="216" t="s">
        <v>6022</v>
      </c>
    </row>
    <row r="9209" spans="2:5" x14ac:dyDescent="0.2">
      <c r="B9209" t="str">
        <f>COUNTIF($D$4:$D9209,D9209)&amp;D9209</f>
        <v>1904backpack</v>
      </c>
      <c r="C9209" s="216">
        <v>9206</v>
      </c>
      <c r="D9209" s="216" t="s">
        <v>6022</v>
      </c>
      <c r="E9209" s="216" t="s">
        <v>6022</v>
      </c>
    </row>
    <row r="9210" spans="2:5" x14ac:dyDescent="0.2">
      <c r="B9210" t="str">
        <f>COUNTIF($D$4:$D9210,D9210)&amp;D9210</f>
        <v>1905backpack</v>
      </c>
      <c r="C9210" s="216">
        <v>9207</v>
      </c>
      <c r="D9210" s="216" t="s">
        <v>6022</v>
      </c>
      <c r="E9210" s="216" t="s">
        <v>6018</v>
      </c>
    </row>
    <row r="9211" spans="2:5" x14ac:dyDescent="0.2">
      <c r="B9211" t="str">
        <f>COUNTIF($D$4:$D9211,D9211)&amp;D9211</f>
        <v>1906backpack</v>
      </c>
      <c r="C9211" s="216">
        <v>9208</v>
      </c>
      <c r="D9211" s="216" t="s">
        <v>6022</v>
      </c>
      <c r="E9211" s="216" t="s">
        <v>6021</v>
      </c>
    </row>
    <row r="9212" spans="2:5" x14ac:dyDescent="0.2">
      <c r="B9212" t="str">
        <f>COUNTIF($D$4:$D9212,D9212)&amp;D9212</f>
        <v>1194tent</v>
      </c>
      <c r="C9212" s="216">
        <v>9209</v>
      </c>
      <c r="D9212" s="216" t="s">
        <v>6021</v>
      </c>
      <c r="E9212" s="216" t="s">
        <v>6023</v>
      </c>
    </row>
    <row r="9213" spans="2:5" x14ac:dyDescent="0.2">
      <c r="B9213" t="str">
        <f>COUNTIF($D$4:$D9213,D9213)&amp;D9213</f>
        <v>1930cookware</v>
      </c>
      <c r="C9213" s="216">
        <v>9210</v>
      </c>
      <c r="D9213" s="216" t="s">
        <v>6023</v>
      </c>
      <c r="E9213" s="216" t="s">
        <v>6021</v>
      </c>
    </row>
    <row r="9214" spans="2:5" x14ac:dyDescent="0.2">
      <c r="B9214" t="str">
        <f>COUNTIF($D$4:$D9214,D9214)&amp;D9214</f>
        <v>1195tent</v>
      </c>
      <c r="C9214" s="216">
        <v>9211</v>
      </c>
      <c r="D9214" s="216" t="s">
        <v>6021</v>
      </c>
      <c r="E9214" s="216" t="s">
        <v>6023</v>
      </c>
    </row>
    <row r="9215" spans="2:5" x14ac:dyDescent="0.2">
      <c r="B9215" t="str">
        <f>COUNTIF($D$4:$D9215,D9215)&amp;D9215</f>
        <v>1931cookware</v>
      </c>
      <c r="C9215" s="216">
        <v>9212</v>
      </c>
      <c r="D9215" s="216" t="s">
        <v>6023</v>
      </c>
      <c r="E9215" s="216" t="s">
        <v>6021</v>
      </c>
    </row>
    <row r="9216" spans="2:5" x14ac:dyDescent="0.2">
      <c r="B9216" t="str">
        <f>COUNTIF($D$4:$D9216,D9216)&amp;D9216</f>
        <v>1196tent</v>
      </c>
      <c r="C9216" s="216">
        <v>9213</v>
      </c>
      <c r="D9216" s="216" t="s">
        <v>6021</v>
      </c>
      <c r="E9216" s="216" t="s">
        <v>6023</v>
      </c>
    </row>
    <row r="9217" spans="2:5" x14ac:dyDescent="0.2">
      <c r="B9217" t="str">
        <f>COUNTIF($D$4:$D9217,D9217)&amp;D9217</f>
        <v>1932cookware</v>
      </c>
      <c r="C9217" s="216">
        <v>9214</v>
      </c>
      <c r="D9217" s="216" t="s">
        <v>6023</v>
      </c>
      <c r="E9217" s="216" t="s">
        <v>6024</v>
      </c>
    </row>
    <row r="9218" spans="2:5" x14ac:dyDescent="0.2">
      <c r="B9218" t="str">
        <f>COUNTIF($D$4:$D9218,D9218)&amp;D9218</f>
        <v>1893cooler</v>
      </c>
      <c r="C9218" s="216">
        <v>9215</v>
      </c>
      <c r="D9218" s="216" t="s">
        <v>6024</v>
      </c>
      <c r="E9218" s="216" t="s">
        <v>6018</v>
      </c>
    </row>
    <row r="9219" spans="2:5" x14ac:dyDescent="0.2">
      <c r="B9219" t="str">
        <f>COUNTIF($D$4:$D9219,D9219)&amp;D9219</f>
        <v>1894cooler</v>
      </c>
      <c r="C9219" s="216">
        <v>9216</v>
      </c>
      <c r="D9219" s="216" t="s">
        <v>6024</v>
      </c>
      <c r="E9219" s="216" t="s">
        <v>6023</v>
      </c>
    </row>
    <row r="9220" spans="2:5" x14ac:dyDescent="0.2">
      <c r="B9220" t="str">
        <f>COUNTIF($D$4:$D9220,D9220)&amp;D9220</f>
        <v>1933cookware</v>
      </c>
      <c r="C9220" s="216">
        <v>9217</v>
      </c>
      <c r="D9220" s="216" t="s">
        <v>6023</v>
      </c>
      <c r="E9220" s="216" t="s">
        <v>6023</v>
      </c>
    </row>
    <row r="9221" spans="2:5" x14ac:dyDescent="0.2">
      <c r="B9221" t="str">
        <f>COUNTIF($D$4:$D9221,D9221)&amp;D9221</f>
        <v>1934cookware</v>
      </c>
      <c r="C9221" s="216">
        <v>9218</v>
      </c>
      <c r="D9221" s="216" t="s">
        <v>6023</v>
      </c>
      <c r="E9221" s="216" t="s">
        <v>6021</v>
      </c>
    </row>
    <row r="9222" spans="2:5" x14ac:dyDescent="0.2">
      <c r="B9222" t="str">
        <f>COUNTIF($D$4:$D9222,D9222)&amp;D9222</f>
        <v>1197tent</v>
      </c>
      <c r="C9222" s="216">
        <v>9219</v>
      </c>
      <c r="D9222" s="216" t="s">
        <v>6021</v>
      </c>
      <c r="E9222" s="216" t="s">
        <v>6023</v>
      </c>
    </row>
    <row r="9223" spans="2:5" x14ac:dyDescent="0.2">
      <c r="B9223" t="str">
        <f>COUNTIF($D$4:$D9223,D9223)&amp;D9223</f>
        <v>1935cookware</v>
      </c>
      <c r="C9223" s="216">
        <v>9220</v>
      </c>
      <c r="D9223" s="216" t="s">
        <v>6023</v>
      </c>
      <c r="E9223" s="216" t="s">
        <v>6020</v>
      </c>
    </row>
    <row r="9224" spans="2:5" x14ac:dyDescent="0.2">
      <c r="B9224" t="str">
        <f>COUNTIF($D$4:$D9224,D9224)&amp;D9224</f>
        <v>903bike basket</v>
      </c>
      <c r="C9224" s="216">
        <v>9221</v>
      </c>
      <c r="D9224" s="216" t="s">
        <v>6020</v>
      </c>
      <c r="E9224" s="216" t="s">
        <v>6018</v>
      </c>
    </row>
    <row r="9225" spans="2:5" x14ac:dyDescent="0.2">
      <c r="B9225" t="str">
        <f>COUNTIF($D$4:$D9225,D9225)&amp;D9225</f>
        <v>904bike basket</v>
      </c>
      <c r="C9225" s="216">
        <v>9222</v>
      </c>
      <c r="D9225" s="216" t="s">
        <v>6020</v>
      </c>
      <c r="E9225" s="216" t="s">
        <v>6018</v>
      </c>
    </row>
    <row r="9226" spans="2:5" x14ac:dyDescent="0.2">
      <c r="B9226" t="str">
        <f>COUNTIF($D$4:$D9226,D9226)&amp;D9226</f>
        <v>1936cookware</v>
      </c>
      <c r="C9226" s="216">
        <v>9223</v>
      </c>
      <c r="D9226" s="216" t="s">
        <v>6023</v>
      </c>
      <c r="E9226" s="216" t="s">
        <v>6021</v>
      </c>
    </row>
    <row r="9227" spans="2:5" x14ac:dyDescent="0.2">
      <c r="B9227" t="str">
        <f>COUNTIF($D$4:$D9227,D9227)&amp;D9227</f>
        <v>1198tent</v>
      </c>
      <c r="C9227" s="216">
        <v>9224</v>
      </c>
      <c r="D9227" s="216" t="s">
        <v>6021</v>
      </c>
      <c r="E9227" s="216" t="s">
        <v>6023</v>
      </c>
    </row>
    <row r="9228" spans="2:5" x14ac:dyDescent="0.2">
      <c r="B9228" t="str">
        <f>COUNTIF($D$4:$D9228,D9228)&amp;D9228</f>
        <v>1937cookware</v>
      </c>
      <c r="C9228" s="216">
        <v>9225</v>
      </c>
      <c r="D9228" s="216" t="s">
        <v>6023</v>
      </c>
      <c r="E9228" s="216" t="s">
        <v>6021</v>
      </c>
    </row>
    <row r="9229" spans="2:5" x14ac:dyDescent="0.2">
      <c r="B9229" t="str">
        <f>COUNTIF($D$4:$D9229,D9229)&amp;D9229</f>
        <v>1199tent</v>
      </c>
      <c r="C9229" s="216">
        <v>9226</v>
      </c>
      <c r="D9229" s="216" t="s">
        <v>6021</v>
      </c>
      <c r="E9229" s="216" t="s">
        <v>6022</v>
      </c>
    </row>
    <row r="9230" spans="2:5" x14ac:dyDescent="0.2">
      <c r="B9230" t="str">
        <f>COUNTIF($D$4:$D9230,D9230)&amp;D9230</f>
        <v>1907backpack</v>
      </c>
      <c r="C9230" s="216">
        <v>9227</v>
      </c>
      <c r="D9230" s="216" t="s">
        <v>6022</v>
      </c>
      <c r="E9230" s="216" t="s">
        <v>6018</v>
      </c>
    </row>
    <row r="9231" spans="2:5" x14ac:dyDescent="0.2">
      <c r="B9231" t="str">
        <f>COUNTIF($D$4:$D9231,D9231)&amp;D9231</f>
        <v>443bike</v>
      </c>
      <c r="C9231" s="216">
        <v>9228</v>
      </c>
      <c r="D9231" s="216" t="s">
        <v>6019</v>
      </c>
      <c r="E9231" s="216" t="s">
        <v>6018</v>
      </c>
    </row>
    <row r="9232" spans="2:5" x14ac:dyDescent="0.2">
      <c r="B9232" t="str">
        <f>COUNTIF($D$4:$D9232,D9232)&amp;D9232</f>
        <v>444bike</v>
      </c>
      <c r="C9232" s="216">
        <v>9229</v>
      </c>
      <c r="D9232" s="216" t="s">
        <v>6019</v>
      </c>
      <c r="E9232" s="216" t="s">
        <v>6018</v>
      </c>
    </row>
    <row r="9233" spans="2:5" x14ac:dyDescent="0.2">
      <c r="B9233" t="str">
        <f>COUNTIF($D$4:$D9233,D9233)&amp;D9233</f>
        <v>1938cookware</v>
      </c>
      <c r="C9233" s="216">
        <v>9230</v>
      </c>
      <c r="D9233" s="216" t="s">
        <v>6023</v>
      </c>
      <c r="E9233" s="216" t="s">
        <v>6023</v>
      </c>
    </row>
    <row r="9234" spans="2:5" x14ac:dyDescent="0.2">
      <c r="B9234" t="str">
        <f>COUNTIF($D$4:$D9234,D9234)&amp;D9234</f>
        <v>1939cookware</v>
      </c>
      <c r="C9234" s="216">
        <v>9231</v>
      </c>
      <c r="D9234" s="216" t="s">
        <v>6023</v>
      </c>
      <c r="E9234" s="216" t="s">
        <v>6021</v>
      </c>
    </row>
    <row r="9235" spans="2:5" x14ac:dyDescent="0.2">
      <c r="B9235" t="str">
        <f>COUNTIF($D$4:$D9235,D9235)&amp;D9235</f>
        <v>1200tent</v>
      </c>
      <c r="C9235" s="216">
        <v>9232</v>
      </c>
      <c r="D9235" s="216" t="s">
        <v>6021</v>
      </c>
      <c r="E9235" s="216" t="s">
        <v>6023</v>
      </c>
    </row>
    <row r="9236" spans="2:5" x14ac:dyDescent="0.2">
      <c r="B9236" t="str">
        <f>COUNTIF($D$4:$D9236,D9236)&amp;D9236</f>
        <v>1940cookware</v>
      </c>
      <c r="C9236" s="216">
        <v>9233</v>
      </c>
      <c r="D9236" s="216" t="s">
        <v>6023</v>
      </c>
      <c r="E9236" s="216" t="s">
        <v>6024</v>
      </c>
    </row>
    <row r="9237" spans="2:5" x14ac:dyDescent="0.2">
      <c r="B9237" t="str">
        <f>COUNTIF($D$4:$D9237,D9237)&amp;D9237</f>
        <v>1895cooler</v>
      </c>
      <c r="C9237" s="216">
        <v>9234</v>
      </c>
      <c r="D9237" s="216" t="s">
        <v>6024</v>
      </c>
      <c r="E9237" s="216" t="s">
        <v>6017</v>
      </c>
    </row>
    <row r="9238" spans="2:5" x14ac:dyDescent="0.2">
      <c r="B9238" t="str">
        <f>COUNTIF($D$4:$D9238,D9238)&amp;D9238</f>
        <v>945bike speaker</v>
      </c>
      <c r="C9238" s="216">
        <v>9235</v>
      </c>
      <c r="D9238" s="216" t="s">
        <v>6017</v>
      </c>
      <c r="E9238" s="216" t="s">
        <v>6020</v>
      </c>
    </row>
    <row r="9239" spans="2:5" x14ac:dyDescent="0.2">
      <c r="B9239" t="str">
        <f>COUNTIF($D$4:$D9239,D9239)&amp;D9239</f>
        <v>905bike basket</v>
      </c>
      <c r="C9239" s="216">
        <v>9236</v>
      </c>
      <c r="D9239" s="216" t="s">
        <v>6020</v>
      </c>
      <c r="E9239" s="216" t="s">
        <v>6018</v>
      </c>
    </row>
    <row r="9240" spans="2:5" x14ac:dyDescent="0.2">
      <c r="B9240" t="str">
        <f>COUNTIF($D$4:$D9240,D9240)&amp;D9240</f>
        <v>1908backpack</v>
      </c>
      <c r="C9240" s="216">
        <v>9237</v>
      </c>
      <c r="D9240" s="216" t="s">
        <v>6022</v>
      </c>
      <c r="E9240" s="216" t="s">
        <v>6022</v>
      </c>
    </row>
    <row r="9241" spans="2:5" x14ac:dyDescent="0.2">
      <c r="B9241" t="str">
        <f>COUNTIF($D$4:$D9241,D9241)&amp;D9241</f>
        <v>1909backpack</v>
      </c>
      <c r="C9241" s="216">
        <v>9238</v>
      </c>
      <c r="D9241" s="216" t="s">
        <v>6022</v>
      </c>
      <c r="E9241" s="216" t="s">
        <v>6022</v>
      </c>
    </row>
    <row r="9242" spans="2:5" x14ac:dyDescent="0.2">
      <c r="B9242" t="str">
        <f>COUNTIF($D$4:$D9242,D9242)&amp;D9242</f>
        <v>1910backpack</v>
      </c>
      <c r="C9242" s="216">
        <v>9239</v>
      </c>
      <c r="D9242" s="216" t="s">
        <v>6022</v>
      </c>
      <c r="E9242" s="216" t="s">
        <v>6022</v>
      </c>
    </row>
    <row r="9243" spans="2:5" x14ac:dyDescent="0.2">
      <c r="B9243" t="str">
        <f>COUNTIF($D$4:$D9243,D9243)&amp;D9243</f>
        <v>1911backpack</v>
      </c>
      <c r="C9243" s="216">
        <v>9240</v>
      </c>
      <c r="D9243" s="216" t="s">
        <v>6022</v>
      </c>
      <c r="E9243" s="216" t="s">
        <v>6018</v>
      </c>
    </row>
    <row r="9244" spans="2:5" x14ac:dyDescent="0.2">
      <c r="B9244" t="str">
        <f>COUNTIF($D$4:$D9244,D9244)&amp;D9244</f>
        <v>946bike speaker</v>
      </c>
      <c r="C9244" s="216">
        <v>9241</v>
      </c>
      <c r="D9244" s="216" t="s">
        <v>6017</v>
      </c>
      <c r="E9244" s="216" t="s">
        <v>6018</v>
      </c>
    </row>
    <row r="9245" spans="2:5" x14ac:dyDescent="0.2">
      <c r="B9245" t="str">
        <f>COUNTIF($D$4:$D9245,D9245)&amp;D9245</f>
        <v>1912backpack</v>
      </c>
      <c r="C9245" s="216">
        <v>9242</v>
      </c>
      <c r="D9245" s="216" t="s">
        <v>6022</v>
      </c>
      <c r="E9245" s="216" t="s">
        <v>6018</v>
      </c>
    </row>
    <row r="9246" spans="2:5" x14ac:dyDescent="0.2">
      <c r="B9246" t="str">
        <f>COUNTIF($D$4:$D9246,D9246)&amp;D9246</f>
        <v>1201tent</v>
      </c>
      <c r="C9246" s="216">
        <v>9243</v>
      </c>
      <c r="D9246" s="216" t="s">
        <v>6021</v>
      </c>
      <c r="E9246" s="216" t="s">
        <v>6023</v>
      </c>
    </row>
    <row r="9247" spans="2:5" x14ac:dyDescent="0.2">
      <c r="B9247" t="str">
        <f>COUNTIF($D$4:$D9247,D9247)&amp;D9247</f>
        <v>1941cookware</v>
      </c>
      <c r="C9247" s="216">
        <v>9244</v>
      </c>
      <c r="D9247" s="216" t="s">
        <v>6023</v>
      </c>
      <c r="E9247" s="216" t="s">
        <v>6024</v>
      </c>
    </row>
    <row r="9248" spans="2:5" x14ac:dyDescent="0.2">
      <c r="B9248" t="str">
        <f>COUNTIF($D$4:$D9248,D9248)&amp;D9248</f>
        <v>1896cooler</v>
      </c>
      <c r="C9248" s="216">
        <v>9245</v>
      </c>
      <c r="D9248" s="216" t="s">
        <v>6024</v>
      </c>
      <c r="E9248" s="216" t="s">
        <v>6022</v>
      </c>
    </row>
    <row r="9249" spans="2:5" x14ac:dyDescent="0.2">
      <c r="B9249" t="str">
        <f>COUNTIF($D$4:$D9249,D9249)&amp;D9249</f>
        <v>1913backpack</v>
      </c>
      <c r="C9249" s="216">
        <v>9246</v>
      </c>
      <c r="D9249" s="216" t="s">
        <v>6022</v>
      </c>
      <c r="E9249" s="216" t="s">
        <v>6018</v>
      </c>
    </row>
    <row r="9250" spans="2:5" x14ac:dyDescent="0.2">
      <c r="B9250" t="str">
        <f>COUNTIF($D$4:$D9250,D9250)&amp;D9250</f>
        <v>1897cooler</v>
      </c>
      <c r="C9250" s="216">
        <v>9247</v>
      </c>
      <c r="D9250" s="216" t="s">
        <v>6024</v>
      </c>
      <c r="E9250" s="216" t="s">
        <v>6024</v>
      </c>
    </row>
    <row r="9251" spans="2:5" x14ac:dyDescent="0.2">
      <c r="B9251" t="str">
        <f>COUNTIF($D$4:$D9251,D9251)&amp;D9251</f>
        <v>1898cooler</v>
      </c>
      <c r="C9251" s="216">
        <v>9248</v>
      </c>
      <c r="D9251" s="216" t="s">
        <v>6024</v>
      </c>
      <c r="E9251" s="216" t="s">
        <v>6024</v>
      </c>
    </row>
    <row r="9252" spans="2:5" x14ac:dyDescent="0.2">
      <c r="B9252" t="str">
        <f>COUNTIF($D$4:$D9252,D9252)&amp;D9252</f>
        <v>1899cooler</v>
      </c>
      <c r="C9252" s="216">
        <v>9249</v>
      </c>
      <c r="D9252" s="216" t="s">
        <v>6024</v>
      </c>
      <c r="E9252" s="216" t="s">
        <v>6018</v>
      </c>
    </row>
    <row r="9253" spans="2:5" x14ac:dyDescent="0.2">
      <c r="B9253" t="str">
        <f>COUNTIF($D$4:$D9253,D9253)&amp;D9253</f>
        <v>1202tent</v>
      </c>
      <c r="C9253" s="216">
        <v>9250</v>
      </c>
      <c r="D9253" s="216" t="s">
        <v>6021</v>
      </c>
      <c r="E9253" s="216" t="s">
        <v>6023</v>
      </c>
    </row>
    <row r="9254" spans="2:5" x14ac:dyDescent="0.2">
      <c r="B9254" t="str">
        <f>COUNTIF($D$4:$D9254,D9254)&amp;D9254</f>
        <v>1942cookware</v>
      </c>
      <c r="C9254" s="216">
        <v>9251</v>
      </c>
      <c r="D9254" s="216" t="s">
        <v>6023</v>
      </c>
      <c r="E9254" s="216" t="s">
        <v>6021</v>
      </c>
    </row>
    <row r="9255" spans="2:5" x14ac:dyDescent="0.2">
      <c r="B9255" t="str">
        <f>COUNTIF($D$4:$D9255,D9255)&amp;D9255</f>
        <v>1203tent</v>
      </c>
      <c r="C9255" s="216">
        <v>9252</v>
      </c>
      <c r="D9255" s="216" t="s">
        <v>6021</v>
      </c>
      <c r="E9255" s="216" t="s">
        <v>6024</v>
      </c>
    </row>
    <row r="9256" spans="2:5" x14ac:dyDescent="0.2">
      <c r="B9256" t="str">
        <f>COUNTIF($D$4:$D9256,D9256)&amp;D9256</f>
        <v>1900cooler</v>
      </c>
      <c r="C9256" s="216">
        <v>9253</v>
      </c>
      <c r="D9256" s="216" t="s">
        <v>6024</v>
      </c>
      <c r="E9256" s="216" t="s">
        <v>6023</v>
      </c>
    </row>
    <row r="9257" spans="2:5" x14ac:dyDescent="0.2">
      <c r="B9257" t="str">
        <f>COUNTIF($D$4:$D9257,D9257)&amp;D9257</f>
        <v>1943cookware</v>
      </c>
      <c r="C9257" s="216">
        <v>9254</v>
      </c>
      <c r="D9257" s="216" t="s">
        <v>6023</v>
      </c>
      <c r="E9257" s="216" t="s">
        <v>6021</v>
      </c>
    </row>
    <row r="9258" spans="2:5" x14ac:dyDescent="0.2">
      <c r="B9258" t="str">
        <f>COUNTIF($D$4:$D9258,D9258)&amp;D9258</f>
        <v>1204tent</v>
      </c>
      <c r="C9258" s="216">
        <v>9255</v>
      </c>
      <c r="D9258" s="216" t="s">
        <v>6021</v>
      </c>
      <c r="E9258" s="216" t="s">
        <v>6022</v>
      </c>
    </row>
    <row r="9259" spans="2:5" x14ac:dyDescent="0.2">
      <c r="B9259" t="str">
        <f>COUNTIF($D$4:$D9259,D9259)&amp;D9259</f>
        <v>1914backpack</v>
      </c>
      <c r="C9259" s="216">
        <v>9256</v>
      </c>
      <c r="D9259" s="216" t="s">
        <v>6022</v>
      </c>
      <c r="E9259" s="216" t="s">
        <v>6022</v>
      </c>
    </row>
    <row r="9260" spans="2:5" x14ac:dyDescent="0.2">
      <c r="B9260" t="str">
        <f>COUNTIF($D$4:$D9260,D9260)&amp;D9260</f>
        <v>1915backpack</v>
      </c>
      <c r="C9260" s="216">
        <v>9257</v>
      </c>
      <c r="D9260" s="216" t="s">
        <v>6022</v>
      </c>
      <c r="E9260" s="216" t="s">
        <v>6018</v>
      </c>
    </row>
    <row r="9261" spans="2:5" x14ac:dyDescent="0.2">
      <c r="B9261" t="str">
        <f>COUNTIF($D$4:$D9261,D9261)&amp;D9261</f>
        <v>1205tent</v>
      </c>
      <c r="C9261" s="216">
        <v>9258</v>
      </c>
      <c r="D9261" s="216" t="s">
        <v>6021</v>
      </c>
      <c r="E9261" s="216" t="s">
        <v>6024</v>
      </c>
    </row>
    <row r="9262" spans="2:5" x14ac:dyDescent="0.2">
      <c r="B9262" t="str">
        <f>COUNTIF($D$4:$D9262,D9262)&amp;D9262</f>
        <v>1901cooler</v>
      </c>
      <c r="C9262" s="216">
        <v>9259</v>
      </c>
      <c r="D9262" s="216" t="s">
        <v>6024</v>
      </c>
      <c r="E9262" s="216" t="s">
        <v>6024</v>
      </c>
    </row>
    <row r="9263" spans="2:5" x14ac:dyDescent="0.2">
      <c r="B9263" t="str">
        <f>COUNTIF($D$4:$D9263,D9263)&amp;D9263</f>
        <v>1902cooler</v>
      </c>
      <c r="C9263" s="216">
        <v>9260</v>
      </c>
      <c r="D9263" s="216" t="s">
        <v>6024</v>
      </c>
      <c r="E9263" s="216" t="s">
        <v>6018</v>
      </c>
    </row>
    <row r="9264" spans="2:5" x14ac:dyDescent="0.2">
      <c r="B9264" t="str">
        <f>COUNTIF($D$4:$D9264,D9264)&amp;D9264</f>
        <v>906bike basket</v>
      </c>
      <c r="C9264" s="216">
        <v>9261</v>
      </c>
      <c r="D9264" s="216" t="s">
        <v>6020</v>
      </c>
      <c r="E9264" s="216" t="s">
        <v>6021</v>
      </c>
    </row>
    <row r="9265" spans="2:5" x14ac:dyDescent="0.2">
      <c r="B9265" t="str">
        <f>COUNTIF($D$4:$D9265,D9265)&amp;D9265</f>
        <v>1206tent</v>
      </c>
      <c r="C9265" s="216">
        <v>9262</v>
      </c>
      <c r="D9265" s="216" t="s">
        <v>6021</v>
      </c>
      <c r="E9265" s="216" t="s">
        <v>6022</v>
      </c>
    </row>
    <row r="9266" spans="2:5" x14ac:dyDescent="0.2">
      <c r="B9266" t="str">
        <f>COUNTIF($D$4:$D9266,D9266)&amp;D9266</f>
        <v>1916backpack</v>
      </c>
      <c r="C9266" s="216">
        <v>9263</v>
      </c>
      <c r="D9266" s="216" t="s">
        <v>6022</v>
      </c>
      <c r="E9266" s="216" t="s">
        <v>6018</v>
      </c>
    </row>
    <row r="9267" spans="2:5" x14ac:dyDescent="0.2">
      <c r="B9267" t="str">
        <f>COUNTIF($D$4:$D9267,D9267)&amp;D9267</f>
        <v>1917backpack</v>
      </c>
      <c r="C9267" s="216">
        <v>9264</v>
      </c>
      <c r="D9267" s="216" t="s">
        <v>6022</v>
      </c>
      <c r="E9267" s="216" t="s">
        <v>6021</v>
      </c>
    </row>
    <row r="9268" spans="2:5" x14ac:dyDescent="0.2">
      <c r="B9268" t="str">
        <f>COUNTIF($D$4:$D9268,D9268)&amp;D9268</f>
        <v>1207tent</v>
      </c>
      <c r="C9268" s="216">
        <v>9265</v>
      </c>
      <c r="D9268" s="216" t="s">
        <v>6021</v>
      </c>
      <c r="E9268" s="216" t="s">
        <v>6023</v>
      </c>
    </row>
    <row r="9269" spans="2:5" x14ac:dyDescent="0.2">
      <c r="B9269" t="str">
        <f>COUNTIF($D$4:$D9269,D9269)&amp;D9269</f>
        <v>1944cookware</v>
      </c>
      <c r="C9269" s="216">
        <v>9266</v>
      </c>
      <c r="D9269" s="216" t="s">
        <v>6023</v>
      </c>
      <c r="E9269" s="216" t="s">
        <v>6023</v>
      </c>
    </row>
    <row r="9270" spans="2:5" x14ac:dyDescent="0.2">
      <c r="B9270" t="str">
        <f>COUNTIF($D$4:$D9270,D9270)&amp;D9270</f>
        <v>1945cookware</v>
      </c>
      <c r="C9270" s="216">
        <v>9267</v>
      </c>
      <c r="D9270" s="216" t="s">
        <v>6023</v>
      </c>
      <c r="E9270" s="216" t="s">
        <v>6018</v>
      </c>
    </row>
    <row r="9271" spans="2:5" x14ac:dyDescent="0.2">
      <c r="B9271" t="str">
        <f>COUNTIF($D$4:$D9271,D9271)&amp;D9271</f>
        <v>1946cookware</v>
      </c>
      <c r="C9271" s="216">
        <v>9268</v>
      </c>
      <c r="D9271" s="216" t="s">
        <v>6023</v>
      </c>
      <c r="E9271" s="216" t="s">
        <v>6021</v>
      </c>
    </row>
    <row r="9272" spans="2:5" x14ac:dyDescent="0.2">
      <c r="B9272" t="str">
        <f>COUNTIF($D$4:$D9272,D9272)&amp;D9272</f>
        <v>1208tent</v>
      </c>
      <c r="C9272" s="216">
        <v>9269</v>
      </c>
      <c r="D9272" s="216" t="s">
        <v>6021</v>
      </c>
      <c r="E9272" s="216" t="s">
        <v>6023</v>
      </c>
    </row>
    <row r="9273" spans="2:5" x14ac:dyDescent="0.2">
      <c r="B9273" t="str">
        <f>COUNTIF($D$4:$D9273,D9273)&amp;D9273</f>
        <v>1947cookware</v>
      </c>
      <c r="C9273" s="216">
        <v>9270</v>
      </c>
      <c r="D9273" s="216" t="s">
        <v>6023</v>
      </c>
      <c r="E9273" s="216" t="s">
        <v>6024</v>
      </c>
    </row>
    <row r="9274" spans="2:5" x14ac:dyDescent="0.2">
      <c r="B9274" t="str">
        <f>COUNTIF($D$4:$D9274,D9274)&amp;D9274</f>
        <v>1903cooler</v>
      </c>
      <c r="C9274" s="216">
        <v>9271</v>
      </c>
      <c r="D9274" s="216" t="s">
        <v>6024</v>
      </c>
      <c r="E9274" s="216" t="s">
        <v>6022</v>
      </c>
    </row>
    <row r="9275" spans="2:5" x14ac:dyDescent="0.2">
      <c r="B9275" t="str">
        <f>COUNTIF($D$4:$D9275,D9275)&amp;D9275</f>
        <v>1918backpack</v>
      </c>
      <c r="C9275" s="216">
        <v>9272</v>
      </c>
      <c r="D9275" s="216" t="s">
        <v>6022</v>
      </c>
      <c r="E9275" s="216" t="s">
        <v>6018</v>
      </c>
    </row>
    <row r="9276" spans="2:5" x14ac:dyDescent="0.2">
      <c r="B9276" t="str">
        <f>COUNTIF($D$4:$D9276,D9276)&amp;D9276</f>
        <v>947bike speaker</v>
      </c>
      <c r="C9276" s="216">
        <v>9273</v>
      </c>
      <c r="D9276" s="216" t="s">
        <v>6017</v>
      </c>
      <c r="E9276" s="216" t="s">
        <v>6018</v>
      </c>
    </row>
    <row r="9277" spans="2:5" x14ac:dyDescent="0.2">
      <c r="B9277" t="str">
        <f>COUNTIF($D$4:$D9277,D9277)&amp;D9277</f>
        <v>1209tent</v>
      </c>
      <c r="C9277" s="216">
        <v>9274</v>
      </c>
      <c r="D9277" s="216" t="s">
        <v>6021</v>
      </c>
      <c r="E9277" s="216" t="s">
        <v>6023</v>
      </c>
    </row>
    <row r="9278" spans="2:5" x14ac:dyDescent="0.2">
      <c r="B9278" t="str">
        <f>COUNTIF($D$4:$D9278,D9278)&amp;D9278</f>
        <v>1948cookware</v>
      </c>
      <c r="C9278" s="216">
        <v>9275</v>
      </c>
      <c r="D9278" s="216" t="s">
        <v>6023</v>
      </c>
      <c r="E9278" s="216" t="s">
        <v>6023</v>
      </c>
    </row>
    <row r="9279" spans="2:5" x14ac:dyDescent="0.2">
      <c r="B9279" t="str">
        <f>COUNTIF($D$4:$D9279,D9279)&amp;D9279</f>
        <v>1949cookware</v>
      </c>
      <c r="C9279" s="216">
        <v>9276</v>
      </c>
      <c r="D9279" s="216" t="s">
        <v>6023</v>
      </c>
      <c r="E9279" s="216" t="s">
        <v>6023</v>
      </c>
    </row>
    <row r="9280" spans="2:5" x14ac:dyDescent="0.2">
      <c r="B9280" t="str">
        <f>COUNTIF($D$4:$D9280,D9280)&amp;D9280</f>
        <v>1950cookware</v>
      </c>
      <c r="C9280" s="216">
        <v>9277</v>
      </c>
      <c r="D9280" s="216" t="s">
        <v>6023</v>
      </c>
      <c r="E9280" s="216" t="s">
        <v>6023</v>
      </c>
    </row>
    <row r="9281" spans="2:5" x14ac:dyDescent="0.2">
      <c r="B9281" t="str">
        <f>COUNTIF($D$4:$D9281,D9281)&amp;D9281</f>
        <v>1951cookware</v>
      </c>
      <c r="C9281" s="216">
        <v>9278</v>
      </c>
      <c r="D9281" s="216" t="s">
        <v>6023</v>
      </c>
      <c r="E9281" s="216" t="s">
        <v>6024</v>
      </c>
    </row>
    <row r="9282" spans="2:5" x14ac:dyDescent="0.2">
      <c r="B9282" t="str">
        <f>COUNTIF($D$4:$D9282,D9282)&amp;D9282</f>
        <v>1904cooler</v>
      </c>
      <c r="C9282" s="216">
        <v>9279</v>
      </c>
      <c r="D9282" s="216" t="s">
        <v>6024</v>
      </c>
      <c r="E9282" s="216" t="s">
        <v>6018</v>
      </c>
    </row>
    <row r="9283" spans="2:5" x14ac:dyDescent="0.2">
      <c r="B9283" t="str">
        <f>COUNTIF($D$4:$D9283,D9283)&amp;D9283</f>
        <v>1919backpack</v>
      </c>
      <c r="C9283" s="216">
        <v>9280</v>
      </c>
      <c r="D9283" s="216" t="s">
        <v>6022</v>
      </c>
      <c r="E9283" s="216" t="s">
        <v>6018</v>
      </c>
    </row>
    <row r="9284" spans="2:5" x14ac:dyDescent="0.2">
      <c r="B9284" t="str">
        <f>COUNTIF($D$4:$D9284,D9284)&amp;D9284</f>
        <v>1952cookware</v>
      </c>
      <c r="C9284" s="216">
        <v>9281</v>
      </c>
      <c r="D9284" s="216" t="s">
        <v>6023</v>
      </c>
      <c r="E9284" s="216" t="s">
        <v>6023</v>
      </c>
    </row>
    <row r="9285" spans="2:5" x14ac:dyDescent="0.2">
      <c r="B9285" t="str">
        <f>COUNTIF($D$4:$D9285,D9285)&amp;D9285</f>
        <v>1953cookware</v>
      </c>
      <c r="C9285" s="216">
        <v>9282</v>
      </c>
      <c r="D9285" s="216" t="s">
        <v>6023</v>
      </c>
      <c r="E9285" s="216" t="s">
        <v>6018</v>
      </c>
    </row>
    <row r="9286" spans="2:5" x14ac:dyDescent="0.2">
      <c r="B9286" t="str">
        <f>COUNTIF($D$4:$D9286,D9286)&amp;D9286</f>
        <v>907bike basket</v>
      </c>
      <c r="C9286" s="216">
        <v>9283</v>
      </c>
      <c r="D9286" s="216" t="s">
        <v>6020</v>
      </c>
      <c r="E9286" s="216" t="s">
        <v>6019</v>
      </c>
    </row>
    <row r="9287" spans="2:5" x14ac:dyDescent="0.2">
      <c r="B9287" t="str">
        <f>COUNTIF($D$4:$D9287,D9287)&amp;D9287</f>
        <v>445bike</v>
      </c>
      <c r="C9287" s="216">
        <v>9284</v>
      </c>
      <c r="D9287" s="216" t="s">
        <v>6019</v>
      </c>
      <c r="E9287" s="216" t="s">
        <v>6019</v>
      </c>
    </row>
    <row r="9288" spans="2:5" x14ac:dyDescent="0.2">
      <c r="B9288" t="str">
        <f>COUNTIF($D$4:$D9288,D9288)&amp;D9288</f>
        <v>446bike</v>
      </c>
      <c r="C9288" s="216">
        <v>9285</v>
      </c>
      <c r="D9288" s="216" t="s">
        <v>6019</v>
      </c>
      <c r="E9288" s="216" t="s">
        <v>6018</v>
      </c>
    </row>
    <row r="9289" spans="2:5" x14ac:dyDescent="0.2">
      <c r="B9289" t="str">
        <f>COUNTIF($D$4:$D9289,D9289)&amp;D9289</f>
        <v>908bike basket</v>
      </c>
      <c r="C9289" s="216">
        <v>9286</v>
      </c>
      <c r="D9289" s="216" t="s">
        <v>6020</v>
      </c>
      <c r="E9289" s="216" t="s">
        <v>6017</v>
      </c>
    </row>
    <row r="9290" spans="2:5" x14ac:dyDescent="0.2">
      <c r="B9290" t="str">
        <f>COUNTIF($D$4:$D9290,D9290)&amp;D9290</f>
        <v>948bike speaker</v>
      </c>
      <c r="C9290" s="216">
        <v>9287</v>
      </c>
      <c r="D9290" s="216" t="s">
        <v>6017</v>
      </c>
      <c r="E9290" s="216" t="s">
        <v>6018</v>
      </c>
    </row>
    <row r="9291" spans="2:5" x14ac:dyDescent="0.2">
      <c r="B9291" t="str">
        <f>COUNTIF($D$4:$D9291,D9291)&amp;D9291</f>
        <v>1210tent</v>
      </c>
      <c r="C9291" s="216">
        <v>9288</v>
      </c>
      <c r="D9291" s="216" t="s">
        <v>6021</v>
      </c>
      <c r="E9291" s="216" t="s">
        <v>6023</v>
      </c>
    </row>
    <row r="9292" spans="2:5" x14ac:dyDescent="0.2">
      <c r="B9292" t="str">
        <f>COUNTIF($D$4:$D9292,D9292)&amp;D9292</f>
        <v>1954cookware</v>
      </c>
      <c r="C9292" s="216">
        <v>9289</v>
      </c>
      <c r="D9292" s="216" t="s">
        <v>6023</v>
      </c>
      <c r="E9292" s="216" t="s">
        <v>6023</v>
      </c>
    </row>
    <row r="9293" spans="2:5" x14ac:dyDescent="0.2">
      <c r="B9293" t="str">
        <f>COUNTIF($D$4:$D9293,D9293)&amp;D9293</f>
        <v>1955cookware</v>
      </c>
      <c r="C9293" s="216">
        <v>9290</v>
      </c>
      <c r="D9293" s="216" t="s">
        <v>6023</v>
      </c>
      <c r="E9293" s="216" t="s">
        <v>6021</v>
      </c>
    </row>
    <row r="9294" spans="2:5" x14ac:dyDescent="0.2">
      <c r="B9294" t="str">
        <f>COUNTIF($D$4:$D9294,D9294)&amp;D9294</f>
        <v>1211tent</v>
      </c>
      <c r="C9294" s="216">
        <v>9291</v>
      </c>
      <c r="D9294" s="216" t="s">
        <v>6021</v>
      </c>
      <c r="E9294" s="216" t="s">
        <v>6023</v>
      </c>
    </row>
    <row r="9295" spans="2:5" x14ac:dyDescent="0.2">
      <c r="B9295" t="str">
        <f>COUNTIF($D$4:$D9295,D9295)&amp;D9295</f>
        <v>1956cookware</v>
      </c>
      <c r="C9295" s="216">
        <v>9292</v>
      </c>
      <c r="D9295" s="216" t="s">
        <v>6023</v>
      </c>
      <c r="E9295" s="216" t="s">
        <v>6023</v>
      </c>
    </row>
    <row r="9296" spans="2:5" x14ac:dyDescent="0.2">
      <c r="B9296" t="str">
        <f>COUNTIF($D$4:$D9296,D9296)&amp;D9296</f>
        <v>1957cookware</v>
      </c>
      <c r="C9296" s="216">
        <v>9293</v>
      </c>
      <c r="D9296" s="216" t="s">
        <v>6023</v>
      </c>
      <c r="E9296" s="216" t="s">
        <v>6023</v>
      </c>
    </row>
    <row r="9297" spans="2:5" x14ac:dyDescent="0.2">
      <c r="B9297" t="str">
        <f>COUNTIF($D$4:$D9297,D9297)&amp;D9297</f>
        <v>1958cookware</v>
      </c>
      <c r="C9297" s="216">
        <v>9294</v>
      </c>
      <c r="D9297" s="216" t="s">
        <v>6023</v>
      </c>
      <c r="E9297" s="216" t="s">
        <v>6021</v>
      </c>
    </row>
    <row r="9298" spans="2:5" x14ac:dyDescent="0.2">
      <c r="B9298" t="str">
        <f>COUNTIF($D$4:$D9298,D9298)&amp;D9298</f>
        <v>1212tent</v>
      </c>
      <c r="C9298" s="216">
        <v>9295</v>
      </c>
      <c r="D9298" s="216" t="s">
        <v>6021</v>
      </c>
      <c r="E9298" s="216" t="s">
        <v>6024</v>
      </c>
    </row>
    <row r="9299" spans="2:5" x14ac:dyDescent="0.2">
      <c r="B9299" t="str">
        <f>COUNTIF($D$4:$D9299,D9299)&amp;D9299</f>
        <v>1905cooler</v>
      </c>
      <c r="C9299" s="216">
        <v>9296</v>
      </c>
      <c r="D9299" s="216" t="s">
        <v>6024</v>
      </c>
      <c r="E9299" s="216" t="s">
        <v>6018</v>
      </c>
    </row>
    <row r="9300" spans="2:5" x14ac:dyDescent="0.2">
      <c r="B9300" t="str">
        <f>COUNTIF($D$4:$D9300,D9300)&amp;D9300</f>
        <v>1920backpack</v>
      </c>
      <c r="C9300" s="216">
        <v>9297</v>
      </c>
      <c r="D9300" s="216" t="s">
        <v>6022</v>
      </c>
      <c r="E9300" s="216" t="s">
        <v>6019</v>
      </c>
    </row>
    <row r="9301" spans="2:5" x14ac:dyDescent="0.2">
      <c r="B9301" t="str">
        <f>COUNTIF($D$4:$D9301,D9301)&amp;D9301</f>
        <v>447bike</v>
      </c>
      <c r="C9301" s="216">
        <v>9298</v>
      </c>
      <c r="D9301" s="216" t="s">
        <v>6019</v>
      </c>
      <c r="E9301" s="216" t="s">
        <v>6017</v>
      </c>
    </row>
    <row r="9302" spans="2:5" x14ac:dyDescent="0.2">
      <c r="B9302" t="str">
        <f>COUNTIF($D$4:$D9302,D9302)&amp;D9302</f>
        <v>949bike speaker</v>
      </c>
      <c r="C9302" s="216">
        <v>9299</v>
      </c>
      <c r="D9302" s="216" t="s">
        <v>6017</v>
      </c>
      <c r="E9302" s="216" t="s">
        <v>6018</v>
      </c>
    </row>
    <row r="9303" spans="2:5" x14ac:dyDescent="0.2">
      <c r="B9303" t="str">
        <f>COUNTIF($D$4:$D9303,D9303)&amp;D9303</f>
        <v>448bike</v>
      </c>
      <c r="C9303" s="216">
        <v>9300</v>
      </c>
      <c r="D9303" s="216" t="s">
        <v>6019</v>
      </c>
      <c r="E9303" s="216" t="s">
        <v>6017</v>
      </c>
    </row>
    <row r="9304" spans="2:5" x14ac:dyDescent="0.2">
      <c r="B9304" t="str">
        <f>COUNTIF($D$4:$D9304,D9304)&amp;D9304</f>
        <v>950bike speaker</v>
      </c>
      <c r="C9304" s="216">
        <v>9301</v>
      </c>
      <c r="D9304" s="216" t="s">
        <v>6017</v>
      </c>
      <c r="E9304" s="216" t="s">
        <v>6019</v>
      </c>
    </row>
    <row r="9305" spans="2:5" x14ac:dyDescent="0.2">
      <c r="B9305" t="str">
        <f>COUNTIF($D$4:$D9305,D9305)&amp;D9305</f>
        <v>449bike</v>
      </c>
      <c r="C9305" s="216">
        <v>9302</v>
      </c>
      <c r="D9305" s="216" t="s">
        <v>6019</v>
      </c>
      <c r="E9305" s="216" t="s">
        <v>6018</v>
      </c>
    </row>
    <row r="9306" spans="2:5" x14ac:dyDescent="0.2">
      <c r="B9306" t="str">
        <f>COUNTIF($D$4:$D9306,D9306)&amp;D9306</f>
        <v>1921backpack</v>
      </c>
      <c r="C9306" s="216">
        <v>9303</v>
      </c>
      <c r="D9306" s="216" t="s">
        <v>6022</v>
      </c>
      <c r="E9306" s="216" t="s">
        <v>6021</v>
      </c>
    </row>
    <row r="9307" spans="2:5" x14ac:dyDescent="0.2">
      <c r="B9307" t="str">
        <f>COUNTIF($D$4:$D9307,D9307)&amp;D9307</f>
        <v>1213tent</v>
      </c>
      <c r="C9307" s="216">
        <v>9304</v>
      </c>
      <c r="D9307" s="216" t="s">
        <v>6021</v>
      </c>
      <c r="E9307" s="216" t="s">
        <v>6023</v>
      </c>
    </row>
    <row r="9308" spans="2:5" x14ac:dyDescent="0.2">
      <c r="B9308" t="str">
        <f>COUNTIF($D$4:$D9308,D9308)&amp;D9308</f>
        <v>1959cookware</v>
      </c>
      <c r="C9308" s="216">
        <v>9305</v>
      </c>
      <c r="D9308" s="216" t="s">
        <v>6023</v>
      </c>
      <c r="E9308" s="216" t="s">
        <v>6021</v>
      </c>
    </row>
    <row r="9309" spans="2:5" x14ac:dyDescent="0.2">
      <c r="B9309" t="str">
        <f>COUNTIF($D$4:$D9309,D9309)&amp;D9309</f>
        <v>1214tent</v>
      </c>
      <c r="C9309" s="216">
        <v>9306</v>
      </c>
      <c r="D9309" s="216" t="s">
        <v>6021</v>
      </c>
      <c r="E9309" s="216" t="s">
        <v>6023</v>
      </c>
    </row>
    <row r="9310" spans="2:5" x14ac:dyDescent="0.2">
      <c r="B9310" t="str">
        <f>COUNTIF($D$4:$D9310,D9310)&amp;D9310</f>
        <v>1960cookware</v>
      </c>
      <c r="C9310" s="216">
        <v>9307</v>
      </c>
      <c r="D9310" s="216" t="s">
        <v>6023</v>
      </c>
      <c r="E9310" s="216" t="s">
        <v>6023</v>
      </c>
    </row>
    <row r="9311" spans="2:5" x14ac:dyDescent="0.2">
      <c r="B9311" t="str">
        <f>COUNTIF($D$4:$D9311,D9311)&amp;D9311</f>
        <v>1961cookware</v>
      </c>
      <c r="C9311" s="216">
        <v>9308</v>
      </c>
      <c r="D9311" s="216" t="s">
        <v>6023</v>
      </c>
      <c r="E9311" s="216" t="s">
        <v>6023</v>
      </c>
    </row>
    <row r="9312" spans="2:5" x14ac:dyDescent="0.2">
      <c r="B9312" t="str">
        <f>COUNTIF($D$4:$D9312,D9312)&amp;D9312</f>
        <v>1962cookware</v>
      </c>
      <c r="C9312" s="216">
        <v>9309</v>
      </c>
      <c r="D9312" s="216" t="s">
        <v>6023</v>
      </c>
      <c r="E9312" s="216" t="s">
        <v>6024</v>
      </c>
    </row>
    <row r="9313" spans="2:5" x14ac:dyDescent="0.2">
      <c r="B9313" t="str">
        <f>COUNTIF($D$4:$D9313,D9313)&amp;D9313</f>
        <v>1906cooler</v>
      </c>
      <c r="C9313" s="216">
        <v>9310</v>
      </c>
      <c r="D9313" s="216" t="s">
        <v>6024</v>
      </c>
      <c r="E9313" s="216" t="s">
        <v>6024</v>
      </c>
    </row>
    <row r="9314" spans="2:5" x14ac:dyDescent="0.2">
      <c r="B9314" t="str">
        <f>COUNTIF($D$4:$D9314,D9314)&amp;D9314</f>
        <v>1907cooler</v>
      </c>
      <c r="C9314" s="216">
        <v>9311</v>
      </c>
      <c r="D9314" s="216" t="s">
        <v>6024</v>
      </c>
      <c r="E9314" s="216" t="s">
        <v>6024</v>
      </c>
    </row>
    <row r="9315" spans="2:5" x14ac:dyDescent="0.2">
      <c r="B9315" t="str">
        <f>COUNTIF($D$4:$D9315,D9315)&amp;D9315</f>
        <v>450bike</v>
      </c>
      <c r="C9315" s="216">
        <v>9312</v>
      </c>
      <c r="D9315" s="216" t="s">
        <v>6019</v>
      </c>
      <c r="E9315" s="216" t="s">
        <v>6017</v>
      </c>
    </row>
    <row r="9316" spans="2:5" x14ac:dyDescent="0.2">
      <c r="B9316" t="str">
        <f>COUNTIF($D$4:$D9316,D9316)&amp;D9316</f>
        <v>951bike speaker</v>
      </c>
      <c r="C9316" s="216">
        <v>9313</v>
      </c>
      <c r="D9316" s="216" t="s">
        <v>6017</v>
      </c>
      <c r="E9316" s="216" t="s">
        <v>6018</v>
      </c>
    </row>
    <row r="9317" spans="2:5" x14ac:dyDescent="0.2">
      <c r="B9317" t="str">
        <f>COUNTIF($D$4:$D9317,D9317)&amp;D9317</f>
        <v>1908cooler</v>
      </c>
      <c r="C9317" s="216">
        <v>9314</v>
      </c>
      <c r="D9317" s="216" t="s">
        <v>6024</v>
      </c>
      <c r="E9317" s="216" t="s">
        <v>6018</v>
      </c>
    </row>
    <row r="9318" spans="2:5" x14ac:dyDescent="0.2">
      <c r="B9318" t="str">
        <f>COUNTIF($D$4:$D9318,D9318)&amp;D9318</f>
        <v>1922backpack</v>
      </c>
      <c r="C9318" s="216">
        <v>9315</v>
      </c>
      <c r="D9318" s="216" t="s">
        <v>6022</v>
      </c>
      <c r="E9318" s="216" t="s">
        <v>6022</v>
      </c>
    </row>
    <row r="9319" spans="2:5" x14ac:dyDescent="0.2">
      <c r="B9319" t="str">
        <f>COUNTIF($D$4:$D9319,D9319)&amp;D9319</f>
        <v>1923backpack</v>
      </c>
      <c r="C9319" s="216">
        <v>9316</v>
      </c>
      <c r="D9319" s="216" t="s">
        <v>6022</v>
      </c>
      <c r="E9319" s="216" t="s">
        <v>6018</v>
      </c>
    </row>
    <row r="9320" spans="2:5" x14ac:dyDescent="0.2">
      <c r="B9320" t="str">
        <f>COUNTIF($D$4:$D9320,D9320)&amp;D9320</f>
        <v>1963cookware</v>
      </c>
      <c r="C9320" s="216">
        <v>9317</v>
      </c>
      <c r="D9320" s="216" t="s">
        <v>6023</v>
      </c>
      <c r="E9320" s="216" t="s">
        <v>6024</v>
      </c>
    </row>
    <row r="9321" spans="2:5" x14ac:dyDescent="0.2">
      <c r="B9321" t="str">
        <f>COUNTIF($D$4:$D9321,D9321)&amp;D9321</f>
        <v>1909cooler</v>
      </c>
      <c r="C9321" s="216">
        <v>9318</v>
      </c>
      <c r="D9321" s="216" t="s">
        <v>6024</v>
      </c>
      <c r="E9321" s="216" t="s">
        <v>6018</v>
      </c>
    </row>
    <row r="9322" spans="2:5" x14ac:dyDescent="0.2">
      <c r="B9322" t="str">
        <f>COUNTIF($D$4:$D9322,D9322)&amp;D9322</f>
        <v>451bike</v>
      </c>
      <c r="C9322" s="216">
        <v>9319</v>
      </c>
      <c r="D9322" s="216" t="s">
        <v>6019</v>
      </c>
      <c r="E9322" s="216" t="s">
        <v>6019</v>
      </c>
    </row>
    <row r="9323" spans="2:5" x14ac:dyDescent="0.2">
      <c r="B9323" t="str">
        <f>COUNTIF($D$4:$D9323,D9323)&amp;D9323</f>
        <v>452bike</v>
      </c>
      <c r="C9323" s="216">
        <v>9320</v>
      </c>
      <c r="D9323" s="216" t="s">
        <v>6019</v>
      </c>
      <c r="E9323" s="216" t="s">
        <v>6024</v>
      </c>
    </row>
    <row r="9324" spans="2:5" x14ac:dyDescent="0.2">
      <c r="B9324" t="str">
        <f>COUNTIF($D$4:$D9324,D9324)&amp;D9324</f>
        <v>1910cooler</v>
      </c>
      <c r="C9324" s="216">
        <v>9321</v>
      </c>
      <c r="D9324" s="216" t="s">
        <v>6024</v>
      </c>
      <c r="E9324" s="216" t="s">
        <v>6018</v>
      </c>
    </row>
    <row r="9325" spans="2:5" x14ac:dyDescent="0.2">
      <c r="B9325" t="str">
        <f>COUNTIF($D$4:$D9325,D9325)&amp;D9325</f>
        <v>952bike speaker</v>
      </c>
      <c r="C9325" s="216">
        <v>9322</v>
      </c>
      <c r="D9325" s="216" t="s">
        <v>6017</v>
      </c>
      <c r="E9325" s="216" t="s">
        <v>6018</v>
      </c>
    </row>
    <row r="9326" spans="2:5" x14ac:dyDescent="0.2">
      <c r="B9326" t="str">
        <f>COUNTIF($D$4:$D9326,D9326)&amp;D9326</f>
        <v>1924backpack</v>
      </c>
      <c r="C9326" s="216">
        <v>9323</v>
      </c>
      <c r="D9326" s="216" t="s">
        <v>6022</v>
      </c>
      <c r="E9326" s="216" t="s">
        <v>6022</v>
      </c>
    </row>
    <row r="9327" spans="2:5" x14ac:dyDescent="0.2">
      <c r="B9327" t="str">
        <f>COUNTIF($D$4:$D9327,D9327)&amp;D9327</f>
        <v>1925backpack</v>
      </c>
      <c r="C9327" s="216">
        <v>9324</v>
      </c>
      <c r="D9327" s="216" t="s">
        <v>6022</v>
      </c>
      <c r="E9327" s="216" t="s">
        <v>6018</v>
      </c>
    </row>
    <row r="9328" spans="2:5" x14ac:dyDescent="0.2">
      <c r="B9328" t="str">
        <f>COUNTIF($D$4:$D9328,D9328)&amp;D9328</f>
        <v>1926backpack</v>
      </c>
      <c r="C9328" s="216">
        <v>9325</v>
      </c>
      <c r="D9328" s="216" t="s">
        <v>6022</v>
      </c>
      <c r="E9328" s="216" t="s">
        <v>6018</v>
      </c>
    </row>
    <row r="9329" spans="2:5" x14ac:dyDescent="0.2">
      <c r="B9329" t="str">
        <f>COUNTIF($D$4:$D9329,D9329)&amp;D9329</f>
        <v>1927backpack</v>
      </c>
      <c r="C9329" s="216">
        <v>9326</v>
      </c>
      <c r="D9329" s="216" t="s">
        <v>6022</v>
      </c>
      <c r="E9329" s="216" t="s">
        <v>6018</v>
      </c>
    </row>
    <row r="9330" spans="2:5" x14ac:dyDescent="0.2">
      <c r="B9330" t="str">
        <f>COUNTIF($D$4:$D9330,D9330)&amp;D9330</f>
        <v>1911cooler</v>
      </c>
      <c r="C9330" s="216">
        <v>9327</v>
      </c>
      <c r="D9330" s="216" t="s">
        <v>6024</v>
      </c>
      <c r="E9330" s="216" t="s">
        <v>6024</v>
      </c>
    </row>
    <row r="9331" spans="2:5" x14ac:dyDescent="0.2">
      <c r="B9331" t="str">
        <f>COUNTIF($D$4:$D9331,D9331)&amp;D9331</f>
        <v>1912cooler</v>
      </c>
      <c r="C9331" s="216">
        <v>9328</v>
      </c>
      <c r="D9331" s="216" t="s">
        <v>6024</v>
      </c>
      <c r="E9331" s="216" t="s">
        <v>6024</v>
      </c>
    </row>
    <row r="9332" spans="2:5" x14ac:dyDescent="0.2">
      <c r="B9332" t="str">
        <f>COUNTIF($D$4:$D9332,D9332)&amp;D9332</f>
        <v>1913cooler</v>
      </c>
      <c r="C9332" s="216">
        <v>9329</v>
      </c>
      <c r="D9332" s="216" t="s">
        <v>6024</v>
      </c>
      <c r="E9332" s="216" t="s">
        <v>6024</v>
      </c>
    </row>
    <row r="9333" spans="2:5" x14ac:dyDescent="0.2">
      <c r="B9333" t="str">
        <f>COUNTIF($D$4:$D9333,D9333)&amp;D9333</f>
        <v>1914cooler</v>
      </c>
      <c r="C9333" s="216">
        <v>9330</v>
      </c>
      <c r="D9333" s="216" t="s">
        <v>6024</v>
      </c>
      <c r="E9333" s="216" t="s">
        <v>6018</v>
      </c>
    </row>
    <row r="9334" spans="2:5" x14ac:dyDescent="0.2">
      <c r="B9334" t="str">
        <f>COUNTIF($D$4:$D9334,D9334)&amp;D9334</f>
        <v>909bike basket</v>
      </c>
      <c r="C9334" s="216">
        <v>9331</v>
      </c>
      <c r="D9334" s="216" t="s">
        <v>6020</v>
      </c>
      <c r="E9334" s="216" t="s">
        <v>6018</v>
      </c>
    </row>
    <row r="9335" spans="2:5" x14ac:dyDescent="0.2">
      <c r="B9335" t="str">
        <f>COUNTIF($D$4:$D9335,D9335)&amp;D9335</f>
        <v>910bike basket</v>
      </c>
      <c r="C9335" s="216">
        <v>9332</v>
      </c>
      <c r="D9335" s="216" t="s">
        <v>6020</v>
      </c>
      <c r="E9335" s="216" t="s">
        <v>6020</v>
      </c>
    </row>
    <row r="9336" spans="2:5" x14ac:dyDescent="0.2">
      <c r="B9336" t="str">
        <f>COUNTIF($D$4:$D9336,D9336)&amp;D9336</f>
        <v>911bike basket</v>
      </c>
      <c r="C9336" s="216">
        <v>9333</v>
      </c>
      <c r="D9336" s="216" t="s">
        <v>6020</v>
      </c>
      <c r="E9336" s="216" t="s">
        <v>6018</v>
      </c>
    </row>
    <row r="9337" spans="2:5" x14ac:dyDescent="0.2">
      <c r="B9337" t="str">
        <f>COUNTIF($D$4:$D9337,D9337)&amp;D9337</f>
        <v>912bike basket</v>
      </c>
      <c r="C9337" s="216">
        <v>9334</v>
      </c>
      <c r="D9337" s="216" t="s">
        <v>6020</v>
      </c>
      <c r="E9337" s="216" t="s">
        <v>6019</v>
      </c>
    </row>
    <row r="9338" spans="2:5" x14ac:dyDescent="0.2">
      <c r="B9338" t="str">
        <f>COUNTIF($D$4:$D9338,D9338)&amp;D9338</f>
        <v>453bike</v>
      </c>
      <c r="C9338" s="216">
        <v>9335</v>
      </c>
      <c r="D9338" s="216" t="s">
        <v>6019</v>
      </c>
      <c r="E9338" s="216" t="s">
        <v>6018</v>
      </c>
    </row>
    <row r="9339" spans="2:5" x14ac:dyDescent="0.2">
      <c r="B9339" t="str">
        <f>COUNTIF($D$4:$D9339,D9339)&amp;D9339</f>
        <v>1928backpack</v>
      </c>
      <c r="C9339" s="216">
        <v>9336</v>
      </c>
      <c r="D9339" s="216" t="s">
        <v>6022</v>
      </c>
      <c r="E9339" s="216" t="s">
        <v>6022</v>
      </c>
    </row>
    <row r="9340" spans="2:5" x14ac:dyDescent="0.2">
      <c r="B9340" t="str">
        <f>COUNTIF($D$4:$D9340,D9340)&amp;D9340</f>
        <v>1929backpack</v>
      </c>
      <c r="C9340" s="216">
        <v>9337</v>
      </c>
      <c r="D9340" s="216" t="s">
        <v>6022</v>
      </c>
      <c r="E9340" s="216" t="s">
        <v>6018</v>
      </c>
    </row>
    <row r="9341" spans="2:5" x14ac:dyDescent="0.2">
      <c r="B9341" t="str">
        <f>COUNTIF($D$4:$D9341,D9341)&amp;D9341</f>
        <v>1915cooler</v>
      </c>
      <c r="C9341" s="216">
        <v>9338</v>
      </c>
      <c r="D9341" s="216" t="s">
        <v>6024</v>
      </c>
      <c r="E9341" s="216" t="s">
        <v>6021</v>
      </c>
    </row>
    <row r="9342" spans="2:5" x14ac:dyDescent="0.2">
      <c r="B9342" t="str">
        <f>COUNTIF($D$4:$D9342,D9342)&amp;D9342</f>
        <v>1215tent</v>
      </c>
      <c r="C9342" s="216">
        <v>9339</v>
      </c>
      <c r="D9342" s="216" t="s">
        <v>6021</v>
      </c>
      <c r="E9342" s="216" t="s">
        <v>6023</v>
      </c>
    </row>
    <row r="9343" spans="2:5" x14ac:dyDescent="0.2">
      <c r="B9343" t="str">
        <f>COUNTIF($D$4:$D9343,D9343)&amp;D9343</f>
        <v>1964cookware</v>
      </c>
      <c r="C9343" s="216">
        <v>9340</v>
      </c>
      <c r="D9343" s="216" t="s">
        <v>6023</v>
      </c>
      <c r="E9343" s="216" t="s">
        <v>6021</v>
      </c>
    </row>
    <row r="9344" spans="2:5" x14ac:dyDescent="0.2">
      <c r="B9344" t="str">
        <f>COUNTIF($D$4:$D9344,D9344)&amp;D9344</f>
        <v>1216tent</v>
      </c>
      <c r="C9344" s="216">
        <v>9341</v>
      </c>
      <c r="D9344" s="216" t="s">
        <v>6021</v>
      </c>
      <c r="E9344" s="216" t="s">
        <v>6022</v>
      </c>
    </row>
    <row r="9345" spans="2:5" x14ac:dyDescent="0.2">
      <c r="B9345" t="str">
        <f>COUNTIF($D$4:$D9345,D9345)&amp;D9345</f>
        <v>1930backpack</v>
      </c>
      <c r="C9345" s="216">
        <v>9342</v>
      </c>
      <c r="D9345" s="216" t="s">
        <v>6022</v>
      </c>
      <c r="E9345" s="216" t="s">
        <v>6022</v>
      </c>
    </row>
    <row r="9346" spans="2:5" x14ac:dyDescent="0.2">
      <c r="B9346" t="str">
        <f>COUNTIF($D$4:$D9346,D9346)&amp;D9346</f>
        <v>1931backpack</v>
      </c>
      <c r="C9346" s="216">
        <v>9343</v>
      </c>
      <c r="D9346" s="216" t="s">
        <v>6022</v>
      </c>
      <c r="E9346" s="216" t="s">
        <v>6018</v>
      </c>
    </row>
    <row r="9347" spans="2:5" x14ac:dyDescent="0.2">
      <c r="B9347" t="str">
        <f>COUNTIF($D$4:$D9347,D9347)&amp;D9347</f>
        <v>1932backpack</v>
      </c>
      <c r="C9347" s="216">
        <v>9344</v>
      </c>
      <c r="D9347" s="216" t="s">
        <v>6022</v>
      </c>
      <c r="E9347" s="216" t="s">
        <v>6022</v>
      </c>
    </row>
    <row r="9348" spans="2:5" x14ac:dyDescent="0.2">
      <c r="B9348" t="str">
        <f>COUNTIF($D$4:$D9348,D9348)&amp;D9348</f>
        <v>1933backpack</v>
      </c>
      <c r="C9348" s="216">
        <v>9345</v>
      </c>
      <c r="D9348" s="216" t="s">
        <v>6022</v>
      </c>
      <c r="E9348" s="216" t="s">
        <v>6018</v>
      </c>
    </row>
    <row r="9349" spans="2:5" x14ac:dyDescent="0.2">
      <c r="B9349" t="str">
        <f>COUNTIF($D$4:$D9349,D9349)&amp;D9349</f>
        <v>454bike</v>
      </c>
      <c r="C9349" s="216">
        <v>9346</v>
      </c>
      <c r="D9349" s="216" t="s">
        <v>6019</v>
      </c>
      <c r="E9349" s="216" t="s">
        <v>6019</v>
      </c>
    </row>
    <row r="9350" spans="2:5" x14ac:dyDescent="0.2">
      <c r="B9350" t="str">
        <f>COUNTIF($D$4:$D9350,D9350)&amp;D9350</f>
        <v>455bike</v>
      </c>
      <c r="C9350" s="216">
        <v>9347</v>
      </c>
      <c r="D9350" s="216" t="s">
        <v>6019</v>
      </c>
      <c r="E9350" s="216" t="s">
        <v>6017</v>
      </c>
    </row>
    <row r="9351" spans="2:5" x14ac:dyDescent="0.2">
      <c r="B9351" t="str">
        <f>COUNTIF($D$4:$D9351,D9351)&amp;D9351</f>
        <v>953bike speaker</v>
      </c>
      <c r="C9351" s="216">
        <v>9348</v>
      </c>
      <c r="D9351" s="216" t="s">
        <v>6017</v>
      </c>
      <c r="E9351" s="216" t="s">
        <v>6018</v>
      </c>
    </row>
    <row r="9352" spans="2:5" x14ac:dyDescent="0.2">
      <c r="B9352" t="str">
        <f>COUNTIF($D$4:$D9352,D9352)&amp;D9352</f>
        <v>1934backpack</v>
      </c>
      <c r="C9352" s="216">
        <v>9349</v>
      </c>
      <c r="D9352" s="216" t="s">
        <v>6022</v>
      </c>
      <c r="E9352" s="216" t="s">
        <v>6022</v>
      </c>
    </row>
    <row r="9353" spans="2:5" x14ac:dyDescent="0.2">
      <c r="B9353" t="str">
        <f>COUNTIF($D$4:$D9353,D9353)&amp;D9353</f>
        <v>1935backpack</v>
      </c>
      <c r="C9353" s="216">
        <v>9350</v>
      </c>
      <c r="D9353" s="216" t="s">
        <v>6022</v>
      </c>
      <c r="E9353" s="216" t="s">
        <v>6022</v>
      </c>
    </row>
    <row r="9354" spans="2:5" x14ac:dyDescent="0.2">
      <c r="B9354" t="str">
        <f>COUNTIF($D$4:$D9354,D9354)&amp;D9354</f>
        <v>1936backpack</v>
      </c>
      <c r="C9354" s="216">
        <v>9351</v>
      </c>
      <c r="D9354" s="216" t="s">
        <v>6022</v>
      </c>
      <c r="E9354" s="216" t="s">
        <v>6018</v>
      </c>
    </row>
    <row r="9355" spans="2:5" x14ac:dyDescent="0.2">
      <c r="B9355" t="str">
        <f>COUNTIF($D$4:$D9355,D9355)&amp;D9355</f>
        <v>1965cookware</v>
      </c>
      <c r="C9355" s="216">
        <v>9352</v>
      </c>
      <c r="D9355" s="216" t="s">
        <v>6023</v>
      </c>
      <c r="E9355" s="216" t="s">
        <v>6023</v>
      </c>
    </row>
    <row r="9356" spans="2:5" x14ac:dyDescent="0.2">
      <c r="B9356" t="str">
        <f>COUNTIF($D$4:$D9356,D9356)&amp;D9356</f>
        <v>1966cookware</v>
      </c>
      <c r="C9356" s="216">
        <v>9353</v>
      </c>
      <c r="D9356" s="216" t="s">
        <v>6023</v>
      </c>
      <c r="E9356" s="216" t="s">
        <v>6021</v>
      </c>
    </row>
    <row r="9357" spans="2:5" x14ac:dyDescent="0.2">
      <c r="B9357" t="str">
        <f>COUNTIF($D$4:$D9357,D9357)&amp;D9357</f>
        <v>1217tent</v>
      </c>
      <c r="C9357" s="216">
        <v>9354</v>
      </c>
      <c r="D9357" s="216" t="s">
        <v>6021</v>
      </c>
      <c r="E9357" s="216" t="s">
        <v>6022</v>
      </c>
    </row>
    <row r="9358" spans="2:5" x14ac:dyDescent="0.2">
      <c r="B9358" t="str">
        <f>COUNTIF($D$4:$D9358,D9358)&amp;D9358</f>
        <v>1937backpack</v>
      </c>
      <c r="C9358" s="216">
        <v>9355</v>
      </c>
      <c r="D9358" s="216" t="s">
        <v>6022</v>
      </c>
      <c r="E9358" s="216" t="s">
        <v>6018</v>
      </c>
    </row>
    <row r="9359" spans="2:5" x14ac:dyDescent="0.2">
      <c r="B9359" t="str">
        <f>COUNTIF($D$4:$D9359,D9359)&amp;D9359</f>
        <v>1938backpack</v>
      </c>
      <c r="C9359" s="216">
        <v>9356</v>
      </c>
      <c r="D9359" s="216" t="s">
        <v>6022</v>
      </c>
      <c r="E9359" s="216" t="s">
        <v>6018</v>
      </c>
    </row>
    <row r="9360" spans="2:5" x14ac:dyDescent="0.2">
      <c r="B9360" t="str">
        <f>COUNTIF($D$4:$D9360,D9360)&amp;D9360</f>
        <v>1218tent</v>
      </c>
      <c r="C9360" s="216">
        <v>9357</v>
      </c>
      <c r="D9360" s="216" t="s">
        <v>6021</v>
      </c>
      <c r="E9360" s="216" t="s">
        <v>6022</v>
      </c>
    </row>
    <row r="9361" spans="2:5" x14ac:dyDescent="0.2">
      <c r="B9361" t="str">
        <f>COUNTIF($D$4:$D9361,D9361)&amp;D9361</f>
        <v>1939backpack</v>
      </c>
      <c r="C9361" s="216">
        <v>9358</v>
      </c>
      <c r="D9361" s="216" t="s">
        <v>6022</v>
      </c>
      <c r="E9361" s="216" t="s">
        <v>6018</v>
      </c>
    </row>
    <row r="9362" spans="2:5" x14ac:dyDescent="0.2">
      <c r="B9362" t="str">
        <f>COUNTIF($D$4:$D9362,D9362)&amp;D9362</f>
        <v>913bike basket</v>
      </c>
      <c r="C9362" s="216">
        <v>9359</v>
      </c>
      <c r="D9362" s="216" t="s">
        <v>6020</v>
      </c>
      <c r="E9362" s="216" t="s">
        <v>6018</v>
      </c>
    </row>
    <row r="9363" spans="2:5" x14ac:dyDescent="0.2">
      <c r="B9363" t="str">
        <f>COUNTIF($D$4:$D9363,D9363)&amp;D9363</f>
        <v>954bike speaker</v>
      </c>
      <c r="C9363" s="216">
        <v>9360</v>
      </c>
      <c r="D9363" s="216" t="s">
        <v>6017</v>
      </c>
      <c r="E9363" s="216" t="s">
        <v>6018</v>
      </c>
    </row>
    <row r="9364" spans="2:5" x14ac:dyDescent="0.2">
      <c r="B9364" t="str">
        <f>COUNTIF($D$4:$D9364,D9364)&amp;D9364</f>
        <v>914bike basket</v>
      </c>
      <c r="C9364" s="216">
        <v>9361</v>
      </c>
      <c r="D9364" s="216" t="s">
        <v>6020</v>
      </c>
      <c r="E9364" s="216" t="s">
        <v>6019</v>
      </c>
    </row>
    <row r="9365" spans="2:5" x14ac:dyDescent="0.2">
      <c r="B9365" t="str">
        <f>COUNTIF($D$4:$D9365,D9365)&amp;D9365</f>
        <v>456bike</v>
      </c>
      <c r="C9365" s="216">
        <v>9362</v>
      </c>
      <c r="D9365" s="216" t="s">
        <v>6019</v>
      </c>
      <c r="E9365" s="216" t="s">
        <v>6018</v>
      </c>
    </row>
    <row r="9366" spans="2:5" x14ac:dyDescent="0.2">
      <c r="B9366" t="str">
        <f>COUNTIF($D$4:$D9366,D9366)&amp;D9366</f>
        <v>1940backpack</v>
      </c>
      <c r="C9366" s="216">
        <v>9363</v>
      </c>
      <c r="D9366" s="216" t="s">
        <v>6022</v>
      </c>
      <c r="E9366" s="216" t="s">
        <v>6018</v>
      </c>
    </row>
    <row r="9367" spans="2:5" x14ac:dyDescent="0.2">
      <c r="B9367" t="str">
        <f>COUNTIF($D$4:$D9367,D9367)&amp;D9367</f>
        <v>1941backpack</v>
      </c>
      <c r="C9367" s="216">
        <v>9364</v>
      </c>
      <c r="D9367" s="216" t="s">
        <v>6022</v>
      </c>
      <c r="E9367" s="216" t="s">
        <v>6018</v>
      </c>
    </row>
    <row r="9368" spans="2:5" x14ac:dyDescent="0.2">
      <c r="B9368" t="str">
        <f>COUNTIF($D$4:$D9368,D9368)&amp;D9368</f>
        <v>1219tent</v>
      </c>
      <c r="C9368" s="216">
        <v>9365</v>
      </c>
      <c r="D9368" s="216" t="s">
        <v>6021</v>
      </c>
      <c r="E9368" s="216" t="s">
        <v>6023</v>
      </c>
    </row>
    <row r="9369" spans="2:5" x14ac:dyDescent="0.2">
      <c r="B9369" t="str">
        <f>COUNTIF($D$4:$D9369,D9369)&amp;D9369</f>
        <v>1967cookware</v>
      </c>
      <c r="C9369" s="216">
        <v>9366</v>
      </c>
      <c r="D9369" s="216" t="s">
        <v>6023</v>
      </c>
      <c r="E9369" s="216" t="s">
        <v>6023</v>
      </c>
    </row>
    <row r="9370" spans="2:5" x14ac:dyDescent="0.2">
      <c r="B9370" t="str">
        <f>COUNTIF($D$4:$D9370,D9370)&amp;D9370</f>
        <v>1968cookware</v>
      </c>
      <c r="C9370" s="216">
        <v>9367</v>
      </c>
      <c r="D9370" s="216" t="s">
        <v>6023</v>
      </c>
      <c r="E9370" s="216" t="s">
        <v>6024</v>
      </c>
    </row>
    <row r="9371" spans="2:5" x14ac:dyDescent="0.2">
      <c r="B9371" t="str">
        <f>COUNTIF($D$4:$D9371,D9371)&amp;D9371</f>
        <v>1916cooler</v>
      </c>
      <c r="C9371" s="216">
        <v>9368</v>
      </c>
      <c r="D9371" s="216" t="s">
        <v>6024</v>
      </c>
      <c r="E9371" s="216" t="s">
        <v>6024</v>
      </c>
    </row>
    <row r="9372" spans="2:5" x14ac:dyDescent="0.2">
      <c r="B9372" t="str">
        <f>COUNTIF($D$4:$D9372,D9372)&amp;D9372</f>
        <v>1917cooler</v>
      </c>
      <c r="C9372" s="216">
        <v>9369</v>
      </c>
      <c r="D9372" s="216" t="s">
        <v>6024</v>
      </c>
      <c r="E9372" s="216" t="s">
        <v>6022</v>
      </c>
    </row>
    <row r="9373" spans="2:5" x14ac:dyDescent="0.2">
      <c r="B9373" t="str">
        <f>COUNTIF($D$4:$D9373,D9373)&amp;D9373</f>
        <v>1942backpack</v>
      </c>
      <c r="C9373" s="216">
        <v>9370</v>
      </c>
      <c r="D9373" s="216" t="s">
        <v>6022</v>
      </c>
      <c r="E9373" s="216" t="s">
        <v>6018</v>
      </c>
    </row>
    <row r="9374" spans="2:5" x14ac:dyDescent="0.2">
      <c r="B9374" t="str">
        <f>COUNTIF($D$4:$D9374,D9374)&amp;D9374</f>
        <v>1943backpack</v>
      </c>
      <c r="C9374" s="216">
        <v>9371</v>
      </c>
      <c r="D9374" s="216" t="s">
        <v>6022</v>
      </c>
      <c r="E9374" s="216" t="s">
        <v>6024</v>
      </c>
    </row>
    <row r="9375" spans="2:5" x14ac:dyDescent="0.2">
      <c r="B9375" t="str">
        <f>COUNTIF($D$4:$D9375,D9375)&amp;D9375</f>
        <v>1918cooler</v>
      </c>
      <c r="C9375" s="216">
        <v>9372</v>
      </c>
      <c r="D9375" s="216" t="s">
        <v>6024</v>
      </c>
      <c r="E9375" s="216" t="s">
        <v>6023</v>
      </c>
    </row>
    <row r="9376" spans="2:5" x14ac:dyDescent="0.2">
      <c r="B9376" t="str">
        <f>COUNTIF($D$4:$D9376,D9376)&amp;D9376</f>
        <v>1969cookware</v>
      </c>
      <c r="C9376" s="216">
        <v>9373</v>
      </c>
      <c r="D9376" s="216" t="s">
        <v>6023</v>
      </c>
      <c r="E9376" s="216" t="s">
        <v>6023</v>
      </c>
    </row>
    <row r="9377" spans="2:5" x14ac:dyDescent="0.2">
      <c r="B9377" t="str">
        <f>COUNTIF($D$4:$D9377,D9377)&amp;D9377</f>
        <v>1970cookware</v>
      </c>
      <c r="C9377" s="216">
        <v>9374</v>
      </c>
      <c r="D9377" s="216" t="s">
        <v>6023</v>
      </c>
      <c r="E9377" s="216" t="s">
        <v>6017</v>
      </c>
    </row>
    <row r="9378" spans="2:5" x14ac:dyDescent="0.2">
      <c r="B9378" t="str">
        <f>COUNTIF($D$4:$D9378,D9378)&amp;D9378</f>
        <v>955bike speaker</v>
      </c>
      <c r="C9378" s="216">
        <v>9375</v>
      </c>
      <c r="D9378" s="216" t="s">
        <v>6017</v>
      </c>
      <c r="E9378" s="216" t="s">
        <v>6018</v>
      </c>
    </row>
    <row r="9379" spans="2:5" x14ac:dyDescent="0.2">
      <c r="B9379" t="str">
        <f>COUNTIF($D$4:$D9379,D9379)&amp;D9379</f>
        <v>1919cooler</v>
      </c>
      <c r="C9379" s="216">
        <v>9376</v>
      </c>
      <c r="D9379" s="216" t="s">
        <v>6024</v>
      </c>
      <c r="E9379" s="216" t="s">
        <v>6024</v>
      </c>
    </row>
    <row r="9380" spans="2:5" x14ac:dyDescent="0.2">
      <c r="B9380" t="str">
        <f>COUNTIF($D$4:$D9380,D9380)&amp;D9380</f>
        <v>1920cooler</v>
      </c>
      <c r="C9380" s="216">
        <v>9377</v>
      </c>
      <c r="D9380" s="216" t="s">
        <v>6024</v>
      </c>
      <c r="E9380" s="216" t="s">
        <v>6023</v>
      </c>
    </row>
    <row r="9381" spans="2:5" x14ac:dyDescent="0.2">
      <c r="B9381" t="str">
        <f>COUNTIF($D$4:$D9381,D9381)&amp;D9381</f>
        <v>1971cookware</v>
      </c>
      <c r="C9381" s="216">
        <v>9378</v>
      </c>
      <c r="D9381" s="216" t="s">
        <v>6023</v>
      </c>
      <c r="E9381" s="216" t="s">
        <v>6021</v>
      </c>
    </row>
    <row r="9382" spans="2:5" x14ac:dyDescent="0.2">
      <c r="B9382" t="str">
        <f>COUNTIF($D$4:$D9382,D9382)&amp;D9382</f>
        <v>1220tent</v>
      </c>
      <c r="C9382" s="216">
        <v>9379</v>
      </c>
      <c r="D9382" s="216" t="s">
        <v>6021</v>
      </c>
      <c r="E9382" s="216" t="s">
        <v>6021</v>
      </c>
    </row>
    <row r="9383" spans="2:5" x14ac:dyDescent="0.2">
      <c r="B9383" t="str">
        <f>COUNTIF($D$4:$D9383,D9383)&amp;D9383</f>
        <v>1221tent</v>
      </c>
      <c r="C9383" s="216">
        <v>9380</v>
      </c>
      <c r="D9383" s="216" t="s">
        <v>6021</v>
      </c>
      <c r="E9383" s="216" t="s">
        <v>6023</v>
      </c>
    </row>
    <row r="9384" spans="2:5" x14ac:dyDescent="0.2">
      <c r="B9384" t="str">
        <f>COUNTIF($D$4:$D9384,D9384)&amp;D9384</f>
        <v>1972cookware</v>
      </c>
      <c r="C9384" s="216">
        <v>9381</v>
      </c>
      <c r="D9384" s="216" t="s">
        <v>6023</v>
      </c>
      <c r="E9384" s="216" t="s">
        <v>6024</v>
      </c>
    </row>
    <row r="9385" spans="2:5" x14ac:dyDescent="0.2">
      <c r="B9385" t="str">
        <f>COUNTIF($D$4:$D9385,D9385)&amp;D9385</f>
        <v>1921cooler</v>
      </c>
      <c r="C9385" s="216">
        <v>9382</v>
      </c>
      <c r="D9385" s="216" t="s">
        <v>6024</v>
      </c>
      <c r="E9385" s="216" t="s">
        <v>6018</v>
      </c>
    </row>
    <row r="9386" spans="2:5" x14ac:dyDescent="0.2">
      <c r="B9386" t="str">
        <f>COUNTIF($D$4:$D9386,D9386)&amp;D9386</f>
        <v>956bike speaker</v>
      </c>
      <c r="C9386" s="216">
        <v>9383</v>
      </c>
      <c r="D9386" s="216" t="s">
        <v>6017</v>
      </c>
      <c r="E9386" s="216" t="s">
        <v>6020</v>
      </c>
    </row>
    <row r="9387" spans="2:5" x14ac:dyDescent="0.2">
      <c r="B9387" t="str">
        <f>COUNTIF($D$4:$D9387,D9387)&amp;D9387</f>
        <v>915bike basket</v>
      </c>
      <c r="C9387" s="216">
        <v>9384</v>
      </c>
      <c r="D9387" s="216" t="s">
        <v>6020</v>
      </c>
      <c r="E9387" s="216" t="s">
        <v>6018</v>
      </c>
    </row>
    <row r="9388" spans="2:5" x14ac:dyDescent="0.2">
      <c r="B9388" t="str">
        <f>COUNTIF($D$4:$D9388,D9388)&amp;D9388</f>
        <v>916bike basket</v>
      </c>
      <c r="C9388" s="216">
        <v>9385</v>
      </c>
      <c r="D9388" s="216" t="s">
        <v>6020</v>
      </c>
      <c r="E9388" s="216" t="s">
        <v>6017</v>
      </c>
    </row>
    <row r="9389" spans="2:5" x14ac:dyDescent="0.2">
      <c r="B9389" t="str">
        <f>COUNTIF($D$4:$D9389,D9389)&amp;D9389</f>
        <v>957bike speaker</v>
      </c>
      <c r="C9389" s="216">
        <v>9386</v>
      </c>
      <c r="D9389" s="216" t="s">
        <v>6017</v>
      </c>
      <c r="E9389" s="216" t="s">
        <v>6018</v>
      </c>
    </row>
    <row r="9390" spans="2:5" x14ac:dyDescent="0.2">
      <c r="B9390" t="str">
        <f>COUNTIF($D$4:$D9390,D9390)&amp;D9390</f>
        <v>958bike speaker</v>
      </c>
      <c r="C9390" s="216">
        <v>9387</v>
      </c>
      <c r="D9390" s="216" t="s">
        <v>6017</v>
      </c>
      <c r="E9390" s="216" t="s">
        <v>6022</v>
      </c>
    </row>
    <row r="9391" spans="2:5" x14ac:dyDescent="0.2">
      <c r="B9391" t="str">
        <f>COUNTIF($D$4:$D9391,D9391)&amp;D9391</f>
        <v>1944backpack</v>
      </c>
      <c r="C9391" s="216">
        <v>9388</v>
      </c>
      <c r="D9391" s="216" t="s">
        <v>6022</v>
      </c>
      <c r="E9391" s="216" t="s">
        <v>6021</v>
      </c>
    </row>
    <row r="9392" spans="2:5" x14ac:dyDescent="0.2">
      <c r="B9392" t="str">
        <f>COUNTIF($D$4:$D9392,D9392)&amp;D9392</f>
        <v>1222tent</v>
      </c>
      <c r="C9392" s="216">
        <v>9389</v>
      </c>
      <c r="D9392" s="216" t="s">
        <v>6021</v>
      </c>
      <c r="E9392" s="216" t="s">
        <v>6023</v>
      </c>
    </row>
    <row r="9393" spans="2:5" x14ac:dyDescent="0.2">
      <c r="B9393" t="str">
        <f>COUNTIF($D$4:$D9393,D9393)&amp;D9393</f>
        <v>1973cookware</v>
      </c>
      <c r="C9393" s="216">
        <v>9390</v>
      </c>
      <c r="D9393" s="216" t="s">
        <v>6023</v>
      </c>
      <c r="E9393" s="216" t="s">
        <v>6023</v>
      </c>
    </row>
    <row r="9394" spans="2:5" x14ac:dyDescent="0.2">
      <c r="B9394" t="str">
        <f>COUNTIF($D$4:$D9394,D9394)&amp;D9394</f>
        <v>1974cookware</v>
      </c>
      <c r="C9394" s="216">
        <v>9391</v>
      </c>
      <c r="D9394" s="216" t="s">
        <v>6023</v>
      </c>
      <c r="E9394" s="216" t="s">
        <v>6023</v>
      </c>
    </row>
    <row r="9395" spans="2:5" x14ac:dyDescent="0.2">
      <c r="B9395" t="str">
        <f>COUNTIF($D$4:$D9395,D9395)&amp;D9395</f>
        <v>1975cookware</v>
      </c>
      <c r="C9395" s="216">
        <v>9392</v>
      </c>
      <c r="D9395" s="216" t="s">
        <v>6023</v>
      </c>
      <c r="E9395" s="216" t="s">
        <v>6023</v>
      </c>
    </row>
    <row r="9396" spans="2:5" x14ac:dyDescent="0.2">
      <c r="B9396" t="str">
        <f>COUNTIF($D$4:$D9396,D9396)&amp;D9396</f>
        <v>1976cookware</v>
      </c>
      <c r="C9396" s="216">
        <v>9393</v>
      </c>
      <c r="D9396" s="216" t="s">
        <v>6023</v>
      </c>
      <c r="E9396" s="216" t="s">
        <v>6023</v>
      </c>
    </row>
    <row r="9397" spans="2:5" x14ac:dyDescent="0.2">
      <c r="B9397" t="str">
        <f>COUNTIF($D$4:$D9397,D9397)&amp;D9397</f>
        <v>1977cookware</v>
      </c>
      <c r="C9397" s="216">
        <v>9394</v>
      </c>
      <c r="D9397" s="216" t="s">
        <v>6023</v>
      </c>
      <c r="E9397" s="216" t="s">
        <v>6022</v>
      </c>
    </row>
    <row r="9398" spans="2:5" x14ac:dyDescent="0.2">
      <c r="B9398" t="str">
        <f>COUNTIF($D$4:$D9398,D9398)&amp;D9398</f>
        <v>1945backpack</v>
      </c>
      <c r="C9398" s="216">
        <v>9395</v>
      </c>
      <c r="D9398" s="216" t="s">
        <v>6022</v>
      </c>
      <c r="E9398" s="216" t="s">
        <v>6018</v>
      </c>
    </row>
    <row r="9399" spans="2:5" x14ac:dyDescent="0.2">
      <c r="B9399" t="str">
        <f>COUNTIF($D$4:$D9399,D9399)&amp;D9399</f>
        <v>1946backpack</v>
      </c>
      <c r="C9399" s="216">
        <v>9396</v>
      </c>
      <c r="D9399" s="216" t="s">
        <v>6022</v>
      </c>
      <c r="E9399" s="216" t="s">
        <v>6022</v>
      </c>
    </row>
    <row r="9400" spans="2:5" x14ac:dyDescent="0.2">
      <c r="B9400" t="str">
        <f>COUNTIF($D$4:$D9400,D9400)&amp;D9400</f>
        <v>1947backpack</v>
      </c>
      <c r="C9400" s="216">
        <v>9397</v>
      </c>
      <c r="D9400" s="216" t="s">
        <v>6022</v>
      </c>
      <c r="E9400" s="216" t="s">
        <v>6022</v>
      </c>
    </row>
    <row r="9401" spans="2:5" x14ac:dyDescent="0.2">
      <c r="B9401" t="str">
        <f>COUNTIF($D$4:$D9401,D9401)&amp;D9401</f>
        <v>1948backpack</v>
      </c>
      <c r="C9401" s="216">
        <v>9398</v>
      </c>
      <c r="D9401" s="216" t="s">
        <v>6022</v>
      </c>
      <c r="E9401" s="216" t="s">
        <v>6018</v>
      </c>
    </row>
    <row r="9402" spans="2:5" x14ac:dyDescent="0.2">
      <c r="B9402" t="str">
        <f>COUNTIF($D$4:$D9402,D9402)&amp;D9402</f>
        <v>1949backpack</v>
      </c>
      <c r="C9402" s="216">
        <v>9399</v>
      </c>
      <c r="D9402" s="216" t="s">
        <v>6022</v>
      </c>
      <c r="E9402" s="216" t="s">
        <v>6022</v>
      </c>
    </row>
    <row r="9403" spans="2:5" x14ac:dyDescent="0.2">
      <c r="B9403" t="str">
        <f>COUNTIF($D$4:$D9403,D9403)&amp;D9403</f>
        <v>1950backpack</v>
      </c>
      <c r="C9403" s="216">
        <v>9400</v>
      </c>
      <c r="D9403" s="216" t="s">
        <v>6022</v>
      </c>
      <c r="E9403" s="216" t="s">
        <v>6018</v>
      </c>
    </row>
    <row r="9404" spans="2:5" x14ac:dyDescent="0.2">
      <c r="B9404" t="str">
        <f>COUNTIF($D$4:$D9404,D9404)&amp;D9404</f>
        <v>1978cookware</v>
      </c>
      <c r="C9404" s="216">
        <v>9401</v>
      </c>
      <c r="D9404" s="216" t="s">
        <v>6023</v>
      </c>
      <c r="E9404" s="216" t="s">
        <v>6024</v>
      </c>
    </row>
    <row r="9405" spans="2:5" x14ac:dyDescent="0.2">
      <c r="B9405" t="str">
        <f>COUNTIF($D$4:$D9405,D9405)&amp;D9405</f>
        <v>1922cooler</v>
      </c>
      <c r="C9405" s="216">
        <v>9402</v>
      </c>
      <c r="D9405" s="216" t="s">
        <v>6024</v>
      </c>
      <c r="E9405" s="216" t="s">
        <v>6023</v>
      </c>
    </row>
    <row r="9406" spans="2:5" x14ac:dyDescent="0.2">
      <c r="B9406" t="str">
        <f>COUNTIF($D$4:$D9406,D9406)&amp;D9406</f>
        <v>1979cookware</v>
      </c>
      <c r="C9406" s="216">
        <v>9403</v>
      </c>
      <c r="D9406" s="216" t="s">
        <v>6023</v>
      </c>
      <c r="E9406" s="216" t="s">
        <v>6018</v>
      </c>
    </row>
    <row r="9407" spans="2:5" x14ac:dyDescent="0.2">
      <c r="B9407" t="str">
        <f>COUNTIF($D$4:$D9407,D9407)&amp;D9407</f>
        <v>1223tent</v>
      </c>
      <c r="C9407" s="216">
        <v>9404</v>
      </c>
      <c r="D9407" s="216" t="s">
        <v>6021</v>
      </c>
      <c r="E9407" s="216" t="s">
        <v>6019</v>
      </c>
    </row>
    <row r="9408" spans="2:5" x14ac:dyDescent="0.2">
      <c r="B9408" t="str">
        <f>COUNTIF($D$4:$D9408,D9408)&amp;D9408</f>
        <v>457bike</v>
      </c>
      <c r="C9408" s="216">
        <v>9405</v>
      </c>
      <c r="D9408" s="216" t="s">
        <v>6019</v>
      </c>
      <c r="E9408" s="216" t="s">
        <v>6018</v>
      </c>
    </row>
    <row r="9409" spans="2:5" x14ac:dyDescent="0.2">
      <c r="B9409" t="str">
        <f>COUNTIF($D$4:$D9409,D9409)&amp;D9409</f>
        <v>1980cookware</v>
      </c>
      <c r="C9409" s="216">
        <v>9406</v>
      </c>
      <c r="D9409" s="216" t="s">
        <v>6023</v>
      </c>
      <c r="E9409" s="216" t="s">
        <v>6023</v>
      </c>
    </row>
    <row r="9410" spans="2:5" x14ac:dyDescent="0.2">
      <c r="B9410" t="str">
        <f>COUNTIF($D$4:$D9410,D9410)&amp;D9410</f>
        <v>1981cookware</v>
      </c>
      <c r="C9410" s="216">
        <v>9407</v>
      </c>
      <c r="D9410" s="216" t="s">
        <v>6023</v>
      </c>
      <c r="E9410" s="216" t="s">
        <v>6021</v>
      </c>
    </row>
    <row r="9411" spans="2:5" x14ac:dyDescent="0.2">
      <c r="B9411" t="str">
        <f>COUNTIF($D$4:$D9411,D9411)&amp;D9411</f>
        <v>1224tent</v>
      </c>
      <c r="C9411" s="216">
        <v>9408</v>
      </c>
      <c r="D9411" s="216" t="s">
        <v>6021</v>
      </c>
      <c r="E9411" s="216" t="s">
        <v>6023</v>
      </c>
    </row>
    <row r="9412" spans="2:5" x14ac:dyDescent="0.2">
      <c r="B9412" t="str">
        <f>COUNTIF($D$4:$D9412,D9412)&amp;D9412</f>
        <v>1982cookware</v>
      </c>
      <c r="C9412" s="216">
        <v>9409</v>
      </c>
      <c r="D9412" s="216" t="s">
        <v>6023</v>
      </c>
      <c r="E9412" s="216" t="s">
        <v>6024</v>
      </c>
    </row>
    <row r="9413" spans="2:5" x14ac:dyDescent="0.2">
      <c r="B9413" t="str">
        <f>COUNTIF($D$4:$D9413,D9413)&amp;D9413</f>
        <v>1923cooler</v>
      </c>
      <c r="C9413" s="216">
        <v>9410</v>
      </c>
      <c r="D9413" s="216" t="s">
        <v>6024</v>
      </c>
      <c r="E9413" s="216" t="s">
        <v>6022</v>
      </c>
    </row>
    <row r="9414" spans="2:5" x14ac:dyDescent="0.2">
      <c r="B9414" t="str">
        <f>COUNTIF($D$4:$D9414,D9414)&amp;D9414</f>
        <v>1951backpack</v>
      </c>
      <c r="C9414" s="216">
        <v>9411</v>
      </c>
      <c r="D9414" s="216" t="s">
        <v>6022</v>
      </c>
      <c r="E9414" s="216" t="s">
        <v>6022</v>
      </c>
    </row>
    <row r="9415" spans="2:5" x14ac:dyDescent="0.2">
      <c r="B9415" t="str">
        <f>COUNTIF($D$4:$D9415,D9415)&amp;D9415</f>
        <v>1952backpack</v>
      </c>
      <c r="C9415" s="216">
        <v>9412</v>
      </c>
      <c r="D9415" s="216" t="s">
        <v>6022</v>
      </c>
      <c r="E9415" s="216" t="s">
        <v>6018</v>
      </c>
    </row>
    <row r="9416" spans="2:5" x14ac:dyDescent="0.2">
      <c r="B9416" t="str">
        <f>COUNTIF($D$4:$D9416,D9416)&amp;D9416</f>
        <v>1924cooler</v>
      </c>
      <c r="C9416" s="216">
        <v>9413</v>
      </c>
      <c r="D9416" s="216" t="s">
        <v>6024</v>
      </c>
      <c r="E9416" s="216" t="s">
        <v>6024</v>
      </c>
    </row>
    <row r="9417" spans="2:5" x14ac:dyDescent="0.2">
      <c r="B9417" t="str">
        <f>COUNTIF($D$4:$D9417,D9417)&amp;D9417</f>
        <v>1925cooler</v>
      </c>
      <c r="C9417" s="216">
        <v>9414</v>
      </c>
      <c r="D9417" s="216" t="s">
        <v>6024</v>
      </c>
      <c r="E9417" s="216" t="s">
        <v>6024</v>
      </c>
    </row>
    <row r="9418" spans="2:5" x14ac:dyDescent="0.2">
      <c r="B9418" t="str">
        <f>COUNTIF($D$4:$D9418,D9418)&amp;D9418</f>
        <v>1926cooler</v>
      </c>
      <c r="C9418" s="216">
        <v>9415</v>
      </c>
      <c r="D9418" s="216" t="s">
        <v>6024</v>
      </c>
      <c r="E9418" s="216" t="s">
        <v>6021</v>
      </c>
    </row>
    <row r="9419" spans="2:5" x14ac:dyDescent="0.2">
      <c r="B9419" t="str">
        <f>COUNTIF($D$4:$D9419,D9419)&amp;D9419</f>
        <v>1225tent</v>
      </c>
      <c r="C9419" s="216">
        <v>9416</v>
      </c>
      <c r="D9419" s="216" t="s">
        <v>6021</v>
      </c>
      <c r="E9419" s="216" t="s">
        <v>6022</v>
      </c>
    </row>
    <row r="9420" spans="2:5" x14ac:dyDescent="0.2">
      <c r="B9420" t="str">
        <f>COUNTIF($D$4:$D9420,D9420)&amp;D9420</f>
        <v>1953backpack</v>
      </c>
      <c r="C9420" s="216">
        <v>9417</v>
      </c>
      <c r="D9420" s="216" t="s">
        <v>6022</v>
      </c>
      <c r="E9420" s="216" t="s">
        <v>6018</v>
      </c>
    </row>
    <row r="9421" spans="2:5" x14ac:dyDescent="0.2">
      <c r="B9421" t="str">
        <f>COUNTIF($D$4:$D9421,D9421)&amp;D9421</f>
        <v>1226tent</v>
      </c>
      <c r="C9421" s="216">
        <v>9418</v>
      </c>
      <c r="D9421" s="216" t="s">
        <v>6021</v>
      </c>
      <c r="E9421" s="216" t="s">
        <v>6018</v>
      </c>
    </row>
    <row r="9422" spans="2:5" x14ac:dyDescent="0.2">
      <c r="B9422" t="str">
        <f>COUNTIF($D$4:$D9422,D9422)&amp;D9422</f>
        <v>1227tent</v>
      </c>
      <c r="C9422" s="216">
        <v>9419</v>
      </c>
      <c r="D9422" s="216" t="s">
        <v>6021</v>
      </c>
      <c r="E9422" s="216" t="s">
        <v>6023</v>
      </c>
    </row>
    <row r="9423" spans="2:5" x14ac:dyDescent="0.2">
      <c r="B9423" t="str">
        <f>COUNTIF($D$4:$D9423,D9423)&amp;D9423</f>
        <v>1983cookware</v>
      </c>
      <c r="C9423" s="216">
        <v>9420</v>
      </c>
      <c r="D9423" s="216" t="s">
        <v>6023</v>
      </c>
      <c r="E9423" s="216" t="s">
        <v>6023</v>
      </c>
    </row>
    <row r="9424" spans="2:5" x14ac:dyDescent="0.2">
      <c r="B9424" t="str">
        <f>COUNTIF($D$4:$D9424,D9424)&amp;D9424</f>
        <v>1984cookware</v>
      </c>
      <c r="C9424" s="216">
        <v>9421</v>
      </c>
      <c r="D9424" s="216" t="s">
        <v>6023</v>
      </c>
      <c r="E9424" s="216" t="s">
        <v>6024</v>
      </c>
    </row>
    <row r="9425" spans="2:5" x14ac:dyDescent="0.2">
      <c r="B9425" t="str">
        <f>COUNTIF($D$4:$D9425,D9425)&amp;D9425</f>
        <v>1927cooler</v>
      </c>
      <c r="C9425" s="216">
        <v>9422</v>
      </c>
      <c r="D9425" s="216" t="s">
        <v>6024</v>
      </c>
      <c r="E9425" s="216" t="s">
        <v>6021</v>
      </c>
    </row>
    <row r="9426" spans="2:5" x14ac:dyDescent="0.2">
      <c r="B9426" t="str">
        <f>COUNTIF($D$4:$D9426,D9426)&amp;D9426</f>
        <v>1228tent</v>
      </c>
      <c r="C9426" s="216">
        <v>9423</v>
      </c>
      <c r="D9426" s="216" t="s">
        <v>6021</v>
      </c>
      <c r="E9426" s="216" t="s">
        <v>6023</v>
      </c>
    </row>
    <row r="9427" spans="2:5" x14ac:dyDescent="0.2">
      <c r="B9427" t="str">
        <f>COUNTIF($D$4:$D9427,D9427)&amp;D9427</f>
        <v>1985cookware</v>
      </c>
      <c r="C9427" s="216">
        <v>9424</v>
      </c>
      <c r="D9427" s="216" t="s">
        <v>6023</v>
      </c>
      <c r="E9427" s="216" t="s">
        <v>6023</v>
      </c>
    </row>
    <row r="9428" spans="2:5" x14ac:dyDescent="0.2">
      <c r="B9428" t="str">
        <f>COUNTIF($D$4:$D9428,D9428)&amp;D9428</f>
        <v>1986cookware</v>
      </c>
      <c r="C9428" s="216">
        <v>9425</v>
      </c>
      <c r="D9428" s="216" t="s">
        <v>6023</v>
      </c>
      <c r="E9428" s="216" t="s">
        <v>6023</v>
      </c>
    </row>
    <row r="9429" spans="2:5" x14ac:dyDescent="0.2">
      <c r="B9429" t="str">
        <f>COUNTIF($D$4:$D9429,D9429)&amp;D9429</f>
        <v>1987cookware</v>
      </c>
      <c r="C9429" s="216">
        <v>9426</v>
      </c>
      <c r="D9429" s="216" t="s">
        <v>6023</v>
      </c>
      <c r="E9429" s="216" t="s">
        <v>6019</v>
      </c>
    </row>
    <row r="9430" spans="2:5" x14ac:dyDescent="0.2">
      <c r="B9430" t="str">
        <f>COUNTIF($D$4:$D9430,D9430)&amp;D9430</f>
        <v>458bike</v>
      </c>
      <c r="C9430" s="216">
        <v>9427</v>
      </c>
      <c r="D9430" s="216" t="s">
        <v>6019</v>
      </c>
      <c r="E9430" s="216" t="s">
        <v>6017</v>
      </c>
    </row>
    <row r="9431" spans="2:5" x14ac:dyDescent="0.2">
      <c r="B9431" t="str">
        <f>COUNTIF($D$4:$D9431,D9431)&amp;D9431</f>
        <v>1954backpack</v>
      </c>
      <c r="C9431" s="216">
        <v>9428</v>
      </c>
      <c r="D9431" s="216" t="s">
        <v>6022</v>
      </c>
      <c r="E9431" s="216" t="s">
        <v>6022</v>
      </c>
    </row>
    <row r="9432" spans="2:5" x14ac:dyDescent="0.2">
      <c r="B9432" t="str">
        <f>COUNTIF($D$4:$D9432,D9432)&amp;D9432</f>
        <v>1955backpack</v>
      </c>
      <c r="C9432" s="216">
        <v>9429</v>
      </c>
      <c r="D9432" s="216" t="s">
        <v>6022</v>
      </c>
      <c r="E9432" s="216" t="s">
        <v>6018</v>
      </c>
    </row>
    <row r="9433" spans="2:5" x14ac:dyDescent="0.2">
      <c r="B9433" t="str">
        <f>COUNTIF($D$4:$D9433,D9433)&amp;D9433</f>
        <v>1928cooler</v>
      </c>
      <c r="C9433" s="216">
        <v>9430</v>
      </c>
      <c r="D9433" s="216" t="s">
        <v>6024</v>
      </c>
      <c r="E9433" s="216" t="s">
        <v>6018</v>
      </c>
    </row>
    <row r="9434" spans="2:5" x14ac:dyDescent="0.2">
      <c r="B9434" t="str">
        <f>COUNTIF($D$4:$D9434,D9434)&amp;D9434</f>
        <v>1956backpack</v>
      </c>
      <c r="C9434" s="216">
        <v>9431</v>
      </c>
      <c r="D9434" s="216" t="s">
        <v>6022</v>
      </c>
      <c r="E9434" s="216" t="s">
        <v>6018</v>
      </c>
    </row>
    <row r="9435" spans="2:5" x14ac:dyDescent="0.2">
      <c r="B9435" t="str">
        <f>COUNTIF($D$4:$D9435,D9435)&amp;D9435</f>
        <v>959bike speaker</v>
      </c>
      <c r="C9435" s="216">
        <v>9432</v>
      </c>
      <c r="D9435" s="216" t="s">
        <v>6017</v>
      </c>
      <c r="E9435" s="216" t="s">
        <v>6018</v>
      </c>
    </row>
    <row r="9436" spans="2:5" x14ac:dyDescent="0.2">
      <c r="B9436" t="str">
        <f>COUNTIF($D$4:$D9436,D9436)&amp;D9436</f>
        <v>1929cooler</v>
      </c>
      <c r="C9436" s="216">
        <v>9433</v>
      </c>
      <c r="D9436" s="216" t="s">
        <v>6024</v>
      </c>
      <c r="E9436" s="216" t="s">
        <v>6018</v>
      </c>
    </row>
    <row r="9437" spans="2:5" x14ac:dyDescent="0.2">
      <c r="B9437" t="str">
        <f>COUNTIF($D$4:$D9437,D9437)&amp;D9437</f>
        <v>917bike basket</v>
      </c>
      <c r="C9437" s="216">
        <v>9434</v>
      </c>
      <c r="D9437" s="216" t="s">
        <v>6020</v>
      </c>
      <c r="E9437" s="216" t="s">
        <v>6019</v>
      </c>
    </row>
    <row r="9438" spans="2:5" x14ac:dyDescent="0.2">
      <c r="B9438" t="str">
        <f>COUNTIF($D$4:$D9438,D9438)&amp;D9438</f>
        <v>459bike</v>
      </c>
      <c r="C9438" s="216">
        <v>9435</v>
      </c>
      <c r="D9438" s="216" t="s">
        <v>6019</v>
      </c>
      <c r="E9438" s="216" t="s">
        <v>6021</v>
      </c>
    </row>
    <row r="9439" spans="2:5" x14ac:dyDescent="0.2">
      <c r="B9439" t="str">
        <f>COUNTIF($D$4:$D9439,D9439)&amp;D9439</f>
        <v>1229tent</v>
      </c>
      <c r="C9439" s="216">
        <v>9436</v>
      </c>
      <c r="D9439" s="216" t="s">
        <v>6021</v>
      </c>
      <c r="E9439" s="216" t="s">
        <v>6022</v>
      </c>
    </row>
    <row r="9440" spans="2:5" x14ac:dyDescent="0.2">
      <c r="B9440" t="str">
        <f>COUNTIF($D$4:$D9440,D9440)&amp;D9440</f>
        <v>1957backpack</v>
      </c>
      <c r="C9440" s="216">
        <v>9437</v>
      </c>
      <c r="D9440" s="216" t="s">
        <v>6022</v>
      </c>
      <c r="E9440" s="216" t="s">
        <v>6018</v>
      </c>
    </row>
    <row r="9441" spans="2:5" x14ac:dyDescent="0.2">
      <c r="B9441" t="str">
        <f>COUNTIF($D$4:$D9441,D9441)&amp;D9441</f>
        <v>1988cookware</v>
      </c>
      <c r="C9441" s="216">
        <v>9438</v>
      </c>
      <c r="D9441" s="216" t="s">
        <v>6023</v>
      </c>
      <c r="E9441" s="216" t="s">
        <v>6023</v>
      </c>
    </row>
    <row r="9442" spans="2:5" x14ac:dyDescent="0.2">
      <c r="B9442" t="str">
        <f>COUNTIF($D$4:$D9442,D9442)&amp;D9442</f>
        <v>1989cookware</v>
      </c>
      <c r="C9442" s="216">
        <v>9439</v>
      </c>
      <c r="D9442" s="216" t="s">
        <v>6023</v>
      </c>
      <c r="E9442" s="216" t="s">
        <v>6018</v>
      </c>
    </row>
    <row r="9443" spans="2:5" x14ac:dyDescent="0.2">
      <c r="B9443" t="str">
        <f>COUNTIF($D$4:$D9443,D9443)&amp;D9443</f>
        <v>1990cookware</v>
      </c>
      <c r="C9443" s="216">
        <v>9440</v>
      </c>
      <c r="D9443" s="216" t="s">
        <v>6023</v>
      </c>
      <c r="E9443" s="216" t="s">
        <v>6017</v>
      </c>
    </row>
    <row r="9444" spans="2:5" x14ac:dyDescent="0.2">
      <c r="B9444" t="str">
        <f>COUNTIF($D$4:$D9444,D9444)&amp;D9444</f>
        <v>960bike speaker</v>
      </c>
      <c r="C9444" s="216">
        <v>9441</v>
      </c>
      <c r="D9444" s="216" t="s">
        <v>6017</v>
      </c>
      <c r="E9444" s="216" t="s">
        <v>6018</v>
      </c>
    </row>
    <row r="9445" spans="2:5" x14ac:dyDescent="0.2">
      <c r="B9445" t="str">
        <f>COUNTIF($D$4:$D9445,D9445)&amp;D9445</f>
        <v>961bike speaker</v>
      </c>
      <c r="C9445" s="216">
        <v>9442</v>
      </c>
      <c r="D9445" s="216" t="s">
        <v>6017</v>
      </c>
      <c r="E9445" s="216" t="s">
        <v>6020</v>
      </c>
    </row>
    <row r="9446" spans="2:5" x14ac:dyDescent="0.2">
      <c r="B9446" t="str">
        <f>COUNTIF($D$4:$D9446,D9446)&amp;D9446</f>
        <v>918bike basket</v>
      </c>
      <c r="C9446" s="216">
        <v>9443</v>
      </c>
      <c r="D9446" s="216" t="s">
        <v>6020</v>
      </c>
      <c r="E9446" s="216" t="s">
        <v>6018</v>
      </c>
    </row>
    <row r="9447" spans="2:5" x14ac:dyDescent="0.2">
      <c r="B9447" t="str">
        <f>COUNTIF($D$4:$D9447,D9447)&amp;D9447</f>
        <v>1930cooler</v>
      </c>
      <c r="C9447" s="216">
        <v>9444</v>
      </c>
      <c r="D9447" s="216" t="s">
        <v>6024</v>
      </c>
      <c r="E9447" s="216" t="s">
        <v>6024</v>
      </c>
    </row>
    <row r="9448" spans="2:5" x14ac:dyDescent="0.2">
      <c r="B9448" t="str">
        <f>COUNTIF($D$4:$D9448,D9448)&amp;D9448</f>
        <v>1931cooler</v>
      </c>
      <c r="C9448" s="216">
        <v>9445</v>
      </c>
      <c r="D9448" s="216" t="s">
        <v>6024</v>
      </c>
      <c r="E9448" s="216" t="s">
        <v>6024</v>
      </c>
    </row>
    <row r="9449" spans="2:5" x14ac:dyDescent="0.2">
      <c r="B9449" t="str">
        <f>COUNTIF($D$4:$D9449,D9449)&amp;D9449</f>
        <v>1932cooler</v>
      </c>
      <c r="C9449" s="216">
        <v>9446</v>
      </c>
      <c r="D9449" s="216" t="s">
        <v>6024</v>
      </c>
      <c r="E9449" s="216" t="s">
        <v>6023</v>
      </c>
    </row>
    <row r="9450" spans="2:5" x14ac:dyDescent="0.2">
      <c r="B9450" t="str">
        <f>COUNTIF($D$4:$D9450,D9450)&amp;D9450</f>
        <v>1991cookware</v>
      </c>
      <c r="C9450" s="216">
        <v>9447</v>
      </c>
      <c r="D9450" s="216" t="s">
        <v>6023</v>
      </c>
      <c r="E9450" s="216" t="s">
        <v>6023</v>
      </c>
    </row>
    <row r="9451" spans="2:5" x14ac:dyDescent="0.2">
      <c r="B9451" t="str">
        <f>COUNTIF($D$4:$D9451,D9451)&amp;D9451</f>
        <v>1992cookware</v>
      </c>
      <c r="C9451" s="216">
        <v>9448</v>
      </c>
      <c r="D9451" s="216" t="s">
        <v>6023</v>
      </c>
      <c r="E9451" s="216" t="s">
        <v>6023</v>
      </c>
    </row>
    <row r="9452" spans="2:5" x14ac:dyDescent="0.2">
      <c r="B9452" t="str">
        <f>COUNTIF($D$4:$D9452,D9452)&amp;D9452</f>
        <v>1993cookware</v>
      </c>
      <c r="C9452" s="216">
        <v>9449</v>
      </c>
      <c r="D9452" s="216" t="s">
        <v>6023</v>
      </c>
      <c r="E9452" s="216" t="s">
        <v>6023</v>
      </c>
    </row>
    <row r="9453" spans="2:5" x14ac:dyDescent="0.2">
      <c r="B9453" t="str">
        <f>COUNTIF($D$4:$D9453,D9453)&amp;D9453</f>
        <v>1994cookware</v>
      </c>
      <c r="C9453" s="216">
        <v>9450</v>
      </c>
      <c r="D9453" s="216" t="s">
        <v>6023</v>
      </c>
      <c r="E9453" s="216" t="s">
        <v>6024</v>
      </c>
    </row>
    <row r="9454" spans="2:5" x14ac:dyDescent="0.2">
      <c r="B9454" t="str">
        <f>COUNTIF($D$4:$D9454,D9454)&amp;D9454</f>
        <v>1933cooler</v>
      </c>
      <c r="C9454" s="216">
        <v>9451</v>
      </c>
      <c r="D9454" s="216" t="s">
        <v>6024</v>
      </c>
      <c r="E9454" s="216" t="s">
        <v>6018</v>
      </c>
    </row>
    <row r="9455" spans="2:5" x14ac:dyDescent="0.2">
      <c r="B9455" t="str">
        <f>COUNTIF($D$4:$D9455,D9455)&amp;D9455</f>
        <v>1958backpack</v>
      </c>
      <c r="C9455" s="216">
        <v>9452</v>
      </c>
      <c r="D9455" s="216" t="s">
        <v>6022</v>
      </c>
      <c r="E9455" s="216" t="s">
        <v>6022</v>
      </c>
    </row>
    <row r="9456" spans="2:5" x14ac:dyDescent="0.2">
      <c r="B9456" t="str">
        <f>COUNTIF($D$4:$D9456,D9456)&amp;D9456</f>
        <v>1959backpack</v>
      </c>
      <c r="C9456" s="216">
        <v>9453</v>
      </c>
      <c r="D9456" s="216" t="s">
        <v>6022</v>
      </c>
      <c r="E9456" s="216" t="s">
        <v>6018</v>
      </c>
    </row>
    <row r="9457" spans="2:5" x14ac:dyDescent="0.2">
      <c r="B9457" t="str">
        <f>COUNTIF($D$4:$D9457,D9457)&amp;D9457</f>
        <v>1934cooler</v>
      </c>
      <c r="C9457" s="216">
        <v>9454</v>
      </c>
      <c r="D9457" s="216" t="s">
        <v>6024</v>
      </c>
      <c r="E9457" s="216" t="s">
        <v>6023</v>
      </c>
    </row>
    <row r="9458" spans="2:5" x14ac:dyDescent="0.2">
      <c r="B9458" t="str">
        <f>COUNTIF($D$4:$D9458,D9458)&amp;D9458</f>
        <v>1995cookware</v>
      </c>
      <c r="C9458" s="216">
        <v>9455</v>
      </c>
      <c r="D9458" s="216" t="s">
        <v>6023</v>
      </c>
      <c r="E9458" s="216" t="s">
        <v>6024</v>
      </c>
    </row>
    <row r="9459" spans="2:5" x14ac:dyDescent="0.2">
      <c r="B9459" t="str">
        <f>COUNTIF($D$4:$D9459,D9459)&amp;D9459</f>
        <v>1935cooler</v>
      </c>
      <c r="C9459" s="216">
        <v>9456</v>
      </c>
      <c r="D9459" s="216" t="s">
        <v>6024</v>
      </c>
      <c r="E9459" s="216" t="s">
        <v>6023</v>
      </c>
    </row>
    <row r="9460" spans="2:5" x14ac:dyDescent="0.2">
      <c r="B9460" t="str">
        <f>COUNTIF($D$4:$D9460,D9460)&amp;D9460</f>
        <v>1996cookware</v>
      </c>
      <c r="C9460" s="216">
        <v>9457</v>
      </c>
      <c r="D9460" s="216" t="s">
        <v>6023</v>
      </c>
      <c r="E9460" s="216" t="s">
        <v>6024</v>
      </c>
    </row>
    <row r="9461" spans="2:5" x14ac:dyDescent="0.2">
      <c r="B9461" t="str">
        <f>COUNTIF($D$4:$D9461,D9461)&amp;D9461</f>
        <v>1936cooler</v>
      </c>
      <c r="C9461" s="216">
        <v>9458</v>
      </c>
      <c r="D9461" s="216" t="s">
        <v>6024</v>
      </c>
      <c r="E9461" s="216" t="s">
        <v>6024</v>
      </c>
    </row>
    <row r="9462" spans="2:5" x14ac:dyDescent="0.2">
      <c r="B9462" t="str">
        <f>COUNTIF($D$4:$D9462,D9462)&amp;D9462</f>
        <v>1937cooler</v>
      </c>
      <c r="C9462" s="216">
        <v>9459</v>
      </c>
      <c r="D9462" s="216" t="s">
        <v>6024</v>
      </c>
      <c r="E9462" s="216" t="s">
        <v>6018</v>
      </c>
    </row>
    <row r="9463" spans="2:5" x14ac:dyDescent="0.2">
      <c r="B9463" t="str">
        <f>COUNTIF($D$4:$D9463,D9463)&amp;D9463</f>
        <v>962bike speaker</v>
      </c>
      <c r="C9463" s="216">
        <v>9460</v>
      </c>
      <c r="D9463" s="216" t="s">
        <v>6017</v>
      </c>
      <c r="E9463" s="216" t="s">
        <v>6020</v>
      </c>
    </row>
    <row r="9464" spans="2:5" x14ac:dyDescent="0.2">
      <c r="B9464" t="str">
        <f>COUNTIF($D$4:$D9464,D9464)&amp;D9464</f>
        <v>919bike basket</v>
      </c>
      <c r="C9464" s="216">
        <v>9461</v>
      </c>
      <c r="D9464" s="216" t="s">
        <v>6020</v>
      </c>
      <c r="E9464" s="216" t="s">
        <v>6018</v>
      </c>
    </row>
    <row r="9465" spans="2:5" x14ac:dyDescent="0.2">
      <c r="B9465" t="str">
        <f>COUNTIF($D$4:$D9465,D9465)&amp;D9465</f>
        <v>1960backpack</v>
      </c>
      <c r="C9465" s="216">
        <v>9462</v>
      </c>
      <c r="D9465" s="216" t="s">
        <v>6022</v>
      </c>
      <c r="E9465" s="216" t="s">
        <v>6018</v>
      </c>
    </row>
    <row r="9466" spans="2:5" x14ac:dyDescent="0.2">
      <c r="B9466" t="str">
        <f>COUNTIF($D$4:$D9466,D9466)&amp;D9466</f>
        <v>460bike</v>
      </c>
      <c r="C9466" s="216">
        <v>9463</v>
      </c>
      <c r="D9466" s="216" t="s">
        <v>6019</v>
      </c>
      <c r="E9466" s="216" t="s">
        <v>6018</v>
      </c>
    </row>
    <row r="9467" spans="2:5" x14ac:dyDescent="0.2">
      <c r="B9467" t="str">
        <f>COUNTIF($D$4:$D9467,D9467)&amp;D9467</f>
        <v>963bike speaker</v>
      </c>
      <c r="C9467" s="216">
        <v>9464</v>
      </c>
      <c r="D9467" s="216" t="s">
        <v>6017</v>
      </c>
      <c r="E9467" s="216" t="s">
        <v>6018</v>
      </c>
    </row>
    <row r="9468" spans="2:5" x14ac:dyDescent="0.2">
      <c r="B9468" t="str">
        <f>COUNTIF($D$4:$D9468,D9468)&amp;D9468</f>
        <v>461bike</v>
      </c>
      <c r="C9468" s="216">
        <v>9465</v>
      </c>
      <c r="D9468" s="216" t="s">
        <v>6019</v>
      </c>
      <c r="E9468" s="216" t="s">
        <v>6018</v>
      </c>
    </row>
    <row r="9469" spans="2:5" x14ac:dyDescent="0.2">
      <c r="B9469" t="str">
        <f>COUNTIF($D$4:$D9469,D9469)&amp;D9469</f>
        <v>920bike basket</v>
      </c>
      <c r="C9469" s="216">
        <v>9466</v>
      </c>
      <c r="D9469" s="216" t="s">
        <v>6020</v>
      </c>
      <c r="E9469" s="216" t="s">
        <v>6017</v>
      </c>
    </row>
    <row r="9470" spans="2:5" x14ac:dyDescent="0.2">
      <c r="B9470" t="str">
        <f>COUNTIF($D$4:$D9470,D9470)&amp;D9470</f>
        <v>964bike speaker</v>
      </c>
      <c r="C9470" s="216">
        <v>9467</v>
      </c>
      <c r="D9470" s="216" t="s">
        <v>6017</v>
      </c>
      <c r="E9470" s="216" t="s">
        <v>6018</v>
      </c>
    </row>
    <row r="9471" spans="2:5" x14ac:dyDescent="0.2">
      <c r="B9471" t="str">
        <f>COUNTIF($D$4:$D9471,D9471)&amp;D9471</f>
        <v>965bike speaker</v>
      </c>
      <c r="C9471" s="216">
        <v>9468</v>
      </c>
      <c r="D9471" s="216" t="s">
        <v>6017</v>
      </c>
      <c r="E9471" s="216" t="s">
        <v>6018</v>
      </c>
    </row>
    <row r="9472" spans="2:5" x14ac:dyDescent="0.2">
      <c r="B9472" t="str">
        <f>COUNTIF($D$4:$D9472,D9472)&amp;D9472</f>
        <v>1997cookware</v>
      </c>
      <c r="C9472" s="216">
        <v>9469</v>
      </c>
      <c r="D9472" s="216" t="s">
        <v>6023</v>
      </c>
      <c r="E9472" s="216" t="s">
        <v>6023</v>
      </c>
    </row>
    <row r="9473" spans="2:5" x14ac:dyDescent="0.2">
      <c r="B9473" t="str">
        <f>COUNTIF($D$4:$D9473,D9473)&amp;D9473</f>
        <v>1998cookware</v>
      </c>
      <c r="C9473" s="216">
        <v>9470</v>
      </c>
      <c r="D9473" s="216" t="s">
        <v>6023</v>
      </c>
      <c r="E9473" s="216" t="s">
        <v>6022</v>
      </c>
    </row>
    <row r="9474" spans="2:5" x14ac:dyDescent="0.2">
      <c r="B9474" t="str">
        <f>COUNTIF($D$4:$D9474,D9474)&amp;D9474</f>
        <v>1961backpack</v>
      </c>
      <c r="C9474" s="216">
        <v>9471</v>
      </c>
      <c r="D9474" s="216" t="s">
        <v>6022</v>
      </c>
      <c r="E9474" s="216" t="s">
        <v>6018</v>
      </c>
    </row>
    <row r="9475" spans="2:5" x14ac:dyDescent="0.2">
      <c r="B9475" t="str">
        <f>COUNTIF($D$4:$D9475,D9475)&amp;D9475</f>
        <v>1962backpack</v>
      </c>
      <c r="C9475" s="216">
        <v>9472</v>
      </c>
      <c r="D9475" s="216" t="s">
        <v>6022</v>
      </c>
      <c r="E9475" s="216" t="s">
        <v>6022</v>
      </c>
    </row>
    <row r="9476" spans="2:5" x14ac:dyDescent="0.2">
      <c r="B9476" t="str">
        <f>COUNTIF($D$4:$D9476,D9476)&amp;D9476</f>
        <v>1963backpack</v>
      </c>
      <c r="C9476" s="216">
        <v>9473</v>
      </c>
      <c r="D9476" s="216" t="s">
        <v>6022</v>
      </c>
      <c r="E9476" s="216" t="s">
        <v>6022</v>
      </c>
    </row>
    <row r="9477" spans="2:5" x14ac:dyDescent="0.2">
      <c r="B9477" t="str">
        <f>COUNTIF($D$4:$D9477,D9477)&amp;D9477</f>
        <v>1964backpack</v>
      </c>
      <c r="C9477" s="216">
        <v>9474</v>
      </c>
      <c r="D9477" s="216" t="s">
        <v>6022</v>
      </c>
      <c r="E9477" s="216" t="s">
        <v>6018</v>
      </c>
    </row>
    <row r="9478" spans="2:5" x14ac:dyDescent="0.2">
      <c r="B9478" t="str">
        <f>COUNTIF($D$4:$D9478,D9478)&amp;D9478</f>
        <v>1965backpack</v>
      </c>
      <c r="C9478" s="216">
        <v>9475</v>
      </c>
      <c r="D9478" s="216" t="s">
        <v>6022</v>
      </c>
      <c r="E9478" s="216" t="s">
        <v>6018</v>
      </c>
    </row>
    <row r="9479" spans="2:5" x14ac:dyDescent="0.2">
      <c r="B9479" t="str">
        <f>COUNTIF($D$4:$D9479,D9479)&amp;D9479</f>
        <v>1999cookware</v>
      </c>
      <c r="C9479" s="216">
        <v>9476</v>
      </c>
      <c r="D9479" s="216" t="s">
        <v>6023</v>
      </c>
      <c r="E9479" s="216" t="s">
        <v>6023</v>
      </c>
    </row>
    <row r="9480" spans="2:5" x14ac:dyDescent="0.2">
      <c r="B9480" t="str">
        <f>COUNTIF($D$4:$D9480,D9480)&amp;D9480</f>
        <v>2000cookware</v>
      </c>
      <c r="C9480" s="216">
        <v>9477</v>
      </c>
      <c r="D9480" s="216" t="s">
        <v>6023</v>
      </c>
      <c r="E9480" s="216" t="s">
        <v>6023</v>
      </c>
    </row>
    <row r="9481" spans="2:5" x14ac:dyDescent="0.2">
      <c r="B9481" t="str">
        <f>COUNTIF($D$4:$D9481,D9481)&amp;D9481</f>
        <v>2001cookware</v>
      </c>
      <c r="C9481" s="216">
        <v>9478</v>
      </c>
      <c r="D9481" s="216" t="s">
        <v>6023</v>
      </c>
      <c r="E9481" s="216" t="s">
        <v>6024</v>
      </c>
    </row>
    <row r="9482" spans="2:5" x14ac:dyDescent="0.2">
      <c r="B9482" t="str">
        <f>COUNTIF($D$4:$D9482,D9482)&amp;D9482</f>
        <v>1938cooler</v>
      </c>
      <c r="C9482" s="216">
        <v>9479</v>
      </c>
      <c r="D9482" s="216" t="s">
        <v>6024</v>
      </c>
      <c r="E9482" s="216" t="s">
        <v>6023</v>
      </c>
    </row>
    <row r="9483" spans="2:5" x14ac:dyDescent="0.2">
      <c r="B9483" t="str">
        <f>COUNTIF($D$4:$D9483,D9483)&amp;D9483</f>
        <v>2002cookware</v>
      </c>
      <c r="C9483" s="216">
        <v>9480</v>
      </c>
      <c r="D9483" s="216" t="s">
        <v>6023</v>
      </c>
      <c r="E9483" s="216" t="s">
        <v>6022</v>
      </c>
    </row>
    <row r="9484" spans="2:5" x14ac:dyDescent="0.2">
      <c r="B9484" t="str">
        <f>COUNTIF($D$4:$D9484,D9484)&amp;D9484</f>
        <v>1966backpack</v>
      </c>
      <c r="C9484" s="216">
        <v>9481</v>
      </c>
      <c r="D9484" s="216" t="s">
        <v>6022</v>
      </c>
      <c r="E9484" s="216" t="s">
        <v>6022</v>
      </c>
    </row>
    <row r="9485" spans="2:5" x14ac:dyDescent="0.2">
      <c r="B9485" t="str">
        <f>COUNTIF($D$4:$D9485,D9485)&amp;D9485</f>
        <v>1967backpack</v>
      </c>
      <c r="C9485" s="216">
        <v>9482</v>
      </c>
      <c r="D9485" s="216" t="s">
        <v>6022</v>
      </c>
      <c r="E9485" s="216" t="s">
        <v>6018</v>
      </c>
    </row>
    <row r="9486" spans="2:5" x14ac:dyDescent="0.2">
      <c r="B9486" t="str">
        <f>COUNTIF($D$4:$D9486,D9486)&amp;D9486</f>
        <v>2003cookware</v>
      </c>
      <c r="C9486" s="216">
        <v>9483</v>
      </c>
      <c r="D9486" s="216" t="s">
        <v>6023</v>
      </c>
      <c r="E9486" s="216" t="s">
        <v>6024</v>
      </c>
    </row>
    <row r="9487" spans="2:5" x14ac:dyDescent="0.2">
      <c r="B9487" t="str">
        <f>COUNTIF($D$4:$D9487,D9487)&amp;D9487</f>
        <v>1939cooler</v>
      </c>
      <c r="C9487" s="216">
        <v>9484</v>
      </c>
      <c r="D9487" s="216" t="s">
        <v>6024</v>
      </c>
      <c r="E9487" s="216" t="s">
        <v>6024</v>
      </c>
    </row>
    <row r="9488" spans="2:5" x14ac:dyDescent="0.2">
      <c r="B9488" t="str">
        <f>COUNTIF($D$4:$D9488,D9488)&amp;D9488</f>
        <v>1940cooler</v>
      </c>
      <c r="C9488" s="216">
        <v>9485</v>
      </c>
      <c r="D9488" s="216" t="s">
        <v>6024</v>
      </c>
      <c r="E9488" s="216" t="s">
        <v>6024</v>
      </c>
    </row>
    <row r="9489" spans="2:5" x14ac:dyDescent="0.2">
      <c r="B9489" t="str">
        <f>COUNTIF($D$4:$D9489,D9489)&amp;D9489</f>
        <v>1941cooler</v>
      </c>
      <c r="C9489" s="216">
        <v>9486</v>
      </c>
      <c r="D9489" s="216" t="s">
        <v>6024</v>
      </c>
      <c r="E9489" s="216" t="s">
        <v>6024</v>
      </c>
    </row>
    <row r="9490" spans="2:5" x14ac:dyDescent="0.2">
      <c r="B9490" t="str">
        <f>COUNTIF($D$4:$D9490,D9490)&amp;D9490</f>
        <v>1942cooler</v>
      </c>
      <c r="C9490" s="216">
        <v>9487</v>
      </c>
      <c r="D9490" s="216" t="s">
        <v>6024</v>
      </c>
      <c r="E9490" s="216" t="s">
        <v>6024</v>
      </c>
    </row>
    <row r="9491" spans="2:5" x14ac:dyDescent="0.2">
      <c r="B9491" t="str">
        <f>COUNTIF($D$4:$D9491,D9491)&amp;D9491</f>
        <v>1943cooler</v>
      </c>
      <c r="C9491" s="216">
        <v>9488</v>
      </c>
      <c r="D9491" s="216" t="s">
        <v>6024</v>
      </c>
      <c r="E9491" s="216" t="s">
        <v>6024</v>
      </c>
    </row>
    <row r="9492" spans="2:5" x14ac:dyDescent="0.2">
      <c r="B9492" t="str">
        <f>COUNTIF($D$4:$D9492,D9492)&amp;D9492</f>
        <v>1944cooler</v>
      </c>
      <c r="C9492" s="216">
        <v>9489</v>
      </c>
      <c r="D9492" s="216" t="s">
        <v>6024</v>
      </c>
      <c r="E9492" s="216" t="s">
        <v>6024</v>
      </c>
    </row>
    <row r="9493" spans="2:5" x14ac:dyDescent="0.2">
      <c r="B9493" t="str">
        <f>COUNTIF($D$4:$D9493,D9493)&amp;D9493</f>
        <v>1945cooler</v>
      </c>
      <c r="C9493" s="216">
        <v>9490</v>
      </c>
      <c r="D9493" s="216" t="s">
        <v>6024</v>
      </c>
      <c r="E9493" s="216" t="s">
        <v>6024</v>
      </c>
    </row>
    <row r="9494" spans="2:5" x14ac:dyDescent="0.2">
      <c r="B9494" t="str">
        <f>COUNTIF($D$4:$D9494,D9494)&amp;D9494</f>
        <v>1946cooler</v>
      </c>
      <c r="C9494" s="216">
        <v>9491</v>
      </c>
      <c r="D9494" s="216" t="s">
        <v>6024</v>
      </c>
      <c r="E9494" s="216" t="s">
        <v>6019</v>
      </c>
    </row>
    <row r="9495" spans="2:5" x14ac:dyDescent="0.2">
      <c r="B9495" t="str">
        <f>COUNTIF($D$4:$D9495,D9495)&amp;D9495</f>
        <v>1968backpack</v>
      </c>
      <c r="C9495" s="216">
        <v>9492</v>
      </c>
      <c r="D9495" s="216" t="s">
        <v>6022</v>
      </c>
      <c r="E9495" s="216" t="s">
        <v>6021</v>
      </c>
    </row>
    <row r="9496" spans="2:5" x14ac:dyDescent="0.2">
      <c r="B9496" t="str">
        <f>COUNTIF($D$4:$D9496,D9496)&amp;D9496</f>
        <v>1230tent</v>
      </c>
      <c r="C9496" s="216">
        <v>9493</v>
      </c>
      <c r="D9496" s="216" t="s">
        <v>6021</v>
      </c>
      <c r="E9496" s="216" t="s">
        <v>6017</v>
      </c>
    </row>
    <row r="9497" spans="2:5" x14ac:dyDescent="0.2">
      <c r="B9497" t="str">
        <f>COUNTIF($D$4:$D9497,D9497)&amp;D9497</f>
        <v>966bike speaker</v>
      </c>
      <c r="C9497" s="216">
        <v>9494</v>
      </c>
      <c r="D9497" s="216" t="s">
        <v>6017</v>
      </c>
      <c r="E9497" s="216" t="s">
        <v>6018</v>
      </c>
    </row>
    <row r="9498" spans="2:5" x14ac:dyDescent="0.2">
      <c r="B9498" t="str">
        <f>COUNTIF($D$4:$D9498,D9498)&amp;D9498</f>
        <v>967bike speaker</v>
      </c>
      <c r="C9498" s="216">
        <v>9495</v>
      </c>
      <c r="D9498" s="216" t="s">
        <v>6017</v>
      </c>
      <c r="E9498" s="216" t="s">
        <v>6019</v>
      </c>
    </row>
    <row r="9499" spans="2:5" x14ac:dyDescent="0.2">
      <c r="B9499" t="str">
        <f>COUNTIF($D$4:$D9499,D9499)&amp;D9499</f>
        <v>462bike</v>
      </c>
      <c r="C9499" s="216">
        <v>9496</v>
      </c>
      <c r="D9499" s="216" t="s">
        <v>6019</v>
      </c>
      <c r="E9499" s="216" t="s">
        <v>6018</v>
      </c>
    </row>
    <row r="9500" spans="2:5" x14ac:dyDescent="0.2">
      <c r="B9500" t="str">
        <f>COUNTIF($D$4:$D9500,D9500)&amp;D9500</f>
        <v>968bike speaker</v>
      </c>
      <c r="C9500" s="216">
        <v>9497</v>
      </c>
      <c r="D9500" s="216" t="s">
        <v>6017</v>
      </c>
      <c r="E9500" s="216" t="s">
        <v>6018</v>
      </c>
    </row>
    <row r="9501" spans="2:5" x14ac:dyDescent="0.2">
      <c r="B9501" t="str">
        <f>COUNTIF($D$4:$D9501,D9501)&amp;D9501</f>
        <v>1947cooler</v>
      </c>
      <c r="C9501" s="216">
        <v>9498</v>
      </c>
      <c r="D9501" s="216" t="s">
        <v>6024</v>
      </c>
      <c r="E9501" s="216" t="s">
        <v>6024</v>
      </c>
    </row>
    <row r="9502" spans="2:5" x14ac:dyDescent="0.2">
      <c r="B9502" t="str">
        <f>COUNTIF($D$4:$D9502,D9502)&amp;D9502</f>
        <v>1948cooler</v>
      </c>
      <c r="C9502" s="216">
        <v>9499</v>
      </c>
      <c r="D9502" s="216" t="s">
        <v>6024</v>
      </c>
      <c r="E9502" s="216" t="s">
        <v>6018</v>
      </c>
    </row>
    <row r="9503" spans="2:5" x14ac:dyDescent="0.2">
      <c r="B9503" t="str">
        <f>COUNTIF($D$4:$D9503,D9503)&amp;D9503</f>
        <v>1969backpack</v>
      </c>
      <c r="C9503" s="216">
        <v>9500</v>
      </c>
      <c r="D9503" s="216" t="s">
        <v>6022</v>
      </c>
      <c r="E9503" s="216" t="s">
        <v>6018</v>
      </c>
    </row>
    <row r="9504" spans="2:5" x14ac:dyDescent="0.2">
      <c r="B9504" t="str">
        <f>COUNTIF($D$4:$D9504,D9504)&amp;D9504</f>
        <v>1231tent</v>
      </c>
      <c r="C9504" s="216">
        <v>9501</v>
      </c>
      <c r="D9504" s="216" t="s">
        <v>6021</v>
      </c>
      <c r="E9504" s="216" t="s">
        <v>6023</v>
      </c>
    </row>
    <row r="9505" spans="2:5" x14ac:dyDescent="0.2">
      <c r="B9505" t="str">
        <f>COUNTIF($D$4:$D9505,D9505)&amp;D9505</f>
        <v>2004cookware</v>
      </c>
      <c r="C9505" s="216">
        <v>9502</v>
      </c>
      <c r="D9505" s="216" t="s">
        <v>6023</v>
      </c>
      <c r="E9505" s="216" t="s">
        <v>6021</v>
      </c>
    </row>
    <row r="9506" spans="2:5" x14ac:dyDescent="0.2">
      <c r="B9506" t="str">
        <f>COUNTIF($D$4:$D9506,D9506)&amp;D9506</f>
        <v>1232tent</v>
      </c>
      <c r="C9506" s="216">
        <v>9503</v>
      </c>
      <c r="D9506" s="216" t="s">
        <v>6021</v>
      </c>
      <c r="E9506" s="216" t="s">
        <v>6023</v>
      </c>
    </row>
    <row r="9507" spans="2:5" x14ac:dyDescent="0.2">
      <c r="B9507" t="str">
        <f>COUNTIF($D$4:$D9507,D9507)&amp;D9507</f>
        <v>2005cookware</v>
      </c>
      <c r="C9507" s="216">
        <v>9504</v>
      </c>
      <c r="D9507" s="216" t="s">
        <v>6023</v>
      </c>
      <c r="E9507" s="216" t="s">
        <v>6023</v>
      </c>
    </row>
    <row r="9508" spans="2:5" x14ac:dyDescent="0.2">
      <c r="B9508" t="str">
        <f>COUNTIF($D$4:$D9508,D9508)&amp;D9508</f>
        <v>2006cookware</v>
      </c>
      <c r="C9508" s="216">
        <v>9505</v>
      </c>
      <c r="D9508" s="216" t="s">
        <v>6023</v>
      </c>
      <c r="E9508" s="216" t="s">
        <v>6024</v>
      </c>
    </row>
    <row r="9509" spans="2:5" x14ac:dyDescent="0.2">
      <c r="B9509" t="str">
        <f>COUNTIF($D$4:$D9509,D9509)&amp;D9509</f>
        <v>1949cooler</v>
      </c>
      <c r="C9509" s="216">
        <v>9506</v>
      </c>
      <c r="D9509" s="216" t="s">
        <v>6024</v>
      </c>
      <c r="E9509" s="216" t="s">
        <v>6023</v>
      </c>
    </row>
    <row r="9510" spans="2:5" x14ac:dyDescent="0.2">
      <c r="B9510" t="str">
        <f>COUNTIF($D$4:$D9510,D9510)&amp;D9510</f>
        <v>2007cookware</v>
      </c>
      <c r="C9510" s="216">
        <v>9507</v>
      </c>
      <c r="D9510" s="216" t="s">
        <v>6023</v>
      </c>
      <c r="E9510" s="216" t="s">
        <v>6021</v>
      </c>
    </row>
    <row r="9511" spans="2:5" x14ac:dyDescent="0.2">
      <c r="B9511" t="str">
        <f>COUNTIF($D$4:$D9511,D9511)&amp;D9511</f>
        <v>1233tent</v>
      </c>
      <c r="C9511" s="216">
        <v>9508</v>
      </c>
      <c r="D9511" s="216" t="s">
        <v>6021</v>
      </c>
      <c r="E9511" s="216" t="s">
        <v>6024</v>
      </c>
    </row>
    <row r="9512" spans="2:5" x14ac:dyDescent="0.2">
      <c r="B9512" t="str">
        <f>COUNTIF($D$4:$D9512,D9512)&amp;D9512</f>
        <v>1950cooler</v>
      </c>
      <c r="C9512" s="216">
        <v>9509</v>
      </c>
      <c r="D9512" s="216" t="s">
        <v>6024</v>
      </c>
      <c r="E9512" s="216" t="s">
        <v>6018</v>
      </c>
    </row>
    <row r="9513" spans="2:5" x14ac:dyDescent="0.2">
      <c r="B9513" t="str">
        <f>COUNTIF($D$4:$D9513,D9513)&amp;D9513</f>
        <v>1234tent</v>
      </c>
      <c r="C9513" s="216">
        <v>9510</v>
      </c>
      <c r="D9513" s="216" t="s">
        <v>6021</v>
      </c>
      <c r="E9513" s="216" t="s">
        <v>6021</v>
      </c>
    </row>
    <row r="9514" spans="2:5" x14ac:dyDescent="0.2">
      <c r="B9514" t="str">
        <f>COUNTIF($D$4:$D9514,D9514)&amp;D9514</f>
        <v>1235tent</v>
      </c>
      <c r="C9514" s="216">
        <v>9511</v>
      </c>
      <c r="D9514" s="216" t="s">
        <v>6021</v>
      </c>
      <c r="E9514" s="216" t="s">
        <v>6022</v>
      </c>
    </row>
    <row r="9515" spans="2:5" x14ac:dyDescent="0.2">
      <c r="B9515" t="str">
        <f>COUNTIF($D$4:$D9515,D9515)&amp;D9515</f>
        <v>1970backpack</v>
      </c>
      <c r="C9515" s="216">
        <v>9512</v>
      </c>
      <c r="D9515" s="216" t="s">
        <v>6022</v>
      </c>
      <c r="E9515" s="216" t="s">
        <v>6022</v>
      </c>
    </row>
    <row r="9516" spans="2:5" x14ac:dyDescent="0.2">
      <c r="B9516" t="str">
        <f>COUNTIF($D$4:$D9516,D9516)&amp;D9516</f>
        <v>1971backpack</v>
      </c>
      <c r="C9516" s="216">
        <v>9513</v>
      </c>
      <c r="D9516" s="216" t="s">
        <v>6022</v>
      </c>
      <c r="E9516" s="216" t="s">
        <v>6022</v>
      </c>
    </row>
    <row r="9517" spans="2:5" x14ac:dyDescent="0.2">
      <c r="B9517" t="str">
        <f>COUNTIF($D$4:$D9517,D9517)&amp;D9517</f>
        <v>1972backpack</v>
      </c>
      <c r="C9517" s="216">
        <v>9514</v>
      </c>
      <c r="D9517" s="216" t="s">
        <v>6022</v>
      </c>
      <c r="E9517" s="216" t="s">
        <v>6018</v>
      </c>
    </row>
    <row r="9518" spans="2:5" x14ac:dyDescent="0.2">
      <c r="B9518" t="str">
        <f>COUNTIF($D$4:$D9518,D9518)&amp;D9518</f>
        <v>1973backpack</v>
      </c>
      <c r="C9518" s="216">
        <v>9515</v>
      </c>
      <c r="D9518" s="216" t="s">
        <v>6022</v>
      </c>
      <c r="E9518" s="216" t="s">
        <v>6022</v>
      </c>
    </row>
    <row r="9519" spans="2:5" x14ac:dyDescent="0.2">
      <c r="B9519" t="str">
        <f>COUNTIF($D$4:$D9519,D9519)&amp;D9519</f>
        <v>1974backpack</v>
      </c>
      <c r="C9519" s="216">
        <v>9516</v>
      </c>
      <c r="D9519" s="216" t="s">
        <v>6022</v>
      </c>
      <c r="E9519" s="216" t="s">
        <v>6022</v>
      </c>
    </row>
    <row r="9520" spans="2:5" x14ac:dyDescent="0.2">
      <c r="B9520" t="str">
        <f>COUNTIF($D$4:$D9520,D9520)&amp;D9520</f>
        <v>1975backpack</v>
      </c>
      <c r="C9520" s="216">
        <v>9517</v>
      </c>
      <c r="D9520" s="216" t="s">
        <v>6022</v>
      </c>
      <c r="E9520" s="216" t="s">
        <v>6018</v>
      </c>
    </row>
    <row r="9521" spans="2:5" x14ac:dyDescent="0.2">
      <c r="B9521" t="str">
        <f>COUNTIF($D$4:$D9521,D9521)&amp;D9521</f>
        <v>1951cooler</v>
      </c>
      <c r="C9521" s="216">
        <v>9518</v>
      </c>
      <c r="D9521" s="216" t="s">
        <v>6024</v>
      </c>
      <c r="E9521" s="216" t="s">
        <v>6021</v>
      </c>
    </row>
    <row r="9522" spans="2:5" x14ac:dyDescent="0.2">
      <c r="B9522" t="str">
        <f>COUNTIF($D$4:$D9522,D9522)&amp;D9522</f>
        <v>1236tent</v>
      </c>
      <c r="C9522" s="216">
        <v>9519</v>
      </c>
      <c r="D9522" s="216" t="s">
        <v>6021</v>
      </c>
      <c r="E9522" s="216" t="s">
        <v>6022</v>
      </c>
    </row>
    <row r="9523" spans="2:5" x14ac:dyDescent="0.2">
      <c r="B9523" t="str">
        <f>COUNTIF($D$4:$D9523,D9523)&amp;D9523</f>
        <v>1976backpack</v>
      </c>
      <c r="C9523" s="216">
        <v>9520</v>
      </c>
      <c r="D9523" s="216" t="s">
        <v>6022</v>
      </c>
      <c r="E9523" s="216" t="s">
        <v>6022</v>
      </c>
    </row>
    <row r="9524" spans="2:5" x14ac:dyDescent="0.2">
      <c r="B9524" t="str">
        <f>COUNTIF($D$4:$D9524,D9524)&amp;D9524</f>
        <v>1977backpack</v>
      </c>
      <c r="C9524" s="216">
        <v>9521</v>
      </c>
      <c r="D9524" s="216" t="s">
        <v>6022</v>
      </c>
      <c r="E9524" s="216" t="s">
        <v>6018</v>
      </c>
    </row>
    <row r="9525" spans="2:5" x14ac:dyDescent="0.2">
      <c r="B9525" t="str">
        <f>COUNTIF($D$4:$D9525,D9525)&amp;D9525</f>
        <v>1237tent</v>
      </c>
      <c r="C9525" s="216">
        <v>9522</v>
      </c>
      <c r="D9525" s="216" t="s">
        <v>6021</v>
      </c>
      <c r="E9525" s="216" t="s">
        <v>6022</v>
      </c>
    </row>
    <row r="9526" spans="2:5" x14ac:dyDescent="0.2">
      <c r="B9526" t="str">
        <f>COUNTIF($D$4:$D9526,D9526)&amp;D9526</f>
        <v>1978backpack</v>
      </c>
      <c r="C9526" s="216">
        <v>9523</v>
      </c>
      <c r="D9526" s="216" t="s">
        <v>6022</v>
      </c>
      <c r="E9526" s="216" t="s">
        <v>6018</v>
      </c>
    </row>
    <row r="9527" spans="2:5" x14ac:dyDescent="0.2">
      <c r="B9527" t="str">
        <f>COUNTIF($D$4:$D9527,D9527)&amp;D9527</f>
        <v>1979backpack</v>
      </c>
      <c r="C9527" s="216">
        <v>9524</v>
      </c>
      <c r="D9527" s="216" t="s">
        <v>6022</v>
      </c>
      <c r="E9527" s="216" t="s">
        <v>6022</v>
      </c>
    </row>
    <row r="9528" spans="2:5" x14ac:dyDescent="0.2">
      <c r="B9528" t="str">
        <f>COUNTIF($D$4:$D9528,D9528)&amp;D9528</f>
        <v>1980backpack</v>
      </c>
      <c r="C9528" s="216">
        <v>9525</v>
      </c>
      <c r="D9528" s="216" t="s">
        <v>6022</v>
      </c>
      <c r="E9528" s="216" t="s">
        <v>6018</v>
      </c>
    </row>
    <row r="9529" spans="2:5" x14ac:dyDescent="0.2">
      <c r="B9529" t="str">
        <f>COUNTIF($D$4:$D9529,D9529)&amp;D9529</f>
        <v>463bike</v>
      </c>
      <c r="C9529" s="216">
        <v>9526</v>
      </c>
      <c r="D9529" s="216" t="s">
        <v>6019</v>
      </c>
      <c r="E9529" s="216" t="s">
        <v>6018</v>
      </c>
    </row>
    <row r="9530" spans="2:5" x14ac:dyDescent="0.2">
      <c r="B9530" t="str">
        <f>COUNTIF($D$4:$D9530,D9530)&amp;D9530</f>
        <v>1981backpack</v>
      </c>
      <c r="C9530" s="216">
        <v>9527</v>
      </c>
      <c r="D9530" s="216" t="s">
        <v>6022</v>
      </c>
      <c r="E9530" s="216" t="s">
        <v>6018</v>
      </c>
    </row>
    <row r="9531" spans="2:5" x14ac:dyDescent="0.2">
      <c r="B9531" t="str">
        <f>COUNTIF($D$4:$D9531,D9531)&amp;D9531</f>
        <v>464bike</v>
      </c>
      <c r="C9531" s="216">
        <v>9528</v>
      </c>
      <c r="D9531" s="216" t="s">
        <v>6019</v>
      </c>
      <c r="E9531" s="216" t="s">
        <v>6023</v>
      </c>
    </row>
    <row r="9532" spans="2:5" x14ac:dyDescent="0.2">
      <c r="B9532" t="str">
        <f>COUNTIF($D$4:$D9532,D9532)&amp;D9532</f>
        <v>2008cookware</v>
      </c>
      <c r="C9532" s="216">
        <v>9529</v>
      </c>
      <c r="D9532" s="216" t="s">
        <v>6023</v>
      </c>
      <c r="E9532" s="216" t="s">
        <v>6024</v>
      </c>
    </row>
    <row r="9533" spans="2:5" x14ac:dyDescent="0.2">
      <c r="B9533" t="str">
        <f>COUNTIF($D$4:$D9533,D9533)&amp;D9533</f>
        <v>1952cooler</v>
      </c>
      <c r="C9533" s="216">
        <v>9530</v>
      </c>
      <c r="D9533" s="216" t="s">
        <v>6024</v>
      </c>
      <c r="E9533" s="216" t="s">
        <v>6024</v>
      </c>
    </row>
    <row r="9534" spans="2:5" x14ac:dyDescent="0.2">
      <c r="B9534" t="str">
        <f>COUNTIF($D$4:$D9534,D9534)&amp;D9534</f>
        <v>1953cooler</v>
      </c>
      <c r="C9534" s="216">
        <v>9531</v>
      </c>
      <c r="D9534" s="216" t="s">
        <v>6024</v>
      </c>
      <c r="E9534" s="216" t="s">
        <v>6023</v>
      </c>
    </row>
    <row r="9535" spans="2:5" x14ac:dyDescent="0.2">
      <c r="B9535" t="str">
        <f>COUNTIF($D$4:$D9535,D9535)&amp;D9535</f>
        <v>2009cookware</v>
      </c>
      <c r="C9535" s="216">
        <v>9532</v>
      </c>
      <c r="D9535" s="216" t="s">
        <v>6023</v>
      </c>
      <c r="E9535" s="216" t="s">
        <v>6021</v>
      </c>
    </row>
    <row r="9536" spans="2:5" x14ac:dyDescent="0.2">
      <c r="B9536" t="str">
        <f>COUNTIF($D$4:$D9536,D9536)&amp;D9536</f>
        <v>1238tent</v>
      </c>
      <c r="C9536" s="216">
        <v>9533</v>
      </c>
      <c r="D9536" s="216" t="s">
        <v>6021</v>
      </c>
      <c r="E9536" s="216" t="s">
        <v>6024</v>
      </c>
    </row>
    <row r="9537" spans="2:5" x14ac:dyDescent="0.2">
      <c r="B9537" t="str">
        <f>COUNTIF($D$4:$D9537,D9537)&amp;D9537</f>
        <v>1954cooler</v>
      </c>
      <c r="C9537" s="216">
        <v>9534</v>
      </c>
      <c r="D9537" s="216" t="s">
        <v>6024</v>
      </c>
      <c r="E9537" s="216" t="s">
        <v>6018</v>
      </c>
    </row>
    <row r="9538" spans="2:5" x14ac:dyDescent="0.2">
      <c r="B9538" t="str">
        <f>COUNTIF($D$4:$D9538,D9538)&amp;D9538</f>
        <v>1239tent</v>
      </c>
      <c r="C9538" s="216">
        <v>9535</v>
      </c>
      <c r="D9538" s="216" t="s">
        <v>6021</v>
      </c>
      <c r="E9538" s="216" t="s">
        <v>6022</v>
      </c>
    </row>
    <row r="9539" spans="2:5" x14ac:dyDescent="0.2">
      <c r="B9539" t="str">
        <f>COUNTIF($D$4:$D9539,D9539)&amp;D9539</f>
        <v>1982backpack</v>
      </c>
      <c r="C9539" s="216">
        <v>9536</v>
      </c>
      <c r="D9539" s="216" t="s">
        <v>6022</v>
      </c>
      <c r="E9539" s="216" t="s">
        <v>6022</v>
      </c>
    </row>
    <row r="9540" spans="2:5" x14ac:dyDescent="0.2">
      <c r="B9540" t="str">
        <f>COUNTIF($D$4:$D9540,D9540)&amp;D9540</f>
        <v>1983backpack</v>
      </c>
      <c r="C9540" s="216">
        <v>9537</v>
      </c>
      <c r="D9540" s="216" t="s">
        <v>6022</v>
      </c>
      <c r="E9540" s="216" t="s">
        <v>6022</v>
      </c>
    </row>
    <row r="9541" spans="2:5" x14ac:dyDescent="0.2">
      <c r="B9541" t="str">
        <f>COUNTIF($D$4:$D9541,D9541)&amp;D9541</f>
        <v>1984backpack</v>
      </c>
      <c r="C9541" s="216">
        <v>9538</v>
      </c>
      <c r="D9541" s="216" t="s">
        <v>6022</v>
      </c>
      <c r="E9541" s="216" t="s">
        <v>6022</v>
      </c>
    </row>
    <row r="9542" spans="2:5" x14ac:dyDescent="0.2">
      <c r="B9542" t="str">
        <f>COUNTIF($D$4:$D9542,D9542)&amp;D9542</f>
        <v>1985backpack</v>
      </c>
      <c r="C9542" s="216">
        <v>9539</v>
      </c>
      <c r="D9542" s="216" t="s">
        <v>6022</v>
      </c>
      <c r="E9542" s="216" t="s">
        <v>6018</v>
      </c>
    </row>
    <row r="9543" spans="2:5" x14ac:dyDescent="0.2">
      <c r="B9543" t="str">
        <f>COUNTIF($D$4:$D9543,D9543)&amp;D9543</f>
        <v>1986backpack</v>
      </c>
      <c r="C9543" s="216">
        <v>9540</v>
      </c>
      <c r="D9543" s="216" t="s">
        <v>6022</v>
      </c>
      <c r="E9543" s="216" t="s">
        <v>6018</v>
      </c>
    </row>
    <row r="9544" spans="2:5" x14ac:dyDescent="0.2">
      <c r="B9544" t="str">
        <f>COUNTIF($D$4:$D9544,D9544)&amp;D9544</f>
        <v>1987backpack</v>
      </c>
      <c r="C9544" s="216">
        <v>9541</v>
      </c>
      <c r="D9544" s="216" t="s">
        <v>6022</v>
      </c>
      <c r="E9544" s="216" t="s">
        <v>6018</v>
      </c>
    </row>
    <row r="9545" spans="2:5" x14ac:dyDescent="0.2">
      <c r="B9545" t="str">
        <f>COUNTIF($D$4:$D9545,D9545)&amp;D9545</f>
        <v>969bike speaker</v>
      </c>
      <c r="C9545" s="216">
        <v>9542</v>
      </c>
      <c r="D9545" s="216" t="s">
        <v>6017</v>
      </c>
      <c r="E9545" s="216" t="s">
        <v>6018</v>
      </c>
    </row>
    <row r="9546" spans="2:5" x14ac:dyDescent="0.2">
      <c r="B9546" t="str">
        <f>COUNTIF($D$4:$D9546,D9546)&amp;D9546</f>
        <v>1955cooler</v>
      </c>
      <c r="C9546" s="216">
        <v>9543</v>
      </c>
      <c r="D9546" s="216" t="s">
        <v>6024</v>
      </c>
      <c r="E9546" s="216" t="s">
        <v>6018</v>
      </c>
    </row>
    <row r="9547" spans="2:5" x14ac:dyDescent="0.2">
      <c r="B9547" t="str">
        <f>COUNTIF($D$4:$D9547,D9547)&amp;D9547</f>
        <v>1988backpack</v>
      </c>
      <c r="C9547" s="216">
        <v>9544</v>
      </c>
      <c r="D9547" s="216" t="s">
        <v>6022</v>
      </c>
      <c r="E9547" s="216" t="s">
        <v>6021</v>
      </c>
    </row>
    <row r="9548" spans="2:5" x14ac:dyDescent="0.2">
      <c r="B9548" t="str">
        <f>COUNTIF($D$4:$D9548,D9548)&amp;D9548</f>
        <v>1240tent</v>
      </c>
      <c r="C9548" s="216">
        <v>9545</v>
      </c>
      <c r="D9548" s="216" t="s">
        <v>6021</v>
      </c>
      <c r="E9548" s="216" t="s">
        <v>6023</v>
      </c>
    </row>
    <row r="9549" spans="2:5" x14ac:dyDescent="0.2">
      <c r="B9549" t="str">
        <f>COUNTIF($D$4:$D9549,D9549)&amp;D9549</f>
        <v>2010cookware</v>
      </c>
      <c r="C9549" s="216">
        <v>9546</v>
      </c>
      <c r="D9549" s="216" t="s">
        <v>6023</v>
      </c>
      <c r="E9549" s="216" t="s">
        <v>6023</v>
      </c>
    </row>
    <row r="9550" spans="2:5" x14ac:dyDescent="0.2">
      <c r="B9550" t="str">
        <f>COUNTIF($D$4:$D9550,D9550)&amp;D9550</f>
        <v>2011cookware</v>
      </c>
      <c r="C9550" s="216">
        <v>9547</v>
      </c>
      <c r="D9550" s="216" t="s">
        <v>6023</v>
      </c>
      <c r="E9550" s="216" t="s">
        <v>6021</v>
      </c>
    </row>
    <row r="9551" spans="2:5" x14ac:dyDescent="0.2">
      <c r="B9551" t="str">
        <f>COUNTIF($D$4:$D9551,D9551)&amp;D9551</f>
        <v>1241tent</v>
      </c>
      <c r="C9551" s="216">
        <v>9548</v>
      </c>
      <c r="D9551" s="216" t="s">
        <v>6021</v>
      </c>
      <c r="E9551" s="216" t="s">
        <v>6022</v>
      </c>
    </row>
    <row r="9552" spans="2:5" x14ac:dyDescent="0.2">
      <c r="B9552" t="str">
        <f>COUNTIF($D$4:$D9552,D9552)&amp;D9552</f>
        <v>1989backpack</v>
      </c>
      <c r="C9552" s="216">
        <v>9549</v>
      </c>
      <c r="D9552" s="216" t="s">
        <v>6022</v>
      </c>
      <c r="E9552" s="216" t="s">
        <v>6018</v>
      </c>
    </row>
    <row r="9553" spans="2:5" x14ac:dyDescent="0.2">
      <c r="B9553" t="str">
        <f>COUNTIF($D$4:$D9553,D9553)&amp;D9553</f>
        <v>970bike speaker</v>
      </c>
      <c r="C9553" s="216">
        <v>9550</v>
      </c>
      <c r="D9553" s="216" t="s">
        <v>6017</v>
      </c>
      <c r="E9553" s="216" t="s">
        <v>6018</v>
      </c>
    </row>
    <row r="9554" spans="2:5" x14ac:dyDescent="0.2">
      <c r="B9554" t="str">
        <f>COUNTIF($D$4:$D9554,D9554)&amp;D9554</f>
        <v>1242tent</v>
      </c>
      <c r="C9554" s="216">
        <v>9551</v>
      </c>
      <c r="D9554" s="216" t="s">
        <v>6021</v>
      </c>
      <c r="E9554" s="216" t="s">
        <v>6023</v>
      </c>
    </row>
    <row r="9555" spans="2:5" x14ac:dyDescent="0.2">
      <c r="B9555" t="str">
        <f>COUNTIF($D$4:$D9555,D9555)&amp;D9555</f>
        <v>2012cookware</v>
      </c>
      <c r="C9555" s="216">
        <v>9552</v>
      </c>
      <c r="D9555" s="216" t="s">
        <v>6023</v>
      </c>
      <c r="E9555" s="216" t="s">
        <v>6018</v>
      </c>
    </row>
    <row r="9556" spans="2:5" x14ac:dyDescent="0.2">
      <c r="B9556" t="str">
        <f>COUNTIF($D$4:$D9556,D9556)&amp;D9556</f>
        <v>1956cooler</v>
      </c>
      <c r="C9556" s="216">
        <v>9553</v>
      </c>
      <c r="D9556" s="216" t="s">
        <v>6024</v>
      </c>
      <c r="E9556" s="216" t="s">
        <v>6023</v>
      </c>
    </row>
    <row r="9557" spans="2:5" x14ac:dyDescent="0.2">
      <c r="B9557" t="str">
        <f>COUNTIF($D$4:$D9557,D9557)&amp;D9557</f>
        <v>2013cookware</v>
      </c>
      <c r="C9557" s="216">
        <v>9554</v>
      </c>
      <c r="D9557" s="216" t="s">
        <v>6023</v>
      </c>
      <c r="E9557" s="216" t="s">
        <v>6024</v>
      </c>
    </row>
    <row r="9558" spans="2:5" x14ac:dyDescent="0.2">
      <c r="B9558" t="str">
        <f>COUNTIF($D$4:$D9558,D9558)&amp;D9558</f>
        <v>1957cooler</v>
      </c>
      <c r="C9558" s="216">
        <v>9555</v>
      </c>
      <c r="D9558" s="216" t="s">
        <v>6024</v>
      </c>
      <c r="E9558" s="216" t="s">
        <v>6024</v>
      </c>
    </row>
    <row r="9559" spans="2:5" x14ac:dyDescent="0.2">
      <c r="B9559" t="str">
        <f>COUNTIF($D$4:$D9559,D9559)&amp;D9559</f>
        <v>1958cooler</v>
      </c>
      <c r="C9559" s="216">
        <v>9556</v>
      </c>
      <c r="D9559" s="216" t="s">
        <v>6024</v>
      </c>
      <c r="E9559" s="216" t="s">
        <v>6024</v>
      </c>
    </row>
    <row r="9560" spans="2:5" x14ac:dyDescent="0.2">
      <c r="B9560" t="str">
        <f>COUNTIF($D$4:$D9560,D9560)&amp;D9560</f>
        <v>1959cooler</v>
      </c>
      <c r="C9560" s="216">
        <v>9557</v>
      </c>
      <c r="D9560" s="216" t="s">
        <v>6024</v>
      </c>
      <c r="E9560" s="216" t="s">
        <v>6021</v>
      </c>
    </row>
    <row r="9561" spans="2:5" x14ac:dyDescent="0.2">
      <c r="B9561" t="str">
        <f>COUNTIF($D$4:$D9561,D9561)&amp;D9561</f>
        <v>1243tent</v>
      </c>
      <c r="C9561" s="216">
        <v>9558</v>
      </c>
      <c r="D9561" s="216" t="s">
        <v>6021</v>
      </c>
      <c r="E9561" s="216" t="s">
        <v>6022</v>
      </c>
    </row>
    <row r="9562" spans="2:5" x14ac:dyDescent="0.2">
      <c r="B9562" t="str">
        <f>COUNTIF($D$4:$D9562,D9562)&amp;D9562</f>
        <v>1990backpack</v>
      </c>
      <c r="C9562" s="216">
        <v>9559</v>
      </c>
      <c r="D9562" s="216" t="s">
        <v>6022</v>
      </c>
      <c r="E9562" s="216" t="s">
        <v>6018</v>
      </c>
    </row>
    <row r="9563" spans="2:5" x14ac:dyDescent="0.2">
      <c r="B9563" t="str">
        <f>COUNTIF($D$4:$D9563,D9563)&amp;D9563</f>
        <v>921bike basket</v>
      </c>
      <c r="C9563" s="216">
        <v>9560</v>
      </c>
      <c r="D9563" s="216" t="s">
        <v>6020</v>
      </c>
      <c r="E9563" s="216" t="s">
        <v>6022</v>
      </c>
    </row>
    <row r="9564" spans="2:5" x14ac:dyDescent="0.2">
      <c r="B9564" t="str">
        <f>COUNTIF($D$4:$D9564,D9564)&amp;D9564</f>
        <v>1991backpack</v>
      </c>
      <c r="C9564" s="216">
        <v>9561</v>
      </c>
      <c r="D9564" s="216" t="s">
        <v>6022</v>
      </c>
      <c r="E9564" s="216" t="s">
        <v>6021</v>
      </c>
    </row>
    <row r="9565" spans="2:5" x14ac:dyDescent="0.2">
      <c r="B9565" t="str">
        <f>COUNTIF($D$4:$D9565,D9565)&amp;D9565</f>
        <v>1244tent</v>
      </c>
      <c r="C9565" s="216">
        <v>9562</v>
      </c>
      <c r="D9565" s="216" t="s">
        <v>6021</v>
      </c>
      <c r="E9565" s="216" t="s">
        <v>6023</v>
      </c>
    </row>
    <row r="9566" spans="2:5" x14ac:dyDescent="0.2">
      <c r="B9566" t="str">
        <f>COUNTIF($D$4:$D9566,D9566)&amp;D9566</f>
        <v>2014cookware</v>
      </c>
      <c r="C9566" s="216">
        <v>9563</v>
      </c>
      <c r="D9566" s="216" t="s">
        <v>6023</v>
      </c>
      <c r="E9566" s="216" t="s">
        <v>6023</v>
      </c>
    </row>
    <row r="9567" spans="2:5" x14ac:dyDescent="0.2">
      <c r="B9567" t="str">
        <f>COUNTIF($D$4:$D9567,D9567)&amp;D9567</f>
        <v>2015cookware</v>
      </c>
      <c r="C9567" s="216">
        <v>9564</v>
      </c>
      <c r="D9567" s="216" t="s">
        <v>6023</v>
      </c>
      <c r="E9567" s="216" t="s">
        <v>6018</v>
      </c>
    </row>
    <row r="9568" spans="2:5" x14ac:dyDescent="0.2">
      <c r="B9568" t="str">
        <f>COUNTIF($D$4:$D9568,D9568)&amp;D9568</f>
        <v>2016cookware</v>
      </c>
      <c r="C9568" s="216">
        <v>9565</v>
      </c>
      <c r="D9568" s="216" t="s">
        <v>6023</v>
      </c>
      <c r="E9568" s="216" t="s">
        <v>6023</v>
      </c>
    </row>
    <row r="9569" spans="2:5" x14ac:dyDescent="0.2">
      <c r="B9569" t="str">
        <f>COUNTIF($D$4:$D9569,D9569)&amp;D9569</f>
        <v>2017cookware</v>
      </c>
      <c r="C9569" s="216">
        <v>9566</v>
      </c>
      <c r="D9569" s="216" t="s">
        <v>6023</v>
      </c>
      <c r="E9569" s="216" t="s">
        <v>6023</v>
      </c>
    </row>
    <row r="9570" spans="2:5" x14ac:dyDescent="0.2">
      <c r="B9570" t="str">
        <f>COUNTIF($D$4:$D9570,D9570)&amp;D9570</f>
        <v>2018cookware</v>
      </c>
      <c r="C9570" s="216">
        <v>9567</v>
      </c>
      <c r="D9570" s="216" t="s">
        <v>6023</v>
      </c>
      <c r="E9570" s="216" t="s">
        <v>6024</v>
      </c>
    </row>
    <row r="9571" spans="2:5" x14ac:dyDescent="0.2">
      <c r="B9571" t="str">
        <f>COUNTIF($D$4:$D9571,D9571)&amp;D9571</f>
        <v>1960cooler</v>
      </c>
      <c r="C9571" s="216">
        <v>9568</v>
      </c>
      <c r="D9571" s="216" t="s">
        <v>6024</v>
      </c>
      <c r="E9571" s="216" t="s">
        <v>6024</v>
      </c>
    </row>
    <row r="9572" spans="2:5" x14ac:dyDescent="0.2">
      <c r="B9572" t="str">
        <f>COUNTIF($D$4:$D9572,D9572)&amp;D9572</f>
        <v>1961cooler</v>
      </c>
      <c r="C9572" s="216">
        <v>9569</v>
      </c>
      <c r="D9572" s="216" t="s">
        <v>6024</v>
      </c>
      <c r="E9572" s="216" t="s">
        <v>6018</v>
      </c>
    </row>
    <row r="9573" spans="2:5" x14ac:dyDescent="0.2">
      <c r="B9573" t="str">
        <f>COUNTIF($D$4:$D9573,D9573)&amp;D9573</f>
        <v>2019cookware</v>
      </c>
      <c r="C9573" s="216">
        <v>9570</v>
      </c>
      <c r="D9573" s="216" t="s">
        <v>6023</v>
      </c>
      <c r="E9573" s="216" t="s">
        <v>6021</v>
      </c>
    </row>
    <row r="9574" spans="2:5" x14ac:dyDescent="0.2">
      <c r="B9574" t="str">
        <f>COUNTIF($D$4:$D9574,D9574)&amp;D9574</f>
        <v>1245tent</v>
      </c>
      <c r="C9574" s="216">
        <v>9571</v>
      </c>
      <c r="D9574" s="216" t="s">
        <v>6021</v>
      </c>
      <c r="E9574" s="216" t="s">
        <v>6022</v>
      </c>
    </row>
    <row r="9575" spans="2:5" x14ac:dyDescent="0.2">
      <c r="B9575" t="str">
        <f>COUNTIF($D$4:$D9575,D9575)&amp;D9575</f>
        <v>1992backpack</v>
      </c>
      <c r="C9575" s="216">
        <v>9572</v>
      </c>
      <c r="D9575" s="216" t="s">
        <v>6022</v>
      </c>
      <c r="E9575" s="216" t="s">
        <v>6022</v>
      </c>
    </row>
    <row r="9576" spans="2:5" x14ac:dyDescent="0.2">
      <c r="B9576" t="str">
        <f>COUNTIF($D$4:$D9576,D9576)&amp;D9576</f>
        <v>1993backpack</v>
      </c>
      <c r="C9576" s="216">
        <v>9573</v>
      </c>
      <c r="D9576" s="216" t="s">
        <v>6022</v>
      </c>
      <c r="E9576" s="216" t="s">
        <v>6018</v>
      </c>
    </row>
    <row r="9577" spans="2:5" x14ac:dyDescent="0.2">
      <c r="B9577" t="str">
        <f>COUNTIF($D$4:$D9577,D9577)&amp;D9577</f>
        <v>2020cookware</v>
      </c>
      <c r="C9577" s="216">
        <v>9574</v>
      </c>
      <c r="D9577" s="216" t="s">
        <v>6023</v>
      </c>
      <c r="E9577" s="216" t="s">
        <v>6021</v>
      </c>
    </row>
    <row r="9578" spans="2:5" x14ac:dyDescent="0.2">
      <c r="B9578" t="str">
        <f>COUNTIF($D$4:$D9578,D9578)&amp;D9578</f>
        <v>1246tent</v>
      </c>
      <c r="C9578" s="216">
        <v>9575</v>
      </c>
      <c r="D9578" s="216" t="s">
        <v>6021</v>
      </c>
      <c r="E9578" s="216" t="s">
        <v>6023</v>
      </c>
    </row>
    <row r="9579" spans="2:5" x14ac:dyDescent="0.2">
      <c r="B9579" t="str">
        <f>COUNTIF($D$4:$D9579,D9579)&amp;D9579</f>
        <v>2021cookware</v>
      </c>
      <c r="C9579" s="216">
        <v>9576</v>
      </c>
      <c r="D9579" s="216" t="s">
        <v>6023</v>
      </c>
      <c r="E9579" s="216" t="s">
        <v>6024</v>
      </c>
    </row>
    <row r="9580" spans="2:5" x14ac:dyDescent="0.2">
      <c r="B9580" t="str">
        <f>COUNTIF($D$4:$D9580,D9580)&amp;D9580</f>
        <v>1962cooler</v>
      </c>
      <c r="C9580" s="216">
        <v>9577</v>
      </c>
      <c r="D9580" s="216" t="s">
        <v>6024</v>
      </c>
      <c r="E9580" s="216" t="s">
        <v>6023</v>
      </c>
    </row>
    <row r="9581" spans="2:5" x14ac:dyDescent="0.2">
      <c r="B9581" t="str">
        <f>COUNTIF($D$4:$D9581,D9581)&amp;D9581</f>
        <v>2022cookware</v>
      </c>
      <c r="C9581" s="216">
        <v>9578</v>
      </c>
      <c r="D9581" s="216" t="s">
        <v>6023</v>
      </c>
      <c r="E9581" s="216" t="s">
        <v>6023</v>
      </c>
    </row>
    <row r="9582" spans="2:5" x14ac:dyDescent="0.2">
      <c r="B9582" t="str">
        <f>COUNTIF($D$4:$D9582,D9582)&amp;D9582</f>
        <v>2023cookware</v>
      </c>
      <c r="C9582" s="216">
        <v>9579</v>
      </c>
      <c r="D9582" s="216" t="s">
        <v>6023</v>
      </c>
      <c r="E9582" s="216" t="s">
        <v>6024</v>
      </c>
    </row>
    <row r="9583" spans="2:5" x14ac:dyDescent="0.2">
      <c r="B9583" t="str">
        <f>COUNTIF($D$4:$D9583,D9583)&amp;D9583</f>
        <v>1963cooler</v>
      </c>
      <c r="C9583" s="216">
        <v>9580</v>
      </c>
      <c r="D9583" s="216" t="s">
        <v>6024</v>
      </c>
      <c r="E9583" s="216" t="s">
        <v>6021</v>
      </c>
    </row>
    <row r="9584" spans="2:5" x14ac:dyDescent="0.2">
      <c r="B9584" t="str">
        <f>COUNTIF($D$4:$D9584,D9584)&amp;D9584</f>
        <v>1247tent</v>
      </c>
      <c r="C9584" s="216">
        <v>9581</v>
      </c>
      <c r="D9584" s="216" t="s">
        <v>6021</v>
      </c>
      <c r="E9584" s="216" t="s">
        <v>6023</v>
      </c>
    </row>
    <row r="9585" spans="2:5" x14ac:dyDescent="0.2">
      <c r="B9585" t="str">
        <f>COUNTIF($D$4:$D9585,D9585)&amp;D9585</f>
        <v>2024cookware</v>
      </c>
      <c r="C9585" s="216">
        <v>9582</v>
      </c>
      <c r="D9585" s="216" t="s">
        <v>6023</v>
      </c>
      <c r="E9585" s="216" t="s">
        <v>6018</v>
      </c>
    </row>
    <row r="9586" spans="2:5" x14ac:dyDescent="0.2">
      <c r="B9586" t="str">
        <f>COUNTIF($D$4:$D9586,D9586)&amp;D9586</f>
        <v>1994backpack</v>
      </c>
      <c r="C9586" s="216">
        <v>9583</v>
      </c>
      <c r="D9586" s="216" t="s">
        <v>6022</v>
      </c>
      <c r="E9586" s="216" t="s">
        <v>6022</v>
      </c>
    </row>
    <row r="9587" spans="2:5" x14ac:dyDescent="0.2">
      <c r="B9587" t="str">
        <f>COUNTIF($D$4:$D9587,D9587)&amp;D9587</f>
        <v>1995backpack</v>
      </c>
      <c r="C9587" s="216">
        <v>9584</v>
      </c>
      <c r="D9587" s="216" t="s">
        <v>6022</v>
      </c>
      <c r="E9587" s="216" t="s">
        <v>6018</v>
      </c>
    </row>
    <row r="9588" spans="2:5" x14ac:dyDescent="0.2">
      <c r="B9588" t="str">
        <f>COUNTIF($D$4:$D9588,D9588)&amp;D9588</f>
        <v>922bike basket</v>
      </c>
      <c r="C9588" s="216">
        <v>9585</v>
      </c>
      <c r="D9588" s="216" t="s">
        <v>6020</v>
      </c>
      <c r="E9588" s="216" t="s">
        <v>6017</v>
      </c>
    </row>
    <row r="9589" spans="2:5" x14ac:dyDescent="0.2">
      <c r="B9589" t="str">
        <f>COUNTIF($D$4:$D9589,D9589)&amp;D9589</f>
        <v>971bike speaker</v>
      </c>
      <c r="C9589" s="216">
        <v>9586</v>
      </c>
      <c r="D9589" s="216" t="s">
        <v>6017</v>
      </c>
      <c r="E9589" s="216" t="s">
        <v>6018</v>
      </c>
    </row>
    <row r="9590" spans="2:5" x14ac:dyDescent="0.2">
      <c r="B9590" t="str">
        <f>COUNTIF($D$4:$D9590,D9590)&amp;D9590</f>
        <v>972bike speaker</v>
      </c>
      <c r="C9590" s="216">
        <v>9587</v>
      </c>
      <c r="D9590" s="216" t="s">
        <v>6017</v>
      </c>
      <c r="E9590" s="216" t="s">
        <v>6017</v>
      </c>
    </row>
    <row r="9591" spans="2:5" x14ac:dyDescent="0.2">
      <c r="B9591" t="str">
        <f>COUNTIF($D$4:$D9591,D9591)&amp;D9591</f>
        <v>973bike speaker</v>
      </c>
      <c r="C9591" s="216">
        <v>9588</v>
      </c>
      <c r="D9591" s="216" t="s">
        <v>6017</v>
      </c>
      <c r="E9591" s="216" t="s">
        <v>6018</v>
      </c>
    </row>
    <row r="9592" spans="2:5" x14ac:dyDescent="0.2">
      <c r="B9592" t="str">
        <f>COUNTIF($D$4:$D9592,D9592)&amp;D9592</f>
        <v>1248tent</v>
      </c>
      <c r="C9592" s="216">
        <v>9589</v>
      </c>
      <c r="D9592" s="216" t="s">
        <v>6021</v>
      </c>
      <c r="E9592" s="216" t="s">
        <v>6023</v>
      </c>
    </row>
    <row r="9593" spans="2:5" x14ac:dyDescent="0.2">
      <c r="B9593" t="str">
        <f>COUNTIF($D$4:$D9593,D9593)&amp;D9593</f>
        <v>2025cookware</v>
      </c>
      <c r="C9593" s="216">
        <v>9590</v>
      </c>
      <c r="D9593" s="216" t="s">
        <v>6023</v>
      </c>
      <c r="E9593" s="216" t="s">
        <v>6017</v>
      </c>
    </row>
    <row r="9594" spans="2:5" x14ac:dyDescent="0.2">
      <c r="B9594" t="str">
        <f>COUNTIF($D$4:$D9594,D9594)&amp;D9594</f>
        <v>974bike speaker</v>
      </c>
      <c r="C9594" s="216">
        <v>9591</v>
      </c>
      <c r="D9594" s="216" t="s">
        <v>6017</v>
      </c>
      <c r="E9594" s="216" t="s">
        <v>6018</v>
      </c>
    </row>
    <row r="9595" spans="2:5" x14ac:dyDescent="0.2">
      <c r="B9595" t="str">
        <f>COUNTIF($D$4:$D9595,D9595)&amp;D9595</f>
        <v>1996backpack</v>
      </c>
      <c r="C9595" s="216">
        <v>9592</v>
      </c>
      <c r="D9595" s="216" t="s">
        <v>6022</v>
      </c>
      <c r="E9595" s="216" t="s">
        <v>6019</v>
      </c>
    </row>
    <row r="9596" spans="2:5" x14ac:dyDescent="0.2">
      <c r="B9596" t="str">
        <f>COUNTIF($D$4:$D9596,D9596)&amp;D9596</f>
        <v>465bike</v>
      </c>
      <c r="C9596" s="216">
        <v>9593</v>
      </c>
      <c r="D9596" s="216" t="s">
        <v>6019</v>
      </c>
      <c r="E9596" s="216" t="s">
        <v>6019</v>
      </c>
    </row>
    <row r="9597" spans="2:5" x14ac:dyDescent="0.2">
      <c r="B9597" t="str">
        <f>COUNTIF($D$4:$D9597,D9597)&amp;D9597</f>
        <v>466bike</v>
      </c>
      <c r="C9597" s="216">
        <v>9594</v>
      </c>
      <c r="D9597" s="216" t="s">
        <v>6019</v>
      </c>
      <c r="E9597" s="216" t="s">
        <v>6017</v>
      </c>
    </row>
    <row r="9598" spans="2:5" x14ac:dyDescent="0.2">
      <c r="B9598" t="str">
        <f>COUNTIF($D$4:$D9598,D9598)&amp;D9598</f>
        <v>975bike speaker</v>
      </c>
      <c r="C9598" s="216">
        <v>9595</v>
      </c>
      <c r="D9598" s="216" t="s">
        <v>6017</v>
      </c>
      <c r="E9598" s="216" t="s">
        <v>6021</v>
      </c>
    </row>
    <row r="9599" spans="2:5" x14ac:dyDescent="0.2">
      <c r="B9599" t="str">
        <f>COUNTIF($D$4:$D9599,D9599)&amp;D9599</f>
        <v>1249tent</v>
      </c>
      <c r="C9599" s="216">
        <v>9596</v>
      </c>
      <c r="D9599" s="216" t="s">
        <v>6021</v>
      </c>
      <c r="E9599" s="216" t="s">
        <v>6023</v>
      </c>
    </row>
    <row r="9600" spans="2:5" x14ac:dyDescent="0.2">
      <c r="B9600" t="str">
        <f>COUNTIF($D$4:$D9600,D9600)&amp;D9600</f>
        <v>2026cookware</v>
      </c>
      <c r="C9600" s="216">
        <v>9597</v>
      </c>
      <c r="D9600" s="216" t="s">
        <v>6023</v>
      </c>
      <c r="E9600" s="216" t="s">
        <v>6023</v>
      </c>
    </row>
    <row r="9601" spans="2:5" x14ac:dyDescent="0.2">
      <c r="B9601" t="str">
        <f>COUNTIF($D$4:$D9601,D9601)&amp;D9601</f>
        <v>2027cookware</v>
      </c>
      <c r="C9601" s="216">
        <v>9598</v>
      </c>
      <c r="D9601" s="216" t="s">
        <v>6023</v>
      </c>
      <c r="E9601" s="216" t="s">
        <v>6018</v>
      </c>
    </row>
    <row r="9602" spans="2:5" x14ac:dyDescent="0.2">
      <c r="B9602" t="str">
        <f>COUNTIF($D$4:$D9602,D9602)&amp;D9602</f>
        <v>1997backpack</v>
      </c>
      <c r="C9602" s="216">
        <v>9599</v>
      </c>
      <c r="D9602" s="216" t="s">
        <v>6022</v>
      </c>
      <c r="E9602" s="216" t="s">
        <v>6018</v>
      </c>
    </row>
    <row r="9603" spans="2:5" x14ac:dyDescent="0.2">
      <c r="B9603" t="str">
        <f>COUNTIF($D$4:$D9603,D9603)&amp;D9603</f>
        <v>1998backpack</v>
      </c>
      <c r="C9603" s="216">
        <v>9600</v>
      </c>
      <c r="D9603" s="216" t="s">
        <v>6022</v>
      </c>
      <c r="E9603" s="216" t="s">
        <v>6018</v>
      </c>
    </row>
    <row r="9604" spans="2:5" x14ac:dyDescent="0.2">
      <c r="B9604" t="str">
        <f>COUNTIF($D$4:$D9604,D9604)&amp;D9604</f>
        <v>1999backpack</v>
      </c>
      <c r="C9604" s="216">
        <v>9601</v>
      </c>
      <c r="D9604" s="216" t="s">
        <v>6022</v>
      </c>
      <c r="E9604" s="216" t="s">
        <v>6022</v>
      </c>
    </row>
    <row r="9605" spans="2:5" x14ac:dyDescent="0.2">
      <c r="B9605" t="str">
        <f>COUNTIF($D$4:$D9605,D9605)&amp;D9605</f>
        <v>2000backpack</v>
      </c>
      <c r="C9605" s="216">
        <v>9602</v>
      </c>
      <c r="D9605" s="216" t="s">
        <v>6022</v>
      </c>
      <c r="E9605" s="216" t="s">
        <v>6018</v>
      </c>
    </row>
    <row r="9606" spans="2:5" x14ac:dyDescent="0.2">
      <c r="B9606" t="str">
        <f>COUNTIF($D$4:$D9606,D9606)&amp;D9606</f>
        <v>2001backpack</v>
      </c>
      <c r="C9606" s="216">
        <v>9603</v>
      </c>
      <c r="D9606" s="216" t="s">
        <v>6022</v>
      </c>
      <c r="E9606" s="216" t="s">
        <v>6018</v>
      </c>
    </row>
    <row r="9607" spans="2:5" x14ac:dyDescent="0.2">
      <c r="B9607" t="str">
        <f>COUNTIF($D$4:$D9607,D9607)&amp;D9607</f>
        <v>1964cooler</v>
      </c>
      <c r="C9607" s="216">
        <v>9604</v>
      </c>
      <c r="D9607" s="216" t="s">
        <v>6024</v>
      </c>
      <c r="E9607" s="216" t="s">
        <v>6019</v>
      </c>
    </row>
    <row r="9608" spans="2:5" x14ac:dyDescent="0.2">
      <c r="B9608" t="str">
        <f>COUNTIF($D$4:$D9608,D9608)&amp;D9608</f>
        <v>467bike</v>
      </c>
      <c r="C9608" s="216">
        <v>9605</v>
      </c>
      <c r="D9608" s="216" t="s">
        <v>6019</v>
      </c>
      <c r="E9608" s="216" t="s">
        <v>6017</v>
      </c>
    </row>
    <row r="9609" spans="2:5" x14ac:dyDescent="0.2">
      <c r="B9609" t="str">
        <f>COUNTIF($D$4:$D9609,D9609)&amp;D9609</f>
        <v>976bike speaker</v>
      </c>
      <c r="C9609" s="216">
        <v>9606</v>
      </c>
      <c r="D9609" s="216" t="s">
        <v>6017</v>
      </c>
      <c r="E9609" s="216" t="s">
        <v>6019</v>
      </c>
    </row>
    <row r="9610" spans="2:5" x14ac:dyDescent="0.2">
      <c r="B9610" t="str">
        <f>COUNTIF($D$4:$D9610,D9610)&amp;D9610</f>
        <v>468bike</v>
      </c>
      <c r="C9610" s="216">
        <v>9607</v>
      </c>
      <c r="D9610" s="216" t="s">
        <v>6019</v>
      </c>
      <c r="E9610" s="216" t="s">
        <v>6018</v>
      </c>
    </row>
    <row r="9611" spans="2:5" x14ac:dyDescent="0.2">
      <c r="B9611" t="str">
        <f>COUNTIF($D$4:$D9611,D9611)&amp;D9611</f>
        <v>1250tent</v>
      </c>
      <c r="C9611" s="216">
        <v>9608</v>
      </c>
      <c r="D9611" s="216" t="s">
        <v>6021</v>
      </c>
      <c r="E9611" s="216" t="s">
        <v>6022</v>
      </c>
    </row>
    <row r="9612" spans="2:5" x14ac:dyDescent="0.2">
      <c r="B9612" t="str">
        <f>COUNTIF($D$4:$D9612,D9612)&amp;D9612</f>
        <v>2002backpack</v>
      </c>
      <c r="C9612" s="216">
        <v>9609</v>
      </c>
      <c r="D9612" s="216" t="s">
        <v>6022</v>
      </c>
      <c r="E9612" s="216" t="s">
        <v>6018</v>
      </c>
    </row>
    <row r="9613" spans="2:5" x14ac:dyDescent="0.2">
      <c r="B9613" t="str">
        <f>COUNTIF($D$4:$D9613,D9613)&amp;D9613</f>
        <v>977bike speaker</v>
      </c>
      <c r="C9613" s="216">
        <v>9610</v>
      </c>
      <c r="D9613" s="216" t="s">
        <v>6017</v>
      </c>
      <c r="E9613" s="216" t="s">
        <v>6018</v>
      </c>
    </row>
    <row r="9614" spans="2:5" x14ac:dyDescent="0.2">
      <c r="B9614" t="str">
        <f>COUNTIF($D$4:$D9614,D9614)&amp;D9614</f>
        <v>2028cookware</v>
      </c>
      <c r="C9614" s="216">
        <v>9611</v>
      </c>
      <c r="D9614" s="216" t="s">
        <v>6023</v>
      </c>
      <c r="E9614" s="216" t="s">
        <v>6018</v>
      </c>
    </row>
    <row r="9615" spans="2:5" x14ac:dyDescent="0.2">
      <c r="B9615" t="str">
        <f>COUNTIF($D$4:$D9615,D9615)&amp;D9615</f>
        <v>1251tent</v>
      </c>
      <c r="C9615" s="216">
        <v>9612</v>
      </c>
      <c r="D9615" s="216" t="s">
        <v>6021</v>
      </c>
      <c r="E9615" s="216" t="s">
        <v>6022</v>
      </c>
    </row>
    <row r="9616" spans="2:5" x14ac:dyDescent="0.2">
      <c r="B9616" t="str">
        <f>COUNTIF($D$4:$D9616,D9616)&amp;D9616</f>
        <v>2003backpack</v>
      </c>
      <c r="C9616" s="216">
        <v>9613</v>
      </c>
      <c r="D9616" s="216" t="s">
        <v>6022</v>
      </c>
      <c r="E9616" s="216" t="s">
        <v>6019</v>
      </c>
    </row>
    <row r="9617" spans="2:5" x14ac:dyDescent="0.2">
      <c r="B9617" t="str">
        <f>COUNTIF($D$4:$D9617,D9617)&amp;D9617</f>
        <v>469bike</v>
      </c>
      <c r="C9617" s="216">
        <v>9614</v>
      </c>
      <c r="D9617" s="216" t="s">
        <v>6019</v>
      </c>
      <c r="E9617" s="216" t="s">
        <v>6017</v>
      </c>
    </row>
    <row r="9618" spans="2:5" x14ac:dyDescent="0.2">
      <c r="B9618" t="str">
        <f>COUNTIF($D$4:$D9618,D9618)&amp;D9618</f>
        <v>978bike speaker</v>
      </c>
      <c r="C9618" s="216">
        <v>9615</v>
      </c>
      <c r="D9618" s="216" t="s">
        <v>6017</v>
      </c>
      <c r="E9618" s="216" t="s">
        <v>6018</v>
      </c>
    </row>
    <row r="9619" spans="2:5" x14ac:dyDescent="0.2">
      <c r="B9619" t="str">
        <f>COUNTIF($D$4:$D9619,D9619)&amp;D9619</f>
        <v>979bike speaker</v>
      </c>
      <c r="C9619" s="216">
        <v>9616</v>
      </c>
      <c r="D9619" s="216" t="s">
        <v>6017</v>
      </c>
      <c r="E9619" s="216" t="s">
        <v>6018</v>
      </c>
    </row>
    <row r="9620" spans="2:5" x14ac:dyDescent="0.2">
      <c r="B9620" t="str">
        <f>COUNTIF($D$4:$D9620,D9620)&amp;D9620</f>
        <v>2004backpack</v>
      </c>
      <c r="C9620" s="216">
        <v>9617</v>
      </c>
      <c r="D9620" s="216" t="s">
        <v>6022</v>
      </c>
      <c r="E9620" s="216" t="s">
        <v>6022</v>
      </c>
    </row>
    <row r="9621" spans="2:5" x14ac:dyDescent="0.2">
      <c r="B9621" t="str">
        <f>COUNTIF($D$4:$D9621,D9621)&amp;D9621</f>
        <v>2005backpack</v>
      </c>
      <c r="C9621" s="216">
        <v>9618</v>
      </c>
      <c r="D9621" s="216" t="s">
        <v>6022</v>
      </c>
      <c r="E9621" s="216" t="s">
        <v>6022</v>
      </c>
    </row>
    <row r="9622" spans="2:5" x14ac:dyDescent="0.2">
      <c r="B9622" t="str">
        <f>COUNTIF($D$4:$D9622,D9622)&amp;D9622</f>
        <v>2006backpack</v>
      </c>
      <c r="C9622" s="216">
        <v>9619</v>
      </c>
      <c r="D9622" s="216" t="s">
        <v>6022</v>
      </c>
      <c r="E9622" s="216" t="s">
        <v>6018</v>
      </c>
    </row>
    <row r="9623" spans="2:5" x14ac:dyDescent="0.2">
      <c r="B9623" t="str">
        <f>COUNTIF($D$4:$D9623,D9623)&amp;D9623</f>
        <v>1965cooler</v>
      </c>
      <c r="C9623" s="216">
        <v>9620</v>
      </c>
      <c r="D9623" s="216" t="s">
        <v>6024</v>
      </c>
      <c r="E9623" s="216" t="s">
        <v>6024</v>
      </c>
    </row>
    <row r="9624" spans="2:5" x14ac:dyDescent="0.2">
      <c r="B9624" t="str">
        <f>COUNTIF($D$4:$D9624,D9624)&amp;D9624</f>
        <v>1966cooler</v>
      </c>
      <c r="C9624" s="216">
        <v>9621</v>
      </c>
      <c r="D9624" s="216" t="s">
        <v>6024</v>
      </c>
      <c r="E9624" s="216" t="s">
        <v>6018</v>
      </c>
    </row>
    <row r="9625" spans="2:5" x14ac:dyDescent="0.2">
      <c r="B9625" t="str">
        <f>COUNTIF($D$4:$D9625,D9625)&amp;D9625</f>
        <v>1252tent</v>
      </c>
      <c r="C9625" s="216">
        <v>9622</v>
      </c>
      <c r="D9625" s="216" t="s">
        <v>6021</v>
      </c>
      <c r="E9625" s="216" t="s">
        <v>6022</v>
      </c>
    </row>
    <row r="9626" spans="2:5" x14ac:dyDescent="0.2">
      <c r="B9626" t="str">
        <f>COUNTIF($D$4:$D9626,D9626)&amp;D9626</f>
        <v>2007backpack</v>
      </c>
      <c r="C9626" s="216">
        <v>9623</v>
      </c>
      <c r="D9626" s="216" t="s">
        <v>6022</v>
      </c>
      <c r="E9626" s="216" t="s">
        <v>6018</v>
      </c>
    </row>
    <row r="9627" spans="2:5" x14ac:dyDescent="0.2">
      <c r="B9627" t="str">
        <f>COUNTIF($D$4:$D9627,D9627)&amp;D9627</f>
        <v>2029cookware</v>
      </c>
      <c r="C9627" s="216">
        <v>9624</v>
      </c>
      <c r="D9627" s="216" t="s">
        <v>6023</v>
      </c>
      <c r="E9627" s="216" t="s">
        <v>6023</v>
      </c>
    </row>
    <row r="9628" spans="2:5" x14ac:dyDescent="0.2">
      <c r="B9628" t="str">
        <f>COUNTIF($D$4:$D9628,D9628)&amp;D9628</f>
        <v>2030cookware</v>
      </c>
      <c r="C9628" s="216">
        <v>9625</v>
      </c>
      <c r="D9628" s="216" t="s">
        <v>6023</v>
      </c>
      <c r="E9628" s="216" t="s">
        <v>6024</v>
      </c>
    </row>
    <row r="9629" spans="2:5" x14ac:dyDescent="0.2">
      <c r="B9629" t="str">
        <f>COUNTIF($D$4:$D9629,D9629)&amp;D9629</f>
        <v>1967cooler</v>
      </c>
      <c r="C9629" s="216">
        <v>9626</v>
      </c>
      <c r="D9629" s="216" t="s">
        <v>6024</v>
      </c>
      <c r="E9629" s="216" t="s">
        <v>6018</v>
      </c>
    </row>
    <row r="9630" spans="2:5" x14ac:dyDescent="0.2">
      <c r="B9630" t="str">
        <f>COUNTIF($D$4:$D9630,D9630)&amp;D9630</f>
        <v>2031cookware</v>
      </c>
      <c r="C9630" s="216">
        <v>9627</v>
      </c>
      <c r="D9630" s="216" t="s">
        <v>6023</v>
      </c>
      <c r="E9630" s="216" t="s">
        <v>6024</v>
      </c>
    </row>
    <row r="9631" spans="2:5" x14ac:dyDescent="0.2">
      <c r="B9631" t="str">
        <f>COUNTIF($D$4:$D9631,D9631)&amp;D9631</f>
        <v>1968cooler</v>
      </c>
      <c r="C9631" s="216">
        <v>9628</v>
      </c>
      <c r="D9631" s="216" t="s">
        <v>6024</v>
      </c>
      <c r="E9631" s="216" t="s">
        <v>6023</v>
      </c>
    </row>
    <row r="9632" spans="2:5" x14ac:dyDescent="0.2">
      <c r="B9632" t="str">
        <f>COUNTIF($D$4:$D9632,D9632)&amp;D9632</f>
        <v>2032cookware</v>
      </c>
      <c r="C9632" s="216">
        <v>9629</v>
      </c>
      <c r="D9632" s="216" t="s">
        <v>6023</v>
      </c>
      <c r="E9632" s="216" t="s">
        <v>6021</v>
      </c>
    </row>
    <row r="9633" spans="2:5" x14ac:dyDescent="0.2">
      <c r="B9633" t="str">
        <f>COUNTIF($D$4:$D9633,D9633)&amp;D9633</f>
        <v>1253tent</v>
      </c>
      <c r="C9633" s="216">
        <v>9630</v>
      </c>
      <c r="D9633" s="216" t="s">
        <v>6021</v>
      </c>
      <c r="E9633" s="216" t="s">
        <v>6023</v>
      </c>
    </row>
    <row r="9634" spans="2:5" x14ac:dyDescent="0.2">
      <c r="B9634" t="str">
        <f>COUNTIF($D$4:$D9634,D9634)&amp;D9634</f>
        <v>2033cookware</v>
      </c>
      <c r="C9634" s="216">
        <v>9631</v>
      </c>
      <c r="D9634" s="216" t="s">
        <v>6023</v>
      </c>
      <c r="E9634" s="216" t="s">
        <v>6023</v>
      </c>
    </row>
    <row r="9635" spans="2:5" x14ac:dyDescent="0.2">
      <c r="B9635" t="str">
        <f>COUNTIF($D$4:$D9635,D9635)&amp;D9635</f>
        <v>2034cookware</v>
      </c>
      <c r="C9635" s="216">
        <v>9632</v>
      </c>
      <c r="D9635" s="216" t="s">
        <v>6023</v>
      </c>
      <c r="E9635" s="216" t="s">
        <v>6024</v>
      </c>
    </row>
    <row r="9636" spans="2:5" x14ac:dyDescent="0.2">
      <c r="B9636" t="str">
        <f>COUNTIF($D$4:$D9636,D9636)&amp;D9636</f>
        <v>1969cooler</v>
      </c>
      <c r="C9636" s="216">
        <v>9633</v>
      </c>
      <c r="D9636" s="216" t="s">
        <v>6024</v>
      </c>
      <c r="E9636" s="216" t="s">
        <v>6024</v>
      </c>
    </row>
    <row r="9637" spans="2:5" x14ac:dyDescent="0.2">
      <c r="B9637" t="str">
        <f>COUNTIF($D$4:$D9637,D9637)&amp;D9637</f>
        <v>1970cooler</v>
      </c>
      <c r="C9637" s="216">
        <v>9634</v>
      </c>
      <c r="D9637" s="216" t="s">
        <v>6024</v>
      </c>
      <c r="E9637" s="216" t="s">
        <v>6022</v>
      </c>
    </row>
    <row r="9638" spans="2:5" x14ac:dyDescent="0.2">
      <c r="B9638" t="str">
        <f>COUNTIF($D$4:$D9638,D9638)&amp;D9638</f>
        <v>2008backpack</v>
      </c>
      <c r="C9638" s="216">
        <v>9635</v>
      </c>
      <c r="D9638" s="216" t="s">
        <v>6022</v>
      </c>
      <c r="E9638" s="216" t="s">
        <v>6018</v>
      </c>
    </row>
    <row r="9639" spans="2:5" x14ac:dyDescent="0.2">
      <c r="B9639" t="str">
        <f>COUNTIF($D$4:$D9639,D9639)&amp;D9639</f>
        <v>1971cooler</v>
      </c>
      <c r="C9639" s="216">
        <v>9636</v>
      </c>
      <c r="D9639" s="216" t="s">
        <v>6024</v>
      </c>
      <c r="E9639" s="216" t="s">
        <v>6024</v>
      </c>
    </row>
    <row r="9640" spans="2:5" x14ac:dyDescent="0.2">
      <c r="B9640" t="str">
        <f>COUNTIF($D$4:$D9640,D9640)&amp;D9640</f>
        <v>1972cooler</v>
      </c>
      <c r="C9640" s="216">
        <v>9637</v>
      </c>
      <c r="D9640" s="216" t="s">
        <v>6024</v>
      </c>
      <c r="E9640" s="216" t="s">
        <v>6024</v>
      </c>
    </row>
    <row r="9641" spans="2:5" x14ac:dyDescent="0.2">
      <c r="B9641" t="str">
        <f>COUNTIF($D$4:$D9641,D9641)&amp;D9641</f>
        <v>1973cooler</v>
      </c>
      <c r="C9641" s="216">
        <v>9638</v>
      </c>
      <c r="D9641" s="216" t="s">
        <v>6024</v>
      </c>
      <c r="E9641" s="216" t="s">
        <v>6017</v>
      </c>
    </row>
    <row r="9642" spans="2:5" x14ac:dyDescent="0.2">
      <c r="B9642" t="str">
        <f>COUNTIF($D$4:$D9642,D9642)&amp;D9642</f>
        <v>980bike speaker</v>
      </c>
      <c r="C9642" s="216">
        <v>9639</v>
      </c>
      <c r="D9642" s="216" t="s">
        <v>6017</v>
      </c>
      <c r="E9642" s="216" t="s">
        <v>6018</v>
      </c>
    </row>
    <row r="9643" spans="2:5" x14ac:dyDescent="0.2">
      <c r="B9643" t="str">
        <f>COUNTIF($D$4:$D9643,D9643)&amp;D9643</f>
        <v>1974cooler</v>
      </c>
      <c r="C9643" s="216">
        <v>9640</v>
      </c>
      <c r="D9643" s="216" t="s">
        <v>6024</v>
      </c>
      <c r="E9643" s="216" t="s">
        <v>6021</v>
      </c>
    </row>
    <row r="9644" spans="2:5" x14ac:dyDescent="0.2">
      <c r="B9644" t="str">
        <f>COUNTIF($D$4:$D9644,D9644)&amp;D9644</f>
        <v>1254tent</v>
      </c>
      <c r="C9644" s="216">
        <v>9641</v>
      </c>
      <c r="D9644" s="216" t="s">
        <v>6021</v>
      </c>
      <c r="E9644" s="216" t="s">
        <v>6021</v>
      </c>
    </row>
    <row r="9645" spans="2:5" x14ac:dyDescent="0.2">
      <c r="B9645" t="str">
        <f>COUNTIF($D$4:$D9645,D9645)&amp;D9645</f>
        <v>1255tent</v>
      </c>
      <c r="C9645" s="216">
        <v>9642</v>
      </c>
      <c r="D9645" s="216" t="s">
        <v>6021</v>
      </c>
      <c r="E9645" s="216" t="s">
        <v>6022</v>
      </c>
    </row>
    <row r="9646" spans="2:5" x14ac:dyDescent="0.2">
      <c r="B9646" t="str">
        <f>COUNTIF($D$4:$D9646,D9646)&amp;D9646</f>
        <v>2009backpack</v>
      </c>
      <c r="C9646" s="216">
        <v>9643</v>
      </c>
      <c r="D9646" s="216" t="s">
        <v>6022</v>
      </c>
      <c r="E9646" s="216" t="s">
        <v>6018</v>
      </c>
    </row>
    <row r="9647" spans="2:5" x14ac:dyDescent="0.2">
      <c r="B9647" t="str">
        <f>COUNTIF($D$4:$D9647,D9647)&amp;D9647</f>
        <v>470bike</v>
      </c>
      <c r="C9647" s="216">
        <v>9644</v>
      </c>
      <c r="D9647" s="216" t="s">
        <v>6019</v>
      </c>
      <c r="E9647" s="216" t="s">
        <v>6017</v>
      </c>
    </row>
    <row r="9648" spans="2:5" x14ac:dyDescent="0.2">
      <c r="B9648" t="str">
        <f>COUNTIF($D$4:$D9648,D9648)&amp;D9648</f>
        <v>981bike speaker</v>
      </c>
      <c r="C9648" s="216">
        <v>9645</v>
      </c>
      <c r="D9648" s="216" t="s">
        <v>6017</v>
      </c>
      <c r="E9648" s="216" t="s">
        <v>6018</v>
      </c>
    </row>
    <row r="9649" spans="2:5" x14ac:dyDescent="0.2">
      <c r="B9649" t="str">
        <f>COUNTIF($D$4:$D9649,D9649)&amp;D9649</f>
        <v>1975cooler</v>
      </c>
      <c r="C9649" s="216">
        <v>9646</v>
      </c>
      <c r="D9649" s="216" t="s">
        <v>6024</v>
      </c>
      <c r="E9649" s="216" t="s">
        <v>6018</v>
      </c>
    </row>
    <row r="9650" spans="2:5" x14ac:dyDescent="0.2">
      <c r="B9650" t="str">
        <f>COUNTIF($D$4:$D9650,D9650)&amp;D9650</f>
        <v>1976cooler</v>
      </c>
      <c r="C9650" s="216">
        <v>9647</v>
      </c>
      <c r="D9650" s="216" t="s">
        <v>6024</v>
      </c>
      <c r="E9650" s="216" t="s">
        <v>6023</v>
      </c>
    </row>
    <row r="9651" spans="2:5" x14ac:dyDescent="0.2">
      <c r="B9651" t="str">
        <f>COUNTIF($D$4:$D9651,D9651)&amp;D9651</f>
        <v>2035cookware</v>
      </c>
      <c r="C9651" s="216">
        <v>9648</v>
      </c>
      <c r="D9651" s="216" t="s">
        <v>6023</v>
      </c>
      <c r="E9651" s="216" t="s">
        <v>6021</v>
      </c>
    </row>
    <row r="9652" spans="2:5" x14ac:dyDescent="0.2">
      <c r="B9652" t="str">
        <f>COUNTIF($D$4:$D9652,D9652)&amp;D9652</f>
        <v>1256tent</v>
      </c>
      <c r="C9652" s="216">
        <v>9649</v>
      </c>
      <c r="D9652" s="216" t="s">
        <v>6021</v>
      </c>
      <c r="E9652" s="216" t="s">
        <v>6024</v>
      </c>
    </row>
    <row r="9653" spans="2:5" x14ac:dyDescent="0.2">
      <c r="B9653" t="str">
        <f>COUNTIF($D$4:$D9653,D9653)&amp;D9653</f>
        <v>1977cooler</v>
      </c>
      <c r="C9653" s="216">
        <v>9650</v>
      </c>
      <c r="D9653" s="216" t="s">
        <v>6024</v>
      </c>
      <c r="E9653" s="216" t="s">
        <v>6021</v>
      </c>
    </row>
    <row r="9654" spans="2:5" x14ac:dyDescent="0.2">
      <c r="B9654" t="str">
        <f>COUNTIF($D$4:$D9654,D9654)&amp;D9654</f>
        <v>1257tent</v>
      </c>
      <c r="C9654" s="216">
        <v>9651</v>
      </c>
      <c r="D9654" s="216" t="s">
        <v>6021</v>
      </c>
      <c r="E9654" s="216" t="s">
        <v>6024</v>
      </c>
    </row>
    <row r="9655" spans="2:5" x14ac:dyDescent="0.2">
      <c r="B9655" t="str">
        <f>COUNTIF($D$4:$D9655,D9655)&amp;D9655</f>
        <v>1978cooler</v>
      </c>
      <c r="C9655" s="216">
        <v>9652</v>
      </c>
      <c r="D9655" s="216" t="s">
        <v>6024</v>
      </c>
      <c r="E9655" s="216" t="s">
        <v>6024</v>
      </c>
    </row>
    <row r="9656" spans="2:5" x14ac:dyDescent="0.2">
      <c r="B9656" t="str">
        <f>COUNTIF($D$4:$D9656,D9656)&amp;D9656</f>
        <v>1979cooler</v>
      </c>
      <c r="C9656" s="216">
        <v>9653</v>
      </c>
      <c r="D9656" s="216" t="s">
        <v>6024</v>
      </c>
      <c r="E9656" s="216" t="s">
        <v>6024</v>
      </c>
    </row>
    <row r="9657" spans="2:5" x14ac:dyDescent="0.2">
      <c r="B9657" t="str">
        <f>COUNTIF($D$4:$D9657,D9657)&amp;D9657</f>
        <v>1980cooler</v>
      </c>
      <c r="C9657" s="216">
        <v>9654</v>
      </c>
      <c r="D9657" s="216" t="s">
        <v>6024</v>
      </c>
      <c r="E9657" s="216" t="s">
        <v>6024</v>
      </c>
    </row>
    <row r="9658" spans="2:5" x14ac:dyDescent="0.2">
      <c r="B9658" t="str">
        <f>COUNTIF($D$4:$D9658,D9658)&amp;D9658</f>
        <v>1981cooler</v>
      </c>
      <c r="C9658" s="216">
        <v>9655</v>
      </c>
      <c r="D9658" s="216" t="s">
        <v>6024</v>
      </c>
      <c r="E9658" s="216" t="s">
        <v>6021</v>
      </c>
    </row>
    <row r="9659" spans="2:5" x14ac:dyDescent="0.2">
      <c r="B9659" t="str">
        <f>COUNTIF($D$4:$D9659,D9659)&amp;D9659</f>
        <v>923bike basket</v>
      </c>
      <c r="C9659" s="216">
        <v>9656</v>
      </c>
      <c r="D9659" s="216" t="s">
        <v>6020</v>
      </c>
      <c r="E9659" s="216" t="s">
        <v>6018</v>
      </c>
    </row>
    <row r="9660" spans="2:5" x14ac:dyDescent="0.2">
      <c r="B9660" t="str">
        <f>COUNTIF($D$4:$D9660,D9660)&amp;D9660</f>
        <v>982bike speaker</v>
      </c>
      <c r="C9660" s="216">
        <v>9657</v>
      </c>
      <c r="D9660" s="216" t="s">
        <v>6017</v>
      </c>
      <c r="E9660" s="216" t="s">
        <v>6018</v>
      </c>
    </row>
    <row r="9661" spans="2:5" x14ac:dyDescent="0.2">
      <c r="B9661" t="str">
        <f>COUNTIF($D$4:$D9661,D9661)&amp;D9661</f>
        <v>2036cookware</v>
      </c>
      <c r="C9661" s="216">
        <v>9658</v>
      </c>
      <c r="D9661" s="216" t="s">
        <v>6023</v>
      </c>
      <c r="E9661" s="216" t="s">
        <v>6021</v>
      </c>
    </row>
    <row r="9662" spans="2:5" x14ac:dyDescent="0.2">
      <c r="B9662" t="str">
        <f>COUNTIF($D$4:$D9662,D9662)&amp;D9662</f>
        <v>1258tent</v>
      </c>
      <c r="C9662" s="216">
        <v>9659</v>
      </c>
      <c r="D9662" s="216" t="s">
        <v>6021</v>
      </c>
      <c r="E9662" s="216" t="s">
        <v>6021</v>
      </c>
    </row>
    <row r="9663" spans="2:5" x14ac:dyDescent="0.2">
      <c r="B9663" t="str">
        <f>COUNTIF($D$4:$D9663,D9663)&amp;D9663</f>
        <v>1259tent</v>
      </c>
      <c r="C9663" s="216">
        <v>9660</v>
      </c>
      <c r="D9663" s="216" t="s">
        <v>6021</v>
      </c>
      <c r="E9663" s="216" t="s">
        <v>6023</v>
      </c>
    </row>
    <row r="9664" spans="2:5" x14ac:dyDescent="0.2">
      <c r="B9664" t="str">
        <f>COUNTIF($D$4:$D9664,D9664)&amp;D9664</f>
        <v>2037cookware</v>
      </c>
      <c r="C9664" s="216">
        <v>9661</v>
      </c>
      <c r="D9664" s="216" t="s">
        <v>6023</v>
      </c>
      <c r="E9664" s="216" t="s">
        <v>6023</v>
      </c>
    </row>
    <row r="9665" spans="2:5" x14ac:dyDescent="0.2">
      <c r="B9665" t="str">
        <f>COUNTIF($D$4:$D9665,D9665)&amp;D9665</f>
        <v>2038cookware</v>
      </c>
      <c r="C9665" s="216">
        <v>9662</v>
      </c>
      <c r="D9665" s="216" t="s">
        <v>6023</v>
      </c>
      <c r="E9665" s="216" t="s">
        <v>6023</v>
      </c>
    </row>
    <row r="9666" spans="2:5" x14ac:dyDescent="0.2">
      <c r="B9666" t="str">
        <f>COUNTIF($D$4:$D9666,D9666)&amp;D9666</f>
        <v>2039cookware</v>
      </c>
      <c r="C9666" s="216">
        <v>9663</v>
      </c>
      <c r="D9666" s="216" t="s">
        <v>6023</v>
      </c>
      <c r="E9666" s="216" t="s">
        <v>6024</v>
      </c>
    </row>
    <row r="9667" spans="2:5" x14ac:dyDescent="0.2">
      <c r="B9667" t="str">
        <f>COUNTIF($D$4:$D9667,D9667)&amp;D9667</f>
        <v>1982cooler</v>
      </c>
      <c r="C9667" s="216">
        <v>9664</v>
      </c>
      <c r="D9667" s="216" t="s">
        <v>6024</v>
      </c>
      <c r="E9667" s="216" t="s">
        <v>6021</v>
      </c>
    </row>
    <row r="9668" spans="2:5" x14ac:dyDescent="0.2">
      <c r="B9668" t="str">
        <f>COUNTIF($D$4:$D9668,D9668)&amp;D9668</f>
        <v>1260tent</v>
      </c>
      <c r="C9668" s="216">
        <v>9665</v>
      </c>
      <c r="D9668" s="216" t="s">
        <v>6021</v>
      </c>
      <c r="E9668" s="216" t="s">
        <v>6024</v>
      </c>
    </row>
    <row r="9669" spans="2:5" x14ac:dyDescent="0.2">
      <c r="B9669" t="str">
        <f>COUNTIF($D$4:$D9669,D9669)&amp;D9669</f>
        <v>1983cooler</v>
      </c>
      <c r="C9669" s="216">
        <v>9666</v>
      </c>
      <c r="D9669" s="216" t="s">
        <v>6024</v>
      </c>
      <c r="E9669" s="216" t="s">
        <v>6023</v>
      </c>
    </row>
    <row r="9670" spans="2:5" x14ac:dyDescent="0.2">
      <c r="B9670" t="str">
        <f>COUNTIF($D$4:$D9670,D9670)&amp;D9670</f>
        <v>924bike basket</v>
      </c>
      <c r="C9670" s="216">
        <v>9667</v>
      </c>
      <c r="D9670" s="216" t="s">
        <v>6020</v>
      </c>
      <c r="E9670" s="216" t="s">
        <v>6018</v>
      </c>
    </row>
    <row r="9671" spans="2:5" x14ac:dyDescent="0.2">
      <c r="B9671" t="str">
        <f>COUNTIF($D$4:$D9671,D9671)&amp;D9671</f>
        <v>2010backpack</v>
      </c>
      <c r="C9671" s="216">
        <v>9668</v>
      </c>
      <c r="D9671" s="216" t="s">
        <v>6022</v>
      </c>
      <c r="E9671" s="216" t="s">
        <v>6018</v>
      </c>
    </row>
    <row r="9672" spans="2:5" x14ac:dyDescent="0.2">
      <c r="B9672" t="str">
        <f>COUNTIF($D$4:$D9672,D9672)&amp;D9672</f>
        <v>2011backpack</v>
      </c>
      <c r="C9672" s="216">
        <v>9669</v>
      </c>
      <c r="D9672" s="216" t="s">
        <v>6022</v>
      </c>
      <c r="E9672" s="216" t="s">
        <v>6018</v>
      </c>
    </row>
    <row r="9673" spans="2:5" x14ac:dyDescent="0.2">
      <c r="B9673" t="str">
        <f>COUNTIF($D$4:$D9673,D9673)&amp;D9673</f>
        <v>1984cooler</v>
      </c>
      <c r="C9673" s="216">
        <v>9670</v>
      </c>
      <c r="D9673" s="216" t="s">
        <v>6024</v>
      </c>
      <c r="E9673" s="216" t="s">
        <v>6021</v>
      </c>
    </row>
    <row r="9674" spans="2:5" x14ac:dyDescent="0.2">
      <c r="B9674" t="str">
        <f>COUNTIF($D$4:$D9674,D9674)&amp;D9674</f>
        <v>1261tent</v>
      </c>
      <c r="C9674" s="216">
        <v>9671</v>
      </c>
      <c r="D9674" s="216" t="s">
        <v>6021</v>
      </c>
      <c r="E9674" s="216" t="s">
        <v>6023</v>
      </c>
    </row>
    <row r="9675" spans="2:5" x14ac:dyDescent="0.2">
      <c r="B9675" t="str">
        <f>COUNTIF($D$4:$D9675,D9675)&amp;D9675</f>
        <v>2040cookware</v>
      </c>
      <c r="C9675" s="216">
        <v>9672</v>
      </c>
      <c r="D9675" s="216" t="s">
        <v>6023</v>
      </c>
      <c r="E9675" s="216" t="s">
        <v>6019</v>
      </c>
    </row>
    <row r="9676" spans="2:5" x14ac:dyDescent="0.2">
      <c r="B9676" t="str">
        <f>COUNTIF($D$4:$D9676,D9676)&amp;D9676</f>
        <v>471bike</v>
      </c>
      <c r="C9676" s="216">
        <v>9673</v>
      </c>
      <c r="D9676" s="216" t="s">
        <v>6019</v>
      </c>
      <c r="E9676" s="216" t="s">
        <v>6019</v>
      </c>
    </row>
    <row r="9677" spans="2:5" x14ac:dyDescent="0.2">
      <c r="B9677" t="str">
        <f>COUNTIF($D$4:$D9677,D9677)&amp;D9677</f>
        <v>472bike</v>
      </c>
      <c r="C9677" s="216">
        <v>9674</v>
      </c>
      <c r="D9677" s="216" t="s">
        <v>6019</v>
      </c>
      <c r="E9677" s="216" t="s">
        <v>6019</v>
      </c>
    </row>
    <row r="9678" spans="2:5" x14ac:dyDescent="0.2">
      <c r="B9678" t="str">
        <f>COUNTIF($D$4:$D9678,D9678)&amp;D9678</f>
        <v>473bike</v>
      </c>
      <c r="C9678" s="216">
        <v>9675</v>
      </c>
      <c r="D9678" s="216" t="s">
        <v>6019</v>
      </c>
      <c r="E9678" s="216" t="s">
        <v>6017</v>
      </c>
    </row>
    <row r="9679" spans="2:5" x14ac:dyDescent="0.2">
      <c r="B9679" t="str">
        <f>COUNTIF($D$4:$D9679,D9679)&amp;D9679</f>
        <v>983bike speaker</v>
      </c>
      <c r="C9679" s="216">
        <v>9676</v>
      </c>
      <c r="D9679" s="216" t="s">
        <v>6017</v>
      </c>
      <c r="E9679" s="216" t="s">
        <v>6020</v>
      </c>
    </row>
    <row r="9680" spans="2:5" x14ac:dyDescent="0.2">
      <c r="B9680" t="str">
        <f>COUNTIF($D$4:$D9680,D9680)&amp;D9680</f>
        <v>925bike basket</v>
      </c>
      <c r="C9680" s="216">
        <v>9677</v>
      </c>
      <c r="D9680" s="216" t="s">
        <v>6020</v>
      </c>
      <c r="E9680" s="216" t="s">
        <v>6018</v>
      </c>
    </row>
    <row r="9681" spans="2:5" x14ac:dyDescent="0.2">
      <c r="B9681" t="str">
        <f>COUNTIF($D$4:$D9681,D9681)&amp;D9681</f>
        <v>926bike basket</v>
      </c>
      <c r="C9681" s="216">
        <v>9678</v>
      </c>
      <c r="D9681" s="216" t="s">
        <v>6020</v>
      </c>
      <c r="E9681" s="216" t="s">
        <v>6017</v>
      </c>
    </row>
    <row r="9682" spans="2:5" x14ac:dyDescent="0.2">
      <c r="B9682" t="str">
        <f>COUNTIF($D$4:$D9682,D9682)&amp;D9682</f>
        <v>984bike speaker</v>
      </c>
      <c r="C9682" s="216">
        <v>9679</v>
      </c>
      <c r="D9682" s="216" t="s">
        <v>6017</v>
      </c>
      <c r="E9682" s="216" t="s">
        <v>6018</v>
      </c>
    </row>
    <row r="9683" spans="2:5" x14ac:dyDescent="0.2">
      <c r="B9683" t="str">
        <f>COUNTIF($D$4:$D9683,D9683)&amp;D9683</f>
        <v>1985cooler</v>
      </c>
      <c r="C9683" s="216">
        <v>9680</v>
      </c>
      <c r="D9683" s="216" t="s">
        <v>6024</v>
      </c>
      <c r="E9683" s="216" t="s">
        <v>6024</v>
      </c>
    </row>
    <row r="9684" spans="2:5" x14ac:dyDescent="0.2">
      <c r="B9684" t="str">
        <f>COUNTIF($D$4:$D9684,D9684)&amp;D9684</f>
        <v>1986cooler</v>
      </c>
      <c r="C9684" s="216">
        <v>9681</v>
      </c>
      <c r="D9684" s="216" t="s">
        <v>6024</v>
      </c>
      <c r="E9684" s="216" t="s">
        <v>6024</v>
      </c>
    </row>
    <row r="9685" spans="2:5" x14ac:dyDescent="0.2">
      <c r="B9685" t="str">
        <f>COUNTIF($D$4:$D9685,D9685)&amp;D9685</f>
        <v>1987cooler</v>
      </c>
      <c r="C9685" s="216">
        <v>9682</v>
      </c>
      <c r="D9685" s="216" t="s">
        <v>6024</v>
      </c>
      <c r="E9685" s="216" t="s">
        <v>6024</v>
      </c>
    </row>
    <row r="9686" spans="2:5" x14ac:dyDescent="0.2">
      <c r="B9686" t="str">
        <f>COUNTIF($D$4:$D9686,D9686)&amp;D9686</f>
        <v>1988cooler</v>
      </c>
      <c r="C9686" s="216">
        <v>9683</v>
      </c>
      <c r="D9686" s="216" t="s">
        <v>6024</v>
      </c>
      <c r="E9686" s="216" t="s">
        <v>6023</v>
      </c>
    </row>
    <row r="9687" spans="2:5" x14ac:dyDescent="0.2">
      <c r="B9687" t="str">
        <f>COUNTIF($D$4:$D9687,D9687)&amp;D9687</f>
        <v>2041cookware</v>
      </c>
      <c r="C9687" s="216">
        <v>9684</v>
      </c>
      <c r="D9687" s="216" t="s">
        <v>6023</v>
      </c>
      <c r="E9687" s="216" t="s">
        <v>6021</v>
      </c>
    </row>
    <row r="9688" spans="2:5" x14ac:dyDescent="0.2">
      <c r="B9688" t="str">
        <f>COUNTIF($D$4:$D9688,D9688)&amp;D9688</f>
        <v>1262tent</v>
      </c>
      <c r="C9688" s="216">
        <v>9685</v>
      </c>
      <c r="D9688" s="216" t="s">
        <v>6021</v>
      </c>
      <c r="E9688" s="216" t="s">
        <v>6023</v>
      </c>
    </row>
    <row r="9689" spans="2:5" x14ac:dyDescent="0.2">
      <c r="B9689" t="str">
        <f>COUNTIF($D$4:$D9689,D9689)&amp;D9689</f>
        <v>2042cookware</v>
      </c>
      <c r="C9689" s="216">
        <v>9686</v>
      </c>
      <c r="D9689" s="216" t="s">
        <v>6023</v>
      </c>
      <c r="E9689" s="216" t="s">
        <v>6024</v>
      </c>
    </row>
    <row r="9690" spans="2:5" x14ac:dyDescent="0.2">
      <c r="B9690" t="str">
        <f>COUNTIF($D$4:$D9690,D9690)&amp;D9690</f>
        <v>1989cooler</v>
      </c>
      <c r="C9690" s="216">
        <v>9687</v>
      </c>
      <c r="D9690" s="216" t="s">
        <v>6024</v>
      </c>
      <c r="E9690" s="216" t="s">
        <v>6018</v>
      </c>
    </row>
    <row r="9691" spans="2:5" x14ac:dyDescent="0.2">
      <c r="B9691" t="str">
        <f>COUNTIF($D$4:$D9691,D9691)&amp;D9691</f>
        <v>2012backpack</v>
      </c>
      <c r="C9691" s="216">
        <v>9688</v>
      </c>
      <c r="D9691" s="216" t="s">
        <v>6022</v>
      </c>
      <c r="E9691" s="216" t="s">
        <v>6018</v>
      </c>
    </row>
    <row r="9692" spans="2:5" x14ac:dyDescent="0.2">
      <c r="B9692" t="str">
        <f>COUNTIF($D$4:$D9692,D9692)&amp;D9692</f>
        <v>927bike basket</v>
      </c>
      <c r="C9692" s="216">
        <v>9689</v>
      </c>
      <c r="D9692" s="216" t="s">
        <v>6020</v>
      </c>
      <c r="E9692" s="216" t="s">
        <v>6018</v>
      </c>
    </row>
    <row r="9693" spans="2:5" x14ac:dyDescent="0.2">
      <c r="B9693" t="str">
        <f>COUNTIF($D$4:$D9693,D9693)&amp;D9693</f>
        <v>474bike</v>
      </c>
      <c r="C9693" s="216">
        <v>9690</v>
      </c>
      <c r="D9693" s="216" t="s">
        <v>6019</v>
      </c>
      <c r="E9693" s="216" t="s">
        <v>6018</v>
      </c>
    </row>
    <row r="9694" spans="2:5" x14ac:dyDescent="0.2">
      <c r="B9694" t="str">
        <f>COUNTIF($D$4:$D9694,D9694)&amp;D9694</f>
        <v>2013backpack</v>
      </c>
      <c r="C9694" s="216">
        <v>9691</v>
      </c>
      <c r="D9694" s="216" t="s">
        <v>6022</v>
      </c>
      <c r="E9694" s="216" t="s">
        <v>6018</v>
      </c>
    </row>
    <row r="9695" spans="2:5" x14ac:dyDescent="0.2">
      <c r="B9695" t="str">
        <f>COUNTIF($D$4:$D9695,D9695)&amp;D9695</f>
        <v>985bike speaker</v>
      </c>
      <c r="C9695" s="216">
        <v>9692</v>
      </c>
      <c r="D9695" s="216" t="s">
        <v>6017</v>
      </c>
      <c r="E9695" s="216" t="s">
        <v>6018</v>
      </c>
    </row>
    <row r="9696" spans="2:5" x14ac:dyDescent="0.2">
      <c r="B9696" t="str">
        <f>COUNTIF($D$4:$D9696,D9696)&amp;D9696</f>
        <v>2014backpack</v>
      </c>
      <c r="C9696" s="216">
        <v>9693</v>
      </c>
      <c r="D9696" s="216" t="s">
        <v>6022</v>
      </c>
      <c r="E9696" s="216" t="s">
        <v>6022</v>
      </c>
    </row>
    <row r="9697" spans="2:5" x14ac:dyDescent="0.2">
      <c r="B9697" t="str">
        <f>COUNTIF($D$4:$D9697,D9697)&amp;D9697</f>
        <v>2015backpack</v>
      </c>
      <c r="C9697" s="216">
        <v>9694</v>
      </c>
      <c r="D9697" s="216" t="s">
        <v>6022</v>
      </c>
      <c r="E9697" s="216" t="s">
        <v>6021</v>
      </c>
    </row>
    <row r="9698" spans="2:5" x14ac:dyDescent="0.2">
      <c r="B9698" t="str">
        <f>COUNTIF($D$4:$D9698,D9698)&amp;D9698</f>
        <v>1263tent</v>
      </c>
      <c r="C9698" s="216">
        <v>9695</v>
      </c>
      <c r="D9698" s="216" t="s">
        <v>6021</v>
      </c>
      <c r="E9698" s="216" t="s">
        <v>6022</v>
      </c>
    </row>
    <row r="9699" spans="2:5" x14ac:dyDescent="0.2">
      <c r="B9699" t="str">
        <f>COUNTIF($D$4:$D9699,D9699)&amp;D9699</f>
        <v>2016backpack</v>
      </c>
      <c r="C9699" s="216">
        <v>9696</v>
      </c>
      <c r="D9699" s="216" t="s">
        <v>6022</v>
      </c>
      <c r="E9699" s="216" t="s">
        <v>6018</v>
      </c>
    </row>
    <row r="9700" spans="2:5" x14ac:dyDescent="0.2">
      <c r="B9700" t="str">
        <f>COUNTIF($D$4:$D9700,D9700)&amp;D9700</f>
        <v>986bike speaker</v>
      </c>
      <c r="C9700" s="216">
        <v>9697</v>
      </c>
      <c r="D9700" s="216" t="s">
        <v>6017</v>
      </c>
      <c r="E9700" s="216" t="s">
        <v>6020</v>
      </c>
    </row>
    <row r="9701" spans="2:5" x14ac:dyDescent="0.2">
      <c r="B9701" t="str">
        <f>COUNTIF($D$4:$D9701,D9701)&amp;D9701</f>
        <v>928bike basket</v>
      </c>
      <c r="C9701" s="216">
        <v>9698</v>
      </c>
      <c r="D9701" s="216" t="s">
        <v>6020</v>
      </c>
      <c r="E9701" s="216" t="s">
        <v>6017</v>
      </c>
    </row>
    <row r="9702" spans="2:5" x14ac:dyDescent="0.2">
      <c r="B9702" t="str">
        <f>COUNTIF($D$4:$D9702,D9702)&amp;D9702</f>
        <v>987bike speaker</v>
      </c>
      <c r="C9702" s="216">
        <v>9699</v>
      </c>
      <c r="D9702" s="216" t="s">
        <v>6017</v>
      </c>
      <c r="E9702" s="216" t="s">
        <v>6022</v>
      </c>
    </row>
    <row r="9703" spans="2:5" x14ac:dyDescent="0.2">
      <c r="B9703" t="str">
        <f>COUNTIF($D$4:$D9703,D9703)&amp;D9703</f>
        <v>2017backpack</v>
      </c>
      <c r="C9703" s="216">
        <v>9700</v>
      </c>
      <c r="D9703" s="216" t="s">
        <v>6022</v>
      </c>
      <c r="E9703" s="216" t="s">
        <v>6018</v>
      </c>
    </row>
    <row r="9704" spans="2:5" x14ac:dyDescent="0.2">
      <c r="B9704" t="str">
        <f>COUNTIF($D$4:$D9704,D9704)&amp;D9704</f>
        <v>2043cookware</v>
      </c>
      <c r="C9704" s="216">
        <v>9701</v>
      </c>
      <c r="D9704" s="216" t="s">
        <v>6023</v>
      </c>
      <c r="E9704" s="216" t="s">
        <v>6021</v>
      </c>
    </row>
    <row r="9705" spans="2:5" x14ac:dyDescent="0.2">
      <c r="B9705" t="str">
        <f>COUNTIF($D$4:$D9705,D9705)&amp;D9705</f>
        <v>1264tent</v>
      </c>
      <c r="C9705" s="216">
        <v>9702</v>
      </c>
      <c r="D9705" s="216" t="s">
        <v>6021</v>
      </c>
      <c r="E9705" s="216" t="s">
        <v>6023</v>
      </c>
    </row>
    <row r="9706" spans="2:5" x14ac:dyDescent="0.2">
      <c r="B9706" t="str">
        <f>COUNTIF($D$4:$D9706,D9706)&amp;D9706</f>
        <v>2044cookware</v>
      </c>
      <c r="C9706" s="216">
        <v>9703</v>
      </c>
      <c r="D9706" s="216" t="s">
        <v>6023</v>
      </c>
      <c r="E9706" s="216" t="s">
        <v>6023</v>
      </c>
    </row>
    <row r="9707" spans="2:5" x14ac:dyDescent="0.2">
      <c r="B9707" t="str">
        <f>COUNTIF($D$4:$D9707,D9707)&amp;D9707</f>
        <v>2045cookware</v>
      </c>
      <c r="C9707" s="216">
        <v>9704</v>
      </c>
      <c r="D9707" s="216" t="s">
        <v>6023</v>
      </c>
      <c r="E9707" s="216" t="s">
        <v>6021</v>
      </c>
    </row>
    <row r="9708" spans="2:5" x14ac:dyDescent="0.2">
      <c r="B9708" t="str">
        <f>COUNTIF($D$4:$D9708,D9708)&amp;D9708</f>
        <v>1265tent</v>
      </c>
      <c r="C9708" s="216">
        <v>9705</v>
      </c>
      <c r="D9708" s="216" t="s">
        <v>6021</v>
      </c>
      <c r="E9708" s="216" t="s">
        <v>6021</v>
      </c>
    </row>
    <row r="9709" spans="2:5" x14ac:dyDescent="0.2">
      <c r="B9709" t="str">
        <f>COUNTIF($D$4:$D9709,D9709)&amp;D9709</f>
        <v>1266tent</v>
      </c>
      <c r="C9709" s="216">
        <v>9706</v>
      </c>
      <c r="D9709" s="216" t="s">
        <v>6021</v>
      </c>
      <c r="E9709" s="216" t="s">
        <v>6023</v>
      </c>
    </row>
    <row r="9710" spans="2:5" x14ac:dyDescent="0.2">
      <c r="B9710" t="str">
        <f>COUNTIF($D$4:$D9710,D9710)&amp;D9710</f>
        <v>2046cookware</v>
      </c>
      <c r="C9710" s="216">
        <v>9707</v>
      </c>
      <c r="D9710" s="216" t="s">
        <v>6023</v>
      </c>
      <c r="E9710" s="216" t="s">
        <v>6021</v>
      </c>
    </row>
    <row r="9711" spans="2:5" x14ac:dyDescent="0.2">
      <c r="B9711" t="str">
        <f>COUNTIF($D$4:$D9711,D9711)&amp;D9711</f>
        <v>1267tent</v>
      </c>
      <c r="C9711" s="216">
        <v>9708</v>
      </c>
      <c r="D9711" s="216" t="s">
        <v>6021</v>
      </c>
      <c r="E9711" s="216" t="s">
        <v>6021</v>
      </c>
    </row>
    <row r="9712" spans="2:5" x14ac:dyDescent="0.2">
      <c r="B9712" t="str">
        <f>COUNTIF($D$4:$D9712,D9712)&amp;D9712</f>
        <v>1268tent</v>
      </c>
      <c r="C9712" s="216">
        <v>9709</v>
      </c>
      <c r="D9712" s="216" t="s">
        <v>6021</v>
      </c>
      <c r="E9712" s="216" t="s">
        <v>6021</v>
      </c>
    </row>
    <row r="9713" spans="2:5" x14ac:dyDescent="0.2">
      <c r="B9713" t="str">
        <f>COUNTIF($D$4:$D9713,D9713)&amp;D9713</f>
        <v>2018backpack</v>
      </c>
      <c r="C9713" s="216">
        <v>9710</v>
      </c>
      <c r="D9713" s="216" t="s">
        <v>6022</v>
      </c>
      <c r="E9713" s="216" t="s">
        <v>6018</v>
      </c>
    </row>
    <row r="9714" spans="2:5" x14ac:dyDescent="0.2">
      <c r="B9714" t="str">
        <f>COUNTIF($D$4:$D9714,D9714)&amp;D9714</f>
        <v>2019backpack</v>
      </c>
      <c r="C9714" s="216">
        <v>9711</v>
      </c>
      <c r="D9714" s="216" t="s">
        <v>6022</v>
      </c>
      <c r="E9714" s="216" t="s">
        <v>6022</v>
      </c>
    </row>
    <row r="9715" spans="2:5" x14ac:dyDescent="0.2">
      <c r="B9715" t="str">
        <f>COUNTIF($D$4:$D9715,D9715)&amp;D9715</f>
        <v>2020backpack</v>
      </c>
      <c r="C9715" s="216">
        <v>9712</v>
      </c>
      <c r="D9715" s="216" t="s">
        <v>6022</v>
      </c>
      <c r="E9715" s="216" t="s">
        <v>6018</v>
      </c>
    </row>
    <row r="9716" spans="2:5" x14ac:dyDescent="0.2">
      <c r="B9716" t="str">
        <f>COUNTIF($D$4:$D9716,D9716)&amp;D9716</f>
        <v>988bike speaker</v>
      </c>
      <c r="C9716" s="216">
        <v>9713</v>
      </c>
      <c r="D9716" s="216" t="s">
        <v>6017</v>
      </c>
      <c r="E9716" s="216" t="s">
        <v>6018</v>
      </c>
    </row>
    <row r="9717" spans="2:5" x14ac:dyDescent="0.2">
      <c r="B9717" t="str">
        <f>COUNTIF($D$4:$D9717,D9717)&amp;D9717</f>
        <v>929bike basket</v>
      </c>
      <c r="C9717" s="216">
        <v>9714</v>
      </c>
      <c r="D9717" s="216" t="s">
        <v>6020</v>
      </c>
      <c r="E9717" s="216" t="s">
        <v>6023</v>
      </c>
    </row>
    <row r="9718" spans="2:5" x14ac:dyDescent="0.2">
      <c r="B9718" t="str">
        <f>COUNTIF($D$4:$D9718,D9718)&amp;D9718</f>
        <v>2047cookware</v>
      </c>
      <c r="C9718" s="216">
        <v>9715</v>
      </c>
      <c r="D9718" s="216" t="s">
        <v>6023</v>
      </c>
      <c r="E9718" s="216" t="s">
        <v>6021</v>
      </c>
    </row>
    <row r="9719" spans="2:5" x14ac:dyDescent="0.2">
      <c r="B9719" t="str">
        <f>COUNTIF($D$4:$D9719,D9719)&amp;D9719</f>
        <v>1269tent</v>
      </c>
      <c r="C9719" s="216">
        <v>9716</v>
      </c>
      <c r="D9719" s="216" t="s">
        <v>6021</v>
      </c>
      <c r="E9719" s="216" t="s">
        <v>6021</v>
      </c>
    </row>
    <row r="9720" spans="2:5" x14ac:dyDescent="0.2">
      <c r="B9720" t="str">
        <f>COUNTIF($D$4:$D9720,D9720)&amp;D9720</f>
        <v>1270tent</v>
      </c>
      <c r="C9720" s="216">
        <v>9717</v>
      </c>
      <c r="D9720" s="216" t="s">
        <v>6021</v>
      </c>
      <c r="E9720" s="216" t="s">
        <v>6023</v>
      </c>
    </row>
    <row r="9721" spans="2:5" x14ac:dyDescent="0.2">
      <c r="B9721" t="str">
        <f>COUNTIF($D$4:$D9721,D9721)&amp;D9721</f>
        <v>2048cookware</v>
      </c>
      <c r="C9721" s="216">
        <v>9718</v>
      </c>
      <c r="D9721" s="216" t="s">
        <v>6023</v>
      </c>
      <c r="E9721" s="216" t="s">
        <v>6024</v>
      </c>
    </row>
    <row r="9722" spans="2:5" x14ac:dyDescent="0.2">
      <c r="B9722" t="str">
        <f>COUNTIF($D$4:$D9722,D9722)&amp;D9722</f>
        <v>1990cooler</v>
      </c>
      <c r="C9722" s="216">
        <v>9719</v>
      </c>
      <c r="D9722" s="216" t="s">
        <v>6024</v>
      </c>
      <c r="E9722" s="216" t="s">
        <v>6021</v>
      </c>
    </row>
    <row r="9723" spans="2:5" x14ac:dyDescent="0.2">
      <c r="B9723" t="str">
        <f>COUNTIF($D$4:$D9723,D9723)&amp;D9723</f>
        <v>1271tent</v>
      </c>
      <c r="C9723" s="216">
        <v>9720</v>
      </c>
      <c r="D9723" s="216" t="s">
        <v>6021</v>
      </c>
      <c r="E9723" s="216" t="s">
        <v>6024</v>
      </c>
    </row>
    <row r="9724" spans="2:5" x14ac:dyDescent="0.2">
      <c r="B9724" t="str">
        <f>COUNTIF($D$4:$D9724,D9724)&amp;D9724</f>
        <v>1991cooler</v>
      </c>
      <c r="C9724" s="216">
        <v>9721</v>
      </c>
      <c r="D9724" s="216" t="s">
        <v>6024</v>
      </c>
      <c r="E9724" s="216" t="s">
        <v>6024</v>
      </c>
    </row>
    <row r="9725" spans="2:5" x14ac:dyDescent="0.2">
      <c r="B9725" t="str">
        <f>COUNTIF($D$4:$D9725,D9725)&amp;D9725</f>
        <v>1992cooler</v>
      </c>
      <c r="C9725" s="216">
        <v>9722</v>
      </c>
      <c r="D9725" s="216" t="s">
        <v>6024</v>
      </c>
      <c r="E9725" s="216" t="s">
        <v>6022</v>
      </c>
    </row>
    <row r="9726" spans="2:5" x14ac:dyDescent="0.2">
      <c r="B9726" t="str">
        <f>COUNTIF($D$4:$D9726,D9726)&amp;D9726</f>
        <v>475bike</v>
      </c>
      <c r="C9726" s="216">
        <v>9723</v>
      </c>
      <c r="D9726" s="216" t="s">
        <v>6019</v>
      </c>
      <c r="E9726" s="216" t="s">
        <v>6018</v>
      </c>
    </row>
    <row r="9727" spans="2:5" x14ac:dyDescent="0.2">
      <c r="B9727" t="str">
        <f>COUNTIF($D$4:$D9727,D9727)&amp;D9727</f>
        <v>2021backpack</v>
      </c>
      <c r="C9727" s="216">
        <v>9724</v>
      </c>
      <c r="D9727" s="216" t="s">
        <v>6022</v>
      </c>
      <c r="E9727" s="216" t="s">
        <v>6018</v>
      </c>
    </row>
    <row r="9728" spans="2:5" x14ac:dyDescent="0.2">
      <c r="B9728" t="str">
        <f>COUNTIF($D$4:$D9728,D9728)&amp;D9728</f>
        <v>2049cookware</v>
      </c>
      <c r="C9728" s="216">
        <v>9725</v>
      </c>
      <c r="D9728" s="216" t="s">
        <v>6023</v>
      </c>
      <c r="E9728" s="216" t="s">
        <v>6021</v>
      </c>
    </row>
    <row r="9729" spans="2:5" x14ac:dyDescent="0.2">
      <c r="B9729" t="str">
        <f>COUNTIF($D$4:$D9729,D9729)&amp;D9729</f>
        <v>1272tent</v>
      </c>
      <c r="C9729" s="216">
        <v>9726</v>
      </c>
      <c r="D9729" s="216" t="s">
        <v>6021</v>
      </c>
      <c r="E9729" s="216" t="s">
        <v>6022</v>
      </c>
    </row>
    <row r="9730" spans="2:5" x14ac:dyDescent="0.2">
      <c r="B9730" t="str">
        <f>COUNTIF($D$4:$D9730,D9730)&amp;D9730</f>
        <v>2022backpack</v>
      </c>
      <c r="C9730" s="216">
        <v>9727</v>
      </c>
      <c r="D9730" s="216" t="s">
        <v>6022</v>
      </c>
      <c r="E9730" s="216" t="s">
        <v>6018</v>
      </c>
    </row>
    <row r="9731" spans="2:5" x14ac:dyDescent="0.2">
      <c r="B9731" t="str">
        <f>COUNTIF($D$4:$D9731,D9731)&amp;D9731</f>
        <v>989bike speaker</v>
      </c>
      <c r="C9731" s="216">
        <v>9728</v>
      </c>
      <c r="D9731" s="216" t="s">
        <v>6017</v>
      </c>
      <c r="E9731" s="216" t="s">
        <v>6018</v>
      </c>
    </row>
    <row r="9732" spans="2:5" x14ac:dyDescent="0.2">
      <c r="B9732" t="str">
        <f>COUNTIF($D$4:$D9732,D9732)&amp;D9732</f>
        <v>476bike</v>
      </c>
      <c r="C9732" s="216">
        <v>9729</v>
      </c>
      <c r="D9732" s="216" t="s">
        <v>6019</v>
      </c>
      <c r="E9732" s="216" t="s">
        <v>6018</v>
      </c>
    </row>
    <row r="9733" spans="2:5" x14ac:dyDescent="0.2">
      <c r="B9733" t="str">
        <f>COUNTIF($D$4:$D9733,D9733)&amp;D9733</f>
        <v>930bike basket</v>
      </c>
      <c r="C9733" s="216">
        <v>9730</v>
      </c>
      <c r="D9733" s="216" t="s">
        <v>6020</v>
      </c>
      <c r="E9733" s="216" t="s">
        <v>6017</v>
      </c>
    </row>
    <row r="9734" spans="2:5" x14ac:dyDescent="0.2">
      <c r="B9734" t="str">
        <f>COUNTIF($D$4:$D9734,D9734)&amp;D9734</f>
        <v>990bike speaker</v>
      </c>
      <c r="C9734" s="216">
        <v>9731</v>
      </c>
      <c r="D9734" s="216" t="s">
        <v>6017</v>
      </c>
      <c r="E9734" s="216" t="s">
        <v>6018</v>
      </c>
    </row>
    <row r="9735" spans="2:5" x14ac:dyDescent="0.2">
      <c r="B9735" t="str">
        <f>COUNTIF($D$4:$D9735,D9735)&amp;D9735</f>
        <v>991bike speaker</v>
      </c>
      <c r="C9735" s="216">
        <v>9732</v>
      </c>
      <c r="D9735" s="216" t="s">
        <v>6017</v>
      </c>
      <c r="E9735" s="216" t="s">
        <v>6018</v>
      </c>
    </row>
    <row r="9736" spans="2:5" x14ac:dyDescent="0.2">
      <c r="B9736" t="str">
        <f>COUNTIF($D$4:$D9736,D9736)&amp;D9736</f>
        <v>2023backpack</v>
      </c>
      <c r="C9736" s="216">
        <v>9733</v>
      </c>
      <c r="D9736" s="216" t="s">
        <v>6022</v>
      </c>
      <c r="E9736" s="216" t="s">
        <v>6018</v>
      </c>
    </row>
    <row r="9737" spans="2:5" x14ac:dyDescent="0.2">
      <c r="B9737" t="str">
        <f>COUNTIF($D$4:$D9737,D9737)&amp;D9737</f>
        <v>1993cooler</v>
      </c>
      <c r="C9737" s="216">
        <v>9734</v>
      </c>
      <c r="D9737" s="216" t="s">
        <v>6024</v>
      </c>
      <c r="E9737" s="216" t="s">
        <v>6018</v>
      </c>
    </row>
    <row r="9738" spans="2:5" x14ac:dyDescent="0.2">
      <c r="B9738" t="str">
        <f>COUNTIF($D$4:$D9738,D9738)&amp;D9738</f>
        <v>1273tent</v>
      </c>
      <c r="C9738" s="216">
        <v>9735</v>
      </c>
      <c r="D9738" s="216" t="s">
        <v>6021</v>
      </c>
      <c r="E9738" s="216" t="s">
        <v>6022</v>
      </c>
    </row>
    <row r="9739" spans="2:5" x14ac:dyDescent="0.2">
      <c r="B9739" t="str">
        <f>COUNTIF($D$4:$D9739,D9739)&amp;D9739</f>
        <v>2024backpack</v>
      </c>
      <c r="C9739" s="216">
        <v>9736</v>
      </c>
      <c r="D9739" s="216" t="s">
        <v>6022</v>
      </c>
      <c r="E9739" s="216" t="s">
        <v>6018</v>
      </c>
    </row>
    <row r="9740" spans="2:5" x14ac:dyDescent="0.2">
      <c r="B9740" t="str">
        <f>COUNTIF($D$4:$D9740,D9740)&amp;D9740</f>
        <v>1274tent</v>
      </c>
      <c r="C9740" s="216">
        <v>9737</v>
      </c>
      <c r="D9740" s="216" t="s">
        <v>6021</v>
      </c>
      <c r="E9740" s="216" t="s">
        <v>6022</v>
      </c>
    </row>
    <row r="9741" spans="2:5" x14ac:dyDescent="0.2">
      <c r="B9741" t="str">
        <f>COUNTIF($D$4:$D9741,D9741)&amp;D9741</f>
        <v>2025backpack</v>
      </c>
      <c r="C9741" s="216">
        <v>9738</v>
      </c>
      <c r="D9741" s="216" t="s">
        <v>6022</v>
      </c>
      <c r="E9741" s="216" t="s">
        <v>6018</v>
      </c>
    </row>
    <row r="9742" spans="2:5" x14ac:dyDescent="0.2">
      <c r="B9742" t="str">
        <f>COUNTIF($D$4:$D9742,D9742)&amp;D9742</f>
        <v>2026backpack</v>
      </c>
      <c r="C9742" s="216">
        <v>9739</v>
      </c>
      <c r="D9742" s="216" t="s">
        <v>6022</v>
      </c>
      <c r="E9742" s="216" t="s">
        <v>6018</v>
      </c>
    </row>
    <row r="9743" spans="2:5" x14ac:dyDescent="0.2">
      <c r="B9743" t="str">
        <f>COUNTIF($D$4:$D9743,D9743)&amp;D9743</f>
        <v>931bike basket</v>
      </c>
      <c r="C9743" s="216">
        <v>9740</v>
      </c>
      <c r="D9743" s="216" t="s">
        <v>6020</v>
      </c>
      <c r="E9743" s="216" t="s">
        <v>6017</v>
      </c>
    </row>
    <row r="9744" spans="2:5" x14ac:dyDescent="0.2">
      <c r="B9744" t="str">
        <f>COUNTIF($D$4:$D9744,D9744)&amp;D9744</f>
        <v>992bike speaker</v>
      </c>
      <c r="C9744" s="216">
        <v>9741</v>
      </c>
      <c r="D9744" s="216" t="s">
        <v>6017</v>
      </c>
      <c r="E9744" s="216" t="s">
        <v>6018</v>
      </c>
    </row>
    <row r="9745" spans="2:5" x14ac:dyDescent="0.2">
      <c r="B9745" t="str">
        <f>COUNTIF($D$4:$D9745,D9745)&amp;D9745</f>
        <v>932bike basket</v>
      </c>
      <c r="C9745" s="216">
        <v>9742</v>
      </c>
      <c r="D9745" s="216" t="s">
        <v>6020</v>
      </c>
      <c r="E9745" s="216" t="s">
        <v>6017</v>
      </c>
    </row>
    <row r="9746" spans="2:5" x14ac:dyDescent="0.2">
      <c r="B9746" t="str">
        <f>COUNTIF($D$4:$D9746,D9746)&amp;D9746</f>
        <v>993bike speaker</v>
      </c>
      <c r="C9746" s="216">
        <v>9743</v>
      </c>
      <c r="D9746" s="216" t="s">
        <v>6017</v>
      </c>
      <c r="E9746" s="216" t="s">
        <v>6023</v>
      </c>
    </row>
    <row r="9747" spans="2:5" x14ac:dyDescent="0.2">
      <c r="B9747" t="str">
        <f>COUNTIF($D$4:$D9747,D9747)&amp;D9747</f>
        <v>2050cookware</v>
      </c>
      <c r="C9747" s="216">
        <v>9744</v>
      </c>
      <c r="D9747" s="216" t="s">
        <v>6023</v>
      </c>
      <c r="E9747" s="216" t="s">
        <v>6018</v>
      </c>
    </row>
    <row r="9748" spans="2:5" x14ac:dyDescent="0.2">
      <c r="B9748" t="str">
        <f>COUNTIF($D$4:$D9748,D9748)&amp;D9748</f>
        <v>933bike basket</v>
      </c>
      <c r="C9748" s="216">
        <v>9745</v>
      </c>
      <c r="D9748" s="216" t="s">
        <v>6020</v>
      </c>
      <c r="E9748" s="216" t="s">
        <v>6017</v>
      </c>
    </row>
    <row r="9749" spans="2:5" x14ac:dyDescent="0.2">
      <c r="B9749" t="str">
        <f>COUNTIF($D$4:$D9749,D9749)&amp;D9749</f>
        <v>994bike speaker</v>
      </c>
      <c r="C9749" s="216">
        <v>9746</v>
      </c>
      <c r="D9749" s="216" t="s">
        <v>6017</v>
      </c>
      <c r="E9749" s="216" t="s">
        <v>6018</v>
      </c>
    </row>
    <row r="9750" spans="2:5" x14ac:dyDescent="0.2">
      <c r="B9750" t="str">
        <f>COUNTIF($D$4:$D9750,D9750)&amp;D9750</f>
        <v>477bike</v>
      </c>
      <c r="C9750" s="216">
        <v>9747</v>
      </c>
      <c r="D9750" s="216" t="s">
        <v>6019</v>
      </c>
      <c r="E9750" s="216" t="s">
        <v>6020</v>
      </c>
    </row>
    <row r="9751" spans="2:5" x14ac:dyDescent="0.2">
      <c r="B9751" t="str">
        <f>COUNTIF($D$4:$D9751,D9751)&amp;D9751</f>
        <v>934bike basket</v>
      </c>
      <c r="C9751" s="216">
        <v>9748</v>
      </c>
      <c r="D9751" s="216" t="s">
        <v>6020</v>
      </c>
      <c r="E9751" s="216" t="s">
        <v>6017</v>
      </c>
    </row>
    <row r="9752" spans="2:5" x14ac:dyDescent="0.2">
      <c r="B9752" t="str">
        <f>COUNTIF($D$4:$D9752,D9752)&amp;D9752</f>
        <v>995bike speaker</v>
      </c>
      <c r="C9752" s="216">
        <v>9749</v>
      </c>
      <c r="D9752" s="216" t="s">
        <v>6017</v>
      </c>
      <c r="E9752" s="216" t="s">
        <v>6018</v>
      </c>
    </row>
    <row r="9753" spans="2:5" x14ac:dyDescent="0.2">
      <c r="B9753" t="str">
        <f>COUNTIF($D$4:$D9753,D9753)&amp;D9753</f>
        <v>935bike basket</v>
      </c>
      <c r="C9753" s="216">
        <v>9750</v>
      </c>
      <c r="D9753" s="216" t="s">
        <v>6020</v>
      </c>
      <c r="E9753" s="216" t="s">
        <v>6018</v>
      </c>
    </row>
    <row r="9754" spans="2:5" x14ac:dyDescent="0.2">
      <c r="B9754" t="str">
        <f>COUNTIF($D$4:$D9754,D9754)&amp;D9754</f>
        <v>1994cooler</v>
      </c>
      <c r="C9754" s="216">
        <v>9751</v>
      </c>
      <c r="D9754" s="216" t="s">
        <v>6024</v>
      </c>
      <c r="E9754" s="216" t="s">
        <v>6021</v>
      </c>
    </row>
    <row r="9755" spans="2:5" x14ac:dyDescent="0.2">
      <c r="B9755" t="str">
        <f>COUNTIF($D$4:$D9755,D9755)&amp;D9755</f>
        <v>1275tent</v>
      </c>
      <c r="C9755" s="216">
        <v>9752</v>
      </c>
      <c r="D9755" s="216" t="s">
        <v>6021</v>
      </c>
      <c r="E9755" s="216" t="s">
        <v>6023</v>
      </c>
    </row>
    <row r="9756" spans="2:5" x14ac:dyDescent="0.2">
      <c r="B9756" t="str">
        <f>COUNTIF($D$4:$D9756,D9756)&amp;D9756</f>
        <v>2051cookware</v>
      </c>
      <c r="C9756" s="216">
        <v>9753</v>
      </c>
      <c r="D9756" s="216" t="s">
        <v>6023</v>
      </c>
      <c r="E9756" s="216" t="s">
        <v>6018</v>
      </c>
    </row>
    <row r="9757" spans="2:5" x14ac:dyDescent="0.2">
      <c r="B9757" t="str">
        <f>COUNTIF($D$4:$D9757,D9757)&amp;D9757</f>
        <v>478bike</v>
      </c>
      <c r="C9757" s="216">
        <v>9754</v>
      </c>
      <c r="D9757" s="216" t="s">
        <v>6019</v>
      </c>
      <c r="E9757" s="216" t="s">
        <v>6018</v>
      </c>
    </row>
    <row r="9758" spans="2:5" x14ac:dyDescent="0.2">
      <c r="B9758" t="str">
        <f>COUNTIF($D$4:$D9758,D9758)&amp;D9758</f>
        <v>2027backpack</v>
      </c>
      <c r="C9758" s="216">
        <v>9755</v>
      </c>
      <c r="D9758" s="216" t="s">
        <v>6022</v>
      </c>
      <c r="E9758" s="216" t="s">
        <v>6018</v>
      </c>
    </row>
    <row r="9759" spans="2:5" x14ac:dyDescent="0.2">
      <c r="B9759" t="str">
        <f>COUNTIF($D$4:$D9759,D9759)&amp;D9759</f>
        <v>2028backpack</v>
      </c>
      <c r="C9759" s="216">
        <v>9756</v>
      </c>
      <c r="D9759" s="216" t="s">
        <v>6022</v>
      </c>
      <c r="E9759" s="216" t="s">
        <v>6018</v>
      </c>
    </row>
    <row r="9760" spans="2:5" x14ac:dyDescent="0.2">
      <c r="B9760" t="str">
        <f>COUNTIF($D$4:$D9760,D9760)&amp;D9760</f>
        <v>1276tent</v>
      </c>
      <c r="C9760" s="216">
        <v>9757</v>
      </c>
      <c r="D9760" s="216" t="s">
        <v>6021</v>
      </c>
      <c r="E9760" s="216" t="s">
        <v>6023</v>
      </c>
    </row>
    <row r="9761" spans="2:5" x14ac:dyDescent="0.2">
      <c r="B9761" t="str">
        <f>COUNTIF($D$4:$D9761,D9761)&amp;D9761</f>
        <v>2052cookware</v>
      </c>
      <c r="C9761" s="216">
        <v>9758</v>
      </c>
      <c r="D9761" s="216" t="s">
        <v>6023</v>
      </c>
      <c r="E9761" s="216" t="s">
        <v>6018</v>
      </c>
    </row>
    <row r="9762" spans="2:5" x14ac:dyDescent="0.2">
      <c r="B9762" t="str">
        <f>COUNTIF($D$4:$D9762,D9762)&amp;D9762</f>
        <v>2029backpack</v>
      </c>
      <c r="C9762" s="216">
        <v>9759</v>
      </c>
      <c r="D9762" s="216" t="s">
        <v>6022</v>
      </c>
      <c r="E9762" s="216" t="s">
        <v>6018</v>
      </c>
    </row>
    <row r="9763" spans="2:5" x14ac:dyDescent="0.2">
      <c r="B9763" t="str">
        <f>COUNTIF($D$4:$D9763,D9763)&amp;D9763</f>
        <v>2030backpack</v>
      </c>
      <c r="C9763" s="216">
        <v>9760</v>
      </c>
      <c r="D9763" s="216" t="s">
        <v>6022</v>
      </c>
      <c r="E9763" s="216" t="s">
        <v>6022</v>
      </c>
    </row>
    <row r="9764" spans="2:5" x14ac:dyDescent="0.2">
      <c r="B9764" t="str">
        <f>COUNTIF($D$4:$D9764,D9764)&amp;D9764</f>
        <v>2031backpack</v>
      </c>
      <c r="C9764" s="216">
        <v>9761</v>
      </c>
      <c r="D9764" s="216" t="s">
        <v>6022</v>
      </c>
      <c r="E9764" s="216" t="s">
        <v>6018</v>
      </c>
    </row>
    <row r="9765" spans="2:5" x14ac:dyDescent="0.2">
      <c r="B9765" t="str">
        <f>COUNTIF($D$4:$D9765,D9765)&amp;D9765</f>
        <v>936bike basket</v>
      </c>
      <c r="C9765" s="216">
        <v>9762</v>
      </c>
      <c r="D9765" s="216" t="s">
        <v>6020</v>
      </c>
      <c r="E9765" s="216" t="s">
        <v>6017</v>
      </c>
    </row>
    <row r="9766" spans="2:5" x14ac:dyDescent="0.2">
      <c r="B9766" t="str">
        <f>COUNTIF($D$4:$D9766,D9766)&amp;D9766</f>
        <v>996bike speaker</v>
      </c>
      <c r="C9766" s="216">
        <v>9763</v>
      </c>
      <c r="D9766" s="216" t="s">
        <v>6017</v>
      </c>
      <c r="E9766" s="216" t="s">
        <v>6020</v>
      </c>
    </row>
    <row r="9767" spans="2:5" x14ac:dyDescent="0.2">
      <c r="B9767" t="str">
        <f>COUNTIF($D$4:$D9767,D9767)&amp;D9767</f>
        <v>937bike basket</v>
      </c>
      <c r="C9767" s="216">
        <v>9764</v>
      </c>
      <c r="D9767" s="216" t="s">
        <v>6020</v>
      </c>
      <c r="E9767" s="216" t="s">
        <v>6018</v>
      </c>
    </row>
    <row r="9768" spans="2:5" x14ac:dyDescent="0.2">
      <c r="B9768" t="str">
        <f>COUNTIF($D$4:$D9768,D9768)&amp;D9768</f>
        <v>938bike basket</v>
      </c>
      <c r="C9768" s="216">
        <v>9765</v>
      </c>
      <c r="D9768" s="216" t="s">
        <v>6020</v>
      </c>
      <c r="E9768" s="216" t="s">
        <v>6018</v>
      </c>
    </row>
    <row r="9769" spans="2:5" x14ac:dyDescent="0.2">
      <c r="B9769" t="str">
        <f>COUNTIF($D$4:$D9769,D9769)&amp;D9769</f>
        <v>997bike speaker</v>
      </c>
      <c r="C9769" s="216">
        <v>9766</v>
      </c>
      <c r="D9769" s="216" t="s">
        <v>6017</v>
      </c>
      <c r="E9769" s="216" t="s">
        <v>6018</v>
      </c>
    </row>
    <row r="9770" spans="2:5" x14ac:dyDescent="0.2">
      <c r="B9770" t="str">
        <f>COUNTIF($D$4:$D9770,D9770)&amp;D9770</f>
        <v>1277tent</v>
      </c>
      <c r="C9770" s="216">
        <v>9767</v>
      </c>
      <c r="D9770" s="216" t="s">
        <v>6021</v>
      </c>
      <c r="E9770" s="216" t="s">
        <v>6022</v>
      </c>
    </row>
    <row r="9771" spans="2:5" x14ac:dyDescent="0.2">
      <c r="B9771" t="str">
        <f>COUNTIF($D$4:$D9771,D9771)&amp;D9771</f>
        <v>2032backpack</v>
      </c>
      <c r="C9771" s="216">
        <v>9768</v>
      </c>
      <c r="D9771" s="216" t="s">
        <v>6022</v>
      </c>
      <c r="E9771" s="216" t="s">
        <v>6018</v>
      </c>
    </row>
    <row r="9772" spans="2:5" x14ac:dyDescent="0.2">
      <c r="B9772" t="str">
        <f>COUNTIF($D$4:$D9772,D9772)&amp;D9772</f>
        <v>1278tent</v>
      </c>
      <c r="C9772" s="216">
        <v>9769</v>
      </c>
      <c r="D9772" s="216" t="s">
        <v>6021</v>
      </c>
      <c r="E9772" s="216" t="s">
        <v>6023</v>
      </c>
    </row>
    <row r="9773" spans="2:5" x14ac:dyDescent="0.2">
      <c r="B9773" t="str">
        <f>COUNTIF($D$4:$D9773,D9773)&amp;D9773</f>
        <v>2053cookware</v>
      </c>
      <c r="C9773" s="216">
        <v>9770</v>
      </c>
      <c r="D9773" s="216" t="s">
        <v>6023</v>
      </c>
      <c r="E9773" s="216" t="s">
        <v>6021</v>
      </c>
    </row>
    <row r="9774" spans="2:5" x14ac:dyDescent="0.2">
      <c r="B9774" t="str">
        <f>COUNTIF($D$4:$D9774,D9774)&amp;D9774</f>
        <v>1279tent</v>
      </c>
      <c r="C9774" s="216">
        <v>9771</v>
      </c>
      <c r="D9774" s="216" t="s">
        <v>6021</v>
      </c>
      <c r="E9774" s="216" t="s">
        <v>6023</v>
      </c>
    </row>
    <row r="9775" spans="2:5" x14ac:dyDescent="0.2">
      <c r="B9775" t="str">
        <f>COUNTIF($D$4:$D9775,D9775)&amp;D9775</f>
        <v>2054cookware</v>
      </c>
      <c r="C9775" s="216">
        <v>9772</v>
      </c>
      <c r="D9775" s="216" t="s">
        <v>6023</v>
      </c>
      <c r="E9775" s="216" t="s">
        <v>6024</v>
      </c>
    </row>
    <row r="9776" spans="2:5" x14ac:dyDescent="0.2">
      <c r="B9776" t="str">
        <f>COUNTIF($D$4:$D9776,D9776)&amp;D9776</f>
        <v>1995cooler</v>
      </c>
      <c r="C9776" s="216">
        <v>9773</v>
      </c>
      <c r="D9776" s="216" t="s">
        <v>6024</v>
      </c>
      <c r="E9776" s="216" t="s">
        <v>6024</v>
      </c>
    </row>
    <row r="9777" spans="2:5" x14ac:dyDescent="0.2">
      <c r="B9777" t="str">
        <f>COUNTIF($D$4:$D9777,D9777)&amp;D9777</f>
        <v>1996cooler</v>
      </c>
      <c r="C9777" s="216">
        <v>9774</v>
      </c>
      <c r="D9777" s="216" t="s">
        <v>6024</v>
      </c>
      <c r="E9777" s="216" t="s">
        <v>6018</v>
      </c>
    </row>
    <row r="9778" spans="2:5" x14ac:dyDescent="0.2">
      <c r="B9778" t="str">
        <f>COUNTIF($D$4:$D9778,D9778)&amp;D9778</f>
        <v>2033backpack</v>
      </c>
      <c r="C9778" s="216">
        <v>9775</v>
      </c>
      <c r="D9778" s="216" t="s">
        <v>6022</v>
      </c>
      <c r="E9778" s="216" t="s">
        <v>6022</v>
      </c>
    </row>
    <row r="9779" spans="2:5" x14ac:dyDescent="0.2">
      <c r="B9779" t="str">
        <f>COUNTIF($D$4:$D9779,D9779)&amp;D9779</f>
        <v>2034backpack</v>
      </c>
      <c r="C9779" s="216">
        <v>9776</v>
      </c>
      <c r="D9779" s="216" t="s">
        <v>6022</v>
      </c>
      <c r="E9779" s="216" t="s">
        <v>6018</v>
      </c>
    </row>
    <row r="9780" spans="2:5" x14ac:dyDescent="0.2">
      <c r="B9780" t="str">
        <f>COUNTIF($D$4:$D9780,D9780)&amp;D9780</f>
        <v>998bike speaker</v>
      </c>
      <c r="C9780" s="216">
        <v>9777</v>
      </c>
      <c r="D9780" s="216" t="s">
        <v>6017</v>
      </c>
      <c r="E9780" s="216" t="s">
        <v>6018</v>
      </c>
    </row>
    <row r="9781" spans="2:5" x14ac:dyDescent="0.2">
      <c r="B9781" t="str">
        <f>COUNTIF($D$4:$D9781,D9781)&amp;D9781</f>
        <v>999bike speaker</v>
      </c>
      <c r="C9781" s="216">
        <v>9778</v>
      </c>
      <c r="D9781" s="216" t="s">
        <v>6017</v>
      </c>
      <c r="E9781" s="216" t="s">
        <v>6019</v>
      </c>
    </row>
    <row r="9782" spans="2:5" x14ac:dyDescent="0.2">
      <c r="B9782" t="str">
        <f>COUNTIF($D$4:$D9782,D9782)&amp;D9782</f>
        <v>479bike</v>
      </c>
      <c r="C9782" s="216">
        <v>9779</v>
      </c>
      <c r="D9782" s="216" t="s">
        <v>6019</v>
      </c>
      <c r="E9782" s="216" t="s">
        <v>6020</v>
      </c>
    </row>
    <row r="9783" spans="2:5" x14ac:dyDescent="0.2">
      <c r="B9783" t="str">
        <f>COUNTIF($D$4:$D9783,D9783)&amp;D9783</f>
        <v>939bike basket</v>
      </c>
      <c r="C9783" s="216">
        <v>9780</v>
      </c>
      <c r="D9783" s="216" t="s">
        <v>6020</v>
      </c>
      <c r="E9783" s="216" t="s">
        <v>6023</v>
      </c>
    </row>
    <row r="9784" spans="2:5" x14ac:dyDescent="0.2">
      <c r="B9784" t="str">
        <f>COUNTIF($D$4:$D9784,D9784)&amp;D9784</f>
        <v>2055cookware</v>
      </c>
      <c r="C9784" s="216">
        <v>9781</v>
      </c>
      <c r="D9784" s="216" t="s">
        <v>6023</v>
      </c>
      <c r="E9784" s="216" t="s">
        <v>6023</v>
      </c>
    </row>
    <row r="9785" spans="2:5" x14ac:dyDescent="0.2">
      <c r="B9785" t="str">
        <f>COUNTIF($D$4:$D9785,D9785)&amp;D9785</f>
        <v>2056cookware</v>
      </c>
      <c r="C9785" s="216">
        <v>9782</v>
      </c>
      <c r="D9785" s="216" t="s">
        <v>6023</v>
      </c>
      <c r="E9785" s="216" t="s">
        <v>6023</v>
      </c>
    </row>
    <row r="9786" spans="2:5" x14ac:dyDescent="0.2">
      <c r="B9786" t="str">
        <f>COUNTIF($D$4:$D9786,D9786)&amp;D9786</f>
        <v>2057cookware</v>
      </c>
      <c r="C9786" s="216">
        <v>9783</v>
      </c>
      <c r="D9786" s="216" t="s">
        <v>6023</v>
      </c>
      <c r="E9786" s="216" t="s">
        <v>6023</v>
      </c>
    </row>
    <row r="9787" spans="2:5" x14ac:dyDescent="0.2">
      <c r="B9787" t="str">
        <f>COUNTIF($D$4:$D9787,D9787)&amp;D9787</f>
        <v>2058cookware</v>
      </c>
      <c r="C9787" s="216">
        <v>9784</v>
      </c>
      <c r="D9787" s="216" t="s">
        <v>6023</v>
      </c>
      <c r="E9787" s="216" t="s">
        <v>6024</v>
      </c>
    </row>
    <row r="9788" spans="2:5" x14ac:dyDescent="0.2">
      <c r="B9788" t="str">
        <f>COUNTIF($D$4:$D9788,D9788)&amp;D9788</f>
        <v>1997cooler</v>
      </c>
      <c r="C9788" s="216">
        <v>9785</v>
      </c>
      <c r="D9788" s="216" t="s">
        <v>6024</v>
      </c>
      <c r="E9788" s="216" t="s">
        <v>6018</v>
      </c>
    </row>
    <row r="9789" spans="2:5" x14ac:dyDescent="0.2">
      <c r="B9789" t="str">
        <f>COUNTIF($D$4:$D9789,D9789)&amp;D9789</f>
        <v>2035backpack</v>
      </c>
      <c r="C9789" s="216">
        <v>9786</v>
      </c>
      <c r="D9789" s="216" t="s">
        <v>6022</v>
      </c>
      <c r="E9789" s="216" t="s">
        <v>6020</v>
      </c>
    </row>
    <row r="9790" spans="2:5" x14ac:dyDescent="0.2">
      <c r="B9790" t="str">
        <f>COUNTIF($D$4:$D9790,D9790)&amp;D9790</f>
        <v>940bike basket</v>
      </c>
      <c r="C9790" s="216">
        <v>9787</v>
      </c>
      <c r="D9790" s="216" t="s">
        <v>6020</v>
      </c>
      <c r="E9790" s="216" t="s">
        <v>6020</v>
      </c>
    </row>
    <row r="9791" spans="2:5" x14ac:dyDescent="0.2">
      <c r="B9791" t="str">
        <f>COUNTIF($D$4:$D9791,D9791)&amp;D9791</f>
        <v>941bike basket</v>
      </c>
      <c r="C9791" s="216">
        <v>9788</v>
      </c>
      <c r="D9791" s="216" t="s">
        <v>6020</v>
      </c>
      <c r="E9791" s="216" t="s">
        <v>6020</v>
      </c>
    </row>
    <row r="9792" spans="2:5" x14ac:dyDescent="0.2">
      <c r="B9792" t="str">
        <f>COUNTIF($D$4:$D9792,D9792)&amp;D9792</f>
        <v>942bike basket</v>
      </c>
      <c r="C9792" s="216">
        <v>9789</v>
      </c>
      <c r="D9792" s="216" t="s">
        <v>6020</v>
      </c>
      <c r="E9792" s="216" t="s">
        <v>6017</v>
      </c>
    </row>
    <row r="9793" spans="2:5" x14ac:dyDescent="0.2">
      <c r="B9793" t="str">
        <f>COUNTIF($D$4:$D9793,D9793)&amp;D9793</f>
        <v>1000bike speaker</v>
      </c>
      <c r="C9793" s="216">
        <v>9790</v>
      </c>
      <c r="D9793" s="216" t="s">
        <v>6017</v>
      </c>
      <c r="E9793" s="216" t="s">
        <v>6018</v>
      </c>
    </row>
    <row r="9794" spans="2:5" x14ac:dyDescent="0.2">
      <c r="B9794" t="str">
        <f>COUNTIF($D$4:$D9794,D9794)&amp;D9794</f>
        <v>1280tent</v>
      </c>
      <c r="C9794" s="216">
        <v>9791</v>
      </c>
      <c r="D9794" s="216" t="s">
        <v>6021</v>
      </c>
      <c r="E9794" s="216" t="s">
        <v>6022</v>
      </c>
    </row>
    <row r="9795" spans="2:5" x14ac:dyDescent="0.2">
      <c r="B9795" t="str">
        <f>COUNTIF($D$4:$D9795,D9795)&amp;D9795</f>
        <v>2036backpack</v>
      </c>
      <c r="C9795" s="216">
        <v>9792</v>
      </c>
      <c r="D9795" s="216" t="s">
        <v>6022</v>
      </c>
      <c r="E9795" s="216" t="s">
        <v>6022</v>
      </c>
    </row>
    <row r="9796" spans="2:5" x14ac:dyDescent="0.2">
      <c r="B9796" t="str">
        <f>COUNTIF($D$4:$D9796,D9796)&amp;D9796</f>
        <v>2037backpack</v>
      </c>
      <c r="C9796" s="216">
        <v>9793</v>
      </c>
      <c r="D9796" s="216" t="s">
        <v>6022</v>
      </c>
      <c r="E9796" s="216" t="s">
        <v>6018</v>
      </c>
    </row>
    <row r="9797" spans="2:5" x14ac:dyDescent="0.2">
      <c r="B9797" t="str">
        <f>COUNTIF($D$4:$D9797,D9797)&amp;D9797</f>
        <v>480bike</v>
      </c>
      <c r="C9797" s="216">
        <v>9794</v>
      </c>
      <c r="D9797" s="216" t="s">
        <v>6019</v>
      </c>
      <c r="E9797" s="216" t="s">
        <v>6019</v>
      </c>
    </row>
    <row r="9798" spans="2:5" x14ac:dyDescent="0.2">
      <c r="B9798" t="str">
        <f>COUNTIF($D$4:$D9798,D9798)&amp;D9798</f>
        <v>481bike</v>
      </c>
      <c r="C9798" s="216">
        <v>9795</v>
      </c>
      <c r="D9798" s="216" t="s">
        <v>6019</v>
      </c>
      <c r="E9798" s="216" t="s">
        <v>6020</v>
      </c>
    </row>
    <row r="9799" spans="2:5" x14ac:dyDescent="0.2">
      <c r="B9799" t="str">
        <f>COUNTIF($D$4:$D9799,D9799)&amp;D9799</f>
        <v>943bike basket</v>
      </c>
      <c r="C9799" s="216">
        <v>9796</v>
      </c>
      <c r="D9799" s="216" t="s">
        <v>6020</v>
      </c>
      <c r="E9799" s="216" t="s">
        <v>6017</v>
      </c>
    </row>
    <row r="9800" spans="2:5" x14ac:dyDescent="0.2">
      <c r="B9800" t="str">
        <f>COUNTIF($D$4:$D9800,D9800)&amp;D9800</f>
        <v>1001bike speaker</v>
      </c>
      <c r="C9800" s="216">
        <v>9797</v>
      </c>
      <c r="D9800" s="216" t="s">
        <v>6017</v>
      </c>
      <c r="E9800" s="216" t="s">
        <v>6018</v>
      </c>
    </row>
    <row r="9801" spans="2:5" x14ac:dyDescent="0.2">
      <c r="B9801" t="str">
        <f>COUNTIF($D$4:$D9801,D9801)&amp;D9801</f>
        <v>2059cookware</v>
      </c>
      <c r="C9801" s="216">
        <v>9798</v>
      </c>
      <c r="D9801" s="216" t="s">
        <v>6023</v>
      </c>
      <c r="E9801" s="216" t="s">
        <v>6023</v>
      </c>
    </row>
    <row r="9802" spans="2:5" x14ac:dyDescent="0.2">
      <c r="B9802" t="str">
        <f>COUNTIF($D$4:$D9802,D9802)&amp;D9802</f>
        <v>2060cookware</v>
      </c>
      <c r="C9802" s="216">
        <v>9799</v>
      </c>
      <c r="D9802" s="216" t="s">
        <v>6023</v>
      </c>
      <c r="E9802" s="216" t="s">
        <v>6024</v>
      </c>
    </row>
    <row r="9803" spans="2:5" x14ac:dyDescent="0.2">
      <c r="B9803" t="str">
        <f>COUNTIF($D$4:$D9803,D9803)&amp;D9803</f>
        <v>1998cooler</v>
      </c>
      <c r="C9803" s="216">
        <v>9800</v>
      </c>
      <c r="D9803" s="216" t="s">
        <v>6024</v>
      </c>
      <c r="E9803" s="216" t="s">
        <v>6018</v>
      </c>
    </row>
    <row r="9804" spans="2:5" x14ac:dyDescent="0.2">
      <c r="B9804" t="str">
        <f>COUNTIF($D$4:$D9804,D9804)&amp;D9804</f>
        <v>1999cooler</v>
      </c>
      <c r="C9804" s="216">
        <v>9801</v>
      </c>
      <c r="D9804" s="216" t="s">
        <v>6024</v>
      </c>
      <c r="E9804" s="216" t="s">
        <v>6023</v>
      </c>
    </row>
    <row r="9805" spans="2:5" x14ac:dyDescent="0.2">
      <c r="B9805" t="str">
        <f>COUNTIF($D$4:$D9805,D9805)&amp;D9805</f>
        <v>2061cookware</v>
      </c>
      <c r="C9805" s="216">
        <v>9802</v>
      </c>
      <c r="D9805" s="216" t="s">
        <v>6023</v>
      </c>
      <c r="E9805" s="216" t="s">
        <v>6021</v>
      </c>
    </row>
    <row r="9806" spans="2:5" x14ac:dyDescent="0.2">
      <c r="B9806" t="str">
        <f>COUNTIF($D$4:$D9806,D9806)&amp;D9806</f>
        <v>1281tent</v>
      </c>
      <c r="C9806" s="216">
        <v>9803</v>
      </c>
      <c r="D9806" s="216" t="s">
        <v>6021</v>
      </c>
      <c r="E9806" s="216" t="s">
        <v>6021</v>
      </c>
    </row>
    <row r="9807" spans="2:5" x14ac:dyDescent="0.2">
      <c r="B9807" t="str">
        <f>COUNTIF($D$4:$D9807,D9807)&amp;D9807</f>
        <v>1282tent</v>
      </c>
      <c r="C9807" s="216">
        <v>9804</v>
      </c>
      <c r="D9807" s="216" t="s">
        <v>6021</v>
      </c>
      <c r="E9807" s="216" t="s">
        <v>6022</v>
      </c>
    </row>
    <row r="9808" spans="2:5" x14ac:dyDescent="0.2">
      <c r="B9808" t="str">
        <f>COUNTIF($D$4:$D9808,D9808)&amp;D9808</f>
        <v>2038backpack</v>
      </c>
      <c r="C9808" s="216">
        <v>9805</v>
      </c>
      <c r="D9808" s="216" t="s">
        <v>6022</v>
      </c>
      <c r="E9808" s="216" t="s">
        <v>6018</v>
      </c>
    </row>
    <row r="9809" spans="2:5" x14ac:dyDescent="0.2">
      <c r="B9809" t="str">
        <f>COUNTIF($D$4:$D9809,D9809)&amp;D9809</f>
        <v>482bike</v>
      </c>
      <c r="C9809" s="216">
        <v>9806</v>
      </c>
      <c r="D9809" s="216" t="s">
        <v>6019</v>
      </c>
      <c r="E9809" s="216" t="s">
        <v>6019</v>
      </c>
    </row>
    <row r="9810" spans="2:5" x14ac:dyDescent="0.2">
      <c r="B9810" t="str">
        <f>COUNTIF($D$4:$D9810,D9810)&amp;D9810</f>
        <v>483bike</v>
      </c>
      <c r="C9810" s="216">
        <v>9807</v>
      </c>
      <c r="D9810" s="216" t="s">
        <v>6019</v>
      </c>
      <c r="E9810" s="216" t="s">
        <v>6018</v>
      </c>
    </row>
    <row r="9811" spans="2:5" x14ac:dyDescent="0.2">
      <c r="B9811" t="str">
        <f>COUNTIF($D$4:$D9811,D9811)&amp;D9811</f>
        <v>2000cooler</v>
      </c>
      <c r="C9811" s="216">
        <v>9808</v>
      </c>
      <c r="D9811" s="216" t="s">
        <v>6024</v>
      </c>
      <c r="E9811" s="216" t="s">
        <v>6024</v>
      </c>
    </row>
    <row r="9812" spans="2:5" x14ac:dyDescent="0.2">
      <c r="B9812" t="str">
        <f>COUNTIF($D$4:$D9812,D9812)&amp;D9812</f>
        <v>2001cooler</v>
      </c>
      <c r="C9812" s="216">
        <v>9809</v>
      </c>
      <c r="D9812" s="216" t="s">
        <v>6024</v>
      </c>
      <c r="E9812" s="216" t="s">
        <v>6024</v>
      </c>
    </row>
    <row r="9813" spans="2:5" x14ac:dyDescent="0.2">
      <c r="B9813" t="str">
        <f>COUNTIF($D$4:$D9813,D9813)&amp;D9813</f>
        <v>2002cooler</v>
      </c>
      <c r="C9813" s="216">
        <v>9810</v>
      </c>
      <c r="D9813" s="216" t="s">
        <v>6024</v>
      </c>
      <c r="E9813" s="216" t="s">
        <v>6024</v>
      </c>
    </row>
    <row r="9814" spans="2:5" x14ac:dyDescent="0.2">
      <c r="B9814" t="str">
        <f>COUNTIF($D$4:$D9814,D9814)&amp;D9814</f>
        <v>2003cooler</v>
      </c>
      <c r="C9814" s="216">
        <v>9811</v>
      </c>
      <c r="D9814" s="216" t="s">
        <v>6024</v>
      </c>
      <c r="E9814" s="216" t="s">
        <v>6018</v>
      </c>
    </row>
    <row r="9815" spans="2:5" x14ac:dyDescent="0.2">
      <c r="B9815" t="str">
        <f>COUNTIF($D$4:$D9815,D9815)&amp;D9815</f>
        <v>1283tent</v>
      </c>
      <c r="C9815" s="216">
        <v>9812</v>
      </c>
      <c r="D9815" s="216" t="s">
        <v>6021</v>
      </c>
      <c r="E9815" s="216" t="s">
        <v>6023</v>
      </c>
    </row>
    <row r="9816" spans="2:5" x14ac:dyDescent="0.2">
      <c r="B9816" t="str">
        <f>COUNTIF($D$4:$D9816,D9816)&amp;D9816</f>
        <v>2062cookware</v>
      </c>
      <c r="C9816" s="216">
        <v>9813</v>
      </c>
      <c r="D9816" s="216" t="s">
        <v>6023</v>
      </c>
      <c r="E9816" s="216" t="s">
        <v>6024</v>
      </c>
    </row>
    <row r="9817" spans="2:5" x14ac:dyDescent="0.2">
      <c r="B9817" t="str">
        <f>COUNTIF($D$4:$D9817,D9817)&amp;D9817</f>
        <v>2004cooler</v>
      </c>
      <c r="C9817" s="216">
        <v>9814</v>
      </c>
      <c r="D9817" s="216" t="s">
        <v>6024</v>
      </c>
      <c r="E9817" s="216" t="s">
        <v>6024</v>
      </c>
    </row>
    <row r="9818" spans="2:5" x14ac:dyDescent="0.2">
      <c r="B9818" t="str">
        <f>COUNTIF($D$4:$D9818,D9818)&amp;D9818</f>
        <v>2005cooler</v>
      </c>
      <c r="C9818" s="216">
        <v>9815</v>
      </c>
      <c r="D9818" s="216" t="s">
        <v>6024</v>
      </c>
      <c r="E9818" s="216" t="s">
        <v>6018</v>
      </c>
    </row>
    <row r="9819" spans="2:5" x14ac:dyDescent="0.2">
      <c r="B9819" t="str">
        <f>COUNTIF($D$4:$D9819,D9819)&amp;D9819</f>
        <v>2039backpack</v>
      </c>
      <c r="C9819" s="216">
        <v>9816</v>
      </c>
      <c r="D9819" s="216" t="s">
        <v>6022</v>
      </c>
      <c r="E9819" s="216" t="s">
        <v>6022</v>
      </c>
    </row>
    <row r="9820" spans="2:5" x14ac:dyDescent="0.2">
      <c r="B9820" t="str">
        <f>COUNTIF($D$4:$D9820,D9820)&amp;D9820</f>
        <v>2040backpack</v>
      </c>
      <c r="C9820" s="216">
        <v>9817</v>
      </c>
      <c r="D9820" s="216" t="s">
        <v>6022</v>
      </c>
      <c r="E9820" s="216" t="s">
        <v>6022</v>
      </c>
    </row>
    <row r="9821" spans="2:5" x14ac:dyDescent="0.2">
      <c r="B9821" t="str">
        <f>COUNTIF($D$4:$D9821,D9821)&amp;D9821</f>
        <v>2041backpack</v>
      </c>
      <c r="C9821" s="216">
        <v>9818</v>
      </c>
      <c r="D9821" s="216" t="s">
        <v>6022</v>
      </c>
      <c r="E9821" s="216" t="s">
        <v>6018</v>
      </c>
    </row>
    <row r="9822" spans="2:5" x14ac:dyDescent="0.2">
      <c r="B9822" t="str">
        <f>COUNTIF($D$4:$D9822,D9822)&amp;D9822</f>
        <v>2042backpack</v>
      </c>
      <c r="C9822" s="216">
        <v>9819</v>
      </c>
      <c r="D9822" s="216" t="s">
        <v>6022</v>
      </c>
      <c r="E9822" s="216" t="s">
        <v>6018</v>
      </c>
    </row>
    <row r="9823" spans="2:5" x14ac:dyDescent="0.2">
      <c r="B9823" t="str">
        <f>COUNTIF($D$4:$D9823,D9823)&amp;D9823</f>
        <v>944bike basket</v>
      </c>
      <c r="C9823" s="216">
        <v>9820</v>
      </c>
      <c r="D9823" s="216" t="s">
        <v>6020</v>
      </c>
      <c r="E9823" s="216" t="s">
        <v>6018</v>
      </c>
    </row>
    <row r="9824" spans="2:5" x14ac:dyDescent="0.2">
      <c r="B9824" t="str">
        <f>COUNTIF($D$4:$D9824,D9824)&amp;D9824</f>
        <v>2043backpack</v>
      </c>
      <c r="C9824" s="216">
        <v>9821</v>
      </c>
      <c r="D9824" s="216" t="s">
        <v>6022</v>
      </c>
      <c r="E9824" s="216" t="s">
        <v>6018</v>
      </c>
    </row>
    <row r="9825" spans="2:5" x14ac:dyDescent="0.2">
      <c r="B9825" t="str">
        <f>COUNTIF($D$4:$D9825,D9825)&amp;D9825</f>
        <v>2006cooler</v>
      </c>
      <c r="C9825" s="216">
        <v>9822</v>
      </c>
      <c r="D9825" s="216" t="s">
        <v>6024</v>
      </c>
      <c r="E9825" s="216" t="s">
        <v>6023</v>
      </c>
    </row>
    <row r="9826" spans="2:5" x14ac:dyDescent="0.2">
      <c r="B9826" t="str">
        <f>COUNTIF($D$4:$D9826,D9826)&amp;D9826</f>
        <v>2063cookware</v>
      </c>
      <c r="C9826" s="216">
        <v>9823</v>
      </c>
      <c r="D9826" s="216" t="s">
        <v>6023</v>
      </c>
      <c r="E9826" s="216" t="s">
        <v>6021</v>
      </c>
    </row>
    <row r="9827" spans="2:5" x14ac:dyDescent="0.2">
      <c r="B9827" t="str">
        <f>COUNTIF($D$4:$D9827,D9827)&amp;D9827</f>
        <v>1284tent</v>
      </c>
      <c r="C9827" s="216">
        <v>9824</v>
      </c>
      <c r="D9827" s="216" t="s">
        <v>6021</v>
      </c>
      <c r="E9827" s="216" t="s">
        <v>6022</v>
      </c>
    </row>
    <row r="9828" spans="2:5" x14ac:dyDescent="0.2">
      <c r="B9828" t="str">
        <f>COUNTIF($D$4:$D9828,D9828)&amp;D9828</f>
        <v>2044backpack</v>
      </c>
      <c r="C9828" s="216">
        <v>9825</v>
      </c>
      <c r="D9828" s="216" t="s">
        <v>6022</v>
      </c>
      <c r="E9828" s="216" t="s">
        <v>6018</v>
      </c>
    </row>
    <row r="9829" spans="2:5" x14ac:dyDescent="0.2">
      <c r="B9829" t="str">
        <f>COUNTIF($D$4:$D9829,D9829)&amp;D9829</f>
        <v>1002bike speaker</v>
      </c>
      <c r="C9829" s="216">
        <v>9826</v>
      </c>
      <c r="D9829" s="216" t="s">
        <v>6017</v>
      </c>
      <c r="E9829" s="216" t="s">
        <v>6018</v>
      </c>
    </row>
    <row r="9830" spans="2:5" x14ac:dyDescent="0.2">
      <c r="B9830" t="str">
        <f>COUNTIF($D$4:$D9830,D9830)&amp;D9830</f>
        <v>2007cooler</v>
      </c>
      <c r="C9830" s="216">
        <v>9827</v>
      </c>
      <c r="D9830" s="216" t="s">
        <v>6024</v>
      </c>
      <c r="E9830" s="216" t="s">
        <v>6023</v>
      </c>
    </row>
    <row r="9831" spans="2:5" x14ac:dyDescent="0.2">
      <c r="B9831" t="str">
        <f>COUNTIF($D$4:$D9831,D9831)&amp;D9831</f>
        <v>2064cookware</v>
      </c>
      <c r="C9831" s="216">
        <v>9828</v>
      </c>
      <c r="D9831" s="216" t="s">
        <v>6023</v>
      </c>
      <c r="E9831" s="216" t="s">
        <v>6024</v>
      </c>
    </row>
    <row r="9832" spans="2:5" x14ac:dyDescent="0.2">
      <c r="B9832" t="str">
        <f>COUNTIF($D$4:$D9832,D9832)&amp;D9832</f>
        <v>2008cooler</v>
      </c>
      <c r="C9832" s="216">
        <v>9829</v>
      </c>
      <c r="D9832" s="216" t="s">
        <v>6024</v>
      </c>
      <c r="E9832" s="216" t="s">
        <v>6018</v>
      </c>
    </row>
    <row r="9833" spans="2:5" x14ac:dyDescent="0.2">
      <c r="B9833" t="str">
        <f>COUNTIF($D$4:$D9833,D9833)&amp;D9833</f>
        <v>484bike</v>
      </c>
      <c r="C9833" s="216">
        <v>9830</v>
      </c>
      <c r="D9833" s="216" t="s">
        <v>6019</v>
      </c>
      <c r="E9833" s="216" t="s">
        <v>6017</v>
      </c>
    </row>
    <row r="9834" spans="2:5" x14ac:dyDescent="0.2">
      <c r="B9834" t="str">
        <f>COUNTIF($D$4:$D9834,D9834)&amp;D9834</f>
        <v>1003bike speaker</v>
      </c>
      <c r="C9834" s="216">
        <v>9831</v>
      </c>
      <c r="D9834" s="216" t="s">
        <v>6017</v>
      </c>
      <c r="E9834" s="216" t="s">
        <v>6018</v>
      </c>
    </row>
    <row r="9835" spans="2:5" x14ac:dyDescent="0.2">
      <c r="B9835" t="str">
        <f>COUNTIF($D$4:$D9835,D9835)&amp;D9835</f>
        <v>2045backpack</v>
      </c>
      <c r="C9835" s="216">
        <v>9832</v>
      </c>
      <c r="D9835" s="216" t="s">
        <v>6022</v>
      </c>
      <c r="E9835" s="216" t="s">
        <v>6017</v>
      </c>
    </row>
    <row r="9836" spans="2:5" x14ac:dyDescent="0.2">
      <c r="B9836" t="str">
        <f>COUNTIF($D$4:$D9836,D9836)&amp;D9836</f>
        <v>1004bike speaker</v>
      </c>
      <c r="C9836" s="216">
        <v>9833</v>
      </c>
      <c r="D9836" s="216" t="s">
        <v>6017</v>
      </c>
      <c r="E9836" s="216" t="s">
        <v>6018</v>
      </c>
    </row>
    <row r="9837" spans="2:5" x14ac:dyDescent="0.2">
      <c r="B9837" t="str">
        <f>COUNTIF($D$4:$D9837,D9837)&amp;D9837</f>
        <v>2046backpack</v>
      </c>
      <c r="C9837" s="216">
        <v>9834</v>
      </c>
      <c r="D9837" s="216" t="s">
        <v>6022</v>
      </c>
      <c r="E9837" s="216" t="s">
        <v>6018</v>
      </c>
    </row>
    <row r="9838" spans="2:5" x14ac:dyDescent="0.2">
      <c r="B9838" t="str">
        <f>COUNTIF($D$4:$D9838,D9838)&amp;D9838</f>
        <v>485bike</v>
      </c>
      <c r="C9838" s="216">
        <v>9835</v>
      </c>
      <c r="D9838" s="216" t="s">
        <v>6019</v>
      </c>
      <c r="E9838" s="216" t="s">
        <v>6018</v>
      </c>
    </row>
    <row r="9839" spans="2:5" x14ac:dyDescent="0.2">
      <c r="B9839" t="str">
        <f>COUNTIF($D$4:$D9839,D9839)&amp;D9839</f>
        <v>2065cookware</v>
      </c>
      <c r="C9839" s="216">
        <v>9836</v>
      </c>
      <c r="D9839" s="216" t="s">
        <v>6023</v>
      </c>
      <c r="E9839" s="216" t="s">
        <v>6021</v>
      </c>
    </row>
    <row r="9840" spans="2:5" x14ac:dyDescent="0.2">
      <c r="B9840" t="str">
        <f>COUNTIF($D$4:$D9840,D9840)&amp;D9840</f>
        <v>1285tent</v>
      </c>
      <c r="C9840" s="216">
        <v>9837</v>
      </c>
      <c r="D9840" s="216" t="s">
        <v>6021</v>
      </c>
      <c r="E9840" s="216" t="s">
        <v>6018</v>
      </c>
    </row>
    <row r="9841" spans="2:5" x14ac:dyDescent="0.2">
      <c r="B9841" t="str">
        <f>COUNTIF($D$4:$D9841,D9841)&amp;D9841</f>
        <v>1005bike speaker</v>
      </c>
      <c r="C9841" s="216">
        <v>9838</v>
      </c>
      <c r="D9841" s="216" t="s">
        <v>6017</v>
      </c>
      <c r="E9841" s="216" t="s">
        <v>6020</v>
      </c>
    </row>
    <row r="9842" spans="2:5" x14ac:dyDescent="0.2">
      <c r="B9842" t="str">
        <f>COUNTIF($D$4:$D9842,D9842)&amp;D9842</f>
        <v>945bike basket</v>
      </c>
      <c r="C9842" s="216">
        <v>9839</v>
      </c>
      <c r="D9842" s="216" t="s">
        <v>6020</v>
      </c>
      <c r="E9842" s="216" t="s">
        <v>6017</v>
      </c>
    </row>
    <row r="9843" spans="2:5" x14ac:dyDescent="0.2">
      <c r="B9843" t="str">
        <f>COUNTIF($D$4:$D9843,D9843)&amp;D9843</f>
        <v>1006bike speaker</v>
      </c>
      <c r="C9843" s="216">
        <v>9840</v>
      </c>
      <c r="D9843" s="216" t="s">
        <v>6017</v>
      </c>
      <c r="E9843" s="216" t="s">
        <v>6018</v>
      </c>
    </row>
    <row r="9844" spans="2:5" x14ac:dyDescent="0.2">
      <c r="B9844" t="str">
        <f>COUNTIF($D$4:$D9844,D9844)&amp;D9844</f>
        <v>946bike basket</v>
      </c>
      <c r="C9844" s="216">
        <v>9841</v>
      </c>
      <c r="D9844" s="216" t="s">
        <v>6020</v>
      </c>
      <c r="E9844" s="216" t="s">
        <v>6018</v>
      </c>
    </row>
    <row r="9845" spans="2:5" x14ac:dyDescent="0.2">
      <c r="B9845" t="str">
        <f>COUNTIF($D$4:$D9845,D9845)&amp;D9845</f>
        <v>2066cookware</v>
      </c>
      <c r="C9845" s="216">
        <v>9842</v>
      </c>
      <c r="D9845" s="216" t="s">
        <v>6023</v>
      </c>
      <c r="E9845" s="216" t="s">
        <v>6024</v>
      </c>
    </row>
    <row r="9846" spans="2:5" x14ac:dyDescent="0.2">
      <c r="B9846" t="str">
        <f>COUNTIF($D$4:$D9846,D9846)&amp;D9846</f>
        <v>2009cooler</v>
      </c>
      <c r="C9846" s="216">
        <v>9843</v>
      </c>
      <c r="D9846" s="216" t="s">
        <v>6024</v>
      </c>
      <c r="E9846" s="216" t="s">
        <v>6022</v>
      </c>
    </row>
    <row r="9847" spans="2:5" x14ac:dyDescent="0.2">
      <c r="B9847" t="str">
        <f>COUNTIF($D$4:$D9847,D9847)&amp;D9847</f>
        <v>2047backpack</v>
      </c>
      <c r="C9847" s="216">
        <v>9844</v>
      </c>
      <c r="D9847" s="216" t="s">
        <v>6022</v>
      </c>
      <c r="E9847" s="216" t="s">
        <v>6022</v>
      </c>
    </row>
    <row r="9848" spans="2:5" x14ac:dyDescent="0.2">
      <c r="B9848" t="str">
        <f>COUNTIF($D$4:$D9848,D9848)&amp;D9848</f>
        <v>2048backpack</v>
      </c>
      <c r="C9848" s="216">
        <v>9845</v>
      </c>
      <c r="D9848" s="216" t="s">
        <v>6022</v>
      </c>
      <c r="E9848" s="216" t="s">
        <v>6018</v>
      </c>
    </row>
    <row r="9849" spans="2:5" x14ac:dyDescent="0.2">
      <c r="B9849" t="str">
        <f>COUNTIF($D$4:$D9849,D9849)&amp;D9849</f>
        <v>947bike basket</v>
      </c>
      <c r="C9849" s="216">
        <v>9846</v>
      </c>
      <c r="D9849" s="216" t="s">
        <v>6020</v>
      </c>
      <c r="E9849" s="216" t="s">
        <v>6017</v>
      </c>
    </row>
    <row r="9850" spans="2:5" x14ac:dyDescent="0.2">
      <c r="B9850" t="str">
        <f>COUNTIF($D$4:$D9850,D9850)&amp;D9850</f>
        <v>1007bike speaker</v>
      </c>
      <c r="C9850" s="216">
        <v>9847</v>
      </c>
      <c r="D9850" s="216" t="s">
        <v>6017</v>
      </c>
      <c r="E9850" s="216" t="s">
        <v>6018</v>
      </c>
    </row>
    <row r="9851" spans="2:5" x14ac:dyDescent="0.2">
      <c r="B9851" t="str">
        <f>COUNTIF($D$4:$D9851,D9851)&amp;D9851</f>
        <v>2010cooler</v>
      </c>
      <c r="C9851" s="216">
        <v>9848</v>
      </c>
      <c r="D9851" s="216" t="s">
        <v>6024</v>
      </c>
      <c r="E9851" s="216" t="s">
        <v>6018</v>
      </c>
    </row>
    <row r="9852" spans="2:5" x14ac:dyDescent="0.2">
      <c r="B9852" t="str">
        <f>COUNTIF($D$4:$D9852,D9852)&amp;D9852</f>
        <v>2011cooler</v>
      </c>
      <c r="C9852" s="216">
        <v>9849</v>
      </c>
      <c r="D9852" s="216" t="s">
        <v>6024</v>
      </c>
      <c r="E9852" s="216" t="s">
        <v>6018</v>
      </c>
    </row>
    <row r="9853" spans="2:5" x14ac:dyDescent="0.2">
      <c r="B9853" t="str">
        <f>COUNTIF($D$4:$D9853,D9853)&amp;D9853</f>
        <v>2049backpack</v>
      </c>
      <c r="C9853" s="216">
        <v>9850</v>
      </c>
      <c r="D9853" s="216" t="s">
        <v>6022</v>
      </c>
      <c r="E9853" s="216" t="s">
        <v>6018</v>
      </c>
    </row>
    <row r="9854" spans="2:5" x14ac:dyDescent="0.2">
      <c r="B9854" t="str">
        <f>COUNTIF($D$4:$D9854,D9854)&amp;D9854</f>
        <v>2067cookware</v>
      </c>
      <c r="C9854" s="216">
        <v>9851</v>
      </c>
      <c r="D9854" s="216" t="s">
        <v>6023</v>
      </c>
      <c r="E9854" s="216" t="s">
        <v>6021</v>
      </c>
    </row>
    <row r="9855" spans="2:5" x14ac:dyDescent="0.2">
      <c r="B9855" t="str">
        <f>COUNTIF($D$4:$D9855,D9855)&amp;D9855</f>
        <v>1286tent</v>
      </c>
      <c r="C9855" s="216">
        <v>9852</v>
      </c>
      <c r="D9855" s="216" t="s">
        <v>6021</v>
      </c>
      <c r="E9855" s="216" t="s">
        <v>6024</v>
      </c>
    </row>
    <row r="9856" spans="2:5" x14ac:dyDescent="0.2">
      <c r="B9856" t="str">
        <f>COUNTIF($D$4:$D9856,D9856)&amp;D9856</f>
        <v>2012cooler</v>
      </c>
      <c r="C9856" s="216">
        <v>9853</v>
      </c>
      <c r="D9856" s="216" t="s">
        <v>6024</v>
      </c>
      <c r="E9856" s="216" t="s">
        <v>6018</v>
      </c>
    </row>
    <row r="9857" spans="2:5" x14ac:dyDescent="0.2">
      <c r="B9857" t="str">
        <f>COUNTIF($D$4:$D9857,D9857)&amp;D9857</f>
        <v>2050backpack</v>
      </c>
      <c r="C9857" s="216">
        <v>9854</v>
      </c>
      <c r="D9857" s="216" t="s">
        <v>6022</v>
      </c>
      <c r="E9857" s="216" t="s">
        <v>6022</v>
      </c>
    </row>
    <row r="9858" spans="2:5" x14ac:dyDescent="0.2">
      <c r="B9858" t="str">
        <f>COUNTIF($D$4:$D9858,D9858)&amp;D9858</f>
        <v>2051backpack</v>
      </c>
      <c r="C9858" s="216">
        <v>9855</v>
      </c>
      <c r="D9858" s="216" t="s">
        <v>6022</v>
      </c>
      <c r="E9858" s="216" t="s">
        <v>6022</v>
      </c>
    </row>
    <row r="9859" spans="2:5" x14ac:dyDescent="0.2">
      <c r="B9859" t="str">
        <f>COUNTIF($D$4:$D9859,D9859)&amp;D9859</f>
        <v>2052backpack</v>
      </c>
      <c r="C9859" s="216">
        <v>9856</v>
      </c>
      <c r="D9859" s="216" t="s">
        <v>6022</v>
      </c>
      <c r="E9859" s="216" t="s">
        <v>6022</v>
      </c>
    </row>
    <row r="9860" spans="2:5" x14ac:dyDescent="0.2">
      <c r="B9860" t="str">
        <f>COUNTIF($D$4:$D9860,D9860)&amp;D9860</f>
        <v>2053backpack</v>
      </c>
      <c r="C9860" s="216">
        <v>9857</v>
      </c>
      <c r="D9860" s="216" t="s">
        <v>6022</v>
      </c>
      <c r="E9860" s="216" t="s">
        <v>6022</v>
      </c>
    </row>
    <row r="9861" spans="2:5" x14ac:dyDescent="0.2">
      <c r="B9861" t="str">
        <f>COUNTIF($D$4:$D9861,D9861)&amp;D9861</f>
        <v>2054backpack</v>
      </c>
      <c r="C9861" s="216">
        <v>9858</v>
      </c>
      <c r="D9861" s="216" t="s">
        <v>6022</v>
      </c>
      <c r="E9861" s="216" t="s">
        <v>6018</v>
      </c>
    </row>
    <row r="9862" spans="2:5" x14ac:dyDescent="0.2">
      <c r="B9862" t="str">
        <f>COUNTIF($D$4:$D9862,D9862)&amp;D9862</f>
        <v>2013cooler</v>
      </c>
      <c r="C9862" s="216">
        <v>9859</v>
      </c>
      <c r="D9862" s="216" t="s">
        <v>6024</v>
      </c>
      <c r="E9862" s="216" t="s">
        <v>6024</v>
      </c>
    </row>
    <row r="9863" spans="2:5" x14ac:dyDescent="0.2">
      <c r="B9863" t="str">
        <f>COUNTIF($D$4:$D9863,D9863)&amp;D9863</f>
        <v>2014cooler</v>
      </c>
      <c r="C9863" s="216">
        <v>9860</v>
      </c>
      <c r="D9863" s="216" t="s">
        <v>6024</v>
      </c>
      <c r="E9863" s="216" t="s">
        <v>6018</v>
      </c>
    </row>
    <row r="9864" spans="2:5" x14ac:dyDescent="0.2">
      <c r="B9864" t="str">
        <f>COUNTIF($D$4:$D9864,D9864)&amp;D9864</f>
        <v>2015cooler</v>
      </c>
      <c r="C9864" s="216">
        <v>9861</v>
      </c>
      <c r="D9864" s="216" t="s">
        <v>6024</v>
      </c>
      <c r="E9864" s="216" t="s">
        <v>6021</v>
      </c>
    </row>
    <row r="9865" spans="2:5" x14ac:dyDescent="0.2">
      <c r="B9865" t="str">
        <f>COUNTIF($D$4:$D9865,D9865)&amp;D9865</f>
        <v>1287tent</v>
      </c>
      <c r="C9865" s="216">
        <v>9862</v>
      </c>
      <c r="D9865" s="216" t="s">
        <v>6021</v>
      </c>
      <c r="E9865" s="216" t="s">
        <v>6023</v>
      </c>
    </row>
    <row r="9866" spans="2:5" x14ac:dyDescent="0.2">
      <c r="B9866" t="str">
        <f>COUNTIF($D$4:$D9866,D9866)&amp;D9866</f>
        <v>2068cookware</v>
      </c>
      <c r="C9866" s="216">
        <v>9863</v>
      </c>
      <c r="D9866" s="216" t="s">
        <v>6023</v>
      </c>
      <c r="E9866" s="216" t="s">
        <v>6024</v>
      </c>
    </row>
    <row r="9867" spans="2:5" x14ac:dyDescent="0.2">
      <c r="B9867" t="str">
        <f>COUNTIF($D$4:$D9867,D9867)&amp;D9867</f>
        <v>2016cooler</v>
      </c>
      <c r="C9867" s="216">
        <v>9864</v>
      </c>
      <c r="D9867" s="216" t="s">
        <v>6024</v>
      </c>
      <c r="E9867" s="216" t="s">
        <v>6024</v>
      </c>
    </row>
    <row r="9868" spans="2:5" x14ac:dyDescent="0.2">
      <c r="B9868" t="str">
        <f>COUNTIF($D$4:$D9868,D9868)&amp;D9868</f>
        <v>2017cooler</v>
      </c>
      <c r="C9868" s="216">
        <v>9865</v>
      </c>
      <c r="D9868" s="216" t="s">
        <v>6024</v>
      </c>
      <c r="E9868" s="216" t="s">
        <v>6018</v>
      </c>
    </row>
    <row r="9869" spans="2:5" x14ac:dyDescent="0.2">
      <c r="B9869" t="str">
        <f>COUNTIF($D$4:$D9869,D9869)&amp;D9869</f>
        <v>1008bike speaker</v>
      </c>
      <c r="C9869" s="216">
        <v>9866</v>
      </c>
      <c r="D9869" s="216" t="s">
        <v>6017</v>
      </c>
      <c r="E9869" s="216" t="s">
        <v>6017</v>
      </c>
    </row>
    <row r="9870" spans="2:5" x14ac:dyDescent="0.2">
      <c r="B9870" t="str">
        <f>COUNTIF($D$4:$D9870,D9870)&amp;D9870</f>
        <v>1009bike speaker</v>
      </c>
      <c r="C9870" s="216">
        <v>9867</v>
      </c>
      <c r="D9870" s="216" t="s">
        <v>6017</v>
      </c>
      <c r="E9870" s="216" t="s">
        <v>6018</v>
      </c>
    </row>
    <row r="9871" spans="2:5" x14ac:dyDescent="0.2">
      <c r="B9871" t="str">
        <f>COUNTIF($D$4:$D9871,D9871)&amp;D9871</f>
        <v>1288tent</v>
      </c>
      <c r="C9871" s="216">
        <v>9868</v>
      </c>
      <c r="D9871" s="216" t="s">
        <v>6021</v>
      </c>
      <c r="E9871" s="216" t="s">
        <v>6018</v>
      </c>
    </row>
    <row r="9872" spans="2:5" x14ac:dyDescent="0.2">
      <c r="B9872" t="str">
        <f>COUNTIF($D$4:$D9872,D9872)&amp;D9872</f>
        <v>1289tent</v>
      </c>
      <c r="C9872" s="216">
        <v>9869</v>
      </c>
      <c r="D9872" s="216" t="s">
        <v>6021</v>
      </c>
      <c r="E9872" s="216" t="s">
        <v>6021</v>
      </c>
    </row>
    <row r="9873" spans="2:5" x14ac:dyDescent="0.2">
      <c r="B9873" t="str">
        <f>COUNTIF($D$4:$D9873,D9873)&amp;D9873</f>
        <v>1290tent</v>
      </c>
      <c r="C9873" s="216">
        <v>9870</v>
      </c>
      <c r="D9873" s="216" t="s">
        <v>6021</v>
      </c>
      <c r="E9873" s="216" t="s">
        <v>6022</v>
      </c>
    </row>
    <row r="9874" spans="2:5" x14ac:dyDescent="0.2">
      <c r="B9874" t="str">
        <f>COUNTIF($D$4:$D9874,D9874)&amp;D9874</f>
        <v>2055backpack</v>
      </c>
      <c r="C9874" s="216">
        <v>9871</v>
      </c>
      <c r="D9874" s="216" t="s">
        <v>6022</v>
      </c>
      <c r="E9874" s="216" t="s">
        <v>6021</v>
      </c>
    </row>
    <row r="9875" spans="2:5" x14ac:dyDescent="0.2">
      <c r="B9875" t="str">
        <f>COUNTIF($D$4:$D9875,D9875)&amp;D9875</f>
        <v>1291tent</v>
      </c>
      <c r="C9875" s="216">
        <v>9872</v>
      </c>
      <c r="D9875" s="216" t="s">
        <v>6021</v>
      </c>
      <c r="E9875" s="216" t="s">
        <v>6018</v>
      </c>
    </row>
    <row r="9876" spans="2:5" x14ac:dyDescent="0.2">
      <c r="B9876" t="str">
        <f>COUNTIF($D$4:$D9876,D9876)&amp;D9876</f>
        <v>2056backpack</v>
      </c>
      <c r="C9876" s="216">
        <v>9873</v>
      </c>
      <c r="D9876" s="216" t="s">
        <v>6022</v>
      </c>
      <c r="E9876" s="216" t="s">
        <v>6018</v>
      </c>
    </row>
    <row r="9877" spans="2:5" x14ac:dyDescent="0.2">
      <c r="B9877" t="str">
        <f>COUNTIF($D$4:$D9877,D9877)&amp;D9877</f>
        <v>948bike basket</v>
      </c>
      <c r="C9877" s="216">
        <v>9874</v>
      </c>
      <c r="D9877" s="216" t="s">
        <v>6020</v>
      </c>
      <c r="E9877" s="216" t="s">
        <v>6018</v>
      </c>
    </row>
    <row r="9878" spans="2:5" x14ac:dyDescent="0.2">
      <c r="B9878" t="str">
        <f>COUNTIF($D$4:$D9878,D9878)&amp;D9878</f>
        <v>2057backpack</v>
      </c>
      <c r="C9878" s="216">
        <v>9875</v>
      </c>
      <c r="D9878" s="216" t="s">
        <v>6022</v>
      </c>
      <c r="E9878" s="216" t="s">
        <v>6022</v>
      </c>
    </row>
    <row r="9879" spans="2:5" x14ac:dyDescent="0.2">
      <c r="B9879" t="str">
        <f>COUNTIF($D$4:$D9879,D9879)&amp;D9879</f>
        <v>2058backpack</v>
      </c>
      <c r="C9879" s="216">
        <v>9876</v>
      </c>
      <c r="D9879" s="216" t="s">
        <v>6022</v>
      </c>
      <c r="E9879" s="216" t="s">
        <v>6018</v>
      </c>
    </row>
    <row r="9880" spans="2:5" x14ac:dyDescent="0.2">
      <c r="B9880" t="str">
        <f>COUNTIF($D$4:$D9880,D9880)&amp;D9880</f>
        <v>2069cookware</v>
      </c>
      <c r="C9880" s="216">
        <v>9877</v>
      </c>
      <c r="D9880" s="216" t="s">
        <v>6023</v>
      </c>
      <c r="E9880" s="216" t="s">
        <v>6024</v>
      </c>
    </row>
    <row r="9881" spans="2:5" x14ac:dyDescent="0.2">
      <c r="B9881" t="str">
        <f>COUNTIF($D$4:$D9881,D9881)&amp;D9881</f>
        <v>2018cooler</v>
      </c>
      <c r="C9881" s="216">
        <v>9878</v>
      </c>
      <c r="D9881" s="216" t="s">
        <v>6024</v>
      </c>
      <c r="E9881" s="216" t="s">
        <v>6022</v>
      </c>
    </row>
    <row r="9882" spans="2:5" x14ac:dyDescent="0.2">
      <c r="B9882" t="str">
        <f>COUNTIF($D$4:$D9882,D9882)&amp;D9882</f>
        <v>2059backpack</v>
      </c>
      <c r="C9882" s="216">
        <v>9879</v>
      </c>
      <c r="D9882" s="216" t="s">
        <v>6022</v>
      </c>
      <c r="E9882" s="216" t="s">
        <v>6018</v>
      </c>
    </row>
    <row r="9883" spans="2:5" x14ac:dyDescent="0.2">
      <c r="B9883" t="str">
        <f>COUNTIF($D$4:$D9883,D9883)&amp;D9883</f>
        <v>2070cookware</v>
      </c>
      <c r="C9883" s="216">
        <v>9880</v>
      </c>
      <c r="D9883" s="216" t="s">
        <v>6023</v>
      </c>
      <c r="E9883" s="216" t="s">
        <v>6023</v>
      </c>
    </row>
    <row r="9884" spans="2:5" x14ac:dyDescent="0.2">
      <c r="B9884" t="str">
        <f>COUNTIF($D$4:$D9884,D9884)&amp;D9884</f>
        <v>2071cookware</v>
      </c>
      <c r="C9884" s="216">
        <v>9881</v>
      </c>
      <c r="D9884" s="216" t="s">
        <v>6023</v>
      </c>
      <c r="E9884" s="216" t="s">
        <v>6021</v>
      </c>
    </row>
    <row r="9885" spans="2:5" x14ac:dyDescent="0.2">
      <c r="B9885" t="str">
        <f>COUNTIF($D$4:$D9885,D9885)&amp;D9885</f>
        <v>1292tent</v>
      </c>
      <c r="C9885" s="216">
        <v>9882</v>
      </c>
      <c r="D9885" s="216" t="s">
        <v>6021</v>
      </c>
      <c r="E9885" s="216" t="s">
        <v>6022</v>
      </c>
    </row>
    <row r="9886" spans="2:5" x14ac:dyDescent="0.2">
      <c r="B9886" t="str">
        <f>COUNTIF($D$4:$D9886,D9886)&amp;D9886</f>
        <v>2060backpack</v>
      </c>
      <c r="C9886" s="216">
        <v>9883</v>
      </c>
      <c r="D9886" s="216" t="s">
        <v>6022</v>
      </c>
      <c r="E9886" s="216" t="s">
        <v>6018</v>
      </c>
    </row>
    <row r="9887" spans="2:5" x14ac:dyDescent="0.2">
      <c r="B9887" t="str">
        <f>COUNTIF($D$4:$D9887,D9887)&amp;D9887</f>
        <v>1010bike speaker</v>
      </c>
      <c r="C9887" s="216">
        <v>9884</v>
      </c>
      <c r="D9887" s="216" t="s">
        <v>6017</v>
      </c>
      <c r="E9887" s="216" t="s">
        <v>6018</v>
      </c>
    </row>
    <row r="9888" spans="2:5" x14ac:dyDescent="0.2">
      <c r="B9888" t="str">
        <f>COUNTIF($D$4:$D9888,D9888)&amp;D9888</f>
        <v>1011bike speaker</v>
      </c>
      <c r="C9888" s="216">
        <v>9885</v>
      </c>
      <c r="D9888" s="216" t="s">
        <v>6017</v>
      </c>
      <c r="E9888" s="216" t="s">
        <v>6018</v>
      </c>
    </row>
    <row r="9889" spans="2:5" x14ac:dyDescent="0.2">
      <c r="B9889" t="str">
        <f>COUNTIF($D$4:$D9889,D9889)&amp;D9889</f>
        <v>2019cooler</v>
      </c>
      <c r="C9889" s="216">
        <v>9886</v>
      </c>
      <c r="D9889" s="216" t="s">
        <v>6024</v>
      </c>
      <c r="E9889" s="216" t="s">
        <v>6023</v>
      </c>
    </row>
    <row r="9890" spans="2:5" x14ac:dyDescent="0.2">
      <c r="B9890" t="str">
        <f>COUNTIF($D$4:$D9890,D9890)&amp;D9890</f>
        <v>2072cookware</v>
      </c>
      <c r="C9890" s="216">
        <v>9887</v>
      </c>
      <c r="D9890" s="216" t="s">
        <v>6023</v>
      </c>
      <c r="E9890" s="216" t="s">
        <v>6021</v>
      </c>
    </row>
    <row r="9891" spans="2:5" x14ac:dyDescent="0.2">
      <c r="B9891" t="str">
        <f>COUNTIF($D$4:$D9891,D9891)&amp;D9891</f>
        <v>1293tent</v>
      </c>
      <c r="C9891" s="216">
        <v>9888</v>
      </c>
      <c r="D9891" s="216" t="s">
        <v>6021</v>
      </c>
      <c r="E9891" s="216" t="s">
        <v>6022</v>
      </c>
    </row>
    <row r="9892" spans="2:5" x14ac:dyDescent="0.2">
      <c r="B9892" t="str">
        <f>COUNTIF($D$4:$D9892,D9892)&amp;D9892</f>
        <v>2061backpack</v>
      </c>
      <c r="C9892" s="216">
        <v>9889</v>
      </c>
      <c r="D9892" s="216" t="s">
        <v>6022</v>
      </c>
      <c r="E9892" s="216" t="s">
        <v>6022</v>
      </c>
    </row>
    <row r="9893" spans="2:5" x14ac:dyDescent="0.2">
      <c r="B9893" t="str">
        <f>COUNTIF($D$4:$D9893,D9893)&amp;D9893</f>
        <v>2062backpack</v>
      </c>
      <c r="C9893" s="216">
        <v>9890</v>
      </c>
      <c r="D9893" s="216" t="s">
        <v>6022</v>
      </c>
      <c r="E9893" s="216" t="s">
        <v>6018</v>
      </c>
    </row>
    <row r="9894" spans="2:5" x14ac:dyDescent="0.2">
      <c r="B9894" t="str">
        <f>COUNTIF($D$4:$D9894,D9894)&amp;D9894</f>
        <v>2073cookware</v>
      </c>
      <c r="C9894" s="216">
        <v>9891</v>
      </c>
      <c r="D9894" s="216" t="s">
        <v>6023</v>
      </c>
      <c r="E9894" s="216" t="s">
        <v>6021</v>
      </c>
    </row>
    <row r="9895" spans="2:5" x14ac:dyDescent="0.2">
      <c r="B9895" t="str">
        <f>COUNTIF($D$4:$D9895,D9895)&amp;D9895</f>
        <v>1294tent</v>
      </c>
      <c r="C9895" s="216">
        <v>9892</v>
      </c>
      <c r="D9895" s="216" t="s">
        <v>6021</v>
      </c>
      <c r="E9895" s="216" t="s">
        <v>6023</v>
      </c>
    </row>
    <row r="9896" spans="2:5" x14ac:dyDescent="0.2">
      <c r="B9896" t="str">
        <f>COUNTIF($D$4:$D9896,D9896)&amp;D9896</f>
        <v>2074cookware</v>
      </c>
      <c r="C9896" s="216">
        <v>9893</v>
      </c>
      <c r="D9896" s="216" t="s">
        <v>6023</v>
      </c>
      <c r="E9896" s="216" t="s">
        <v>6024</v>
      </c>
    </row>
    <row r="9897" spans="2:5" x14ac:dyDescent="0.2">
      <c r="B9897" t="str">
        <f>COUNTIF($D$4:$D9897,D9897)&amp;D9897</f>
        <v>2020cooler</v>
      </c>
      <c r="C9897" s="216">
        <v>9894</v>
      </c>
      <c r="D9897" s="216" t="s">
        <v>6024</v>
      </c>
      <c r="E9897" s="216" t="s">
        <v>6024</v>
      </c>
    </row>
    <row r="9898" spans="2:5" x14ac:dyDescent="0.2">
      <c r="B9898" t="str">
        <f>COUNTIF($D$4:$D9898,D9898)&amp;D9898</f>
        <v>2021cooler</v>
      </c>
      <c r="C9898" s="216">
        <v>9895</v>
      </c>
      <c r="D9898" s="216" t="s">
        <v>6024</v>
      </c>
      <c r="E9898" s="216" t="s">
        <v>6018</v>
      </c>
    </row>
    <row r="9899" spans="2:5" x14ac:dyDescent="0.2">
      <c r="B9899" t="str">
        <f>COUNTIF($D$4:$D9899,D9899)&amp;D9899</f>
        <v>2063backpack</v>
      </c>
      <c r="C9899" s="216">
        <v>9896</v>
      </c>
      <c r="D9899" s="216" t="s">
        <v>6022</v>
      </c>
      <c r="E9899" s="216" t="s">
        <v>6018</v>
      </c>
    </row>
    <row r="9900" spans="2:5" x14ac:dyDescent="0.2">
      <c r="B9900" t="str">
        <f>COUNTIF($D$4:$D9900,D9900)&amp;D9900</f>
        <v>2075cookware</v>
      </c>
      <c r="C9900" s="216">
        <v>9897</v>
      </c>
      <c r="D9900" s="216" t="s">
        <v>6023</v>
      </c>
      <c r="E9900" s="216" t="s">
        <v>6021</v>
      </c>
    </row>
    <row r="9901" spans="2:5" x14ac:dyDescent="0.2">
      <c r="B9901" t="str">
        <f>COUNTIF($D$4:$D9901,D9901)&amp;D9901</f>
        <v>1295tent</v>
      </c>
      <c r="C9901" s="216">
        <v>9898</v>
      </c>
      <c r="D9901" s="216" t="s">
        <v>6021</v>
      </c>
      <c r="E9901" s="216" t="s">
        <v>6024</v>
      </c>
    </row>
    <row r="9902" spans="2:5" x14ac:dyDescent="0.2">
      <c r="B9902" t="str">
        <f>COUNTIF($D$4:$D9902,D9902)&amp;D9902</f>
        <v>2022cooler</v>
      </c>
      <c r="C9902" s="216">
        <v>9899</v>
      </c>
      <c r="D9902" s="216" t="s">
        <v>6024</v>
      </c>
      <c r="E9902" s="216" t="s">
        <v>6024</v>
      </c>
    </row>
    <row r="9903" spans="2:5" x14ac:dyDescent="0.2">
      <c r="B9903" t="str">
        <f>COUNTIF($D$4:$D9903,D9903)&amp;D9903</f>
        <v>2023cooler</v>
      </c>
      <c r="C9903" s="216">
        <v>9900</v>
      </c>
      <c r="D9903" s="216" t="s">
        <v>6024</v>
      </c>
      <c r="E9903" s="216" t="s">
        <v>6022</v>
      </c>
    </row>
    <row r="9904" spans="2:5" x14ac:dyDescent="0.2">
      <c r="B9904" t="str">
        <f>COUNTIF($D$4:$D9904,D9904)&amp;D9904</f>
        <v>2064backpack</v>
      </c>
      <c r="C9904" s="216">
        <v>9901</v>
      </c>
      <c r="D9904" s="216" t="s">
        <v>6022</v>
      </c>
      <c r="E9904" s="216" t="s">
        <v>6018</v>
      </c>
    </row>
    <row r="9905" spans="2:5" x14ac:dyDescent="0.2">
      <c r="B9905" t="str">
        <f>COUNTIF($D$4:$D9905,D9905)&amp;D9905</f>
        <v>1012bike speaker</v>
      </c>
      <c r="C9905" s="216">
        <v>9902</v>
      </c>
      <c r="D9905" s="216" t="s">
        <v>6017</v>
      </c>
      <c r="E9905" s="216" t="s">
        <v>6019</v>
      </c>
    </row>
    <row r="9906" spans="2:5" x14ac:dyDescent="0.2">
      <c r="B9906" t="str">
        <f>COUNTIF($D$4:$D9906,D9906)&amp;D9906</f>
        <v>486bike</v>
      </c>
      <c r="C9906" s="216">
        <v>9903</v>
      </c>
      <c r="D9906" s="216" t="s">
        <v>6019</v>
      </c>
      <c r="E9906" s="216" t="s">
        <v>6018</v>
      </c>
    </row>
    <row r="9907" spans="2:5" x14ac:dyDescent="0.2">
      <c r="B9907" t="str">
        <f>COUNTIF($D$4:$D9907,D9907)&amp;D9907</f>
        <v>487bike</v>
      </c>
      <c r="C9907" s="216">
        <v>9904</v>
      </c>
      <c r="D9907" s="216" t="s">
        <v>6019</v>
      </c>
      <c r="E9907" s="216" t="s">
        <v>6017</v>
      </c>
    </row>
    <row r="9908" spans="2:5" x14ac:dyDescent="0.2">
      <c r="B9908" t="str">
        <f>COUNTIF($D$4:$D9908,D9908)&amp;D9908</f>
        <v>1013bike speaker</v>
      </c>
      <c r="C9908" s="216">
        <v>9905</v>
      </c>
      <c r="D9908" s="216" t="s">
        <v>6017</v>
      </c>
      <c r="E9908" s="216" t="s">
        <v>6018</v>
      </c>
    </row>
    <row r="9909" spans="2:5" x14ac:dyDescent="0.2">
      <c r="B9909" t="str">
        <f>COUNTIF($D$4:$D9909,D9909)&amp;D9909</f>
        <v>2024cooler</v>
      </c>
      <c r="C9909" s="216">
        <v>9906</v>
      </c>
      <c r="D9909" s="216" t="s">
        <v>6024</v>
      </c>
      <c r="E9909" s="216" t="s">
        <v>6024</v>
      </c>
    </row>
    <row r="9910" spans="2:5" x14ac:dyDescent="0.2">
      <c r="B9910" t="str">
        <f>COUNTIF($D$4:$D9910,D9910)&amp;D9910</f>
        <v>2025cooler</v>
      </c>
      <c r="C9910" s="216">
        <v>9907</v>
      </c>
      <c r="D9910" s="216" t="s">
        <v>6024</v>
      </c>
      <c r="E9910" s="216" t="s">
        <v>6024</v>
      </c>
    </row>
    <row r="9911" spans="2:5" x14ac:dyDescent="0.2">
      <c r="B9911" t="str">
        <f>COUNTIF($D$4:$D9911,D9911)&amp;D9911</f>
        <v>2026cooler</v>
      </c>
      <c r="C9911" s="216">
        <v>9908</v>
      </c>
      <c r="D9911" s="216" t="s">
        <v>6024</v>
      </c>
      <c r="E9911" s="216" t="s">
        <v>6023</v>
      </c>
    </row>
    <row r="9912" spans="2:5" x14ac:dyDescent="0.2">
      <c r="B9912" t="str">
        <f>COUNTIF($D$4:$D9912,D9912)&amp;D9912</f>
        <v>2076cookware</v>
      </c>
      <c r="C9912" s="216">
        <v>9909</v>
      </c>
      <c r="D9912" s="216" t="s">
        <v>6023</v>
      </c>
      <c r="E9912" s="216" t="s">
        <v>6018</v>
      </c>
    </row>
    <row r="9913" spans="2:5" x14ac:dyDescent="0.2">
      <c r="B9913" t="str">
        <f>COUNTIF($D$4:$D9913,D9913)&amp;D9913</f>
        <v>949bike basket</v>
      </c>
      <c r="C9913" s="216">
        <v>9910</v>
      </c>
      <c r="D9913" s="216" t="s">
        <v>6020</v>
      </c>
      <c r="E9913" s="216" t="s">
        <v>6017</v>
      </c>
    </row>
    <row r="9914" spans="2:5" x14ac:dyDescent="0.2">
      <c r="B9914" t="str">
        <f>COUNTIF($D$4:$D9914,D9914)&amp;D9914</f>
        <v>1014bike speaker</v>
      </c>
      <c r="C9914" s="216">
        <v>9911</v>
      </c>
      <c r="D9914" s="216" t="s">
        <v>6017</v>
      </c>
      <c r="E9914" s="216" t="s">
        <v>6018</v>
      </c>
    </row>
    <row r="9915" spans="2:5" x14ac:dyDescent="0.2">
      <c r="B9915" t="str">
        <f>COUNTIF($D$4:$D9915,D9915)&amp;D9915</f>
        <v>488bike</v>
      </c>
      <c r="C9915" s="216">
        <v>9912</v>
      </c>
      <c r="D9915" s="216" t="s">
        <v>6019</v>
      </c>
      <c r="E9915" s="216" t="s">
        <v>6017</v>
      </c>
    </row>
    <row r="9916" spans="2:5" x14ac:dyDescent="0.2">
      <c r="B9916" t="str">
        <f>COUNTIF($D$4:$D9916,D9916)&amp;D9916</f>
        <v>1015bike speaker</v>
      </c>
      <c r="C9916" s="216">
        <v>9913</v>
      </c>
      <c r="D9916" s="216" t="s">
        <v>6017</v>
      </c>
      <c r="E9916" s="216" t="s">
        <v>6018</v>
      </c>
    </row>
    <row r="9917" spans="2:5" x14ac:dyDescent="0.2">
      <c r="B9917" t="str">
        <f>COUNTIF($D$4:$D9917,D9917)&amp;D9917</f>
        <v>2065backpack</v>
      </c>
      <c r="C9917" s="216">
        <v>9914</v>
      </c>
      <c r="D9917" s="216" t="s">
        <v>6022</v>
      </c>
      <c r="E9917" s="216" t="s">
        <v>6022</v>
      </c>
    </row>
    <row r="9918" spans="2:5" x14ac:dyDescent="0.2">
      <c r="B9918" t="str">
        <f>COUNTIF($D$4:$D9918,D9918)&amp;D9918</f>
        <v>2066backpack</v>
      </c>
      <c r="C9918" s="216">
        <v>9915</v>
      </c>
      <c r="D9918" s="216" t="s">
        <v>6022</v>
      </c>
      <c r="E9918" s="216" t="s">
        <v>6022</v>
      </c>
    </row>
    <row r="9919" spans="2:5" x14ac:dyDescent="0.2">
      <c r="B9919" t="str">
        <f>COUNTIF($D$4:$D9919,D9919)&amp;D9919</f>
        <v>2067backpack</v>
      </c>
      <c r="C9919" s="216">
        <v>9916</v>
      </c>
      <c r="D9919" s="216" t="s">
        <v>6022</v>
      </c>
      <c r="E9919" s="216" t="s">
        <v>6018</v>
      </c>
    </row>
    <row r="9920" spans="2:5" x14ac:dyDescent="0.2">
      <c r="B9920" t="str">
        <f>COUNTIF($D$4:$D9920,D9920)&amp;D9920</f>
        <v>2027cooler</v>
      </c>
      <c r="C9920" s="216">
        <v>9917</v>
      </c>
      <c r="D9920" s="216" t="s">
        <v>6024</v>
      </c>
      <c r="E9920" s="216" t="s">
        <v>6023</v>
      </c>
    </row>
    <row r="9921" spans="2:5" x14ac:dyDescent="0.2">
      <c r="B9921" t="str">
        <f>COUNTIF($D$4:$D9921,D9921)&amp;D9921</f>
        <v>2077cookware</v>
      </c>
      <c r="C9921" s="216">
        <v>9918</v>
      </c>
      <c r="D9921" s="216" t="s">
        <v>6023</v>
      </c>
      <c r="E9921" s="216" t="s">
        <v>6024</v>
      </c>
    </row>
    <row r="9922" spans="2:5" x14ac:dyDescent="0.2">
      <c r="B9922" t="str">
        <f>COUNTIF($D$4:$D9922,D9922)&amp;D9922</f>
        <v>2028cooler</v>
      </c>
      <c r="C9922" s="216">
        <v>9919</v>
      </c>
      <c r="D9922" s="216" t="s">
        <v>6024</v>
      </c>
      <c r="E9922" s="216" t="s">
        <v>6022</v>
      </c>
    </row>
    <row r="9923" spans="2:5" x14ac:dyDescent="0.2">
      <c r="B9923" t="str">
        <f>COUNTIF($D$4:$D9923,D9923)&amp;D9923</f>
        <v>2068backpack</v>
      </c>
      <c r="C9923" s="216">
        <v>9920</v>
      </c>
      <c r="D9923" s="216" t="s">
        <v>6022</v>
      </c>
      <c r="E9923" s="216" t="s">
        <v>6018</v>
      </c>
    </row>
    <row r="9924" spans="2:5" x14ac:dyDescent="0.2">
      <c r="B9924" t="str">
        <f>COUNTIF($D$4:$D9924,D9924)&amp;D9924</f>
        <v>2069backpack</v>
      </c>
      <c r="C9924" s="216">
        <v>9921</v>
      </c>
      <c r="D9924" s="216" t="s">
        <v>6022</v>
      </c>
      <c r="E9924" s="216" t="s">
        <v>6018</v>
      </c>
    </row>
    <row r="9925" spans="2:5" x14ac:dyDescent="0.2">
      <c r="B9925" t="str">
        <f>COUNTIF($D$4:$D9925,D9925)&amp;D9925</f>
        <v>1016bike speaker</v>
      </c>
      <c r="C9925" s="216">
        <v>9922</v>
      </c>
      <c r="D9925" s="216" t="s">
        <v>6017</v>
      </c>
      <c r="E9925" s="216" t="s">
        <v>6018</v>
      </c>
    </row>
    <row r="9926" spans="2:5" x14ac:dyDescent="0.2">
      <c r="B9926" t="str">
        <f>COUNTIF($D$4:$D9926,D9926)&amp;D9926</f>
        <v>1017bike speaker</v>
      </c>
      <c r="C9926" s="216">
        <v>9923</v>
      </c>
      <c r="D9926" s="216" t="s">
        <v>6017</v>
      </c>
      <c r="E9926" s="216" t="s">
        <v>6018</v>
      </c>
    </row>
    <row r="9927" spans="2:5" x14ac:dyDescent="0.2">
      <c r="B9927" t="str">
        <f>COUNTIF($D$4:$D9927,D9927)&amp;D9927</f>
        <v>2029cooler</v>
      </c>
      <c r="C9927" s="216">
        <v>9924</v>
      </c>
      <c r="D9927" s="216" t="s">
        <v>6024</v>
      </c>
      <c r="E9927" s="216" t="s">
        <v>6024</v>
      </c>
    </row>
    <row r="9928" spans="2:5" x14ac:dyDescent="0.2">
      <c r="B9928" t="str">
        <f>COUNTIF($D$4:$D9928,D9928)&amp;D9928</f>
        <v>2030cooler</v>
      </c>
      <c r="C9928" s="216">
        <v>9925</v>
      </c>
      <c r="D9928" s="216" t="s">
        <v>6024</v>
      </c>
      <c r="E9928" s="216" t="s">
        <v>6023</v>
      </c>
    </row>
    <row r="9929" spans="2:5" x14ac:dyDescent="0.2">
      <c r="B9929" t="str">
        <f>COUNTIF($D$4:$D9929,D9929)&amp;D9929</f>
        <v>2078cookware</v>
      </c>
      <c r="C9929" s="216">
        <v>9926</v>
      </c>
      <c r="D9929" s="216" t="s">
        <v>6023</v>
      </c>
      <c r="E9929" s="216" t="s">
        <v>6021</v>
      </c>
    </row>
    <row r="9930" spans="2:5" x14ac:dyDescent="0.2">
      <c r="B9930" t="str">
        <f>COUNTIF($D$4:$D9930,D9930)&amp;D9930</f>
        <v>1296tent</v>
      </c>
      <c r="C9930" s="216">
        <v>9927</v>
      </c>
      <c r="D9930" s="216" t="s">
        <v>6021</v>
      </c>
      <c r="E9930" s="216" t="s">
        <v>6024</v>
      </c>
    </row>
    <row r="9931" spans="2:5" x14ac:dyDescent="0.2">
      <c r="B9931" t="str">
        <f>COUNTIF($D$4:$D9931,D9931)&amp;D9931</f>
        <v>2031cooler</v>
      </c>
      <c r="C9931" s="216">
        <v>9928</v>
      </c>
      <c r="D9931" s="216" t="s">
        <v>6024</v>
      </c>
      <c r="E9931" s="216" t="s">
        <v>6018</v>
      </c>
    </row>
    <row r="9932" spans="2:5" x14ac:dyDescent="0.2">
      <c r="B9932" t="str">
        <f>COUNTIF($D$4:$D9932,D9932)&amp;D9932</f>
        <v>2070backpack</v>
      </c>
      <c r="C9932" s="216">
        <v>9929</v>
      </c>
      <c r="D9932" s="216" t="s">
        <v>6022</v>
      </c>
      <c r="E9932" s="216" t="s">
        <v>6018</v>
      </c>
    </row>
    <row r="9933" spans="2:5" x14ac:dyDescent="0.2">
      <c r="B9933" t="str">
        <f>COUNTIF($D$4:$D9933,D9933)&amp;D9933</f>
        <v>2079cookware</v>
      </c>
      <c r="C9933" s="216">
        <v>9930</v>
      </c>
      <c r="D9933" s="216" t="s">
        <v>6023</v>
      </c>
      <c r="E9933" s="216" t="s">
        <v>6024</v>
      </c>
    </row>
    <row r="9934" spans="2:5" x14ac:dyDescent="0.2">
      <c r="B9934" t="str">
        <f>COUNTIF($D$4:$D9934,D9934)&amp;D9934</f>
        <v>2032cooler</v>
      </c>
      <c r="C9934" s="216">
        <v>9931</v>
      </c>
      <c r="D9934" s="216" t="s">
        <v>6024</v>
      </c>
      <c r="E9934" s="216" t="s">
        <v>6024</v>
      </c>
    </row>
    <row r="9935" spans="2:5" x14ac:dyDescent="0.2">
      <c r="B9935" t="str">
        <f>COUNTIF($D$4:$D9935,D9935)&amp;D9935</f>
        <v>2033cooler</v>
      </c>
      <c r="C9935" s="216">
        <v>9932</v>
      </c>
      <c r="D9935" s="216" t="s">
        <v>6024</v>
      </c>
      <c r="E9935" s="216" t="s">
        <v>6024</v>
      </c>
    </row>
    <row r="9936" spans="2:5" x14ac:dyDescent="0.2">
      <c r="B9936" t="str">
        <f>COUNTIF($D$4:$D9936,D9936)&amp;D9936</f>
        <v>2034cooler</v>
      </c>
      <c r="C9936" s="216">
        <v>9933</v>
      </c>
      <c r="D9936" s="216" t="s">
        <v>6024</v>
      </c>
      <c r="E9936" s="216" t="s">
        <v>6018</v>
      </c>
    </row>
    <row r="9937" spans="2:5" x14ac:dyDescent="0.2">
      <c r="B9937" t="str">
        <f>COUNTIF($D$4:$D9937,D9937)&amp;D9937</f>
        <v>2080cookware</v>
      </c>
      <c r="C9937" s="216">
        <v>9934</v>
      </c>
      <c r="D9937" s="216" t="s">
        <v>6023</v>
      </c>
      <c r="E9937" s="216" t="s">
        <v>6022</v>
      </c>
    </row>
    <row r="9938" spans="2:5" x14ac:dyDescent="0.2">
      <c r="B9938" t="str">
        <f>COUNTIF($D$4:$D9938,D9938)&amp;D9938</f>
        <v>2071backpack</v>
      </c>
      <c r="C9938" s="216">
        <v>9935</v>
      </c>
      <c r="D9938" s="216" t="s">
        <v>6022</v>
      </c>
      <c r="E9938" s="216" t="s">
        <v>6018</v>
      </c>
    </row>
    <row r="9939" spans="2:5" x14ac:dyDescent="0.2">
      <c r="B9939" t="str">
        <f>COUNTIF($D$4:$D9939,D9939)&amp;D9939</f>
        <v>2072backpack</v>
      </c>
      <c r="C9939" s="216">
        <v>9936</v>
      </c>
      <c r="D9939" s="216" t="s">
        <v>6022</v>
      </c>
      <c r="E9939" s="216" t="s">
        <v>6019</v>
      </c>
    </row>
    <row r="9940" spans="2:5" x14ac:dyDescent="0.2">
      <c r="B9940" t="str">
        <f>COUNTIF($D$4:$D9940,D9940)&amp;D9940</f>
        <v>489bike</v>
      </c>
      <c r="C9940" s="216">
        <v>9937</v>
      </c>
      <c r="D9940" s="216" t="s">
        <v>6019</v>
      </c>
      <c r="E9940" s="216" t="s">
        <v>6017</v>
      </c>
    </row>
    <row r="9941" spans="2:5" x14ac:dyDescent="0.2">
      <c r="B9941" t="str">
        <f>COUNTIF($D$4:$D9941,D9941)&amp;D9941</f>
        <v>1018bike speaker</v>
      </c>
      <c r="C9941" s="216">
        <v>9938</v>
      </c>
      <c r="D9941" s="216" t="s">
        <v>6017</v>
      </c>
      <c r="E9941" s="216" t="s">
        <v>6018</v>
      </c>
    </row>
    <row r="9942" spans="2:5" x14ac:dyDescent="0.2">
      <c r="B9942" t="str">
        <f>COUNTIF($D$4:$D9942,D9942)&amp;D9942</f>
        <v>2073backpack</v>
      </c>
      <c r="C9942" s="216">
        <v>9939</v>
      </c>
      <c r="D9942" s="216" t="s">
        <v>6022</v>
      </c>
      <c r="E9942" s="216" t="s">
        <v>6018</v>
      </c>
    </row>
    <row r="9943" spans="2:5" x14ac:dyDescent="0.2">
      <c r="B9943" t="str">
        <f>COUNTIF($D$4:$D9943,D9943)&amp;D9943</f>
        <v>2074backpack</v>
      </c>
      <c r="C9943" s="216">
        <v>9940</v>
      </c>
      <c r="D9943" s="216" t="s">
        <v>6022</v>
      </c>
      <c r="E9943" s="216" t="s">
        <v>6018</v>
      </c>
    </row>
    <row r="9944" spans="2:5" x14ac:dyDescent="0.2">
      <c r="B9944" t="str">
        <f>COUNTIF($D$4:$D9944,D9944)&amp;D9944</f>
        <v>2081cookware</v>
      </c>
      <c r="C9944" s="216">
        <v>9941</v>
      </c>
      <c r="D9944" s="216" t="s">
        <v>6023</v>
      </c>
      <c r="E9944" s="216" t="s">
        <v>6018</v>
      </c>
    </row>
    <row r="9945" spans="2:5" x14ac:dyDescent="0.2">
      <c r="B9945" t="str">
        <f>COUNTIF($D$4:$D9945,D9945)&amp;D9945</f>
        <v>2075backpack</v>
      </c>
      <c r="C9945" s="216">
        <v>9942</v>
      </c>
      <c r="D9945" s="216" t="s">
        <v>6022</v>
      </c>
      <c r="E9945" s="216" t="s">
        <v>6022</v>
      </c>
    </row>
    <row r="9946" spans="2:5" x14ac:dyDescent="0.2">
      <c r="B9946" t="str">
        <f>COUNTIF($D$4:$D9946,D9946)&amp;D9946</f>
        <v>2076backpack</v>
      </c>
      <c r="C9946" s="216">
        <v>9943</v>
      </c>
      <c r="D9946" s="216" t="s">
        <v>6022</v>
      </c>
      <c r="E9946" s="216" t="s">
        <v>6018</v>
      </c>
    </row>
    <row r="9947" spans="2:5" x14ac:dyDescent="0.2">
      <c r="B9947" t="str">
        <f>COUNTIF($D$4:$D9947,D9947)&amp;D9947</f>
        <v>2077backpack</v>
      </c>
      <c r="C9947" s="216">
        <v>9944</v>
      </c>
      <c r="D9947" s="216" t="s">
        <v>6022</v>
      </c>
      <c r="E9947" s="216" t="s">
        <v>6022</v>
      </c>
    </row>
    <row r="9948" spans="2:5" x14ac:dyDescent="0.2">
      <c r="B9948" t="str">
        <f>COUNTIF($D$4:$D9948,D9948)&amp;D9948</f>
        <v>2078backpack</v>
      </c>
      <c r="C9948" s="216">
        <v>9945</v>
      </c>
      <c r="D9948" s="216" t="s">
        <v>6022</v>
      </c>
      <c r="E9948" s="216" t="s">
        <v>6018</v>
      </c>
    </row>
    <row r="9949" spans="2:5" x14ac:dyDescent="0.2">
      <c r="B9949" t="str">
        <f>COUNTIF($D$4:$D9949,D9949)&amp;D9949</f>
        <v>1297tent</v>
      </c>
      <c r="C9949" s="216">
        <v>9946</v>
      </c>
      <c r="D9949" s="216" t="s">
        <v>6021</v>
      </c>
      <c r="E9949" s="216" t="s">
        <v>6023</v>
      </c>
    </row>
    <row r="9950" spans="2:5" x14ac:dyDescent="0.2">
      <c r="B9950" t="str">
        <f>COUNTIF($D$4:$D9950,D9950)&amp;D9950</f>
        <v>2082cookware</v>
      </c>
      <c r="C9950" s="216">
        <v>9947</v>
      </c>
      <c r="D9950" s="216" t="s">
        <v>6023</v>
      </c>
      <c r="E9950" s="216" t="s">
        <v>6023</v>
      </c>
    </row>
    <row r="9951" spans="2:5" x14ac:dyDescent="0.2">
      <c r="B9951" t="str">
        <f>COUNTIF($D$4:$D9951,D9951)&amp;D9951</f>
        <v>2083cookware</v>
      </c>
      <c r="C9951" s="216">
        <v>9948</v>
      </c>
      <c r="D9951" s="216" t="s">
        <v>6023</v>
      </c>
      <c r="E9951" s="216" t="s">
        <v>6024</v>
      </c>
    </row>
    <row r="9952" spans="2:5" x14ac:dyDescent="0.2">
      <c r="B9952" t="str">
        <f>COUNTIF($D$4:$D9952,D9952)&amp;D9952</f>
        <v>2035cooler</v>
      </c>
      <c r="C9952" s="216">
        <v>9949</v>
      </c>
      <c r="D9952" s="216" t="s">
        <v>6024</v>
      </c>
      <c r="E9952" s="216" t="s">
        <v>6024</v>
      </c>
    </row>
    <row r="9953" spans="2:5" x14ac:dyDescent="0.2">
      <c r="B9953" t="str">
        <f>COUNTIF($D$4:$D9953,D9953)&amp;D9953</f>
        <v>2036cooler</v>
      </c>
      <c r="C9953" s="216">
        <v>9950</v>
      </c>
      <c r="D9953" s="216" t="s">
        <v>6024</v>
      </c>
      <c r="E9953" s="216" t="s">
        <v>6018</v>
      </c>
    </row>
    <row r="9954" spans="2:5" x14ac:dyDescent="0.2">
      <c r="B9954" t="str">
        <f>COUNTIF($D$4:$D9954,D9954)&amp;D9954</f>
        <v>1019bike speaker</v>
      </c>
      <c r="C9954" s="216">
        <v>9951</v>
      </c>
      <c r="D9954" s="216" t="s">
        <v>6017</v>
      </c>
      <c r="E9954" s="216" t="s">
        <v>6018</v>
      </c>
    </row>
    <row r="9955" spans="2:5" x14ac:dyDescent="0.2">
      <c r="B9955" t="str">
        <f>COUNTIF($D$4:$D9955,D9955)&amp;D9955</f>
        <v>950bike basket</v>
      </c>
      <c r="C9955" s="216">
        <v>9952</v>
      </c>
      <c r="D9955" s="216" t="s">
        <v>6020</v>
      </c>
      <c r="E9955" s="216" t="s">
        <v>6023</v>
      </c>
    </row>
    <row r="9956" spans="2:5" x14ac:dyDescent="0.2">
      <c r="B9956" t="str">
        <f>COUNTIF($D$4:$D9956,D9956)&amp;D9956</f>
        <v>2084cookware</v>
      </c>
      <c r="C9956" s="216">
        <v>9953</v>
      </c>
      <c r="D9956" s="216" t="s">
        <v>6023</v>
      </c>
      <c r="E9956" s="216" t="s">
        <v>6023</v>
      </c>
    </row>
    <row r="9957" spans="2:5" x14ac:dyDescent="0.2">
      <c r="B9957" t="str">
        <f>COUNTIF($D$4:$D9957,D9957)&amp;D9957</f>
        <v>2085cookware</v>
      </c>
      <c r="C9957" s="216">
        <v>9954</v>
      </c>
      <c r="D9957" s="216" t="s">
        <v>6023</v>
      </c>
      <c r="E9957" s="216" t="s">
        <v>6024</v>
      </c>
    </row>
    <row r="9958" spans="2:5" x14ac:dyDescent="0.2">
      <c r="B9958" t="str">
        <f>COUNTIF($D$4:$D9958,D9958)&amp;D9958</f>
        <v>2037cooler</v>
      </c>
      <c r="C9958" s="216">
        <v>9955</v>
      </c>
      <c r="D9958" s="216" t="s">
        <v>6024</v>
      </c>
      <c r="E9958" s="216" t="s">
        <v>6024</v>
      </c>
    </row>
    <row r="9959" spans="2:5" x14ac:dyDescent="0.2">
      <c r="B9959" t="str">
        <f>COUNTIF($D$4:$D9959,D9959)&amp;D9959</f>
        <v>2038cooler</v>
      </c>
      <c r="C9959" s="216">
        <v>9956</v>
      </c>
      <c r="D9959" s="216" t="s">
        <v>6024</v>
      </c>
      <c r="E9959" s="216" t="s">
        <v>6024</v>
      </c>
    </row>
    <row r="9960" spans="2:5" x14ac:dyDescent="0.2">
      <c r="B9960" t="str">
        <f>COUNTIF($D$4:$D9960,D9960)&amp;D9960</f>
        <v>2039cooler</v>
      </c>
      <c r="C9960" s="216">
        <v>9957</v>
      </c>
      <c r="D9960" s="216" t="s">
        <v>6024</v>
      </c>
      <c r="E9960" s="216" t="s">
        <v>6024</v>
      </c>
    </row>
    <row r="9961" spans="2:5" x14ac:dyDescent="0.2">
      <c r="B9961" t="str">
        <f>COUNTIF($D$4:$D9961,D9961)&amp;D9961</f>
        <v>2040cooler</v>
      </c>
      <c r="C9961" s="216">
        <v>9958</v>
      </c>
      <c r="D9961" s="216" t="s">
        <v>6024</v>
      </c>
      <c r="E9961" s="216" t="s">
        <v>6024</v>
      </c>
    </row>
    <row r="9962" spans="2:5" x14ac:dyDescent="0.2">
      <c r="B9962" t="str">
        <f>COUNTIF($D$4:$D9962,D9962)&amp;D9962</f>
        <v>2041cooler</v>
      </c>
      <c r="C9962" s="216">
        <v>9959</v>
      </c>
      <c r="D9962" s="216" t="s">
        <v>6024</v>
      </c>
      <c r="E9962" s="216" t="s">
        <v>6018</v>
      </c>
    </row>
    <row r="9963" spans="2:5" x14ac:dyDescent="0.2">
      <c r="B9963" t="str">
        <f>COUNTIF($D$4:$D9963,D9963)&amp;D9963</f>
        <v>2086cookware</v>
      </c>
      <c r="C9963" s="216">
        <v>9960</v>
      </c>
      <c r="D9963" s="216" t="s">
        <v>6023</v>
      </c>
      <c r="E9963" s="216" t="s">
        <v>6023</v>
      </c>
    </row>
    <row r="9964" spans="2:5" x14ac:dyDescent="0.2">
      <c r="B9964" t="str">
        <f>COUNTIF($D$4:$D9964,D9964)&amp;D9964</f>
        <v>2087cookware</v>
      </c>
      <c r="C9964" s="216">
        <v>9961</v>
      </c>
      <c r="D9964" s="216" t="s">
        <v>6023</v>
      </c>
      <c r="E9964" s="216" t="s">
        <v>6024</v>
      </c>
    </row>
    <row r="9965" spans="2:5" x14ac:dyDescent="0.2">
      <c r="B9965" t="str">
        <f>COUNTIF($D$4:$D9965,D9965)&amp;D9965</f>
        <v>2042cooler</v>
      </c>
      <c r="C9965" s="216">
        <v>9962</v>
      </c>
      <c r="D9965" s="216" t="s">
        <v>6024</v>
      </c>
      <c r="E9965" s="216" t="s">
        <v>6023</v>
      </c>
    </row>
    <row r="9966" spans="2:5" x14ac:dyDescent="0.2">
      <c r="B9966" t="str">
        <f>COUNTIF($D$4:$D9966,D9966)&amp;D9966</f>
        <v>2088cookware</v>
      </c>
      <c r="C9966" s="216">
        <v>9963</v>
      </c>
      <c r="D9966" s="216" t="s">
        <v>6023</v>
      </c>
      <c r="E9966" s="216" t="s">
        <v>6024</v>
      </c>
    </row>
    <row r="9967" spans="2:5" x14ac:dyDescent="0.2">
      <c r="B9967" t="str">
        <f>COUNTIF($D$4:$D9967,D9967)&amp;D9967</f>
        <v>2043cooler</v>
      </c>
      <c r="C9967" s="216">
        <v>9964</v>
      </c>
      <c r="D9967" s="216" t="s">
        <v>6024</v>
      </c>
      <c r="E9967" s="216" t="s">
        <v>6024</v>
      </c>
    </row>
    <row r="9968" spans="2:5" x14ac:dyDescent="0.2">
      <c r="B9968" t="str">
        <f>COUNTIF($D$4:$D9968,D9968)&amp;D9968</f>
        <v>2044cooler</v>
      </c>
      <c r="C9968" s="216">
        <v>9965</v>
      </c>
      <c r="D9968" s="216" t="s">
        <v>6024</v>
      </c>
      <c r="E9968" s="216" t="s">
        <v>6024</v>
      </c>
    </row>
    <row r="9969" spans="2:5" x14ac:dyDescent="0.2">
      <c r="B9969" t="str">
        <f>COUNTIF($D$4:$D9969,D9969)&amp;D9969</f>
        <v>2045cooler</v>
      </c>
      <c r="C9969" s="216">
        <v>9966</v>
      </c>
      <c r="D9969" s="216" t="s">
        <v>6024</v>
      </c>
      <c r="E9969" s="216" t="s">
        <v>6018</v>
      </c>
    </row>
    <row r="9970" spans="2:5" x14ac:dyDescent="0.2">
      <c r="B9970" t="str">
        <f>COUNTIF($D$4:$D9970,D9970)&amp;D9970</f>
        <v>2079backpack</v>
      </c>
      <c r="C9970" s="216">
        <v>9967</v>
      </c>
      <c r="D9970" s="216" t="s">
        <v>6022</v>
      </c>
      <c r="E9970" s="216" t="s">
        <v>6018</v>
      </c>
    </row>
    <row r="9971" spans="2:5" x14ac:dyDescent="0.2">
      <c r="B9971" t="str">
        <f>COUNTIF($D$4:$D9971,D9971)&amp;D9971</f>
        <v>2080backpack</v>
      </c>
      <c r="C9971" s="216">
        <v>9968</v>
      </c>
      <c r="D9971" s="216" t="s">
        <v>6022</v>
      </c>
      <c r="E9971" s="216" t="s">
        <v>6018</v>
      </c>
    </row>
    <row r="9972" spans="2:5" x14ac:dyDescent="0.2">
      <c r="B9972" t="str">
        <f>COUNTIF($D$4:$D9972,D9972)&amp;D9972</f>
        <v>1298tent</v>
      </c>
      <c r="C9972" s="216">
        <v>9969</v>
      </c>
      <c r="D9972" s="216" t="s">
        <v>6021</v>
      </c>
      <c r="E9972" s="216" t="s">
        <v>6023</v>
      </c>
    </row>
    <row r="9973" spans="2:5" x14ac:dyDescent="0.2">
      <c r="B9973" t="str">
        <f>COUNTIF($D$4:$D9973,D9973)&amp;D9973</f>
        <v>2089cookware</v>
      </c>
      <c r="C9973" s="216">
        <v>9970</v>
      </c>
      <c r="D9973" s="216" t="s">
        <v>6023</v>
      </c>
      <c r="E9973" s="216" t="s">
        <v>6023</v>
      </c>
    </row>
    <row r="9974" spans="2:5" x14ac:dyDescent="0.2">
      <c r="B9974" t="str">
        <f>COUNTIF($D$4:$D9974,D9974)&amp;D9974</f>
        <v>2090cookware</v>
      </c>
      <c r="C9974" s="216">
        <v>9971</v>
      </c>
      <c r="D9974" s="216" t="s">
        <v>6023</v>
      </c>
      <c r="E9974" s="216" t="s">
        <v>6024</v>
      </c>
    </row>
    <row r="9975" spans="2:5" x14ac:dyDescent="0.2">
      <c r="B9975" t="str">
        <f>COUNTIF($D$4:$D9975,D9975)&amp;D9975</f>
        <v>2046cooler</v>
      </c>
      <c r="C9975" s="216">
        <v>9972</v>
      </c>
      <c r="D9975" s="216" t="s">
        <v>6024</v>
      </c>
      <c r="E9975" s="216" t="s">
        <v>6018</v>
      </c>
    </row>
    <row r="9976" spans="2:5" x14ac:dyDescent="0.2">
      <c r="B9976" t="str">
        <f>COUNTIF($D$4:$D9976,D9976)&amp;D9976</f>
        <v>2091cookware</v>
      </c>
      <c r="C9976" s="216">
        <v>9973</v>
      </c>
      <c r="D9976" s="216" t="s">
        <v>6023</v>
      </c>
      <c r="E9976" s="216" t="s">
        <v>6024</v>
      </c>
    </row>
    <row r="9977" spans="2:5" x14ac:dyDescent="0.2">
      <c r="B9977" t="str">
        <f>COUNTIF($D$4:$D9977,D9977)&amp;D9977</f>
        <v>2047cooler</v>
      </c>
      <c r="C9977" s="216">
        <v>9974</v>
      </c>
      <c r="D9977" s="216" t="s">
        <v>6024</v>
      </c>
      <c r="E9977" s="216" t="s">
        <v>6018</v>
      </c>
    </row>
    <row r="9978" spans="2:5" x14ac:dyDescent="0.2">
      <c r="B9978" t="str">
        <f>COUNTIF($D$4:$D9978,D9978)&amp;D9978</f>
        <v>2081backpack</v>
      </c>
      <c r="C9978" s="216">
        <v>9975</v>
      </c>
      <c r="D9978" s="216" t="s">
        <v>6022</v>
      </c>
      <c r="E9978" s="216" t="s">
        <v>6018</v>
      </c>
    </row>
    <row r="9979" spans="2:5" x14ac:dyDescent="0.2">
      <c r="B9979" t="str">
        <f>COUNTIF($D$4:$D9979,D9979)&amp;D9979</f>
        <v>2048cooler</v>
      </c>
      <c r="C9979" s="216">
        <v>9976</v>
      </c>
      <c r="D9979" s="216" t="s">
        <v>6024</v>
      </c>
      <c r="E9979" s="216" t="s">
        <v>6024</v>
      </c>
    </row>
    <row r="9980" spans="2:5" x14ac:dyDescent="0.2">
      <c r="B9980" t="str">
        <f>COUNTIF($D$4:$D9980,D9980)&amp;D9980</f>
        <v>2049cooler</v>
      </c>
      <c r="C9980" s="216">
        <v>9977</v>
      </c>
      <c r="D9980" s="216" t="s">
        <v>6024</v>
      </c>
      <c r="E9980" s="216" t="s">
        <v>6018</v>
      </c>
    </row>
    <row r="9981" spans="2:5" x14ac:dyDescent="0.2">
      <c r="B9981" t="str">
        <f>COUNTIF($D$4:$D9981,D9981)&amp;D9981</f>
        <v>2050cooler</v>
      </c>
      <c r="C9981" s="216">
        <v>9978</v>
      </c>
      <c r="D9981" s="216" t="s">
        <v>6024</v>
      </c>
      <c r="E9981" s="216" t="s">
        <v>6024</v>
      </c>
    </row>
    <row r="9982" spans="2:5" x14ac:dyDescent="0.2">
      <c r="B9982" t="str">
        <f>COUNTIF($D$4:$D9982,D9982)&amp;D9982</f>
        <v>2051cooler</v>
      </c>
      <c r="C9982" s="216">
        <v>9979</v>
      </c>
      <c r="D9982" s="216" t="s">
        <v>6024</v>
      </c>
      <c r="E9982" s="216" t="s">
        <v>6024</v>
      </c>
    </row>
    <row r="9983" spans="2:5" x14ac:dyDescent="0.2">
      <c r="B9983" t="str">
        <f>COUNTIF($D$4:$D9983,D9983)&amp;D9983</f>
        <v>2052cooler</v>
      </c>
      <c r="C9983" s="216">
        <v>9980</v>
      </c>
      <c r="D9983" s="216" t="s">
        <v>6024</v>
      </c>
      <c r="E9983" s="216" t="s">
        <v>6021</v>
      </c>
    </row>
    <row r="9984" spans="2:5" x14ac:dyDescent="0.2">
      <c r="B9984" t="str">
        <f>COUNTIF($D$4:$D9984,D9984)&amp;D9984</f>
        <v>1299tent</v>
      </c>
      <c r="C9984" s="216">
        <v>9981</v>
      </c>
      <c r="D9984" s="216" t="s">
        <v>6021</v>
      </c>
      <c r="E9984" s="216" t="s">
        <v>6023</v>
      </c>
    </row>
    <row r="9985" spans="2:5" x14ac:dyDescent="0.2">
      <c r="B9985" t="str">
        <f>COUNTIF($D$4:$D9985,D9985)&amp;D9985</f>
        <v>2092cookware</v>
      </c>
      <c r="C9985" s="216">
        <v>9982</v>
      </c>
      <c r="D9985" s="216" t="s">
        <v>6023</v>
      </c>
      <c r="E9985" s="216" t="s">
        <v>6021</v>
      </c>
    </row>
    <row r="9986" spans="2:5" x14ac:dyDescent="0.2">
      <c r="B9986" t="str">
        <f>COUNTIF($D$4:$D9986,D9986)&amp;D9986</f>
        <v>1300tent</v>
      </c>
      <c r="C9986" s="216">
        <v>9983</v>
      </c>
      <c r="D9986" s="216" t="s">
        <v>6021</v>
      </c>
      <c r="E9986" s="216" t="s">
        <v>6018</v>
      </c>
    </row>
    <row r="9987" spans="2:5" x14ac:dyDescent="0.2">
      <c r="B9987" t="str">
        <f>COUNTIF($D$4:$D9987,D9987)&amp;D9987</f>
        <v>490bike</v>
      </c>
      <c r="C9987" s="216">
        <v>9984</v>
      </c>
      <c r="D9987" s="216" t="s">
        <v>6019</v>
      </c>
      <c r="E9987" s="216" t="s">
        <v>6019</v>
      </c>
    </row>
    <row r="9988" spans="2:5" x14ac:dyDescent="0.2">
      <c r="B9988" t="str">
        <f>COUNTIF($D$4:$D9988,D9988)&amp;D9988</f>
        <v>491bike</v>
      </c>
      <c r="C9988" s="216">
        <v>9985</v>
      </c>
      <c r="D9988" s="216" t="s">
        <v>6019</v>
      </c>
      <c r="E9988" s="216" t="s">
        <v>6018</v>
      </c>
    </row>
    <row r="9989" spans="2:5" x14ac:dyDescent="0.2">
      <c r="B9989" t="str">
        <f>COUNTIF($D$4:$D9989,D9989)&amp;D9989</f>
        <v>1020bike speaker</v>
      </c>
      <c r="C9989" s="216">
        <v>9986</v>
      </c>
      <c r="D9989" s="216" t="s">
        <v>6017</v>
      </c>
      <c r="E9989" s="216" t="s">
        <v>6020</v>
      </c>
    </row>
    <row r="9990" spans="2:5" x14ac:dyDescent="0.2">
      <c r="B9990" t="str">
        <f>COUNTIF($D$4:$D9990,D9990)&amp;D9990</f>
        <v>951bike basket</v>
      </c>
      <c r="C9990" s="216">
        <v>9987</v>
      </c>
      <c r="D9990" s="216" t="s">
        <v>6020</v>
      </c>
      <c r="E9990" s="216" t="s">
        <v>6020</v>
      </c>
    </row>
    <row r="9991" spans="2:5" x14ac:dyDescent="0.2">
      <c r="B9991" t="str">
        <f>COUNTIF($D$4:$D9991,D9991)&amp;D9991</f>
        <v>952bike basket</v>
      </c>
      <c r="C9991" s="216">
        <v>9988</v>
      </c>
      <c r="D9991" s="216" t="s">
        <v>6020</v>
      </c>
      <c r="E9991" s="216" t="s">
        <v>6020</v>
      </c>
    </row>
    <row r="9992" spans="2:5" x14ac:dyDescent="0.2">
      <c r="B9992" t="str">
        <f>COUNTIF($D$4:$D9992,D9992)&amp;D9992</f>
        <v>953bike basket</v>
      </c>
      <c r="C9992" s="216">
        <v>9989</v>
      </c>
      <c r="D9992" s="216" t="s">
        <v>6020</v>
      </c>
      <c r="E9992" s="216" t="s">
        <v>6022</v>
      </c>
    </row>
    <row r="9993" spans="2:5" x14ac:dyDescent="0.2">
      <c r="B9993" t="str">
        <f>COUNTIF($D$4:$D9993,D9993)&amp;D9993</f>
        <v>2082backpack</v>
      </c>
      <c r="C9993" s="216">
        <v>9990</v>
      </c>
      <c r="D9993" s="216" t="s">
        <v>6022</v>
      </c>
      <c r="E9993" s="216" t="s">
        <v>6021</v>
      </c>
    </row>
    <row r="9994" spans="2:5" x14ac:dyDescent="0.2">
      <c r="B9994" t="str">
        <f>COUNTIF($D$4:$D9994,D9994)&amp;D9994</f>
        <v>1301tent</v>
      </c>
      <c r="C9994" s="216">
        <v>9991</v>
      </c>
      <c r="D9994" s="216" t="s">
        <v>6021</v>
      </c>
      <c r="E9994" s="216" t="s">
        <v>6022</v>
      </c>
    </row>
    <row r="9995" spans="2:5" x14ac:dyDescent="0.2">
      <c r="B9995" t="str">
        <f>COUNTIF($D$4:$D9995,D9995)&amp;D9995</f>
        <v>2083backpack</v>
      </c>
      <c r="C9995" s="216">
        <v>9992</v>
      </c>
      <c r="D9995" s="216" t="s">
        <v>6022</v>
      </c>
      <c r="E9995" s="216" t="s">
        <v>6022</v>
      </c>
    </row>
    <row r="9996" spans="2:5" x14ac:dyDescent="0.2">
      <c r="B9996" t="str">
        <f>COUNTIF($D$4:$D9996,D9996)&amp;D9996</f>
        <v>2084backpack</v>
      </c>
      <c r="C9996" s="216">
        <v>9993</v>
      </c>
      <c r="D9996" s="216" t="s">
        <v>6022</v>
      </c>
      <c r="E9996" s="216" t="s">
        <v>6018</v>
      </c>
    </row>
    <row r="9997" spans="2:5" x14ac:dyDescent="0.2">
      <c r="B9997" t="str">
        <f>COUNTIF($D$4:$D9997,D9997)&amp;D9997</f>
        <v>1302tent</v>
      </c>
      <c r="C9997" s="216">
        <v>9994</v>
      </c>
      <c r="D9997" s="216" t="s">
        <v>6021</v>
      </c>
      <c r="E9997" s="216" t="s">
        <v>6023</v>
      </c>
    </row>
    <row r="9998" spans="2:5" x14ac:dyDescent="0.2">
      <c r="B9998" t="str">
        <f>COUNTIF($D$4:$D9998,D9998)&amp;D9998</f>
        <v>2093cookware</v>
      </c>
      <c r="C9998" s="216">
        <v>9995</v>
      </c>
      <c r="D9998" s="216" t="s">
        <v>6023</v>
      </c>
      <c r="E9998" s="216" t="s">
        <v>6023</v>
      </c>
    </row>
    <row r="9999" spans="2:5" x14ac:dyDescent="0.2">
      <c r="B9999" t="str">
        <f>COUNTIF($D$4:$D9999,D9999)&amp;D9999</f>
        <v>2094cookware</v>
      </c>
      <c r="C9999" s="216">
        <v>9996</v>
      </c>
      <c r="D9999" s="216" t="s">
        <v>6023</v>
      </c>
      <c r="E9999" s="216" t="s">
        <v>6024</v>
      </c>
    </row>
    <row r="10000" spans="2:5" x14ac:dyDescent="0.2">
      <c r="B10000" t="str">
        <f>COUNTIF($D$4:$D10000,D10000)&amp;D10000</f>
        <v>2053cooler</v>
      </c>
      <c r="C10000" s="216">
        <v>9997</v>
      </c>
      <c r="D10000" s="216" t="s">
        <v>6024</v>
      </c>
      <c r="E10000" s="216" t="s">
        <v>6024</v>
      </c>
    </row>
    <row r="10001" spans="2:5" x14ac:dyDescent="0.2">
      <c r="B10001" t="str">
        <f>COUNTIF($D$4:$D10001,D10001)&amp;D10001</f>
        <v>2054cooler</v>
      </c>
      <c r="C10001" s="216">
        <v>9998</v>
      </c>
      <c r="D10001" s="216" t="s">
        <v>6024</v>
      </c>
      <c r="E10001" s="216" t="s">
        <v>6024</v>
      </c>
    </row>
    <row r="10002" spans="2:5" x14ac:dyDescent="0.2">
      <c r="B10002" t="str">
        <f>COUNTIF($D$4:$D10002,D10002)&amp;D10002</f>
        <v>2055cooler</v>
      </c>
      <c r="C10002" s="216">
        <v>9999</v>
      </c>
      <c r="D10002" s="216" t="s">
        <v>6024</v>
      </c>
      <c r="E10002" s="216" t="s">
        <v>6024</v>
      </c>
    </row>
    <row r="10003" spans="2:5" x14ac:dyDescent="0.2">
      <c r="B10003" t="str">
        <f>COUNTIF($D$4:$D10003,D10003)&amp;D10003</f>
        <v>2056cooler</v>
      </c>
      <c r="C10003" s="216">
        <v>10000</v>
      </c>
      <c r="D10003" s="216" t="s">
        <v>6024</v>
      </c>
      <c r="E10003" s="216" t="s">
        <v>6022</v>
      </c>
    </row>
    <row r="10004" spans="2:5" x14ac:dyDescent="0.2">
      <c r="B10004" t="str">
        <f>COUNTIF($D$4:$D10004,D10004)&amp;D10004</f>
        <v>2085backpack</v>
      </c>
      <c r="C10004" s="216">
        <v>10001</v>
      </c>
      <c r="D10004" s="216" t="s">
        <v>6022</v>
      </c>
      <c r="E10004" s="216" t="s">
        <v>6018</v>
      </c>
    </row>
    <row r="10005" spans="2:5" x14ac:dyDescent="0.2">
      <c r="B10005" t="str">
        <f>COUNTIF($D$4:$D10005,D10005)&amp;D10005</f>
        <v>2057cooler</v>
      </c>
      <c r="C10005" s="216">
        <v>10002</v>
      </c>
      <c r="D10005" s="216" t="s">
        <v>6024</v>
      </c>
      <c r="E10005" s="216" t="s">
        <v>6018</v>
      </c>
    </row>
    <row r="10006" spans="2:5" x14ac:dyDescent="0.2">
      <c r="B10006" t="str">
        <f>COUNTIF($D$4:$D10006,D10006)&amp;D10006</f>
        <v>1021bike speaker</v>
      </c>
      <c r="C10006" s="216">
        <v>10003</v>
      </c>
      <c r="D10006" s="216" t="s">
        <v>6017</v>
      </c>
      <c r="E10006" s="216" t="s">
        <v>6018</v>
      </c>
    </row>
    <row r="10007" spans="2:5" x14ac:dyDescent="0.2">
      <c r="B10007" t="str">
        <f>COUNTIF($D$4:$D10007,D10007)&amp;D10007</f>
        <v>1303tent</v>
      </c>
      <c r="C10007" s="216">
        <v>10004</v>
      </c>
      <c r="D10007" s="216" t="s">
        <v>6021</v>
      </c>
      <c r="E10007" s="216" t="s">
        <v>6022</v>
      </c>
    </row>
    <row r="10008" spans="2:5" x14ac:dyDescent="0.2">
      <c r="B10008" t="str">
        <f>COUNTIF($D$4:$D10008,D10008)&amp;D10008</f>
        <v>2086backpack</v>
      </c>
      <c r="C10008" s="216">
        <v>10005</v>
      </c>
      <c r="D10008" s="216" t="s">
        <v>6022</v>
      </c>
      <c r="E10008" s="216" t="s">
        <v>6018</v>
      </c>
    </row>
    <row r="10009" spans="2:5" x14ac:dyDescent="0.2">
      <c r="B10009" t="str">
        <f>COUNTIF($D$4:$D10009,D10009)&amp;D10009</f>
        <v>1304tent</v>
      </c>
      <c r="C10009" s="216">
        <v>10006</v>
      </c>
      <c r="D10009" s="216" t="s">
        <v>6021</v>
      </c>
      <c r="E10009" s="216" t="s">
        <v>6022</v>
      </c>
    </row>
    <row r="10010" spans="2:5" x14ac:dyDescent="0.2">
      <c r="B10010" t="str">
        <f>COUNTIF($D$4:$D10010,D10010)&amp;D10010</f>
        <v>2087backpack</v>
      </c>
      <c r="C10010" s="216">
        <v>10007</v>
      </c>
      <c r="D10010" s="216" t="s">
        <v>6022</v>
      </c>
      <c r="E10010" s="216" t="s">
        <v>6018</v>
      </c>
    </row>
    <row r="10011" spans="2:5" x14ac:dyDescent="0.2">
      <c r="B10011" t="str">
        <f>COUNTIF($D$4:$D10011,D10011)&amp;D10011</f>
        <v>1022bike speaker</v>
      </c>
      <c r="C10011" s="216">
        <v>10008</v>
      </c>
      <c r="D10011" s="216" t="s">
        <v>6017</v>
      </c>
      <c r="E10011" s="216" t="s">
        <v>6018</v>
      </c>
    </row>
    <row r="10012" spans="2:5" x14ac:dyDescent="0.2">
      <c r="B10012" t="str">
        <f>COUNTIF($D$4:$D10012,D10012)&amp;D10012</f>
        <v>2088backpack</v>
      </c>
      <c r="C10012" s="216">
        <v>10009</v>
      </c>
      <c r="D10012" s="216" t="s">
        <v>6022</v>
      </c>
      <c r="E10012" s="216" t="s">
        <v>6022</v>
      </c>
    </row>
    <row r="10013" spans="2:5" x14ac:dyDescent="0.2">
      <c r="B10013" t="str">
        <f>COUNTIF($D$4:$D10013,D10013)&amp;D10013</f>
        <v>2089backpack</v>
      </c>
      <c r="C10013" s="216">
        <v>10010</v>
      </c>
      <c r="D10013" s="216" t="s">
        <v>6022</v>
      </c>
      <c r="E10013" s="216" t="s">
        <v>6022</v>
      </c>
    </row>
    <row r="10014" spans="2:5" x14ac:dyDescent="0.2">
      <c r="B10014" t="str">
        <f>COUNTIF($D$4:$D10014,D10014)&amp;D10014</f>
        <v>2090backpack</v>
      </c>
      <c r="C10014" s="216">
        <v>10011</v>
      </c>
      <c r="D10014" s="216" t="s">
        <v>6022</v>
      </c>
      <c r="E10014" s="216" t="s">
        <v>6022</v>
      </c>
    </row>
    <row r="10015" spans="2:5" x14ac:dyDescent="0.2">
      <c r="B10015" t="str">
        <f>COUNTIF($D$4:$D10015,D10015)&amp;D10015</f>
        <v>2091backpack</v>
      </c>
      <c r="C10015" s="216">
        <v>10012</v>
      </c>
      <c r="D10015" s="216" t="s">
        <v>6022</v>
      </c>
      <c r="E10015" s="216" t="s">
        <v>6018</v>
      </c>
    </row>
    <row r="10016" spans="2:5" x14ac:dyDescent="0.2">
      <c r="B10016" t="str">
        <f>COUNTIF($D$4:$D10016,D10016)&amp;D10016</f>
        <v>1305tent</v>
      </c>
      <c r="C10016" s="216">
        <v>10013</v>
      </c>
      <c r="D10016" s="216" t="s">
        <v>6021</v>
      </c>
      <c r="E10016" s="216" t="s">
        <v>6021</v>
      </c>
    </row>
    <row r="10017" spans="2:5" x14ac:dyDescent="0.2">
      <c r="B10017" t="str">
        <f>COUNTIF($D$4:$D10017,D10017)&amp;D10017</f>
        <v>1306tent</v>
      </c>
      <c r="C10017" s="216">
        <v>10014</v>
      </c>
      <c r="D10017" s="216" t="s">
        <v>6021</v>
      </c>
      <c r="E10017" s="216" t="s">
        <v>6023</v>
      </c>
    </row>
    <row r="10018" spans="2:5" x14ac:dyDescent="0.2">
      <c r="B10018" t="str">
        <f>COUNTIF($D$4:$D10018,D10018)&amp;D10018</f>
        <v>2095cookware</v>
      </c>
      <c r="C10018" s="216">
        <v>10015</v>
      </c>
      <c r="D10018" s="216" t="s">
        <v>6023</v>
      </c>
      <c r="E10018" s="216" t="s">
        <v>6021</v>
      </c>
    </row>
    <row r="10019" spans="2:5" x14ac:dyDescent="0.2">
      <c r="B10019" t="str">
        <f>COUNTIF($D$4:$D10019,D10019)&amp;D10019</f>
        <v>1307tent</v>
      </c>
      <c r="C10019" s="216">
        <v>10016</v>
      </c>
      <c r="D10019" s="216" t="s">
        <v>6021</v>
      </c>
      <c r="E10019" s="216" t="s">
        <v>6019</v>
      </c>
    </row>
    <row r="10020" spans="2:5" x14ac:dyDescent="0.2">
      <c r="B10020" t="str">
        <f>COUNTIF($D$4:$D10020,D10020)&amp;D10020</f>
        <v>492bike</v>
      </c>
      <c r="C10020" s="216">
        <v>10017</v>
      </c>
      <c r="D10020" s="216" t="s">
        <v>6019</v>
      </c>
      <c r="E10020" s="216" t="s">
        <v>6018</v>
      </c>
    </row>
    <row r="10021" spans="2:5" x14ac:dyDescent="0.2">
      <c r="B10021" t="str">
        <f>COUNTIF($D$4:$D10021,D10021)&amp;D10021</f>
        <v>2092backpack</v>
      </c>
      <c r="C10021" s="216">
        <v>10018</v>
      </c>
      <c r="D10021" s="216" t="s">
        <v>6022</v>
      </c>
      <c r="E10021" s="216" t="s">
        <v>6018</v>
      </c>
    </row>
    <row r="10022" spans="2:5" x14ac:dyDescent="0.2">
      <c r="B10022" t="str">
        <f>COUNTIF($D$4:$D10022,D10022)&amp;D10022</f>
        <v>1023bike speaker</v>
      </c>
      <c r="C10022" s="216">
        <v>10019</v>
      </c>
      <c r="D10022" s="216" t="s">
        <v>6017</v>
      </c>
      <c r="E10022" s="216" t="s">
        <v>6018</v>
      </c>
    </row>
    <row r="10023" spans="2:5" x14ac:dyDescent="0.2">
      <c r="B10023" t="str">
        <f>COUNTIF($D$4:$D10023,D10023)&amp;D10023</f>
        <v>2093backpack</v>
      </c>
      <c r="C10023" s="216">
        <v>10020</v>
      </c>
      <c r="D10023" s="216" t="s">
        <v>6022</v>
      </c>
      <c r="E10023" s="216" t="s">
        <v>6018</v>
      </c>
    </row>
    <row r="10024" spans="2:5" x14ac:dyDescent="0.2">
      <c r="B10024" t="str">
        <f>COUNTIF($D$4:$D10024,D10024)&amp;D10024</f>
        <v>2058cooler</v>
      </c>
      <c r="C10024" s="216">
        <v>10021</v>
      </c>
      <c r="D10024" s="216" t="s">
        <v>6024</v>
      </c>
      <c r="E10024" s="216" t="s">
        <v>6024</v>
      </c>
    </row>
    <row r="10025" spans="2:5" x14ac:dyDescent="0.2">
      <c r="B10025" t="str">
        <f>COUNTIF($D$4:$D10025,D10025)&amp;D10025</f>
        <v>2059cooler</v>
      </c>
      <c r="C10025" s="216">
        <v>10022</v>
      </c>
      <c r="D10025" s="216" t="s">
        <v>6024</v>
      </c>
      <c r="E10025" s="216" t="s">
        <v>6018</v>
      </c>
    </row>
    <row r="10026" spans="2:5" x14ac:dyDescent="0.2">
      <c r="B10026" t="str">
        <f>COUNTIF($D$4:$D10026,D10026)&amp;D10026</f>
        <v>2094backpack</v>
      </c>
      <c r="C10026" s="216">
        <v>10023</v>
      </c>
      <c r="D10026" s="216" t="s">
        <v>6022</v>
      </c>
      <c r="E10026" s="216" t="s">
        <v>6022</v>
      </c>
    </row>
    <row r="10027" spans="2:5" x14ac:dyDescent="0.2">
      <c r="B10027" t="str">
        <f>COUNTIF($D$4:$D10027,D10027)&amp;D10027</f>
        <v>2095backpack</v>
      </c>
      <c r="C10027" s="216">
        <v>10024</v>
      </c>
      <c r="D10027" s="216" t="s">
        <v>6022</v>
      </c>
      <c r="E10027" s="216" t="s">
        <v>6018</v>
      </c>
    </row>
    <row r="10028" spans="2:5" x14ac:dyDescent="0.2">
      <c r="B10028" t="str">
        <f>COUNTIF($D$4:$D10028,D10028)&amp;D10028</f>
        <v>1308tent</v>
      </c>
      <c r="C10028" s="216">
        <v>10025</v>
      </c>
      <c r="D10028" s="216" t="s">
        <v>6021</v>
      </c>
      <c r="E10028" s="216" t="s">
        <v>6021</v>
      </c>
    </row>
    <row r="10029" spans="2:5" x14ac:dyDescent="0.2">
      <c r="B10029" t="str">
        <f>COUNTIF($D$4:$D10029,D10029)&amp;D10029</f>
        <v>1309tent</v>
      </c>
      <c r="C10029" s="216">
        <v>10026</v>
      </c>
      <c r="D10029" s="216" t="s">
        <v>6021</v>
      </c>
      <c r="E10029" s="216" t="s">
        <v>6023</v>
      </c>
    </row>
    <row r="10030" spans="2:5" x14ac:dyDescent="0.2">
      <c r="B10030" t="str">
        <f>COUNTIF($D$4:$D10030,D10030)&amp;D10030</f>
        <v>2096cookware</v>
      </c>
      <c r="C10030" s="216">
        <v>10027</v>
      </c>
      <c r="D10030" s="216" t="s">
        <v>6023</v>
      </c>
      <c r="E10030" s="216" t="s">
        <v>6023</v>
      </c>
    </row>
    <row r="10031" spans="2:5" x14ac:dyDescent="0.2">
      <c r="B10031" t="str">
        <f>COUNTIF($D$4:$D10031,D10031)&amp;D10031</f>
        <v>2097cookware</v>
      </c>
      <c r="C10031" s="216">
        <v>10028</v>
      </c>
      <c r="D10031" s="216" t="s">
        <v>6023</v>
      </c>
      <c r="E10031" s="216" t="s">
        <v>6024</v>
      </c>
    </row>
    <row r="10032" spans="2:5" x14ac:dyDescent="0.2">
      <c r="B10032" t="str">
        <f>COUNTIF($D$4:$D10032,D10032)&amp;D10032</f>
        <v>2060cooler</v>
      </c>
      <c r="C10032" s="216">
        <v>10029</v>
      </c>
      <c r="D10032" s="216" t="s">
        <v>6024</v>
      </c>
      <c r="E10032" s="216" t="s">
        <v>6018</v>
      </c>
    </row>
    <row r="10033" spans="2:5" x14ac:dyDescent="0.2">
      <c r="B10033" t="str">
        <f>COUNTIF($D$4:$D10033,D10033)&amp;D10033</f>
        <v>954bike basket</v>
      </c>
      <c r="C10033" s="216">
        <v>10030</v>
      </c>
      <c r="D10033" s="216" t="s">
        <v>6020</v>
      </c>
      <c r="E10033" s="216" t="s">
        <v>6020</v>
      </c>
    </row>
    <row r="10034" spans="2:5" x14ac:dyDescent="0.2">
      <c r="B10034" t="str">
        <f>COUNTIF($D$4:$D10034,D10034)&amp;D10034</f>
        <v>955bike basket</v>
      </c>
      <c r="C10034" s="216">
        <v>10031</v>
      </c>
      <c r="D10034" s="216" t="s">
        <v>6020</v>
      </c>
      <c r="E10034" s="216" t="s">
        <v>6017</v>
      </c>
    </row>
    <row r="10035" spans="2:5" x14ac:dyDescent="0.2">
      <c r="B10035" t="str">
        <f>COUNTIF($D$4:$D10035,D10035)&amp;D10035</f>
        <v>1024bike speaker</v>
      </c>
      <c r="C10035" s="216">
        <v>10032</v>
      </c>
      <c r="D10035" s="216" t="s">
        <v>6017</v>
      </c>
      <c r="E10035" s="216" t="s">
        <v>6018</v>
      </c>
    </row>
    <row r="10036" spans="2:5" x14ac:dyDescent="0.2">
      <c r="B10036" t="str">
        <f>COUNTIF($D$4:$D10036,D10036)&amp;D10036</f>
        <v>1025bike speaker</v>
      </c>
      <c r="C10036" s="216">
        <v>10033</v>
      </c>
      <c r="D10036" s="216" t="s">
        <v>6017</v>
      </c>
      <c r="E10036" s="216" t="s">
        <v>6018</v>
      </c>
    </row>
    <row r="10037" spans="2:5" x14ac:dyDescent="0.2">
      <c r="B10037" t="str">
        <f>COUNTIF($D$4:$D10037,D10037)&amp;D10037</f>
        <v>956bike basket</v>
      </c>
      <c r="C10037" s="216">
        <v>10034</v>
      </c>
      <c r="D10037" s="216" t="s">
        <v>6020</v>
      </c>
      <c r="E10037" s="216" t="s">
        <v>6021</v>
      </c>
    </row>
    <row r="10038" spans="2:5" x14ac:dyDescent="0.2">
      <c r="B10038" t="str">
        <f>COUNTIF($D$4:$D10038,D10038)&amp;D10038</f>
        <v>1310tent</v>
      </c>
      <c r="C10038" s="216">
        <v>10035</v>
      </c>
      <c r="D10038" s="216" t="s">
        <v>6021</v>
      </c>
      <c r="E10038" s="216" t="s">
        <v>6022</v>
      </c>
    </row>
    <row r="10039" spans="2:5" x14ac:dyDescent="0.2">
      <c r="B10039" t="str">
        <f>COUNTIF($D$4:$D10039,D10039)&amp;D10039</f>
        <v>2096backpack</v>
      </c>
      <c r="C10039" s="216">
        <v>10036</v>
      </c>
      <c r="D10039" s="216" t="s">
        <v>6022</v>
      </c>
      <c r="E10039" s="216" t="s">
        <v>6018</v>
      </c>
    </row>
    <row r="10040" spans="2:5" x14ac:dyDescent="0.2">
      <c r="B10040" t="str">
        <f>COUNTIF($D$4:$D10040,D10040)&amp;D10040</f>
        <v>2097backpack</v>
      </c>
      <c r="C10040" s="216">
        <v>10037</v>
      </c>
      <c r="D10040" s="216" t="s">
        <v>6022</v>
      </c>
      <c r="E10040" s="216" t="s">
        <v>6018</v>
      </c>
    </row>
    <row r="10041" spans="2:5" x14ac:dyDescent="0.2">
      <c r="B10041" t="str">
        <f>COUNTIF($D$4:$D10041,D10041)&amp;D10041</f>
        <v>2061cooler</v>
      </c>
      <c r="C10041" s="216">
        <v>10038</v>
      </c>
      <c r="D10041" s="216" t="s">
        <v>6024</v>
      </c>
      <c r="E10041" s="216" t="s">
        <v>6018</v>
      </c>
    </row>
    <row r="10042" spans="2:5" x14ac:dyDescent="0.2">
      <c r="B10042" t="str">
        <f>COUNTIF($D$4:$D10042,D10042)&amp;D10042</f>
        <v>1311tent</v>
      </c>
      <c r="C10042" s="216">
        <v>10039</v>
      </c>
      <c r="D10042" s="216" t="s">
        <v>6021</v>
      </c>
      <c r="E10042" s="216" t="s">
        <v>6023</v>
      </c>
    </row>
    <row r="10043" spans="2:5" x14ac:dyDescent="0.2">
      <c r="B10043" t="str">
        <f>COUNTIF($D$4:$D10043,D10043)&amp;D10043</f>
        <v>2098cookware</v>
      </c>
      <c r="C10043" s="216">
        <v>10040</v>
      </c>
      <c r="D10043" s="216" t="s">
        <v>6023</v>
      </c>
      <c r="E10043" s="216" t="s">
        <v>6018</v>
      </c>
    </row>
    <row r="10044" spans="2:5" x14ac:dyDescent="0.2">
      <c r="B10044" t="str">
        <f>COUNTIF($D$4:$D10044,D10044)&amp;D10044</f>
        <v>2062cooler</v>
      </c>
      <c r="C10044" s="216">
        <v>10041</v>
      </c>
      <c r="D10044" s="216" t="s">
        <v>6024</v>
      </c>
      <c r="E10044" s="216" t="s">
        <v>6018</v>
      </c>
    </row>
    <row r="10045" spans="2:5" x14ac:dyDescent="0.2">
      <c r="B10045" t="str">
        <f>COUNTIF($D$4:$D10045,D10045)&amp;D10045</f>
        <v>2063cooler</v>
      </c>
      <c r="C10045" s="216">
        <v>10042</v>
      </c>
      <c r="D10045" s="216" t="s">
        <v>6024</v>
      </c>
      <c r="E10045" s="216" t="s">
        <v>6024</v>
      </c>
    </row>
    <row r="10046" spans="2:5" x14ac:dyDescent="0.2">
      <c r="B10046" t="str">
        <f>COUNTIF($D$4:$D10046,D10046)&amp;D10046</f>
        <v>2064cooler</v>
      </c>
      <c r="C10046" s="216">
        <v>10043</v>
      </c>
      <c r="D10046" s="216" t="s">
        <v>6024</v>
      </c>
      <c r="E10046" s="216" t="s">
        <v>6018</v>
      </c>
    </row>
    <row r="10047" spans="2:5" x14ac:dyDescent="0.2">
      <c r="B10047" t="str">
        <f>COUNTIF($D$4:$D10047,D10047)&amp;D10047</f>
        <v>493bike</v>
      </c>
      <c r="C10047" s="216">
        <v>10044</v>
      </c>
      <c r="D10047" s="216" t="s">
        <v>6019</v>
      </c>
      <c r="E10047" s="216" t="s">
        <v>6023</v>
      </c>
    </row>
    <row r="10048" spans="2:5" x14ac:dyDescent="0.2">
      <c r="B10048" t="str">
        <f>COUNTIF($D$4:$D10048,D10048)&amp;D10048</f>
        <v>2099cookware</v>
      </c>
      <c r="C10048" s="216">
        <v>10045</v>
      </c>
      <c r="D10048" s="216" t="s">
        <v>6023</v>
      </c>
      <c r="E10048" s="216" t="s">
        <v>6018</v>
      </c>
    </row>
    <row r="10049" spans="2:5" x14ac:dyDescent="0.2">
      <c r="B10049" t="str">
        <f>COUNTIF($D$4:$D10049,D10049)&amp;D10049</f>
        <v>1026bike speaker</v>
      </c>
      <c r="C10049" s="216">
        <v>10046</v>
      </c>
      <c r="D10049" s="216" t="s">
        <v>6017</v>
      </c>
      <c r="E10049" s="216" t="s">
        <v>6018</v>
      </c>
    </row>
    <row r="10050" spans="2:5" x14ac:dyDescent="0.2">
      <c r="B10050" t="str">
        <f>COUNTIF($D$4:$D10050,D10050)&amp;D10050</f>
        <v>1312tent</v>
      </c>
      <c r="C10050" s="216">
        <v>10047</v>
      </c>
      <c r="D10050" s="216" t="s">
        <v>6021</v>
      </c>
      <c r="E10050" s="216" t="s">
        <v>6020</v>
      </c>
    </row>
    <row r="10051" spans="2:5" x14ac:dyDescent="0.2">
      <c r="B10051" t="str">
        <f>COUNTIF($D$4:$D10051,D10051)&amp;D10051</f>
        <v>957bike basket</v>
      </c>
      <c r="C10051" s="216">
        <v>10048</v>
      </c>
      <c r="D10051" s="216" t="s">
        <v>6020</v>
      </c>
      <c r="E10051" s="216" t="s">
        <v>6017</v>
      </c>
    </row>
    <row r="10052" spans="2:5" x14ac:dyDescent="0.2">
      <c r="B10052" t="str">
        <f>COUNTIF($D$4:$D10052,D10052)&amp;D10052</f>
        <v>1027bike speaker</v>
      </c>
      <c r="C10052" s="216">
        <v>10049</v>
      </c>
      <c r="D10052" s="216" t="s">
        <v>6017</v>
      </c>
      <c r="E10052" s="216" t="s">
        <v>6020</v>
      </c>
    </row>
    <row r="10053" spans="2:5" x14ac:dyDescent="0.2">
      <c r="B10053" t="str">
        <f>COUNTIF($D$4:$D10053,D10053)&amp;D10053</f>
        <v>958bike basket</v>
      </c>
      <c r="C10053" s="216">
        <v>10050</v>
      </c>
      <c r="D10053" s="216" t="s">
        <v>6020</v>
      </c>
      <c r="E10053" s="216" t="s">
        <v>6018</v>
      </c>
    </row>
    <row r="10054" spans="2:5" x14ac:dyDescent="0.2">
      <c r="B10054" t="str">
        <f>COUNTIF($D$4:$D10054,D10054)&amp;D10054</f>
        <v>2065cooler</v>
      </c>
      <c r="C10054" s="216">
        <v>10051</v>
      </c>
      <c r="D10054" s="216" t="s">
        <v>6024</v>
      </c>
      <c r="E10054" s="216" t="s">
        <v>6018</v>
      </c>
    </row>
    <row r="10055" spans="2:5" x14ac:dyDescent="0.2">
      <c r="B10055" t="str">
        <f>COUNTIF($D$4:$D10055,D10055)&amp;D10055</f>
        <v>1028bike speaker</v>
      </c>
      <c r="C10055" s="216">
        <v>10052</v>
      </c>
      <c r="D10055" s="216" t="s">
        <v>6017</v>
      </c>
      <c r="E10055" s="216" t="s">
        <v>6018</v>
      </c>
    </row>
    <row r="10056" spans="2:5" x14ac:dyDescent="0.2">
      <c r="B10056" t="str">
        <f>COUNTIF($D$4:$D10056,D10056)&amp;D10056</f>
        <v>2098backpack</v>
      </c>
      <c r="C10056" s="216">
        <v>10053</v>
      </c>
      <c r="D10056" s="216" t="s">
        <v>6022</v>
      </c>
      <c r="E10056" s="216" t="s">
        <v>6022</v>
      </c>
    </row>
    <row r="10057" spans="2:5" x14ac:dyDescent="0.2">
      <c r="B10057" t="str">
        <f>COUNTIF($D$4:$D10057,D10057)&amp;D10057</f>
        <v>2099backpack</v>
      </c>
      <c r="C10057" s="216">
        <v>10054</v>
      </c>
      <c r="D10057" s="216" t="s">
        <v>6022</v>
      </c>
      <c r="E10057" s="216" t="s">
        <v>6018</v>
      </c>
    </row>
    <row r="10058" spans="2:5" x14ac:dyDescent="0.2">
      <c r="B10058" t="str">
        <f>COUNTIF($D$4:$D10058,D10058)&amp;D10058</f>
        <v>1029bike speaker</v>
      </c>
      <c r="C10058" s="216">
        <v>10055</v>
      </c>
      <c r="D10058" s="216" t="s">
        <v>6017</v>
      </c>
      <c r="E10058" s="216" t="s">
        <v>6018</v>
      </c>
    </row>
    <row r="10059" spans="2:5" x14ac:dyDescent="0.2">
      <c r="B10059" t="str">
        <f>COUNTIF($D$4:$D10059,D10059)&amp;D10059</f>
        <v>2100cookware</v>
      </c>
      <c r="C10059" s="216">
        <v>10056</v>
      </c>
      <c r="D10059" s="216" t="s">
        <v>6023</v>
      </c>
      <c r="E10059" s="216" t="s">
        <v>6021</v>
      </c>
    </row>
    <row r="10060" spans="2:5" x14ac:dyDescent="0.2">
      <c r="B10060" t="str">
        <f>COUNTIF($D$4:$D10060,D10060)&amp;D10060</f>
        <v>1313tent</v>
      </c>
      <c r="C10060" s="216">
        <v>10057</v>
      </c>
      <c r="D10060" s="216" t="s">
        <v>6021</v>
      </c>
      <c r="E10060" s="216" t="s">
        <v>6023</v>
      </c>
    </row>
    <row r="10061" spans="2:5" x14ac:dyDescent="0.2">
      <c r="B10061" t="str">
        <f>COUNTIF($D$4:$D10061,D10061)&amp;D10061</f>
        <v>2101cookware</v>
      </c>
      <c r="C10061" s="216">
        <v>10058</v>
      </c>
      <c r="D10061" s="216" t="s">
        <v>6023</v>
      </c>
      <c r="E10061" s="216" t="s">
        <v>6023</v>
      </c>
    </row>
    <row r="10062" spans="2:5" x14ac:dyDescent="0.2">
      <c r="B10062" t="str">
        <f>COUNTIF($D$4:$D10062,D10062)&amp;D10062</f>
        <v>2102cookware</v>
      </c>
      <c r="C10062" s="216">
        <v>10059</v>
      </c>
      <c r="D10062" s="216" t="s">
        <v>6023</v>
      </c>
      <c r="E10062" s="216" t="s">
        <v>6023</v>
      </c>
    </row>
    <row r="10063" spans="2:5" x14ac:dyDescent="0.2">
      <c r="B10063" t="str">
        <f>COUNTIF($D$4:$D10063,D10063)&amp;D10063</f>
        <v>2103cookware</v>
      </c>
      <c r="C10063" s="216">
        <v>10060</v>
      </c>
      <c r="D10063" s="216" t="s">
        <v>6023</v>
      </c>
      <c r="E10063" s="216" t="s">
        <v>6020</v>
      </c>
    </row>
    <row r="10064" spans="2:5" x14ac:dyDescent="0.2">
      <c r="B10064" t="str">
        <f>COUNTIF($D$4:$D10064,D10064)&amp;D10064</f>
        <v>959bike basket</v>
      </c>
      <c r="C10064" s="216">
        <v>10061</v>
      </c>
      <c r="D10064" s="216" t="s">
        <v>6020</v>
      </c>
      <c r="E10064" s="216" t="s">
        <v>6017</v>
      </c>
    </row>
    <row r="10065" spans="2:5" x14ac:dyDescent="0.2">
      <c r="B10065" t="str">
        <f>COUNTIF($D$4:$D10065,D10065)&amp;D10065</f>
        <v>1030bike speaker</v>
      </c>
      <c r="C10065" s="216">
        <v>10062</v>
      </c>
      <c r="D10065" s="216" t="s">
        <v>6017</v>
      </c>
      <c r="E10065" s="216" t="s">
        <v>6018</v>
      </c>
    </row>
    <row r="10066" spans="2:5" x14ac:dyDescent="0.2">
      <c r="B10066" t="str">
        <f>COUNTIF($D$4:$D10066,D10066)&amp;D10066</f>
        <v>960bike basket</v>
      </c>
      <c r="C10066" s="216">
        <v>10063</v>
      </c>
      <c r="D10066" s="216" t="s">
        <v>6020</v>
      </c>
      <c r="E10066" s="216" t="s">
        <v>6017</v>
      </c>
    </row>
    <row r="10067" spans="2:5" x14ac:dyDescent="0.2">
      <c r="B10067" t="str">
        <f>COUNTIF($D$4:$D10067,D10067)&amp;D10067</f>
        <v>1031bike speaker</v>
      </c>
      <c r="C10067" s="216">
        <v>10064</v>
      </c>
      <c r="D10067" s="216" t="s">
        <v>6017</v>
      </c>
      <c r="E10067" s="216" t="s">
        <v>6018</v>
      </c>
    </row>
    <row r="10068" spans="2:5" x14ac:dyDescent="0.2">
      <c r="B10068" t="str">
        <f>COUNTIF($D$4:$D10068,D10068)&amp;D10068</f>
        <v>1032bike speaker</v>
      </c>
      <c r="C10068" s="216">
        <v>10065</v>
      </c>
      <c r="D10068" s="216" t="s">
        <v>6017</v>
      </c>
      <c r="E10068" s="216" t="s">
        <v>6018</v>
      </c>
    </row>
    <row r="10069" spans="2:5" x14ac:dyDescent="0.2">
      <c r="B10069" t="str">
        <f>COUNTIF($D$4:$D10069,D10069)&amp;D10069</f>
        <v>2100backpack</v>
      </c>
      <c r="C10069" s="216">
        <v>10066</v>
      </c>
      <c r="D10069" s="216" t="s">
        <v>6022</v>
      </c>
      <c r="E10069" s="216" t="s">
        <v>6018</v>
      </c>
    </row>
    <row r="10070" spans="2:5" x14ac:dyDescent="0.2">
      <c r="B10070" t="str">
        <f>COUNTIF($D$4:$D10070,D10070)&amp;D10070</f>
        <v>1033bike speaker</v>
      </c>
      <c r="C10070" s="216">
        <v>10067</v>
      </c>
      <c r="D10070" s="216" t="s">
        <v>6017</v>
      </c>
      <c r="E10070" s="216" t="s">
        <v>6018</v>
      </c>
    </row>
    <row r="10071" spans="2:5" x14ac:dyDescent="0.2">
      <c r="B10071" t="str">
        <f>COUNTIF($D$4:$D10071,D10071)&amp;D10071</f>
        <v>1034bike speaker</v>
      </c>
      <c r="C10071" s="216">
        <v>10068</v>
      </c>
      <c r="D10071" s="216" t="s">
        <v>6017</v>
      </c>
      <c r="E10071" s="216" t="s">
        <v>6018</v>
      </c>
    </row>
    <row r="10072" spans="2:5" x14ac:dyDescent="0.2">
      <c r="B10072" t="str">
        <f>COUNTIF($D$4:$D10072,D10072)&amp;D10072</f>
        <v>1035bike speaker</v>
      </c>
      <c r="C10072" s="216">
        <v>10069</v>
      </c>
      <c r="D10072" s="216" t="s">
        <v>6017</v>
      </c>
      <c r="E10072" s="216" t="s">
        <v>6018</v>
      </c>
    </row>
    <row r="10073" spans="2:5" x14ac:dyDescent="0.2">
      <c r="B10073" t="str">
        <f>COUNTIF($D$4:$D10073,D10073)&amp;D10073</f>
        <v>2104cookware</v>
      </c>
      <c r="C10073" s="216">
        <v>10070</v>
      </c>
      <c r="D10073" s="216" t="s">
        <v>6023</v>
      </c>
      <c r="E10073" s="216" t="s">
        <v>6018</v>
      </c>
    </row>
    <row r="10074" spans="2:5" x14ac:dyDescent="0.2">
      <c r="B10074" t="str">
        <f>COUNTIF($D$4:$D10074,D10074)&amp;D10074</f>
        <v>2101backpack</v>
      </c>
      <c r="C10074" s="216">
        <v>10071</v>
      </c>
      <c r="D10074" s="216" t="s">
        <v>6022</v>
      </c>
      <c r="E10074" s="216" t="s">
        <v>6018</v>
      </c>
    </row>
    <row r="10075" spans="2:5" x14ac:dyDescent="0.2">
      <c r="B10075" t="str">
        <f>COUNTIF($D$4:$D10075,D10075)&amp;D10075</f>
        <v>2066cooler</v>
      </c>
      <c r="C10075" s="216">
        <v>10072</v>
      </c>
      <c r="D10075" s="216" t="s">
        <v>6024</v>
      </c>
      <c r="E10075" s="216" t="s">
        <v>6024</v>
      </c>
    </row>
    <row r="10076" spans="2:5" x14ac:dyDescent="0.2">
      <c r="B10076" t="str">
        <f>COUNTIF($D$4:$D10076,D10076)&amp;D10076</f>
        <v>2067cooler</v>
      </c>
      <c r="C10076" s="216">
        <v>10073</v>
      </c>
      <c r="D10076" s="216" t="s">
        <v>6024</v>
      </c>
      <c r="E10076" s="216" t="s">
        <v>6023</v>
      </c>
    </row>
    <row r="10077" spans="2:5" x14ac:dyDescent="0.2">
      <c r="B10077" t="str">
        <f>COUNTIF($D$4:$D10077,D10077)&amp;D10077</f>
        <v>2105cookware</v>
      </c>
      <c r="C10077" s="216">
        <v>10074</v>
      </c>
      <c r="D10077" s="216" t="s">
        <v>6023</v>
      </c>
      <c r="E10077" s="216" t="s">
        <v>6023</v>
      </c>
    </row>
    <row r="10078" spans="2:5" x14ac:dyDescent="0.2">
      <c r="B10078" t="str">
        <f>COUNTIF($D$4:$D10078,D10078)&amp;D10078</f>
        <v>2106cookware</v>
      </c>
      <c r="C10078" s="216">
        <v>10075</v>
      </c>
      <c r="D10078" s="216" t="s">
        <v>6023</v>
      </c>
      <c r="E10078" s="216" t="s">
        <v>6023</v>
      </c>
    </row>
    <row r="10079" spans="2:5" x14ac:dyDescent="0.2">
      <c r="B10079" t="str">
        <f>COUNTIF($D$4:$D10079,D10079)&amp;D10079</f>
        <v>2107cookware</v>
      </c>
      <c r="C10079" s="216">
        <v>10076</v>
      </c>
      <c r="D10079" s="216" t="s">
        <v>6023</v>
      </c>
      <c r="E10079" s="216" t="s">
        <v>6018</v>
      </c>
    </row>
    <row r="10080" spans="2:5" x14ac:dyDescent="0.2">
      <c r="B10080" t="str">
        <f>COUNTIF($D$4:$D10080,D10080)&amp;D10080</f>
        <v>2108cookware</v>
      </c>
      <c r="C10080" s="216">
        <v>10077</v>
      </c>
      <c r="D10080" s="216" t="s">
        <v>6023</v>
      </c>
      <c r="E10080" s="216" t="s">
        <v>6024</v>
      </c>
    </row>
    <row r="10081" spans="2:5" x14ac:dyDescent="0.2">
      <c r="B10081" t="str">
        <f>COUNTIF($D$4:$D10081,D10081)&amp;D10081</f>
        <v>2068cooler</v>
      </c>
      <c r="C10081" s="216">
        <v>10078</v>
      </c>
      <c r="D10081" s="216" t="s">
        <v>6024</v>
      </c>
      <c r="E10081" s="216" t="s">
        <v>6024</v>
      </c>
    </row>
    <row r="10082" spans="2:5" x14ac:dyDescent="0.2">
      <c r="B10082" t="str">
        <f>COUNTIF($D$4:$D10082,D10082)&amp;D10082</f>
        <v>2069cooler</v>
      </c>
      <c r="C10082" s="216">
        <v>10079</v>
      </c>
      <c r="D10082" s="216" t="s">
        <v>6024</v>
      </c>
      <c r="E10082" s="216" t="s">
        <v>6024</v>
      </c>
    </row>
    <row r="10083" spans="2:5" x14ac:dyDescent="0.2">
      <c r="B10083" t="str">
        <f>COUNTIF($D$4:$D10083,D10083)&amp;D10083</f>
        <v>2070cooler</v>
      </c>
      <c r="C10083" s="216">
        <v>10080</v>
      </c>
      <c r="D10083" s="216" t="s">
        <v>6024</v>
      </c>
      <c r="E10083" s="216" t="s">
        <v>6018</v>
      </c>
    </row>
    <row r="10084" spans="2:5" x14ac:dyDescent="0.2">
      <c r="B10084" t="str">
        <f>COUNTIF($D$4:$D10084,D10084)&amp;D10084</f>
        <v>2071cooler</v>
      </c>
      <c r="C10084" s="216">
        <v>10081</v>
      </c>
      <c r="D10084" s="216" t="s">
        <v>6024</v>
      </c>
      <c r="E10084" s="216" t="s">
        <v>6024</v>
      </c>
    </row>
    <row r="10085" spans="2:5" x14ac:dyDescent="0.2">
      <c r="B10085" t="str">
        <f>COUNTIF($D$4:$D10085,D10085)&amp;D10085</f>
        <v>2072cooler</v>
      </c>
      <c r="C10085" s="216">
        <v>10082</v>
      </c>
      <c r="D10085" s="216" t="s">
        <v>6024</v>
      </c>
      <c r="E10085" s="216" t="s">
        <v>6018</v>
      </c>
    </row>
    <row r="10086" spans="2:5" x14ac:dyDescent="0.2">
      <c r="B10086" t="str">
        <f>COUNTIF($D$4:$D10086,D10086)&amp;D10086</f>
        <v>1036bike speaker</v>
      </c>
      <c r="C10086" s="216">
        <v>10083</v>
      </c>
      <c r="D10086" s="216" t="s">
        <v>6017</v>
      </c>
      <c r="E10086" s="216" t="s">
        <v>6018</v>
      </c>
    </row>
    <row r="10087" spans="2:5" x14ac:dyDescent="0.2">
      <c r="B10087" t="str">
        <f>COUNTIF($D$4:$D10087,D10087)&amp;D10087</f>
        <v>961bike basket</v>
      </c>
      <c r="C10087" s="216">
        <v>10084</v>
      </c>
      <c r="D10087" s="216" t="s">
        <v>6020</v>
      </c>
      <c r="E10087" s="216" t="s">
        <v>6018</v>
      </c>
    </row>
    <row r="10088" spans="2:5" x14ac:dyDescent="0.2">
      <c r="B10088" t="str">
        <f>COUNTIF($D$4:$D10088,D10088)&amp;D10088</f>
        <v>1037bike speaker</v>
      </c>
      <c r="C10088" s="216">
        <v>10085</v>
      </c>
      <c r="D10088" s="216" t="s">
        <v>6017</v>
      </c>
      <c r="E10088" s="216" t="s">
        <v>6020</v>
      </c>
    </row>
    <row r="10089" spans="2:5" x14ac:dyDescent="0.2">
      <c r="B10089" t="str">
        <f>COUNTIF($D$4:$D10089,D10089)&amp;D10089</f>
        <v>962bike basket</v>
      </c>
      <c r="C10089" s="216">
        <v>10086</v>
      </c>
      <c r="D10089" s="216" t="s">
        <v>6020</v>
      </c>
      <c r="E10089" s="216" t="s">
        <v>6017</v>
      </c>
    </row>
    <row r="10090" spans="2:5" x14ac:dyDescent="0.2">
      <c r="B10090" t="str">
        <f>COUNTIF($D$4:$D10090,D10090)&amp;D10090</f>
        <v>1038bike speaker</v>
      </c>
      <c r="C10090" s="216">
        <v>10087</v>
      </c>
      <c r="D10090" s="216" t="s">
        <v>6017</v>
      </c>
      <c r="E10090" s="216" t="s">
        <v>6018</v>
      </c>
    </row>
    <row r="10091" spans="2:5" x14ac:dyDescent="0.2">
      <c r="B10091" t="str">
        <f>COUNTIF($D$4:$D10091,D10091)&amp;D10091</f>
        <v>2102backpack</v>
      </c>
      <c r="C10091" s="216">
        <v>10088</v>
      </c>
      <c r="D10091" s="216" t="s">
        <v>6022</v>
      </c>
      <c r="E10091" s="216" t="s">
        <v>6018</v>
      </c>
    </row>
    <row r="10092" spans="2:5" x14ac:dyDescent="0.2">
      <c r="B10092" t="str">
        <f>COUNTIF($D$4:$D10092,D10092)&amp;D10092</f>
        <v>963bike basket</v>
      </c>
      <c r="C10092" s="216">
        <v>10089</v>
      </c>
      <c r="D10092" s="216" t="s">
        <v>6020</v>
      </c>
      <c r="E10092" s="216" t="s">
        <v>6018</v>
      </c>
    </row>
    <row r="10093" spans="2:5" x14ac:dyDescent="0.2">
      <c r="B10093" t="str">
        <f>COUNTIF($D$4:$D10093,D10093)&amp;D10093</f>
        <v>1039bike speaker</v>
      </c>
      <c r="C10093" s="216">
        <v>10090</v>
      </c>
      <c r="D10093" s="216" t="s">
        <v>6017</v>
      </c>
      <c r="E10093" s="216" t="s">
        <v>6018</v>
      </c>
    </row>
    <row r="10094" spans="2:5" x14ac:dyDescent="0.2">
      <c r="B10094" t="str">
        <f>COUNTIF($D$4:$D10094,D10094)&amp;D10094</f>
        <v>2109cookware</v>
      </c>
      <c r="C10094" s="216">
        <v>10091</v>
      </c>
      <c r="D10094" s="216" t="s">
        <v>6023</v>
      </c>
      <c r="E10094" s="216" t="s">
        <v>6023</v>
      </c>
    </row>
    <row r="10095" spans="2:5" x14ac:dyDescent="0.2">
      <c r="B10095" t="str">
        <f>COUNTIF($D$4:$D10095,D10095)&amp;D10095</f>
        <v>2110cookware</v>
      </c>
      <c r="C10095" s="216">
        <v>10092</v>
      </c>
      <c r="D10095" s="216" t="s">
        <v>6023</v>
      </c>
      <c r="E10095" s="216" t="s">
        <v>6023</v>
      </c>
    </row>
    <row r="10096" spans="2:5" x14ac:dyDescent="0.2">
      <c r="B10096" t="str">
        <f>COUNTIF($D$4:$D10096,D10096)&amp;D10096</f>
        <v>2111cookware</v>
      </c>
      <c r="C10096" s="216">
        <v>10093</v>
      </c>
      <c r="D10096" s="216" t="s">
        <v>6023</v>
      </c>
      <c r="E10096" s="216" t="s">
        <v>6018</v>
      </c>
    </row>
    <row r="10097" spans="2:5" x14ac:dyDescent="0.2">
      <c r="B10097" t="str">
        <f>COUNTIF($D$4:$D10097,D10097)&amp;D10097</f>
        <v>964bike basket</v>
      </c>
      <c r="C10097" s="216">
        <v>10094</v>
      </c>
      <c r="D10097" s="216" t="s">
        <v>6020</v>
      </c>
      <c r="E10097" s="216" t="s">
        <v>6020</v>
      </c>
    </row>
    <row r="10098" spans="2:5" x14ac:dyDescent="0.2">
      <c r="B10098" t="str">
        <f>COUNTIF($D$4:$D10098,D10098)&amp;D10098</f>
        <v>965bike basket</v>
      </c>
      <c r="C10098" s="216">
        <v>10095</v>
      </c>
      <c r="D10098" s="216" t="s">
        <v>6020</v>
      </c>
      <c r="E10098" s="216" t="s">
        <v>6018</v>
      </c>
    </row>
    <row r="10099" spans="2:5" x14ac:dyDescent="0.2">
      <c r="B10099" t="str">
        <f>COUNTIF($D$4:$D10099,D10099)&amp;D10099</f>
        <v>2073cooler</v>
      </c>
      <c r="C10099" s="216">
        <v>10096</v>
      </c>
      <c r="D10099" s="216" t="s">
        <v>6024</v>
      </c>
      <c r="E10099" s="216" t="s">
        <v>6024</v>
      </c>
    </row>
    <row r="10100" spans="2:5" x14ac:dyDescent="0.2">
      <c r="B10100" t="str">
        <f>COUNTIF($D$4:$D10100,D10100)&amp;D10100</f>
        <v>2074cooler</v>
      </c>
      <c r="C10100" s="216">
        <v>10097</v>
      </c>
      <c r="D10100" s="216" t="s">
        <v>6024</v>
      </c>
      <c r="E10100" s="216" t="s">
        <v>6018</v>
      </c>
    </row>
    <row r="10101" spans="2:5" x14ac:dyDescent="0.2">
      <c r="B10101" t="str">
        <f>COUNTIF($D$4:$D10101,D10101)&amp;D10101</f>
        <v>2103backpack</v>
      </c>
      <c r="C10101" s="216">
        <v>10098</v>
      </c>
      <c r="D10101" s="216" t="s">
        <v>6022</v>
      </c>
      <c r="E10101" s="216" t="s">
        <v>6018</v>
      </c>
    </row>
    <row r="10102" spans="2:5" x14ac:dyDescent="0.2">
      <c r="B10102" t="str">
        <f>COUNTIF($D$4:$D10102,D10102)&amp;D10102</f>
        <v>2075cooler</v>
      </c>
      <c r="C10102" s="216">
        <v>10099</v>
      </c>
      <c r="D10102" s="216" t="s">
        <v>6024</v>
      </c>
      <c r="E10102" s="216" t="s">
        <v>6018</v>
      </c>
    </row>
    <row r="10103" spans="2:5" x14ac:dyDescent="0.2">
      <c r="B10103" t="str">
        <f>COUNTIF($D$4:$D10103,D10103)&amp;D10103</f>
        <v>1314tent</v>
      </c>
      <c r="C10103" s="216">
        <v>10100</v>
      </c>
      <c r="D10103" s="216" t="s">
        <v>6021</v>
      </c>
      <c r="E10103" s="216" t="s">
        <v>6021</v>
      </c>
    </row>
    <row r="10104" spans="2:5" x14ac:dyDescent="0.2">
      <c r="B10104" t="str">
        <f>COUNTIF($D$4:$D10104,D10104)&amp;D10104</f>
        <v>1315tent</v>
      </c>
      <c r="C10104" s="216">
        <v>10101</v>
      </c>
      <c r="D10104" s="216" t="s">
        <v>6021</v>
      </c>
      <c r="E10104" s="216" t="s">
        <v>6023</v>
      </c>
    </row>
    <row r="10105" spans="2:5" x14ac:dyDescent="0.2">
      <c r="B10105" t="str">
        <f>COUNTIF($D$4:$D10105,D10105)&amp;D10105</f>
        <v>2112cookware</v>
      </c>
      <c r="C10105" s="216">
        <v>10102</v>
      </c>
      <c r="D10105" s="216" t="s">
        <v>6023</v>
      </c>
      <c r="E10105" s="216" t="s">
        <v>6021</v>
      </c>
    </row>
    <row r="10106" spans="2:5" x14ac:dyDescent="0.2">
      <c r="B10106" t="str">
        <f>COUNTIF($D$4:$D10106,D10106)&amp;D10106</f>
        <v>1316tent</v>
      </c>
      <c r="C10106" s="216">
        <v>10103</v>
      </c>
      <c r="D10106" s="216" t="s">
        <v>6021</v>
      </c>
      <c r="E10106" s="216" t="s">
        <v>6023</v>
      </c>
    </row>
    <row r="10107" spans="2:5" x14ac:dyDescent="0.2">
      <c r="B10107" t="str">
        <f>COUNTIF($D$4:$D10107,D10107)&amp;D10107</f>
        <v>2113cookware</v>
      </c>
      <c r="C10107" s="216">
        <v>10104</v>
      </c>
      <c r="D10107" s="216" t="s">
        <v>6023</v>
      </c>
      <c r="E10107" s="216" t="s">
        <v>6024</v>
      </c>
    </row>
    <row r="10108" spans="2:5" x14ac:dyDescent="0.2">
      <c r="B10108" t="str">
        <f>COUNTIF($D$4:$D10108,D10108)&amp;D10108</f>
        <v>2076cooler</v>
      </c>
      <c r="C10108" s="216">
        <v>10105</v>
      </c>
      <c r="D10108" s="216" t="s">
        <v>6024</v>
      </c>
      <c r="E10108" s="216" t="s">
        <v>6023</v>
      </c>
    </row>
    <row r="10109" spans="2:5" x14ac:dyDescent="0.2">
      <c r="B10109" t="str">
        <f>COUNTIF($D$4:$D10109,D10109)&amp;D10109</f>
        <v>2114cookware</v>
      </c>
      <c r="C10109" s="216">
        <v>10106</v>
      </c>
      <c r="D10109" s="216" t="s">
        <v>6023</v>
      </c>
      <c r="E10109" s="216" t="s">
        <v>6018</v>
      </c>
    </row>
    <row r="10110" spans="2:5" x14ac:dyDescent="0.2">
      <c r="B10110" t="str">
        <f>COUNTIF($D$4:$D10110,D10110)&amp;D10110</f>
        <v>2115cookware</v>
      </c>
      <c r="C10110" s="216">
        <v>10107</v>
      </c>
      <c r="D10110" s="216" t="s">
        <v>6023</v>
      </c>
      <c r="E10110" s="216" t="s">
        <v>6024</v>
      </c>
    </row>
    <row r="10111" spans="2:5" x14ac:dyDescent="0.2">
      <c r="B10111" t="str">
        <f>COUNTIF($D$4:$D10111,D10111)&amp;D10111</f>
        <v>2077cooler</v>
      </c>
      <c r="C10111" s="216">
        <v>10108</v>
      </c>
      <c r="D10111" s="216" t="s">
        <v>6024</v>
      </c>
      <c r="E10111" s="216" t="s">
        <v>6024</v>
      </c>
    </row>
    <row r="10112" spans="2:5" x14ac:dyDescent="0.2">
      <c r="B10112" t="str">
        <f>COUNTIF($D$4:$D10112,D10112)&amp;D10112</f>
        <v>2078cooler</v>
      </c>
      <c r="C10112" s="216">
        <v>10109</v>
      </c>
      <c r="D10112" s="216" t="s">
        <v>6024</v>
      </c>
      <c r="E10112" s="216" t="s">
        <v>6021</v>
      </c>
    </row>
    <row r="10113" spans="2:5" x14ac:dyDescent="0.2">
      <c r="B10113" t="str">
        <f>COUNTIF($D$4:$D10113,D10113)&amp;D10113</f>
        <v>1317tent</v>
      </c>
      <c r="C10113" s="216">
        <v>10110</v>
      </c>
      <c r="D10113" s="216" t="s">
        <v>6021</v>
      </c>
      <c r="E10113" s="216" t="s">
        <v>6024</v>
      </c>
    </row>
    <row r="10114" spans="2:5" x14ac:dyDescent="0.2">
      <c r="B10114" t="str">
        <f>COUNTIF($D$4:$D10114,D10114)&amp;D10114</f>
        <v>2079cooler</v>
      </c>
      <c r="C10114" s="216">
        <v>10111</v>
      </c>
      <c r="D10114" s="216" t="s">
        <v>6024</v>
      </c>
      <c r="E10114" s="216" t="s">
        <v>6024</v>
      </c>
    </row>
    <row r="10115" spans="2:5" x14ac:dyDescent="0.2">
      <c r="B10115" t="str">
        <f>COUNTIF($D$4:$D10115,D10115)&amp;D10115</f>
        <v>2080cooler</v>
      </c>
      <c r="C10115" s="216">
        <v>10112</v>
      </c>
      <c r="D10115" s="216" t="s">
        <v>6024</v>
      </c>
      <c r="E10115" s="216" t="s">
        <v>6023</v>
      </c>
    </row>
    <row r="10116" spans="2:5" x14ac:dyDescent="0.2">
      <c r="B10116" t="str">
        <f>COUNTIF($D$4:$D10116,D10116)&amp;D10116</f>
        <v>2116cookware</v>
      </c>
      <c r="C10116" s="216">
        <v>10113</v>
      </c>
      <c r="D10116" s="216" t="s">
        <v>6023</v>
      </c>
      <c r="E10116" s="216" t="s">
        <v>6024</v>
      </c>
    </row>
    <row r="10117" spans="2:5" x14ac:dyDescent="0.2">
      <c r="B10117" t="str">
        <f>COUNTIF($D$4:$D10117,D10117)&amp;D10117</f>
        <v>2081cooler</v>
      </c>
      <c r="C10117" s="216">
        <v>10114</v>
      </c>
      <c r="D10117" s="216" t="s">
        <v>6024</v>
      </c>
      <c r="E10117" s="216" t="s">
        <v>6023</v>
      </c>
    </row>
    <row r="10118" spans="2:5" x14ac:dyDescent="0.2">
      <c r="B10118" t="str">
        <f>COUNTIF($D$4:$D10118,D10118)&amp;D10118</f>
        <v>2117cookware</v>
      </c>
      <c r="C10118" s="216">
        <v>10115</v>
      </c>
      <c r="D10118" s="216" t="s">
        <v>6023</v>
      </c>
      <c r="E10118" s="216" t="s">
        <v>6021</v>
      </c>
    </row>
    <row r="10119" spans="2:5" x14ac:dyDescent="0.2">
      <c r="B10119" t="str">
        <f>COUNTIF($D$4:$D10119,D10119)&amp;D10119</f>
        <v>2118cookware</v>
      </c>
      <c r="C10119" s="216">
        <v>10116</v>
      </c>
      <c r="D10119" s="216" t="s">
        <v>6023</v>
      </c>
      <c r="E10119" s="216" t="s">
        <v>6023</v>
      </c>
    </row>
    <row r="10120" spans="2:5" x14ac:dyDescent="0.2">
      <c r="B10120" t="str">
        <f>COUNTIF($D$4:$D10120,D10120)&amp;D10120</f>
        <v>2119cookware</v>
      </c>
      <c r="C10120" s="216">
        <v>10117</v>
      </c>
      <c r="D10120" s="216" t="s">
        <v>6023</v>
      </c>
      <c r="E10120" s="216" t="s">
        <v>6023</v>
      </c>
    </row>
    <row r="10121" spans="2:5" x14ac:dyDescent="0.2">
      <c r="B10121" t="str">
        <f>COUNTIF($D$4:$D10121,D10121)&amp;D10121</f>
        <v>2120cookware</v>
      </c>
      <c r="C10121" s="216">
        <v>10118</v>
      </c>
      <c r="D10121" s="216" t="s">
        <v>6023</v>
      </c>
      <c r="E10121" s="216" t="s">
        <v>6018</v>
      </c>
    </row>
    <row r="10122" spans="2:5" x14ac:dyDescent="0.2">
      <c r="B10122" t="str">
        <f>COUNTIF($D$4:$D10122,D10122)&amp;D10122</f>
        <v>2121cookware</v>
      </c>
      <c r="C10122" s="216">
        <v>10119</v>
      </c>
      <c r="D10122" s="216" t="s">
        <v>6023</v>
      </c>
      <c r="E10122" s="216" t="s">
        <v>6021</v>
      </c>
    </row>
    <row r="10123" spans="2:5" x14ac:dyDescent="0.2">
      <c r="B10123" t="str">
        <f>COUNTIF($D$4:$D10123,D10123)&amp;D10123</f>
        <v>1318tent</v>
      </c>
      <c r="C10123" s="216">
        <v>10120</v>
      </c>
      <c r="D10123" s="216" t="s">
        <v>6021</v>
      </c>
      <c r="E10123" s="216" t="s">
        <v>6021</v>
      </c>
    </row>
    <row r="10124" spans="2:5" x14ac:dyDescent="0.2">
      <c r="B10124" t="str">
        <f>COUNTIF($D$4:$D10124,D10124)&amp;D10124</f>
        <v>1319tent</v>
      </c>
      <c r="C10124" s="216">
        <v>10121</v>
      </c>
      <c r="D10124" s="216" t="s">
        <v>6021</v>
      </c>
      <c r="E10124" s="216" t="s">
        <v>6023</v>
      </c>
    </row>
    <row r="10125" spans="2:5" x14ac:dyDescent="0.2">
      <c r="B10125" t="str">
        <f>COUNTIF($D$4:$D10125,D10125)&amp;D10125</f>
        <v>2122cookware</v>
      </c>
      <c r="C10125" s="216">
        <v>10122</v>
      </c>
      <c r="D10125" s="216" t="s">
        <v>6023</v>
      </c>
      <c r="E10125" s="216" t="s">
        <v>6022</v>
      </c>
    </row>
    <row r="10126" spans="2:5" x14ac:dyDescent="0.2">
      <c r="B10126" t="str">
        <f>COUNTIF($D$4:$D10126,D10126)&amp;D10126</f>
        <v>2104backpack</v>
      </c>
      <c r="C10126" s="216">
        <v>10123</v>
      </c>
      <c r="D10126" s="216" t="s">
        <v>6022</v>
      </c>
      <c r="E10126" s="216" t="s">
        <v>6018</v>
      </c>
    </row>
    <row r="10127" spans="2:5" x14ac:dyDescent="0.2">
      <c r="B10127" t="str">
        <f>COUNTIF($D$4:$D10127,D10127)&amp;D10127</f>
        <v>2123cookware</v>
      </c>
      <c r="C10127" s="216">
        <v>10124</v>
      </c>
      <c r="D10127" s="216" t="s">
        <v>6023</v>
      </c>
      <c r="E10127" s="216" t="s">
        <v>6023</v>
      </c>
    </row>
    <row r="10128" spans="2:5" x14ac:dyDescent="0.2">
      <c r="B10128" t="str">
        <f>COUNTIF($D$4:$D10128,D10128)&amp;D10128</f>
        <v>2124cookware</v>
      </c>
      <c r="C10128" s="216">
        <v>10125</v>
      </c>
      <c r="D10128" s="216" t="s">
        <v>6023</v>
      </c>
      <c r="E10128" s="216" t="s">
        <v>6022</v>
      </c>
    </row>
    <row r="10129" spans="2:5" x14ac:dyDescent="0.2">
      <c r="B10129" t="str">
        <f>COUNTIF($D$4:$D10129,D10129)&amp;D10129</f>
        <v>2105backpack</v>
      </c>
      <c r="C10129" s="216">
        <v>10126</v>
      </c>
      <c r="D10129" s="216" t="s">
        <v>6022</v>
      </c>
      <c r="E10129" s="216" t="s">
        <v>6018</v>
      </c>
    </row>
    <row r="10130" spans="2:5" x14ac:dyDescent="0.2">
      <c r="B10130" t="str">
        <f>COUNTIF($D$4:$D10130,D10130)&amp;D10130</f>
        <v>1040bike speaker</v>
      </c>
      <c r="C10130" s="216">
        <v>10127</v>
      </c>
      <c r="D10130" s="216" t="s">
        <v>6017</v>
      </c>
      <c r="E10130" s="216" t="s">
        <v>6018</v>
      </c>
    </row>
    <row r="10131" spans="2:5" x14ac:dyDescent="0.2">
      <c r="B10131" t="str">
        <f>COUNTIF($D$4:$D10131,D10131)&amp;D10131</f>
        <v>1320tent</v>
      </c>
      <c r="C10131" s="216">
        <v>10128</v>
      </c>
      <c r="D10131" s="216" t="s">
        <v>6021</v>
      </c>
      <c r="E10131" s="216" t="s">
        <v>6022</v>
      </c>
    </row>
    <row r="10132" spans="2:5" x14ac:dyDescent="0.2">
      <c r="B10132" t="str">
        <f>COUNTIF($D$4:$D10132,D10132)&amp;D10132</f>
        <v>2106backpack</v>
      </c>
      <c r="C10132" s="216">
        <v>10129</v>
      </c>
      <c r="D10132" s="216" t="s">
        <v>6022</v>
      </c>
      <c r="E10132" s="216" t="s">
        <v>6018</v>
      </c>
    </row>
    <row r="10133" spans="2:5" x14ac:dyDescent="0.2">
      <c r="B10133" t="str">
        <f>COUNTIF($D$4:$D10133,D10133)&amp;D10133</f>
        <v>2082cooler</v>
      </c>
      <c r="C10133" s="216">
        <v>10130</v>
      </c>
      <c r="D10133" s="216" t="s">
        <v>6024</v>
      </c>
      <c r="E10133" s="216" t="s">
        <v>6018</v>
      </c>
    </row>
    <row r="10134" spans="2:5" x14ac:dyDescent="0.2">
      <c r="B10134" t="str">
        <f>COUNTIF($D$4:$D10134,D10134)&amp;D10134</f>
        <v>2125cookware</v>
      </c>
      <c r="C10134" s="216">
        <v>10131</v>
      </c>
      <c r="D10134" s="216" t="s">
        <v>6023</v>
      </c>
      <c r="E10134" s="216" t="s">
        <v>6018</v>
      </c>
    </row>
    <row r="10135" spans="2:5" x14ac:dyDescent="0.2">
      <c r="B10135" t="str">
        <f>COUNTIF($D$4:$D10135,D10135)&amp;D10135</f>
        <v>2126cookware</v>
      </c>
      <c r="C10135" s="216">
        <v>10132</v>
      </c>
      <c r="D10135" s="216" t="s">
        <v>6023</v>
      </c>
      <c r="E10135" s="216" t="s">
        <v>6024</v>
      </c>
    </row>
    <row r="10136" spans="2:5" x14ac:dyDescent="0.2">
      <c r="B10136" t="str">
        <f>COUNTIF($D$4:$D10136,D10136)&amp;D10136</f>
        <v>2083cooler</v>
      </c>
      <c r="C10136" s="216">
        <v>10133</v>
      </c>
      <c r="D10136" s="216" t="s">
        <v>6024</v>
      </c>
      <c r="E10136" s="216" t="s">
        <v>6023</v>
      </c>
    </row>
    <row r="10137" spans="2:5" x14ac:dyDescent="0.2">
      <c r="B10137" t="str">
        <f>COUNTIF($D$4:$D10137,D10137)&amp;D10137</f>
        <v>2127cookware</v>
      </c>
      <c r="C10137" s="216">
        <v>10134</v>
      </c>
      <c r="D10137" s="216" t="s">
        <v>6023</v>
      </c>
      <c r="E10137" s="216" t="s">
        <v>6024</v>
      </c>
    </row>
    <row r="10138" spans="2:5" x14ac:dyDescent="0.2">
      <c r="B10138" t="str">
        <f>COUNTIF($D$4:$D10138,D10138)&amp;D10138</f>
        <v>2084cooler</v>
      </c>
      <c r="C10138" s="216">
        <v>10135</v>
      </c>
      <c r="D10138" s="216" t="s">
        <v>6024</v>
      </c>
      <c r="E10138" s="216" t="s">
        <v>6018</v>
      </c>
    </row>
    <row r="10139" spans="2:5" x14ac:dyDescent="0.2">
      <c r="B10139" t="str">
        <f>COUNTIF($D$4:$D10139,D10139)&amp;D10139</f>
        <v>2085cooler</v>
      </c>
      <c r="C10139" s="216">
        <v>10136</v>
      </c>
      <c r="D10139" s="216" t="s">
        <v>6024</v>
      </c>
      <c r="E10139" s="216" t="s">
        <v>6018</v>
      </c>
    </row>
    <row r="10140" spans="2:5" x14ac:dyDescent="0.2">
      <c r="B10140" t="str">
        <f>COUNTIF($D$4:$D10140,D10140)&amp;D10140</f>
        <v>494bike</v>
      </c>
      <c r="C10140" s="216">
        <v>10137</v>
      </c>
      <c r="D10140" s="216" t="s">
        <v>6019</v>
      </c>
      <c r="E10140" s="216" t="s">
        <v>6017</v>
      </c>
    </row>
    <row r="10141" spans="2:5" x14ac:dyDescent="0.2">
      <c r="B10141" t="str">
        <f>COUNTIF($D$4:$D10141,D10141)&amp;D10141</f>
        <v>1041bike speaker</v>
      </c>
      <c r="C10141" s="216">
        <v>10138</v>
      </c>
      <c r="D10141" s="216" t="s">
        <v>6017</v>
      </c>
      <c r="E10141" s="216" t="s">
        <v>6018</v>
      </c>
    </row>
    <row r="10142" spans="2:5" x14ac:dyDescent="0.2">
      <c r="B10142" t="str">
        <f>COUNTIF($D$4:$D10142,D10142)&amp;D10142</f>
        <v>2086cooler</v>
      </c>
      <c r="C10142" s="216">
        <v>10139</v>
      </c>
      <c r="D10142" s="216" t="s">
        <v>6024</v>
      </c>
      <c r="E10142" s="216" t="s">
        <v>6018</v>
      </c>
    </row>
    <row r="10143" spans="2:5" x14ac:dyDescent="0.2">
      <c r="B10143" t="str">
        <f>COUNTIF($D$4:$D10143,D10143)&amp;D10143</f>
        <v>1321tent</v>
      </c>
      <c r="C10143" s="216">
        <v>10140</v>
      </c>
      <c r="D10143" s="216" t="s">
        <v>6021</v>
      </c>
      <c r="E10143" s="216" t="s">
        <v>6022</v>
      </c>
    </row>
    <row r="10144" spans="2:5" x14ac:dyDescent="0.2">
      <c r="B10144" t="str">
        <f>COUNTIF($D$4:$D10144,D10144)&amp;D10144</f>
        <v>2107backpack</v>
      </c>
      <c r="C10144" s="216">
        <v>10141</v>
      </c>
      <c r="D10144" s="216" t="s">
        <v>6022</v>
      </c>
      <c r="E10144" s="216" t="s">
        <v>6022</v>
      </c>
    </row>
    <row r="10145" spans="2:5" x14ac:dyDescent="0.2">
      <c r="B10145" t="str">
        <f>COUNTIF($D$4:$D10145,D10145)&amp;D10145</f>
        <v>2108backpack</v>
      </c>
      <c r="C10145" s="216">
        <v>10142</v>
      </c>
      <c r="D10145" s="216" t="s">
        <v>6022</v>
      </c>
      <c r="E10145" s="216" t="s">
        <v>6018</v>
      </c>
    </row>
    <row r="10146" spans="2:5" x14ac:dyDescent="0.2">
      <c r="B10146" t="str">
        <f>COUNTIF($D$4:$D10146,D10146)&amp;D10146</f>
        <v>1042bike speaker</v>
      </c>
      <c r="C10146" s="216">
        <v>10143</v>
      </c>
      <c r="D10146" s="216" t="s">
        <v>6017</v>
      </c>
      <c r="E10146" s="216" t="s">
        <v>6018</v>
      </c>
    </row>
    <row r="10147" spans="2:5" x14ac:dyDescent="0.2">
      <c r="B10147" t="str">
        <f>COUNTIF($D$4:$D10147,D10147)&amp;D10147</f>
        <v>2109backpack</v>
      </c>
      <c r="C10147" s="216">
        <v>10144</v>
      </c>
      <c r="D10147" s="216" t="s">
        <v>6022</v>
      </c>
      <c r="E10147" s="216" t="s">
        <v>6018</v>
      </c>
    </row>
    <row r="10148" spans="2:5" x14ac:dyDescent="0.2">
      <c r="B10148" t="str">
        <f>COUNTIF($D$4:$D10148,D10148)&amp;D10148</f>
        <v>2110backpack</v>
      </c>
      <c r="C10148" s="216">
        <v>10145</v>
      </c>
      <c r="D10148" s="216" t="s">
        <v>6022</v>
      </c>
      <c r="E10148" s="216" t="s">
        <v>6022</v>
      </c>
    </row>
    <row r="10149" spans="2:5" x14ac:dyDescent="0.2">
      <c r="B10149" t="str">
        <f>COUNTIF($D$4:$D10149,D10149)&amp;D10149</f>
        <v>2111backpack</v>
      </c>
      <c r="C10149" s="216">
        <v>10146</v>
      </c>
      <c r="D10149" s="216" t="s">
        <v>6022</v>
      </c>
      <c r="E10149" s="216" t="s">
        <v>6018</v>
      </c>
    </row>
    <row r="10150" spans="2:5" x14ac:dyDescent="0.2">
      <c r="B10150" t="str">
        <f>COUNTIF($D$4:$D10150,D10150)&amp;D10150</f>
        <v>2112backpack</v>
      </c>
      <c r="C10150" s="216">
        <v>10147</v>
      </c>
      <c r="D10150" s="216" t="s">
        <v>6022</v>
      </c>
      <c r="E10150" s="216" t="s">
        <v>6022</v>
      </c>
    </row>
    <row r="10151" spans="2:5" x14ac:dyDescent="0.2">
      <c r="B10151" t="str">
        <f>COUNTIF($D$4:$D10151,D10151)&amp;D10151</f>
        <v>2113backpack</v>
      </c>
      <c r="C10151" s="216">
        <v>10148</v>
      </c>
      <c r="D10151" s="216" t="s">
        <v>6022</v>
      </c>
      <c r="E10151" s="216" t="s">
        <v>6021</v>
      </c>
    </row>
    <row r="10152" spans="2:5" x14ac:dyDescent="0.2">
      <c r="B10152" t="str">
        <f>COUNTIF($D$4:$D10152,D10152)&amp;D10152</f>
        <v>1322tent</v>
      </c>
      <c r="C10152" s="216">
        <v>10149</v>
      </c>
      <c r="D10152" s="216" t="s">
        <v>6021</v>
      </c>
      <c r="E10152" s="216" t="s">
        <v>6023</v>
      </c>
    </row>
    <row r="10153" spans="2:5" x14ac:dyDescent="0.2">
      <c r="B10153" t="str">
        <f>COUNTIF($D$4:$D10153,D10153)&amp;D10153</f>
        <v>2128cookware</v>
      </c>
      <c r="C10153" s="216">
        <v>10150</v>
      </c>
      <c r="D10153" s="216" t="s">
        <v>6023</v>
      </c>
      <c r="E10153" s="216" t="s">
        <v>6018</v>
      </c>
    </row>
    <row r="10154" spans="2:5" x14ac:dyDescent="0.2">
      <c r="B10154" t="str">
        <f>COUNTIF($D$4:$D10154,D10154)&amp;D10154</f>
        <v>2129cookware</v>
      </c>
      <c r="C10154" s="216">
        <v>10151</v>
      </c>
      <c r="D10154" s="216" t="s">
        <v>6023</v>
      </c>
      <c r="E10154" s="216" t="s">
        <v>6021</v>
      </c>
    </row>
    <row r="10155" spans="2:5" x14ac:dyDescent="0.2">
      <c r="B10155" t="str">
        <f>COUNTIF($D$4:$D10155,D10155)&amp;D10155</f>
        <v>1323tent</v>
      </c>
      <c r="C10155" s="216">
        <v>10152</v>
      </c>
      <c r="D10155" s="216" t="s">
        <v>6021</v>
      </c>
      <c r="E10155" s="216" t="s">
        <v>6021</v>
      </c>
    </row>
    <row r="10156" spans="2:5" x14ac:dyDescent="0.2">
      <c r="B10156" t="str">
        <f>COUNTIF($D$4:$D10156,D10156)&amp;D10156</f>
        <v>1324tent</v>
      </c>
      <c r="C10156" s="216">
        <v>10153</v>
      </c>
      <c r="D10156" s="216" t="s">
        <v>6021</v>
      </c>
      <c r="E10156" s="216" t="s">
        <v>6023</v>
      </c>
    </row>
    <row r="10157" spans="2:5" x14ac:dyDescent="0.2">
      <c r="B10157" t="str">
        <f>COUNTIF($D$4:$D10157,D10157)&amp;D10157</f>
        <v>2130cookware</v>
      </c>
      <c r="C10157" s="216">
        <v>10154</v>
      </c>
      <c r="D10157" s="216" t="s">
        <v>6023</v>
      </c>
      <c r="E10157" s="216" t="s">
        <v>6023</v>
      </c>
    </row>
    <row r="10158" spans="2:5" x14ac:dyDescent="0.2">
      <c r="B10158" t="str">
        <f>COUNTIF($D$4:$D10158,D10158)&amp;D10158</f>
        <v>2131cookware</v>
      </c>
      <c r="C10158" s="216">
        <v>10155</v>
      </c>
      <c r="D10158" s="216" t="s">
        <v>6023</v>
      </c>
      <c r="E10158" s="216" t="s">
        <v>6021</v>
      </c>
    </row>
    <row r="10159" spans="2:5" x14ac:dyDescent="0.2">
      <c r="B10159" t="str">
        <f>COUNTIF($D$4:$D10159,D10159)&amp;D10159</f>
        <v>1325tent</v>
      </c>
      <c r="C10159" s="216">
        <v>10156</v>
      </c>
      <c r="D10159" s="216" t="s">
        <v>6021</v>
      </c>
      <c r="E10159" s="216" t="s">
        <v>6023</v>
      </c>
    </row>
    <row r="10160" spans="2:5" x14ac:dyDescent="0.2">
      <c r="B10160" t="str">
        <f>COUNTIF($D$4:$D10160,D10160)&amp;D10160</f>
        <v>2132cookware</v>
      </c>
      <c r="C10160" s="216">
        <v>10157</v>
      </c>
      <c r="D10160" s="216" t="s">
        <v>6023</v>
      </c>
      <c r="E10160" s="216" t="s">
        <v>6022</v>
      </c>
    </row>
    <row r="10161" spans="2:5" x14ac:dyDescent="0.2">
      <c r="B10161" t="str">
        <f>COUNTIF($D$4:$D10161,D10161)&amp;D10161</f>
        <v>2114backpack</v>
      </c>
      <c r="C10161" s="216">
        <v>10158</v>
      </c>
      <c r="D10161" s="216" t="s">
        <v>6022</v>
      </c>
      <c r="E10161" s="216" t="s">
        <v>6018</v>
      </c>
    </row>
    <row r="10162" spans="2:5" x14ac:dyDescent="0.2">
      <c r="B10162" t="str">
        <f>COUNTIF($D$4:$D10162,D10162)&amp;D10162</f>
        <v>2133cookware</v>
      </c>
      <c r="C10162" s="216">
        <v>10159</v>
      </c>
      <c r="D10162" s="216" t="s">
        <v>6023</v>
      </c>
      <c r="E10162" s="216" t="s">
        <v>6021</v>
      </c>
    </row>
    <row r="10163" spans="2:5" x14ac:dyDescent="0.2">
      <c r="B10163" t="str">
        <f>COUNTIF($D$4:$D10163,D10163)&amp;D10163</f>
        <v>1326tent</v>
      </c>
      <c r="C10163" s="216">
        <v>10160</v>
      </c>
      <c r="D10163" s="216" t="s">
        <v>6021</v>
      </c>
      <c r="E10163" s="216" t="s">
        <v>6022</v>
      </c>
    </row>
    <row r="10164" spans="2:5" x14ac:dyDescent="0.2">
      <c r="B10164" t="str">
        <f>COUNTIF($D$4:$D10164,D10164)&amp;D10164</f>
        <v>2115backpack</v>
      </c>
      <c r="C10164" s="216">
        <v>10161</v>
      </c>
      <c r="D10164" s="216" t="s">
        <v>6022</v>
      </c>
      <c r="E10164" s="216" t="s">
        <v>6022</v>
      </c>
    </row>
    <row r="10165" spans="2:5" x14ac:dyDescent="0.2">
      <c r="B10165" t="str">
        <f>COUNTIF($D$4:$D10165,D10165)&amp;D10165</f>
        <v>2116backpack</v>
      </c>
      <c r="C10165" s="216">
        <v>10162</v>
      </c>
      <c r="D10165" s="216" t="s">
        <v>6022</v>
      </c>
      <c r="E10165" s="216" t="s">
        <v>6018</v>
      </c>
    </row>
    <row r="10166" spans="2:5" x14ac:dyDescent="0.2">
      <c r="B10166" t="str">
        <f>COUNTIF($D$4:$D10166,D10166)&amp;D10166</f>
        <v>1043bike speaker</v>
      </c>
      <c r="C10166" s="216">
        <v>10163</v>
      </c>
      <c r="D10166" s="216" t="s">
        <v>6017</v>
      </c>
      <c r="E10166" s="216" t="s">
        <v>6024</v>
      </c>
    </row>
    <row r="10167" spans="2:5" x14ac:dyDescent="0.2">
      <c r="B10167" t="str">
        <f>COUNTIF($D$4:$D10167,D10167)&amp;D10167</f>
        <v>2087cooler</v>
      </c>
      <c r="C10167" s="216">
        <v>10164</v>
      </c>
      <c r="D10167" s="216" t="s">
        <v>6024</v>
      </c>
      <c r="E10167" s="216" t="s">
        <v>6024</v>
      </c>
    </row>
    <row r="10168" spans="2:5" x14ac:dyDescent="0.2">
      <c r="B10168" t="str">
        <f>COUNTIF($D$4:$D10168,D10168)&amp;D10168</f>
        <v>2088cooler</v>
      </c>
      <c r="C10168" s="216">
        <v>10165</v>
      </c>
      <c r="D10168" s="216" t="s">
        <v>6024</v>
      </c>
      <c r="E10168" s="216" t="s">
        <v>6018</v>
      </c>
    </row>
    <row r="10169" spans="2:5" x14ac:dyDescent="0.2">
      <c r="B10169" t="str">
        <f>COUNTIF($D$4:$D10169,D10169)&amp;D10169</f>
        <v>966bike basket</v>
      </c>
      <c r="C10169" s="216">
        <v>10166</v>
      </c>
      <c r="D10169" s="216" t="s">
        <v>6020</v>
      </c>
      <c r="E10169" s="216" t="s">
        <v>6017</v>
      </c>
    </row>
    <row r="10170" spans="2:5" x14ac:dyDescent="0.2">
      <c r="B10170" t="str">
        <f>COUNTIF($D$4:$D10170,D10170)&amp;D10170</f>
        <v>1044bike speaker</v>
      </c>
      <c r="C10170" s="216">
        <v>10167</v>
      </c>
      <c r="D10170" s="216" t="s">
        <v>6017</v>
      </c>
      <c r="E10170" s="216" t="s">
        <v>6018</v>
      </c>
    </row>
    <row r="10171" spans="2:5" x14ac:dyDescent="0.2">
      <c r="B10171" t="str">
        <f>COUNTIF($D$4:$D10171,D10171)&amp;D10171</f>
        <v>2134cookware</v>
      </c>
      <c r="C10171" s="216">
        <v>10168</v>
      </c>
      <c r="D10171" s="216" t="s">
        <v>6023</v>
      </c>
      <c r="E10171" s="216" t="s">
        <v>6023</v>
      </c>
    </row>
    <row r="10172" spans="2:5" x14ac:dyDescent="0.2">
      <c r="B10172" t="str">
        <f>COUNTIF($D$4:$D10172,D10172)&amp;D10172</f>
        <v>2135cookware</v>
      </c>
      <c r="C10172" s="216">
        <v>10169</v>
      </c>
      <c r="D10172" s="216" t="s">
        <v>6023</v>
      </c>
      <c r="E10172" s="216" t="s">
        <v>6024</v>
      </c>
    </row>
    <row r="10173" spans="2:5" x14ac:dyDescent="0.2">
      <c r="B10173" t="str">
        <f>COUNTIF($D$4:$D10173,D10173)&amp;D10173</f>
        <v>2089cooler</v>
      </c>
      <c r="C10173" s="216">
        <v>10170</v>
      </c>
      <c r="D10173" s="216" t="s">
        <v>6024</v>
      </c>
      <c r="E10173" s="216" t="s">
        <v>6021</v>
      </c>
    </row>
    <row r="10174" spans="2:5" x14ac:dyDescent="0.2">
      <c r="B10174" t="str">
        <f>COUNTIF($D$4:$D10174,D10174)&amp;D10174</f>
        <v>1327tent</v>
      </c>
      <c r="C10174" s="216">
        <v>10171</v>
      </c>
      <c r="D10174" s="216" t="s">
        <v>6021</v>
      </c>
      <c r="E10174" s="216" t="s">
        <v>6022</v>
      </c>
    </row>
    <row r="10175" spans="2:5" x14ac:dyDescent="0.2">
      <c r="B10175" t="str">
        <f>COUNTIF($D$4:$D10175,D10175)&amp;D10175</f>
        <v>2117backpack</v>
      </c>
      <c r="C10175" s="216">
        <v>10172</v>
      </c>
      <c r="D10175" s="216" t="s">
        <v>6022</v>
      </c>
      <c r="E10175" s="216" t="s">
        <v>6018</v>
      </c>
    </row>
    <row r="10176" spans="2:5" x14ac:dyDescent="0.2">
      <c r="B10176" t="str">
        <f>COUNTIF($D$4:$D10176,D10176)&amp;D10176</f>
        <v>2118backpack</v>
      </c>
      <c r="C10176" s="216">
        <v>10173</v>
      </c>
      <c r="D10176" s="216" t="s">
        <v>6022</v>
      </c>
      <c r="E10176" s="216" t="s">
        <v>6018</v>
      </c>
    </row>
    <row r="10177" spans="2:5" x14ac:dyDescent="0.2">
      <c r="B10177" t="str">
        <f>COUNTIF($D$4:$D10177,D10177)&amp;D10177</f>
        <v>495bike</v>
      </c>
      <c r="C10177" s="216">
        <v>10174</v>
      </c>
      <c r="D10177" s="216" t="s">
        <v>6019</v>
      </c>
      <c r="E10177" s="216" t="s">
        <v>6018</v>
      </c>
    </row>
    <row r="10178" spans="2:5" x14ac:dyDescent="0.2">
      <c r="B10178" t="str">
        <f>COUNTIF($D$4:$D10178,D10178)&amp;D10178</f>
        <v>2090cooler</v>
      </c>
      <c r="C10178" s="216">
        <v>10175</v>
      </c>
      <c r="D10178" s="216" t="s">
        <v>6024</v>
      </c>
      <c r="E10178" s="216" t="s">
        <v>6020</v>
      </c>
    </row>
    <row r="10179" spans="2:5" x14ac:dyDescent="0.2">
      <c r="B10179" t="str">
        <f>COUNTIF($D$4:$D10179,D10179)&amp;D10179</f>
        <v>967bike basket</v>
      </c>
      <c r="C10179" s="216">
        <v>10176</v>
      </c>
      <c r="D10179" s="216" t="s">
        <v>6020</v>
      </c>
      <c r="E10179" s="216" t="s">
        <v>6017</v>
      </c>
    </row>
    <row r="10180" spans="2:5" x14ac:dyDescent="0.2">
      <c r="B10180" t="str">
        <f>COUNTIF($D$4:$D10180,D10180)&amp;D10180</f>
        <v>1045bike speaker</v>
      </c>
      <c r="C10180" s="216">
        <v>10177</v>
      </c>
      <c r="D10180" s="216" t="s">
        <v>6017</v>
      </c>
      <c r="E10180" s="216" t="s">
        <v>6018</v>
      </c>
    </row>
    <row r="10181" spans="2:5" x14ac:dyDescent="0.2">
      <c r="B10181" t="str">
        <f>COUNTIF($D$4:$D10181,D10181)&amp;D10181</f>
        <v>2119backpack</v>
      </c>
      <c r="C10181" s="216">
        <v>10178</v>
      </c>
      <c r="D10181" s="216" t="s">
        <v>6022</v>
      </c>
      <c r="E10181" s="216" t="s">
        <v>6022</v>
      </c>
    </row>
    <row r="10182" spans="2:5" x14ac:dyDescent="0.2">
      <c r="B10182" t="str">
        <f>COUNTIF($D$4:$D10182,D10182)&amp;D10182</f>
        <v>2120backpack</v>
      </c>
      <c r="C10182" s="216">
        <v>10179</v>
      </c>
      <c r="D10182" s="216" t="s">
        <v>6022</v>
      </c>
      <c r="E10182" s="216" t="s">
        <v>6018</v>
      </c>
    </row>
    <row r="10183" spans="2:5" x14ac:dyDescent="0.2">
      <c r="B10183" t="str">
        <f>COUNTIF($D$4:$D10183,D10183)&amp;D10183</f>
        <v>968bike basket</v>
      </c>
      <c r="C10183" s="216">
        <v>10180</v>
      </c>
      <c r="D10183" s="216" t="s">
        <v>6020</v>
      </c>
      <c r="E10183" s="216" t="s">
        <v>6017</v>
      </c>
    </row>
    <row r="10184" spans="2:5" x14ac:dyDescent="0.2">
      <c r="B10184" t="str">
        <f>COUNTIF($D$4:$D10184,D10184)&amp;D10184</f>
        <v>1046bike speaker</v>
      </c>
      <c r="C10184" s="216">
        <v>10181</v>
      </c>
      <c r="D10184" s="216" t="s">
        <v>6017</v>
      </c>
      <c r="E10184" s="216" t="s">
        <v>6018</v>
      </c>
    </row>
    <row r="10185" spans="2:5" x14ac:dyDescent="0.2">
      <c r="B10185" t="str">
        <f>COUNTIF($D$4:$D10185,D10185)&amp;D10185</f>
        <v>2091cooler</v>
      </c>
      <c r="C10185" s="216">
        <v>10182</v>
      </c>
      <c r="D10185" s="216" t="s">
        <v>6024</v>
      </c>
      <c r="E10185" s="216" t="s">
        <v>6018</v>
      </c>
    </row>
    <row r="10186" spans="2:5" x14ac:dyDescent="0.2">
      <c r="B10186" t="str">
        <f>COUNTIF($D$4:$D10186,D10186)&amp;D10186</f>
        <v>1328tent</v>
      </c>
      <c r="C10186" s="216">
        <v>10183</v>
      </c>
      <c r="D10186" s="216" t="s">
        <v>6021</v>
      </c>
      <c r="E10186" s="216" t="s">
        <v>6022</v>
      </c>
    </row>
    <row r="10187" spans="2:5" x14ac:dyDescent="0.2">
      <c r="B10187" t="str">
        <f>COUNTIF($D$4:$D10187,D10187)&amp;D10187</f>
        <v>2121backpack</v>
      </c>
      <c r="C10187" s="216">
        <v>10184</v>
      </c>
      <c r="D10187" s="216" t="s">
        <v>6022</v>
      </c>
      <c r="E10187" s="216" t="s">
        <v>6018</v>
      </c>
    </row>
    <row r="10188" spans="2:5" x14ac:dyDescent="0.2">
      <c r="B10188" t="str">
        <f>COUNTIF($D$4:$D10188,D10188)&amp;D10188</f>
        <v>2122backpack</v>
      </c>
      <c r="C10188" s="216">
        <v>10185</v>
      </c>
      <c r="D10188" s="216" t="s">
        <v>6022</v>
      </c>
      <c r="E10188" s="216" t="s">
        <v>6018</v>
      </c>
    </row>
    <row r="10189" spans="2:5" x14ac:dyDescent="0.2">
      <c r="B10189" t="str">
        <f>COUNTIF($D$4:$D10189,D10189)&amp;D10189</f>
        <v>1047bike speaker</v>
      </c>
      <c r="C10189" s="216">
        <v>10186</v>
      </c>
      <c r="D10189" s="216" t="s">
        <v>6017</v>
      </c>
      <c r="E10189" s="216" t="s">
        <v>6018</v>
      </c>
    </row>
    <row r="10190" spans="2:5" x14ac:dyDescent="0.2">
      <c r="B10190" t="str">
        <f>COUNTIF($D$4:$D10190,D10190)&amp;D10190</f>
        <v>496bike</v>
      </c>
      <c r="C10190" s="216">
        <v>10187</v>
      </c>
      <c r="D10190" s="216" t="s">
        <v>6019</v>
      </c>
      <c r="E10190" s="216" t="s">
        <v>6018</v>
      </c>
    </row>
    <row r="10191" spans="2:5" x14ac:dyDescent="0.2">
      <c r="B10191" t="str">
        <f>COUNTIF($D$4:$D10191,D10191)&amp;D10191</f>
        <v>1329tent</v>
      </c>
      <c r="C10191" s="216">
        <v>10188</v>
      </c>
      <c r="D10191" s="216" t="s">
        <v>6021</v>
      </c>
      <c r="E10191" s="216" t="s">
        <v>6023</v>
      </c>
    </row>
    <row r="10192" spans="2:5" x14ac:dyDescent="0.2">
      <c r="B10192" t="str">
        <f>COUNTIF($D$4:$D10192,D10192)&amp;D10192</f>
        <v>2136cookware</v>
      </c>
      <c r="C10192" s="216">
        <v>10189</v>
      </c>
      <c r="D10192" s="216" t="s">
        <v>6023</v>
      </c>
      <c r="E10192" s="216" t="s">
        <v>6021</v>
      </c>
    </row>
    <row r="10193" spans="2:5" x14ac:dyDescent="0.2">
      <c r="B10193" t="str">
        <f>COUNTIF($D$4:$D10193,D10193)&amp;D10193</f>
        <v>1330tent</v>
      </c>
      <c r="C10193" s="216">
        <v>10190</v>
      </c>
      <c r="D10193" s="216" t="s">
        <v>6021</v>
      </c>
      <c r="E10193" s="216" t="s">
        <v>6021</v>
      </c>
    </row>
    <row r="10194" spans="2:5" x14ac:dyDescent="0.2">
      <c r="B10194" t="str">
        <f>COUNTIF($D$4:$D10194,D10194)&amp;D10194</f>
        <v>1331tent</v>
      </c>
      <c r="C10194" s="216">
        <v>10191</v>
      </c>
      <c r="D10194" s="216" t="s">
        <v>6021</v>
      </c>
      <c r="E10194" s="216" t="s">
        <v>6022</v>
      </c>
    </row>
    <row r="10195" spans="2:5" x14ac:dyDescent="0.2">
      <c r="B10195" t="str">
        <f>COUNTIF($D$4:$D10195,D10195)&amp;D10195</f>
        <v>2123backpack</v>
      </c>
      <c r="C10195" s="216">
        <v>10192</v>
      </c>
      <c r="D10195" s="216" t="s">
        <v>6022</v>
      </c>
      <c r="E10195" s="216" t="s">
        <v>6019</v>
      </c>
    </row>
    <row r="10196" spans="2:5" x14ac:dyDescent="0.2">
      <c r="B10196" t="str">
        <f>COUNTIF($D$4:$D10196,D10196)&amp;D10196</f>
        <v>497bike</v>
      </c>
      <c r="C10196" s="216">
        <v>10193</v>
      </c>
      <c r="D10196" s="216" t="s">
        <v>6019</v>
      </c>
      <c r="E10196" s="216" t="s">
        <v>6017</v>
      </c>
    </row>
    <row r="10197" spans="2:5" x14ac:dyDescent="0.2">
      <c r="B10197" t="str">
        <f>COUNTIF($D$4:$D10197,D10197)&amp;D10197</f>
        <v>1048bike speaker</v>
      </c>
      <c r="C10197" s="216">
        <v>10194</v>
      </c>
      <c r="D10197" s="216" t="s">
        <v>6017</v>
      </c>
      <c r="E10197" s="216" t="s">
        <v>6018</v>
      </c>
    </row>
    <row r="10198" spans="2:5" x14ac:dyDescent="0.2">
      <c r="B10198" t="str">
        <f>COUNTIF($D$4:$D10198,D10198)&amp;D10198</f>
        <v>969bike basket</v>
      </c>
      <c r="C10198" s="216">
        <v>10195</v>
      </c>
      <c r="D10198" s="216" t="s">
        <v>6020</v>
      </c>
      <c r="E10198" s="216" t="s">
        <v>6022</v>
      </c>
    </row>
    <row r="10199" spans="2:5" x14ac:dyDescent="0.2">
      <c r="B10199" t="str">
        <f>COUNTIF($D$4:$D10199,D10199)&amp;D10199</f>
        <v>2124backpack</v>
      </c>
      <c r="C10199" s="216">
        <v>10196</v>
      </c>
      <c r="D10199" s="216" t="s">
        <v>6022</v>
      </c>
      <c r="E10199" s="216" t="s">
        <v>6022</v>
      </c>
    </row>
    <row r="10200" spans="2:5" x14ac:dyDescent="0.2">
      <c r="B10200" t="str">
        <f>COUNTIF($D$4:$D10200,D10200)&amp;D10200</f>
        <v>2125backpack</v>
      </c>
      <c r="C10200" s="216">
        <v>10197</v>
      </c>
      <c r="D10200" s="216" t="s">
        <v>6022</v>
      </c>
      <c r="E10200" s="216" t="s">
        <v>6022</v>
      </c>
    </row>
    <row r="10201" spans="2:5" x14ac:dyDescent="0.2">
      <c r="B10201" t="str">
        <f>COUNTIF($D$4:$D10201,D10201)&amp;D10201</f>
        <v>2126backpack</v>
      </c>
      <c r="C10201" s="216">
        <v>10198</v>
      </c>
      <c r="D10201" s="216" t="s">
        <v>6022</v>
      </c>
      <c r="E10201" s="216" t="s">
        <v>6018</v>
      </c>
    </row>
    <row r="10202" spans="2:5" x14ac:dyDescent="0.2">
      <c r="B10202" t="str">
        <f>COUNTIF($D$4:$D10202,D10202)&amp;D10202</f>
        <v>2092cooler</v>
      </c>
      <c r="C10202" s="216">
        <v>10199</v>
      </c>
      <c r="D10202" s="216" t="s">
        <v>6024</v>
      </c>
      <c r="E10202" s="216" t="s">
        <v>6024</v>
      </c>
    </row>
    <row r="10203" spans="2:5" x14ac:dyDescent="0.2">
      <c r="B10203" t="str">
        <f>COUNTIF($D$4:$D10203,D10203)&amp;D10203</f>
        <v>2093cooler</v>
      </c>
      <c r="C10203" s="216">
        <v>10200</v>
      </c>
      <c r="D10203" s="216" t="s">
        <v>6024</v>
      </c>
      <c r="E10203" s="216" t="s">
        <v>6018</v>
      </c>
    </row>
    <row r="10204" spans="2:5" x14ac:dyDescent="0.2">
      <c r="B10204" t="str">
        <f>COUNTIF($D$4:$D10204,D10204)&amp;D10204</f>
        <v>2137cookware</v>
      </c>
      <c r="C10204" s="216">
        <v>10201</v>
      </c>
      <c r="D10204" s="216" t="s">
        <v>6023</v>
      </c>
      <c r="E10204" s="216" t="s">
        <v>6018</v>
      </c>
    </row>
    <row r="10205" spans="2:5" x14ac:dyDescent="0.2">
      <c r="B10205" t="str">
        <f>COUNTIF($D$4:$D10205,D10205)&amp;D10205</f>
        <v>1049bike speaker</v>
      </c>
      <c r="C10205" s="216">
        <v>10202</v>
      </c>
      <c r="D10205" s="216" t="s">
        <v>6017</v>
      </c>
      <c r="E10205" s="216" t="s">
        <v>6022</v>
      </c>
    </row>
    <row r="10206" spans="2:5" x14ac:dyDescent="0.2">
      <c r="B10206" t="str">
        <f>COUNTIF($D$4:$D10206,D10206)&amp;D10206</f>
        <v>2127backpack</v>
      </c>
      <c r="C10206" s="216">
        <v>10203</v>
      </c>
      <c r="D10206" s="216" t="s">
        <v>6022</v>
      </c>
      <c r="E10206" s="216" t="s">
        <v>6022</v>
      </c>
    </row>
    <row r="10207" spans="2:5" x14ac:dyDescent="0.2">
      <c r="B10207" t="str">
        <f>COUNTIF($D$4:$D10207,D10207)&amp;D10207</f>
        <v>2128backpack</v>
      </c>
      <c r="C10207" s="216">
        <v>10204</v>
      </c>
      <c r="D10207" s="216" t="s">
        <v>6022</v>
      </c>
      <c r="E10207" s="216" t="s">
        <v>6018</v>
      </c>
    </row>
    <row r="10208" spans="2:5" x14ac:dyDescent="0.2">
      <c r="B10208" t="str">
        <f>COUNTIF($D$4:$D10208,D10208)&amp;D10208</f>
        <v>2094cooler</v>
      </c>
      <c r="C10208" s="216">
        <v>10205</v>
      </c>
      <c r="D10208" s="216" t="s">
        <v>6024</v>
      </c>
      <c r="E10208" s="216" t="s">
        <v>6020</v>
      </c>
    </row>
    <row r="10209" spans="2:5" x14ac:dyDescent="0.2">
      <c r="B10209" t="str">
        <f>COUNTIF($D$4:$D10209,D10209)&amp;D10209</f>
        <v>970bike basket</v>
      </c>
      <c r="C10209" s="216">
        <v>10206</v>
      </c>
      <c r="D10209" s="216" t="s">
        <v>6020</v>
      </c>
      <c r="E10209" s="216" t="s">
        <v>6017</v>
      </c>
    </row>
    <row r="10210" spans="2:5" x14ac:dyDescent="0.2">
      <c r="B10210" t="str">
        <f>COUNTIF($D$4:$D10210,D10210)&amp;D10210</f>
        <v>1050bike speaker</v>
      </c>
      <c r="C10210" s="216">
        <v>10207</v>
      </c>
      <c r="D10210" s="216" t="s">
        <v>6017</v>
      </c>
      <c r="E10210" s="216" t="s">
        <v>6018</v>
      </c>
    </row>
    <row r="10211" spans="2:5" x14ac:dyDescent="0.2">
      <c r="B10211" t="str">
        <f>COUNTIF($D$4:$D10211,D10211)&amp;D10211</f>
        <v>971bike basket</v>
      </c>
      <c r="C10211" s="216">
        <v>10208</v>
      </c>
      <c r="D10211" s="216" t="s">
        <v>6020</v>
      </c>
      <c r="E10211" s="216" t="s">
        <v>6018</v>
      </c>
    </row>
    <row r="10212" spans="2:5" x14ac:dyDescent="0.2">
      <c r="B10212" t="str">
        <f>COUNTIF($D$4:$D10212,D10212)&amp;D10212</f>
        <v>2129backpack</v>
      </c>
      <c r="C10212" s="216">
        <v>10209</v>
      </c>
      <c r="D10212" s="216" t="s">
        <v>6022</v>
      </c>
      <c r="E10212" s="216" t="s">
        <v>6018</v>
      </c>
    </row>
    <row r="10213" spans="2:5" x14ac:dyDescent="0.2">
      <c r="B10213" t="str">
        <f>COUNTIF($D$4:$D10213,D10213)&amp;D10213</f>
        <v>972bike basket</v>
      </c>
      <c r="C10213" s="216">
        <v>10210</v>
      </c>
      <c r="D10213" s="216" t="s">
        <v>6020</v>
      </c>
      <c r="E10213" s="216" t="s">
        <v>6019</v>
      </c>
    </row>
    <row r="10214" spans="2:5" x14ac:dyDescent="0.2">
      <c r="B10214" t="str">
        <f>COUNTIF($D$4:$D10214,D10214)&amp;D10214</f>
        <v>498bike</v>
      </c>
      <c r="C10214" s="216">
        <v>10211</v>
      </c>
      <c r="D10214" s="216" t="s">
        <v>6019</v>
      </c>
      <c r="E10214" s="216" t="s">
        <v>6018</v>
      </c>
    </row>
    <row r="10215" spans="2:5" x14ac:dyDescent="0.2">
      <c r="B10215" t="str">
        <f>COUNTIF($D$4:$D10215,D10215)&amp;D10215</f>
        <v>1051bike speaker</v>
      </c>
      <c r="C10215" s="216">
        <v>10212</v>
      </c>
      <c r="D10215" s="216" t="s">
        <v>6017</v>
      </c>
      <c r="E10215" s="216" t="s">
        <v>6018</v>
      </c>
    </row>
    <row r="10216" spans="2:5" x14ac:dyDescent="0.2">
      <c r="B10216" t="str">
        <f>COUNTIF($D$4:$D10216,D10216)&amp;D10216</f>
        <v>1052bike speaker</v>
      </c>
      <c r="C10216" s="216">
        <v>10213</v>
      </c>
      <c r="D10216" s="216" t="s">
        <v>6017</v>
      </c>
      <c r="E10216" s="216" t="s">
        <v>6018</v>
      </c>
    </row>
    <row r="10217" spans="2:5" x14ac:dyDescent="0.2">
      <c r="B10217" t="str">
        <f>COUNTIF($D$4:$D10217,D10217)&amp;D10217</f>
        <v>973bike basket</v>
      </c>
      <c r="C10217" s="216">
        <v>10214</v>
      </c>
      <c r="D10217" s="216" t="s">
        <v>6020</v>
      </c>
      <c r="E10217" s="216" t="s">
        <v>6018</v>
      </c>
    </row>
    <row r="10218" spans="2:5" x14ac:dyDescent="0.2">
      <c r="B10218" t="str">
        <f>COUNTIF($D$4:$D10218,D10218)&amp;D10218</f>
        <v>1053bike speaker</v>
      </c>
      <c r="C10218" s="216">
        <v>10215</v>
      </c>
      <c r="D10218" s="216" t="s">
        <v>6017</v>
      </c>
      <c r="E10218" s="216" t="s">
        <v>6018</v>
      </c>
    </row>
    <row r="10219" spans="2:5" x14ac:dyDescent="0.2">
      <c r="B10219" t="str">
        <f>COUNTIF($D$4:$D10219,D10219)&amp;D10219</f>
        <v>2095cooler</v>
      </c>
      <c r="C10219" s="216">
        <v>10216</v>
      </c>
      <c r="D10219" s="216" t="s">
        <v>6024</v>
      </c>
      <c r="E10219" s="216" t="s">
        <v>6024</v>
      </c>
    </row>
    <row r="10220" spans="2:5" x14ac:dyDescent="0.2">
      <c r="B10220" t="str">
        <f>COUNTIF($D$4:$D10220,D10220)&amp;D10220</f>
        <v>2096cooler</v>
      </c>
      <c r="C10220" s="216">
        <v>10217</v>
      </c>
      <c r="D10220" s="216" t="s">
        <v>6024</v>
      </c>
      <c r="E10220" s="216" t="s">
        <v>6024</v>
      </c>
    </row>
    <row r="10221" spans="2:5" x14ac:dyDescent="0.2">
      <c r="B10221" t="str">
        <f>COUNTIF($D$4:$D10221,D10221)&amp;D10221</f>
        <v>2097cooler</v>
      </c>
      <c r="C10221" s="216">
        <v>10218</v>
      </c>
      <c r="D10221" s="216" t="s">
        <v>6024</v>
      </c>
      <c r="E10221" s="216" t="s">
        <v>6023</v>
      </c>
    </row>
    <row r="10222" spans="2:5" x14ac:dyDescent="0.2">
      <c r="B10222" t="str">
        <f>COUNTIF($D$4:$D10222,D10222)&amp;D10222</f>
        <v>2138cookware</v>
      </c>
      <c r="C10222" s="216">
        <v>10219</v>
      </c>
      <c r="D10222" s="216" t="s">
        <v>6023</v>
      </c>
      <c r="E10222" s="216" t="s">
        <v>6024</v>
      </c>
    </row>
    <row r="10223" spans="2:5" x14ac:dyDescent="0.2">
      <c r="B10223" t="str">
        <f>COUNTIF($D$4:$D10223,D10223)&amp;D10223</f>
        <v>2098cooler</v>
      </c>
      <c r="C10223" s="216">
        <v>10220</v>
      </c>
      <c r="D10223" s="216" t="s">
        <v>6024</v>
      </c>
      <c r="E10223" s="216" t="s">
        <v>6018</v>
      </c>
    </row>
    <row r="10224" spans="2:5" x14ac:dyDescent="0.2">
      <c r="B10224" t="str">
        <f>COUNTIF($D$4:$D10224,D10224)&amp;D10224</f>
        <v>1332tent</v>
      </c>
      <c r="C10224" s="216">
        <v>10221</v>
      </c>
      <c r="D10224" s="216" t="s">
        <v>6021</v>
      </c>
      <c r="E10224" s="216" t="s">
        <v>6021</v>
      </c>
    </row>
    <row r="10225" spans="2:5" x14ac:dyDescent="0.2">
      <c r="B10225" t="str">
        <f>COUNTIF($D$4:$D10225,D10225)&amp;D10225</f>
        <v>1333tent</v>
      </c>
      <c r="C10225" s="216">
        <v>10222</v>
      </c>
      <c r="D10225" s="216" t="s">
        <v>6021</v>
      </c>
      <c r="E10225" s="216" t="s">
        <v>6023</v>
      </c>
    </row>
    <row r="10226" spans="2:5" x14ac:dyDescent="0.2">
      <c r="B10226" t="str">
        <f>COUNTIF($D$4:$D10226,D10226)&amp;D10226</f>
        <v>2139cookware</v>
      </c>
      <c r="C10226" s="216">
        <v>10223</v>
      </c>
      <c r="D10226" s="216" t="s">
        <v>6023</v>
      </c>
      <c r="E10226" s="216" t="s">
        <v>6022</v>
      </c>
    </row>
    <row r="10227" spans="2:5" x14ac:dyDescent="0.2">
      <c r="B10227" t="str">
        <f>COUNTIF($D$4:$D10227,D10227)&amp;D10227</f>
        <v>2130backpack</v>
      </c>
      <c r="C10227" s="216">
        <v>10224</v>
      </c>
      <c r="D10227" s="216" t="s">
        <v>6022</v>
      </c>
      <c r="E10227" s="216" t="s">
        <v>6018</v>
      </c>
    </row>
    <row r="10228" spans="2:5" x14ac:dyDescent="0.2">
      <c r="B10228" t="str">
        <f>COUNTIF($D$4:$D10228,D10228)&amp;D10228</f>
        <v>2131backpack</v>
      </c>
      <c r="C10228" s="216">
        <v>10225</v>
      </c>
      <c r="D10228" s="216" t="s">
        <v>6022</v>
      </c>
      <c r="E10228" s="216" t="s">
        <v>6018</v>
      </c>
    </row>
    <row r="10229" spans="2:5" x14ac:dyDescent="0.2">
      <c r="B10229" t="str">
        <f>COUNTIF($D$4:$D10229,D10229)&amp;D10229</f>
        <v>2140cookware</v>
      </c>
      <c r="C10229" s="216">
        <v>10226</v>
      </c>
      <c r="D10229" s="216" t="s">
        <v>6023</v>
      </c>
      <c r="E10229" s="216" t="s">
        <v>6024</v>
      </c>
    </row>
    <row r="10230" spans="2:5" x14ac:dyDescent="0.2">
      <c r="B10230" t="str">
        <f>COUNTIF($D$4:$D10230,D10230)&amp;D10230</f>
        <v>2099cooler</v>
      </c>
      <c r="C10230" s="216">
        <v>10227</v>
      </c>
      <c r="D10230" s="216" t="s">
        <v>6024</v>
      </c>
      <c r="E10230" s="216" t="s">
        <v>6024</v>
      </c>
    </row>
    <row r="10231" spans="2:5" x14ac:dyDescent="0.2">
      <c r="B10231" t="str">
        <f>COUNTIF($D$4:$D10231,D10231)&amp;D10231</f>
        <v>2100cooler</v>
      </c>
      <c r="C10231" s="216">
        <v>10228</v>
      </c>
      <c r="D10231" s="216" t="s">
        <v>6024</v>
      </c>
      <c r="E10231" s="216" t="s">
        <v>6023</v>
      </c>
    </row>
    <row r="10232" spans="2:5" x14ac:dyDescent="0.2">
      <c r="B10232" t="str">
        <f>COUNTIF($D$4:$D10232,D10232)&amp;D10232</f>
        <v>2141cookware</v>
      </c>
      <c r="C10232" s="216">
        <v>10229</v>
      </c>
      <c r="D10232" s="216" t="s">
        <v>6023</v>
      </c>
      <c r="E10232" s="216" t="s">
        <v>6024</v>
      </c>
    </row>
    <row r="10233" spans="2:5" x14ac:dyDescent="0.2">
      <c r="B10233" t="str">
        <f>COUNTIF($D$4:$D10233,D10233)&amp;D10233</f>
        <v>2101cooler</v>
      </c>
      <c r="C10233" s="216">
        <v>10230</v>
      </c>
      <c r="D10233" s="216" t="s">
        <v>6024</v>
      </c>
      <c r="E10233" s="216" t="s">
        <v>6023</v>
      </c>
    </row>
    <row r="10234" spans="2:5" x14ac:dyDescent="0.2">
      <c r="B10234" t="str">
        <f>COUNTIF($D$4:$D10234,D10234)&amp;D10234</f>
        <v>2142cookware</v>
      </c>
      <c r="C10234" s="216">
        <v>10231</v>
      </c>
      <c r="D10234" s="216" t="s">
        <v>6023</v>
      </c>
      <c r="E10234" s="216" t="s">
        <v>6021</v>
      </c>
    </row>
    <row r="10235" spans="2:5" x14ac:dyDescent="0.2">
      <c r="B10235" t="str">
        <f>COUNTIF($D$4:$D10235,D10235)&amp;D10235</f>
        <v>1334tent</v>
      </c>
      <c r="C10235" s="216">
        <v>10232</v>
      </c>
      <c r="D10235" s="216" t="s">
        <v>6021</v>
      </c>
      <c r="E10235" s="216" t="s">
        <v>6021</v>
      </c>
    </row>
    <row r="10236" spans="2:5" x14ac:dyDescent="0.2">
      <c r="B10236" t="str">
        <f>COUNTIF($D$4:$D10236,D10236)&amp;D10236</f>
        <v>1335tent</v>
      </c>
      <c r="C10236" s="216">
        <v>10233</v>
      </c>
      <c r="D10236" s="216" t="s">
        <v>6021</v>
      </c>
      <c r="E10236" s="216" t="s">
        <v>6021</v>
      </c>
    </row>
    <row r="10237" spans="2:5" x14ac:dyDescent="0.2">
      <c r="B10237" t="str">
        <f>COUNTIF($D$4:$D10237,D10237)&amp;D10237</f>
        <v>1336tent</v>
      </c>
      <c r="C10237" s="216">
        <v>10234</v>
      </c>
      <c r="D10237" s="216" t="s">
        <v>6021</v>
      </c>
      <c r="E10237" s="216" t="s">
        <v>6022</v>
      </c>
    </row>
    <row r="10238" spans="2:5" x14ac:dyDescent="0.2">
      <c r="B10238" t="str">
        <f>COUNTIF($D$4:$D10238,D10238)&amp;D10238</f>
        <v>2143cookware</v>
      </c>
      <c r="C10238" s="216">
        <v>10235</v>
      </c>
      <c r="D10238" s="216" t="s">
        <v>6023</v>
      </c>
      <c r="E10238" s="216" t="s">
        <v>6024</v>
      </c>
    </row>
    <row r="10239" spans="2:5" x14ac:dyDescent="0.2">
      <c r="B10239" t="str">
        <f>COUNTIF($D$4:$D10239,D10239)&amp;D10239</f>
        <v>2102cooler</v>
      </c>
      <c r="C10239" s="216">
        <v>10236</v>
      </c>
      <c r="D10239" s="216" t="s">
        <v>6024</v>
      </c>
      <c r="E10239" s="216" t="s">
        <v>6023</v>
      </c>
    </row>
    <row r="10240" spans="2:5" x14ac:dyDescent="0.2">
      <c r="B10240" t="str">
        <f>COUNTIF($D$4:$D10240,D10240)&amp;D10240</f>
        <v>2144cookware</v>
      </c>
      <c r="C10240" s="216">
        <v>10237</v>
      </c>
      <c r="D10240" s="216" t="s">
        <v>6023</v>
      </c>
      <c r="E10240" s="216" t="s">
        <v>6024</v>
      </c>
    </row>
    <row r="10241" spans="2:5" x14ac:dyDescent="0.2">
      <c r="B10241" t="str">
        <f>COUNTIF($D$4:$D10241,D10241)&amp;D10241</f>
        <v>2103cooler</v>
      </c>
      <c r="C10241" s="216">
        <v>10238</v>
      </c>
      <c r="D10241" s="216" t="s">
        <v>6024</v>
      </c>
      <c r="E10241" s="216" t="s">
        <v>6018</v>
      </c>
    </row>
    <row r="10242" spans="2:5" x14ac:dyDescent="0.2">
      <c r="B10242" t="str">
        <f>COUNTIF($D$4:$D10242,D10242)&amp;D10242</f>
        <v>2132backpack</v>
      </c>
      <c r="C10242" s="216">
        <v>10239</v>
      </c>
      <c r="D10242" s="216" t="s">
        <v>6022</v>
      </c>
      <c r="E10242" s="216" t="s">
        <v>6022</v>
      </c>
    </row>
    <row r="10243" spans="2:5" x14ac:dyDescent="0.2">
      <c r="B10243" t="str">
        <f>COUNTIF($D$4:$D10243,D10243)&amp;D10243</f>
        <v>2133backpack</v>
      </c>
      <c r="C10243" s="216">
        <v>10240</v>
      </c>
      <c r="D10243" s="216" t="s">
        <v>6022</v>
      </c>
      <c r="E10243" s="216" t="s">
        <v>6018</v>
      </c>
    </row>
    <row r="10244" spans="2:5" x14ac:dyDescent="0.2">
      <c r="B10244" t="str">
        <f>COUNTIF($D$4:$D10244,D10244)&amp;D10244</f>
        <v>2145cookware</v>
      </c>
      <c r="C10244" s="216">
        <v>10241</v>
      </c>
      <c r="D10244" s="216" t="s">
        <v>6023</v>
      </c>
      <c r="E10244" s="216" t="s">
        <v>6023</v>
      </c>
    </row>
    <row r="10245" spans="2:5" x14ac:dyDescent="0.2">
      <c r="B10245" t="str">
        <f>COUNTIF($D$4:$D10245,D10245)&amp;D10245</f>
        <v>2146cookware</v>
      </c>
      <c r="C10245" s="216">
        <v>10242</v>
      </c>
      <c r="D10245" s="216" t="s">
        <v>6023</v>
      </c>
      <c r="E10245" s="216" t="s">
        <v>6023</v>
      </c>
    </row>
    <row r="10246" spans="2:5" x14ac:dyDescent="0.2">
      <c r="B10246" t="str">
        <f>COUNTIF($D$4:$D10246,D10246)&amp;D10246</f>
        <v>2147cookware</v>
      </c>
      <c r="C10246" s="216">
        <v>10243</v>
      </c>
      <c r="D10246" s="216" t="s">
        <v>6023</v>
      </c>
      <c r="E10246" s="216" t="s">
        <v>6023</v>
      </c>
    </row>
    <row r="10247" spans="2:5" x14ac:dyDescent="0.2">
      <c r="B10247" t="str">
        <f>COUNTIF($D$4:$D10247,D10247)&amp;D10247</f>
        <v>2148cookware</v>
      </c>
      <c r="C10247" s="216">
        <v>10244</v>
      </c>
      <c r="D10247" s="216" t="s">
        <v>6023</v>
      </c>
      <c r="E10247" s="216" t="s">
        <v>6024</v>
      </c>
    </row>
    <row r="10248" spans="2:5" x14ac:dyDescent="0.2">
      <c r="B10248" t="str">
        <f>COUNTIF($D$4:$D10248,D10248)&amp;D10248</f>
        <v>2104cooler</v>
      </c>
      <c r="C10248" s="216">
        <v>10245</v>
      </c>
      <c r="D10248" s="216" t="s">
        <v>6024</v>
      </c>
      <c r="E10248" s="216" t="s">
        <v>6024</v>
      </c>
    </row>
    <row r="10249" spans="2:5" x14ac:dyDescent="0.2">
      <c r="B10249" t="str">
        <f>COUNTIF($D$4:$D10249,D10249)&amp;D10249</f>
        <v>2105cooler</v>
      </c>
      <c r="C10249" s="216">
        <v>10246</v>
      </c>
      <c r="D10249" s="216" t="s">
        <v>6024</v>
      </c>
      <c r="E10249" s="216" t="s">
        <v>6018</v>
      </c>
    </row>
    <row r="10250" spans="2:5" x14ac:dyDescent="0.2">
      <c r="B10250" t="str">
        <f>COUNTIF($D$4:$D10250,D10250)&amp;D10250</f>
        <v>499bike</v>
      </c>
      <c r="C10250" s="216">
        <v>10247</v>
      </c>
      <c r="D10250" s="216" t="s">
        <v>6019</v>
      </c>
      <c r="E10250" s="216" t="s">
        <v>6018</v>
      </c>
    </row>
    <row r="10251" spans="2:5" x14ac:dyDescent="0.2">
      <c r="B10251" t="str">
        <f>COUNTIF($D$4:$D10251,D10251)&amp;D10251</f>
        <v>1054bike speaker</v>
      </c>
      <c r="C10251" s="216">
        <v>10248</v>
      </c>
      <c r="D10251" s="216" t="s">
        <v>6017</v>
      </c>
      <c r="E10251" s="216" t="s">
        <v>6018</v>
      </c>
    </row>
    <row r="10252" spans="2:5" x14ac:dyDescent="0.2">
      <c r="B10252" t="str">
        <f>COUNTIF($D$4:$D10252,D10252)&amp;D10252</f>
        <v>2106cooler</v>
      </c>
      <c r="C10252" s="216">
        <v>10249</v>
      </c>
      <c r="D10252" s="216" t="s">
        <v>6024</v>
      </c>
      <c r="E10252" s="216" t="s">
        <v>6021</v>
      </c>
    </row>
    <row r="10253" spans="2:5" x14ac:dyDescent="0.2">
      <c r="B10253" t="str">
        <f>COUNTIF($D$4:$D10253,D10253)&amp;D10253</f>
        <v>1337tent</v>
      </c>
      <c r="C10253" s="216">
        <v>10250</v>
      </c>
      <c r="D10253" s="216" t="s">
        <v>6021</v>
      </c>
      <c r="E10253" s="216" t="s">
        <v>6022</v>
      </c>
    </row>
    <row r="10254" spans="2:5" x14ac:dyDescent="0.2">
      <c r="B10254" t="str">
        <f>COUNTIF($D$4:$D10254,D10254)&amp;D10254</f>
        <v>2134backpack</v>
      </c>
      <c r="C10254" s="216">
        <v>10251</v>
      </c>
      <c r="D10254" s="216" t="s">
        <v>6022</v>
      </c>
      <c r="E10254" s="216" t="s">
        <v>6019</v>
      </c>
    </row>
    <row r="10255" spans="2:5" x14ac:dyDescent="0.2">
      <c r="B10255" t="str">
        <f>COUNTIF($D$4:$D10255,D10255)&amp;D10255</f>
        <v>500bike</v>
      </c>
      <c r="C10255" s="216">
        <v>10252</v>
      </c>
      <c r="D10255" s="216" t="s">
        <v>6019</v>
      </c>
      <c r="E10255" s="216" t="s">
        <v>6019</v>
      </c>
    </row>
    <row r="10256" spans="2:5" x14ac:dyDescent="0.2">
      <c r="B10256" t="str">
        <f>COUNTIF($D$4:$D10256,D10256)&amp;D10256</f>
        <v>501bike</v>
      </c>
      <c r="C10256" s="216">
        <v>10253</v>
      </c>
      <c r="D10256" s="216" t="s">
        <v>6019</v>
      </c>
      <c r="E10256" s="216" t="s">
        <v>6022</v>
      </c>
    </row>
    <row r="10257" spans="2:5" x14ac:dyDescent="0.2">
      <c r="B10257" t="str">
        <f>COUNTIF($D$4:$D10257,D10257)&amp;D10257</f>
        <v>2135backpack</v>
      </c>
      <c r="C10257" s="216">
        <v>10254</v>
      </c>
      <c r="D10257" s="216" t="s">
        <v>6022</v>
      </c>
      <c r="E10257" s="216" t="s">
        <v>6018</v>
      </c>
    </row>
    <row r="10258" spans="2:5" x14ac:dyDescent="0.2">
      <c r="B10258" t="str">
        <f>COUNTIF($D$4:$D10258,D10258)&amp;D10258</f>
        <v>974bike basket</v>
      </c>
      <c r="C10258" s="216">
        <v>10255</v>
      </c>
      <c r="D10258" s="216" t="s">
        <v>6020</v>
      </c>
      <c r="E10258" s="216" t="s">
        <v>6018</v>
      </c>
    </row>
    <row r="10259" spans="2:5" x14ac:dyDescent="0.2">
      <c r="B10259" t="str">
        <f>COUNTIF($D$4:$D10259,D10259)&amp;D10259</f>
        <v>975bike basket</v>
      </c>
      <c r="C10259" s="216">
        <v>10256</v>
      </c>
      <c r="D10259" s="216" t="s">
        <v>6020</v>
      </c>
      <c r="E10259" s="216" t="s">
        <v>6018</v>
      </c>
    </row>
    <row r="10260" spans="2:5" x14ac:dyDescent="0.2">
      <c r="B10260" t="str">
        <f>COUNTIF($D$4:$D10260,D10260)&amp;D10260</f>
        <v>502bike</v>
      </c>
      <c r="C10260" s="216">
        <v>10257</v>
      </c>
      <c r="D10260" s="216" t="s">
        <v>6019</v>
      </c>
      <c r="E10260" s="216" t="s">
        <v>6018</v>
      </c>
    </row>
    <row r="10261" spans="2:5" x14ac:dyDescent="0.2">
      <c r="B10261" t="str">
        <f>COUNTIF($D$4:$D10261,D10261)&amp;D10261</f>
        <v>2149cookware</v>
      </c>
      <c r="C10261" s="216">
        <v>10258</v>
      </c>
      <c r="D10261" s="216" t="s">
        <v>6023</v>
      </c>
      <c r="E10261" s="216" t="s">
        <v>6024</v>
      </c>
    </row>
    <row r="10262" spans="2:5" x14ac:dyDescent="0.2">
      <c r="B10262" t="str">
        <f>COUNTIF($D$4:$D10262,D10262)&amp;D10262</f>
        <v>2107cooler</v>
      </c>
      <c r="C10262" s="216">
        <v>10259</v>
      </c>
      <c r="D10262" s="216" t="s">
        <v>6024</v>
      </c>
      <c r="E10262" s="216" t="s">
        <v>6023</v>
      </c>
    </row>
    <row r="10263" spans="2:5" x14ac:dyDescent="0.2">
      <c r="B10263" t="str">
        <f>COUNTIF($D$4:$D10263,D10263)&amp;D10263</f>
        <v>2150cookware</v>
      </c>
      <c r="C10263" s="216">
        <v>10260</v>
      </c>
      <c r="D10263" s="216" t="s">
        <v>6023</v>
      </c>
      <c r="E10263" s="216" t="s">
        <v>6021</v>
      </c>
    </row>
    <row r="10264" spans="2:5" x14ac:dyDescent="0.2">
      <c r="B10264" t="str">
        <f>COUNTIF($D$4:$D10264,D10264)&amp;D10264</f>
        <v>1338tent</v>
      </c>
      <c r="C10264" s="216">
        <v>10261</v>
      </c>
      <c r="D10264" s="216" t="s">
        <v>6021</v>
      </c>
      <c r="E10264" s="216" t="s">
        <v>6023</v>
      </c>
    </row>
    <row r="10265" spans="2:5" x14ac:dyDescent="0.2">
      <c r="B10265" t="str">
        <f>COUNTIF($D$4:$D10265,D10265)&amp;D10265</f>
        <v>2151cookware</v>
      </c>
      <c r="C10265" s="216">
        <v>10262</v>
      </c>
      <c r="D10265" s="216" t="s">
        <v>6023</v>
      </c>
      <c r="E10265" s="216" t="s">
        <v>6024</v>
      </c>
    </row>
    <row r="10266" spans="2:5" x14ac:dyDescent="0.2">
      <c r="B10266" t="str">
        <f>COUNTIF($D$4:$D10266,D10266)&amp;D10266</f>
        <v>2108cooler</v>
      </c>
      <c r="C10266" s="216">
        <v>10263</v>
      </c>
      <c r="D10266" s="216" t="s">
        <v>6024</v>
      </c>
      <c r="E10266" s="216" t="s">
        <v>6018</v>
      </c>
    </row>
    <row r="10267" spans="2:5" x14ac:dyDescent="0.2">
      <c r="B10267" t="str">
        <f>COUNTIF($D$4:$D10267,D10267)&amp;D10267</f>
        <v>503bike</v>
      </c>
      <c r="C10267" s="216">
        <v>10264</v>
      </c>
      <c r="D10267" s="216" t="s">
        <v>6019</v>
      </c>
      <c r="E10267" s="216" t="s">
        <v>6018</v>
      </c>
    </row>
    <row r="10268" spans="2:5" x14ac:dyDescent="0.2">
      <c r="B10268" t="str">
        <f>COUNTIF($D$4:$D10268,D10268)&amp;D10268</f>
        <v>2152cookware</v>
      </c>
      <c r="C10268" s="216">
        <v>10265</v>
      </c>
      <c r="D10268" s="216" t="s">
        <v>6023</v>
      </c>
      <c r="E10268" s="216" t="s">
        <v>6021</v>
      </c>
    </row>
    <row r="10269" spans="2:5" x14ac:dyDescent="0.2">
      <c r="B10269" t="str">
        <f>COUNTIF($D$4:$D10269,D10269)&amp;D10269</f>
        <v>1339tent</v>
      </c>
      <c r="C10269" s="216">
        <v>10266</v>
      </c>
      <c r="D10269" s="216" t="s">
        <v>6021</v>
      </c>
      <c r="E10269" s="216" t="s">
        <v>6023</v>
      </c>
    </row>
    <row r="10270" spans="2:5" x14ac:dyDescent="0.2">
      <c r="B10270" t="str">
        <f>COUNTIF($D$4:$D10270,D10270)&amp;D10270</f>
        <v>2153cookware</v>
      </c>
      <c r="C10270" s="216">
        <v>10267</v>
      </c>
      <c r="D10270" s="216" t="s">
        <v>6023</v>
      </c>
      <c r="E10270" s="216" t="s">
        <v>6021</v>
      </c>
    </row>
    <row r="10271" spans="2:5" x14ac:dyDescent="0.2">
      <c r="B10271" t="str">
        <f>COUNTIF($D$4:$D10271,D10271)&amp;D10271</f>
        <v>1340tent</v>
      </c>
      <c r="C10271" s="216">
        <v>10268</v>
      </c>
      <c r="D10271" s="216" t="s">
        <v>6021</v>
      </c>
      <c r="E10271" s="216" t="s">
        <v>6024</v>
      </c>
    </row>
    <row r="10272" spans="2:5" x14ac:dyDescent="0.2">
      <c r="B10272" t="str">
        <f>COUNTIF($D$4:$D10272,D10272)&amp;D10272</f>
        <v>2109cooler</v>
      </c>
      <c r="C10272" s="216">
        <v>10269</v>
      </c>
      <c r="D10272" s="216" t="s">
        <v>6024</v>
      </c>
      <c r="E10272" s="216" t="s">
        <v>6024</v>
      </c>
    </row>
    <row r="10273" spans="2:5" x14ac:dyDescent="0.2">
      <c r="B10273" t="str">
        <f>COUNTIF($D$4:$D10273,D10273)&amp;D10273</f>
        <v>2110cooler</v>
      </c>
      <c r="C10273" s="216">
        <v>10270</v>
      </c>
      <c r="D10273" s="216" t="s">
        <v>6024</v>
      </c>
      <c r="E10273" s="216" t="s">
        <v>6023</v>
      </c>
    </row>
    <row r="10274" spans="2:5" x14ac:dyDescent="0.2">
      <c r="B10274" t="str">
        <f>COUNTIF($D$4:$D10274,D10274)&amp;D10274</f>
        <v>2154cookware</v>
      </c>
      <c r="C10274" s="216">
        <v>10271</v>
      </c>
      <c r="D10274" s="216" t="s">
        <v>6023</v>
      </c>
      <c r="E10274" s="216" t="s">
        <v>6024</v>
      </c>
    </row>
    <row r="10275" spans="2:5" x14ac:dyDescent="0.2">
      <c r="B10275" t="str">
        <f>COUNTIF($D$4:$D10275,D10275)&amp;D10275</f>
        <v>2111cooler</v>
      </c>
      <c r="C10275" s="216">
        <v>10272</v>
      </c>
      <c r="D10275" s="216" t="s">
        <v>6024</v>
      </c>
      <c r="E10275" s="216" t="s">
        <v>6018</v>
      </c>
    </row>
    <row r="10276" spans="2:5" x14ac:dyDescent="0.2">
      <c r="B10276" t="str">
        <f>COUNTIF($D$4:$D10276,D10276)&amp;D10276</f>
        <v>2136backpack</v>
      </c>
      <c r="C10276" s="216">
        <v>10273</v>
      </c>
      <c r="D10276" s="216" t="s">
        <v>6022</v>
      </c>
      <c r="E10276" s="216" t="s">
        <v>6018</v>
      </c>
    </row>
    <row r="10277" spans="2:5" x14ac:dyDescent="0.2">
      <c r="B10277" t="str">
        <f>COUNTIF($D$4:$D10277,D10277)&amp;D10277</f>
        <v>2155cookware</v>
      </c>
      <c r="C10277" s="216">
        <v>10274</v>
      </c>
      <c r="D10277" s="216" t="s">
        <v>6023</v>
      </c>
      <c r="E10277" s="216" t="s">
        <v>6023</v>
      </c>
    </row>
    <row r="10278" spans="2:5" x14ac:dyDescent="0.2">
      <c r="B10278" t="str">
        <f>COUNTIF($D$4:$D10278,D10278)&amp;D10278</f>
        <v>2156cookware</v>
      </c>
      <c r="C10278" s="216">
        <v>10275</v>
      </c>
      <c r="D10278" s="216" t="s">
        <v>6023</v>
      </c>
      <c r="E10278" s="216" t="s">
        <v>6023</v>
      </c>
    </row>
    <row r="10279" spans="2:5" x14ac:dyDescent="0.2">
      <c r="B10279" t="str">
        <f>COUNTIF($D$4:$D10279,D10279)&amp;D10279</f>
        <v>2157cookware</v>
      </c>
      <c r="C10279" s="216">
        <v>10276</v>
      </c>
      <c r="D10279" s="216" t="s">
        <v>6023</v>
      </c>
      <c r="E10279" s="216" t="s">
        <v>6023</v>
      </c>
    </row>
    <row r="10280" spans="2:5" x14ac:dyDescent="0.2">
      <c r="B10280" t="str">
        <f>COUNTIF($D$4:$D10280,D10280)&amp;D10280</f>
        <v>2158cookware</v>
      </c>
      <c r="C10280" s="216">
        <v>10277</v>
      </c>
      <c r="D10280" s="216" t="s">
        <v>6023</v>
      </c>
      <c r="E10280" s="216" t="s">
        <v>6022</v>
      </c>
    </row>
    <row r="10281" spans="2:5" x14ac:dyDescent="0.2">
      <c r="B10281" t="str">
        <f>COUNTIF($D$4:$D10281,D10281)&amp;D10281</f>
        <v>2137backpack</v>
      </c>
      <c r="C10281" s="216">
        <v>10278</v>
      </c>
      <c r="D10281" s="216" t="s">
        <v>6022</v>
      </c>
      <c r="E10281" s="216" t="s">
        <v>6022</v>
      </c>
    </row>
    <row r="10282" spans="2:5" x14ac:dyDescent="0.2">
      <c r="B10282" t="str">
        <f>COUNTIF($D$4:$D10282,D10282)&amp;D10282</f>
        <v>2138backpack</v>
      </c>
      <c r="C10282" s="216">
        <v>10279</v>
      </c>
      <c r="D10282" s="216" t="s">
        <v>6022</v>
      </c>
      <c r="E10282" s="216" t="s">
        <v>6018</v>
      </c>
    </row>
    <row r="10283" spans="2:5" x14ac:dyDescent="0.2">
      <c r="B10283" t="str">
        <f>COUNTIF($D$4:$D10283,D10283)&amp;D10283</f>
        <v>1055bike speaker</v>
      </c>
      <c r="C10283" s="216">
        <v>10280</v>
      </c>
      <c r="D10283" s="216" t="s">
        <v>6017</v>
      </c>
      <c r="E10283" s="216" t="s">
        <v>6018</v>
      </c>
    </row>
    <row r="10284" spans="2:5" x14ac:dyDescent="0.2">
      <c r="B10284" t="str">
        <f>COUNTIF($D$4:$D10284,D10284)&amp;D10284</f>
        <v>1341tent</v>
      </c>
      <c r="C10284" s="216">
        <v>10281</v>
      </c>
      <c r="D10284" s="216" t="s">
        <v>6021</v>
      </c>
      <c r="E10284" s="216" t="s">
        <v>6021</v>
      </c>
    </row>
    <row r="10285" spans="2:5" x14ac:dyDescent="0.2">
      <c r="B10285" t="str">
        <f>COUNTIF($D$4:$D10285,D10285)&amp;D10285</f>
        <v>1342tent</v>
      </c>
      <c r="C10285" s="216">
        <v>10282</v>
      </c>
      <c r="D10285" s="216" t="s">
        <v>6021</v>
      </c>
      <c r="E10285" s="216" t="s">
        <v>6023</v>
      </c>
    </row>
    <row r="10286" spans="2:5" x14ac:dyDescent="0.2">
      <c r="B10286" t="str">
        <f>COUNTIF($D$4:$D10286,D10286)&amp;D10286</f>
        <v>2159cookware</v>
      </c>
      <c r="C10286" s="216">
        <v>10283</v>
      </c>
      <c r="D10286" s="216" t="s">
        <v>6023</v>
      </c>
      <c r="E10286" s="216" t="s">
        <v>6018</v>
      </c>
    </row>
    <row r="10287" spans="2:5" x14ac:dyDescent="0.2">
      <c r="B10287" t="str">
        <f>COUNTIF($D$4:$D10287,D10287)&amp;D10287</f>
        <v>504bike</v>
      </c>
      <c r="C10287" s="216">
        <v>10284</v>
      </c>
      <c r="D10287" s="216" t="s">
        <v>6019</v>
      </c>
      <c r="E10287" s="216" t="s">
        <v>6018</v>
      </c>
    </row>
    <row r="10288" spans="2:5" x14ac:dyDescent="0.2">
      <c r="B10288" t="str">
        <f>COUNTIF($D$4:$D10288,D10288)&amp;D10288</f>
        <v>1343tent</v>
      </c>
      <c r="C10288" s="216">
        <v>10285</v>
      </c>
      <c r="D10288" s="216" t="s">
        <v>6021</v>
      </c>
      <c r="E10288" s="216" t="s">
        <v>6022</v>
      </c>
    </row>
    <row r="10289" spans="2:5" x14ac:dyDescent="0.2">
      <c r="B10289" t="str">
        <f>COUNTIF($D$4:$D10289,D10289)&amp;D10289</f>
        <v>2139backpack</v>
      </c>
      <c r="C10289" s="216">
        <v>10286</v>
      </c>
      <c r="D10289" s="216" t="s">
        <v>6022</v>
      </c>
      <c r="E10289" s="216" t="s">
        <v>6018</v>
      </c>
    </row>
    <row r="10290" spans="2:5" x14ac:dyDescent="0.2">
      <c r="B10290" t="str">
        <f>COUNTIF($D$4:$D10290,D10290)&amp;D10290</f>
        <v>2140backpack</v>
      </c>
      <c r="C10290" s="216">
        <v>10287</v>
      </c>
      <c r="D10290" s="216" t="s">
        <v>6022</v>
      </c>
      <c r="E10290" s="216" t="s">
        <v>6018</v>
      </c>
    </row>
    <row r="10291" spans="2:5" x14ac:dyDescent="0.2">
      <c r="B10291" t="str">
        <f>COUNTIF($D$4:$D10291,D10291)&amp;D10291</f>
        <v>505bike</v>
      </c>
      <c r="C10291" s="216">
        <v>10288</v>
      </c>
      <c r="D10291" s="216" t="s">
        <v>6019</v>
      </c>
      <c r="E10291" s="216" t="s">
        <v>6017</v>
      </c>
    </row>
    <row r="10292" spans="2:5" x14ac:dyDescent="0.2">
      <c r="B10292" t="str">
        <f>COUNTIF($D$4:$D10292,D10292)&amp;D10292</f>
        <v>1056bike speaker</v>
      </c>
      <c r="C10292" s="216">
        <v>10289</v>
      </c>
      <c r="D10292" s="216" t="s">
        <v>6017</v>
      </c>
      <c r="E10292" s="216" t="s">
        <v>6018</v>
      </c>
    </row>
    <row r="10293" spans="2:5" x14ac:dyDescent="0.2">
      <c r="B10293" t="str">
        <f>COUNTIF($D$4:$D10293,D10293)&amp;D10293</f>
        <v>2141backpack</v>
      </c>
      <c r="C10293" s="216">
        <v>10290</v>
      </c>
      <c r="D10293" s="216" t="s">
        <v>6022</v>
      </c>
      <c r="E10293" s="216" t="s">
        <v>6018</v>
      </c>
    </row>
    <row r="10294" spans="2:5" x14ac:dyDescent="0.2">
      <c r="B10294" t="str">
        <f>COUNTIF($D$4:$D10294,D10294)&amp;D10294</f>
        <v>2142backpack</v>
      </c>
      <c r="C10294" s="216">
        <v>10291</v>
      </c>
      <c r="D10294" s="216" t="s">
        <v>6022</v>
      </c>
      <c r="E10294" s="216" t="s">
        <v>6018</v>
      </c>
    </row>
    <row r="10295" spans="2:5" x14ac:dyDescent="0.2">
      <c r="B10295" t="str">
        <f>COUNTIF($D$4:$D10295,D10295)&amp;D10295</f>
        <v>1344tent</v>
      </c>
      <c r="C10295" s="216">
        <v>10292</v>
      </c>
      <c r="D10295" s="216" t="s">
        <v>6021</v>
      </c>
      <c r="E10295" s="216" t="s">
        <v>6023</v>
      </c>
    </row>
    <row r="10296" spans="2:5" x14ac:dyDescent="0.2">
      <c r="B10296" t="str">
        <f>COUNTIF($D$4:$D10296,D10296)&amp;D10296</f>
        <v>2160cookware</v>
      </c>
      <c r="C10296" s="216">
        <v>10293</v>
      </c>
      <c r="D10296" s="216" t="s">
        <v>6023</v>
      </c>
      <c r="E10296" s="216" t="s">
        <v>6024</v>
      </c>
    </row>
    <row r="10297" spans="2:5" x14ac:dyDescent="0.2">
      <c r="B10297" t="str">
        <f>COUNTIF($D$4:$D10297,D10297)&amp;D10297</f>
        <v>2112cooler</v>
      </c>
      <c r="C10297" s="216">
        <v>10294</v>
      </c>
      <c r="D10297" s="216" t="s">
        <v>6024</v>
      </c>
      <c r="E10297" s="216" t="s">
        <v>6024</v>
      </c>
    </row>
    <row r="10298" spans="2:5" x14ac:dyDescent="0.2">
      <c r="B10298" t="str">
        <f>COUNTIF($D$4:$D10298,D10298)&amp;D10298</f>
        <v>2113cooler</v>
      </c>
      <c r="C10298" s="216">
        <v>10295</v>
      </c>
      <c r="D10298" s="216" t="s">
        <v>6024</v>
      </c>
      <c r="E10298" s="216" t="s">
        <v>6018</v>
      </c>
    </row>
    <row r="10299" spans="2:5" x14ac:dyDescent="0.2">
      <c r="B10299" t="str">
        <f>COUNTIF($D$4:$D10299,D10299)&amp;D10299</f>
        <v>1057bike speaker</v>
      </c>
      <c r="C10299" s="216">
        <v>10296</v>
      </c>
      <c r="D10299" s="216" t="s">
        <v>6017</v>
      </c>
      <c r="E10299" s="216" t="s">
        <v>6018</v>
      </c>
    </row>
    <row r="10300" spans="2:5" x14ac:dyDescent="0.2">
      <c r="B10300" t="str">
        <f>COUNTIF($D$4:$D10300,D10300)&amp;D10300</f>
        <v>976bike basket</v>
      </c>
      <c r="C10300" s="216">
        <v>10297</v>
      </c>
      <c r="D10300" s="216" t="s">
        <v>6020</v>
      </c>
      <c r="E10300" s="216" t="s">
        <v>6020</v>
      </c>
    </row>
    <row r="10301" spans="2:5" x14ac:dyDescent="0.2">
      <c r="B10301" t="str">
        <f>COUNTIF($D$4:$D10301,D10301)&amp;D10301</f>
        <v>977bike basket</v>
      </c>
      <c r="C10301" s="216">
        <v>10298</v>
      </c>
      <c r="D10301" s="216" t="s">
        <v>6020</v>
      </c>
      <c r="E10301" s="216" t="s">
        <v>6017</v>
      </c>
    </row>
    <row r="10302" spans="2:5" x14ac:dyDescent="0.2">
      <c r="B10302" t="str">
        <f>COUNTIF($D$4:$D10302,D10302)&amp;D10302</f>
        <v>1058bike speaker</v>
      </c>
      <c r="C10302" s="216">
        <v>10299</v>
      </c>
      <c r="D10302" s="216" t="s">
        <v>6017</v>
      </c>
      <c r="E10302" s="216" t="s">
        <v>6020</v>
      </c>
    </row>
    <row r="10303" spans="2:5" x14ac:dyDescent="0.2">
      <c r="B10303" t="str">
        <f>COUNTIF($D$4:$D10303,D10303)&amp;D10303</f>
        <v>978bike basket</v>
      </c>
      <c r="C10303" s="216">
        <v>10300</v>
      </c>
      <c r="D10303" s="216" t="s">
        <v>6020</v>
      </c>
      <c r="E10303" s="216" t="s">
        <v>6018</v>
      </c>
    </row>
    <row r="10304" spans="2:5" x14ac:dyDescent="0.2">
      <c r="B10304" t="str">
        <f>COUNTIF($D$4:$D10304,D10304)&amp;D10304</f>
        <v>2161cookware</v>
      </c>
      <c r="C10304" s="216">
        <v>10301</v>
      </c>
      <c r="D10304" s="216" t="s">
        <v>6023</v>
      </c>
      <c r="E10304" s="216" t="s">
        <v>6024</v>
      </c>
    </row>
    <row r="10305" spans="2:5" x14ac:dyDescent="0.2">
      <c r="B10305" t="str">
        <f>COUNTIF($D$4:$D10305,D10305)&amp;D10305</f>
        <v>2114cooler</v>
      </c>
      <c r="C10305" s="216">
        <v>10302</v>
      </c>
      <c r="D10305" s="216" t="s">
        <v>6024</v>
      </c>
      <c r="E10305" s="216" t="s">
        <v>6021</v>
      </c>
    </row>
    <row r="10306" spans="2:5" x14ac:dyDescent="0.2">
      <c r="B10306" t="str">
        <f>COUNTIF($D$4:$D10306,D10306)&amp;D10306</f>
        <v>1345tent</v>
      </c>
      <c r="C10306" s="216">
        <v>10303</v>
      </c>
      <c r="D10306" s="216" t="s">
        <v>6021</v>
      </c>
      <c r="E10306" s="216" t="s">
        <v>6022</v>
      </c>
    </row>
    <row r="10307" spans="2:5" x14ac:dyDescent="0.2">
      <c r="B10307" t="str">
        <f>COUNTIF($D$4:$D10307,D10307)&amp;D10307</f>
        <v>2143backpack</v>
      </c>
      <c r="C10307" s="216">
        <v>10304</v>
      </c>
      <c r="D10307" s="216" t="s">
        <v>6022</v>
      </c>
      <c r="E10307" s="216" t="s">
        <v>6018</v>
      </c>
    </row>
    <row r="10308" spans="2:5" x14ac:dyDescent="0.2">
      <c r="B10308" t="str">
        <f>COUNTIF($D$4:$D10308,D10308)&amp;D10308</f>
        <v>2115cooler</v>
      </c>
      <c r="C10308" s="216">
        <v>10305</v>
      </c>
      <c r="D10308" s="216" t="s">
        <v>6024</v>
      </c>
      <c r="E10308" s="216" t="s">
        <v>6018</v>
      </c>
    </row>
    <row r="10309" spans="2:5" x14ac:dyDescent="0.2">
      <c r="B10309" t="str">
        <f>COUNTIF($D$4:$D10309,D10309)&amp;D10309</f>
        <v>506bike</v>
      </c>
      <c r="C10309" s="216">
        <v>10306</v>
      </c>
      <c r="D10309" s="216" t="s">
        <v>6019</v>
      </c>
      <c r="E10309" s="216" t="s">
        <v>6018</v>
      </c>
    </row>
    <row r="10310" spans="2:5" x14ac:dyDescent="0.2">
      <c r="B10310" t="str">
        <f>COUNTIF($D$4:$D10310,D10310)&amp;D10310</f>
        <v>2144backpack</v>
      </c>
      <c r="C10310" s="216">
        <v>10307</v>
      </c>
      <c r="D10310" s="216" t="s">
        <v>6022</v>
      </c>
      <c r="E10310" s="216" t="s">
        <v>6018</v>
      </c>
    </row>
    <row r="10311" spans="2:5" x14ac:dyDescent="0.2">
      <c r="B10311" t="str">
        <f>COUNTIF($D$4:$D10311,D10311)&amp;D10311</f>
        <v>507bike</v>
      </c>
      <c r="C10311" s="216">
        <v>10308</v>
      </c>
      <c r="D10311" s="216" t="s">
        <v>6019</v>
      </c>
      <c r="E10311" s="216" t="s">
        <v>6018</v>
      </c>
    </row>
    <row r="10312" spans="2:5" x14ac:dyDescent="0.2">
      <c r="B10312" t="str">
        <f>COUNTIF($D$4:$D10312,D10312)&amp;D10312</f>
        <v>2162cookware</v>
      </c>
      <c r="C10312" s="216">
        <v>10309</v>
      </c>
      <c r="D10312" s="216" t="s">
        <v>6023</v>
      </c>
      <c r="E10312" s="216" t="s">
        <v>6023</v>
      </c>
    </row>
    <row r="10313" spans="2:5" x14ac:dyDescent="0.2">
      <c r="B10313" t="str">
        <f>COUNTIF($D$4:$D10313,D10313)&amp;D10313</f>
        <v>2163cookware</v>
      </c>
      <c r="C10313" s="216">
        <v>10310</v>
      </c>
      <c r="D10313" s="216" t="s">
        <v>6023</v>
      </c>
      <c r="E10313" s="216" t="s">
        <v>6021</v>
      </c>
    </row>
    <row r="10314" spans="2:5" x14ac:dyDescent="0.2">
      <c r="B10314" t="str">
        <f>COUNTIF($D$4:$D10314,D10314)&amp;D10314</f>
        <v>1346tent</v>
      </c>
      <c r="C10314" s="216">
        <v>10311</v>
      </c>
      <c r="D10314" s="216" t="s">
        <v>6021</v>
      </c>
      <c r="E10314" s="216" t="s">
        <v>6022</v>
      </c>
    </row>
    <row r="10315" spans="2:5" x14ac:dyDescent="0.2">
      <c r="B10315" t="str">
        <f>COUNTIF($D$4:$D10315,D10315)&amp;D10315</f>
        <v>2145backpack</v>
      </c>
      <c r="C10315" s="216">
        <v>10312</v>
      </c>
      <c r="D10315" s="216" t="s">
        <v>6022</v>
      </c>
      <c r="E10315" s="216" t="s">
        <v>6018</v>
      </c>
    </row>
    <row r="10316" spans="2:5" x14ac:dyDescent="0.2">
      <c r="B10316" t="str">
        <f>COUNTIF($D$4:$D10316,D10316)&amp;D10316</f>
        <v>2164cookware</v>
      </c>
      <c r="C10316" s="216">
        <v>10313</v>
      </c>
      <c r="D10316" s="216" t="s">
        <v>6023</v>
      </c>
      <c r="E10316" s="216" t="s">
        <v>6024</v>
      </c>
    </row>
    <row r="10317" spans="2:5" x14ac:dyDescent="0.2">
      <c r="B10317" t="str">
        <f>COUNTIF($D$4:$D10317,D10317)&amp;D10317</f>
        <v>2116cooler</v>
      </c>
      <c r="C10317" s="216">
        <v>10314</v>
      </c>
      <c r="D10317" s="216" t="s">
        <v>6024</v>
      </c>
      <c r="E10317" s="216" t="s">
        <v>6018</v>
      </c>
    </row>
    <row r="10318" spans="2:5" x14ac:dyDescent="0.2">
      <c r="B10318" t="str">
        <f>COUNTIF($D$4:$D10318,D10318)&amp;D10318</f>
        <v>1059bike speaker</v>
      </c>
      <c r="C10318" s="216">
        <v>10315</v>
      </c>
      <c r="D10318" s="216" t="s">
        <v>6017</v>
      </c>
      <c r="E10318" s="216" t="s">
        <v>6018</v>
      </c>
    </row>
    <row r="10319" spans="2:5" x14ac:dyDescent="0.2">
      <c r="B10319" t="str">
        <f>COUNTIF($D$4:$D10319,D10319)&amp;D10319</f>
        <v>2165cookware</v>
      </c>
      <c r="C10319" s="216">
        <v>10316</v>
      </c>
      <c r="D10319" s="216" t="s">
        <v>6023</v>
      </c>
      <c r="E10319" s="216" t="s">
        <v>6024</v>
      </c>
    </row>
    <row r="10320" spans="2:5" x14ac:dyDescent="0.2">
      <c r="B10320" t="str">
        <f>COUNTIF($D$4:$D10320,D10320)&amp;D10320</f>
        <v>2117cooler</v>
      </c>
      <c r="C10320" s="216">
        <v>10317</v>
      </c>
      <c r="D10320" s="216" t="s">
        <v>6024</v>
      </c>
      <c r="E10320" s="216" t="s">
        <v>6018</v>
      </c>
    </row>
    <row r="10321" spans="2:5" x14ac:dyDescent="0.2">
      <c r="B10321" t="str">
        <f>COUNTIF($D$4:$D10321,D10321)&amp;D10321</f>
        <v>2166cookware</v>
      </c>
      <c r="C10321" s="216">
        <v>10318</v>
      </c>
      <c r="D10321" s="216" t="s">
        <v>6023</v>
      </c>
      <c r="E10321" s="216" t="s">
        <v>6024</v>
      </c>
    </row>
    <row r="10322" spans="2:5" x14ac:dyDescent="0.2">
      <c r="B10322" t="str">
        <f>COUNTIF($D$4:$D10322,D10322)&amp;D10322</f>
        <v>2118cooler</v>
      </c>
      <c r="C10322" s="216">
        <v>10319</v>
      </c>
      <c r="D10322" s="216" t="s">
        <v>6024</v>
      </c>
      <c r="E10322" s="216" t="s">
        <v>6024</v>
      </c>
    </row>
    <row r="10323" spans="2:5" x14ac:dyDescent="0.2">
      <c r="B10323" t="str">
        <f>COUNTIF($D$4:$D10323,D10323)&amp;D10323</f>
        <v>2119cooler</v>
      </c>
      <c r="C10323" s="216">
        <v>10320</v>
      </c>
      <c r="D10323" s="216" t="s">
        <v>6024</v>
      </c>
      <c r="E10323" s="216" t="s">
        <v>6024</v>
      </c>
    </row>
    <row r="10324" spans="2:5" x14ac:dyDescent="0.2">
      <c r="B10324" t="str">
        <f>COUNTIF($D$4:$D10324,D10324)&amp;D10324</f>
        <v>2120cooler</v>
      </c>
      <c r="C10324" s="216">
        <v>10321</v>
      </c>
      <c r="D10324" s="216" t="s">
        <v>6024</v>
      </c>
      <c r="E10324" s="216" t="s">
        <v>6018</v>
      </c>
    </row>
    <row r="10325" spans="2:5" x14ac:dyDescent="0.2">
      <c r="B10325" t="str">
        <f>COUNTIF($D$4:$D10325,D10325)&amp;D10325</f>
        <v>979bike basket</v>
      </c>
      <c r="C10325" s="216">
        <v>10322</v>
      </c>
      <c r="D10325" s="216" t="s">
        <v>6020</v>
      </c>
      <c r="E10325" s="216" t="s">
        <v>6020</v>
      </c>
    </row>
    <row r="10326" spans="2:5" x14ac:dyDescent="0.2">
      <c r="B10326" t="str">
        <f>COUNTIF($D$4:$D10326,D10326)&amp;D10326</f>
        <v>980bike basket</v>
      </c>
      <c r="C10326" s="216">
        <v>10323</v>
      </c>
      <c r="D10326" s="216" t="s">
        <v>6020</v>
      </c>
      <c r="E10326" s="216" t="s">
        <v>6017</v>
      </c>
    </row>
    <row r="10327" spans="2:5" x14ac:dyDescent="0.2">
      <c r="B10327" t="str">
        <f>COUNTIF($D$4:$D10327,D10327)&amp;D10327</f>
        <v>1060bike speaker</v>
      </c>
      <c r="C10327" s="216">
        <v>10324</v>
      </c>
      <c r="D10327" s="216" t="s">
        <v>6017</v>
      </c>
      <c r="E10327" s="216" t="s">
        <v>6019</v>
      </c>
    </row>
    <row r="10328" spans="2:5" x14ac:dyDescent="0.2">
      <c r="B10328" t="str">
        <f>COUNTIF($D$4:$D10328,D10328)&amp;D10328</f>
        <v>508bike</v>
      </c>
      <c r="C10328" s="216">
        <v>10325</v>
      </c>
      <c r="D10328" s="216" t="s">
        <v>6019</v>
      </c>
      <c r="E10328" s="216" t="s">
        <v>6018</v>
      </c>
    </row>
    <row r="10329" spans="2:5" x14ac:dyDescent="0.2">
      <c r="B10329" t="str">
        <f>COUNTIF($D$4:$D10329,D10329)&amp;D10329</f>
        <v>1061bike speaker</v>
      </c>
      <c r="C10329" s="216">
        <v>10326</v>
      </c>
      <c r="D10329" s="216" t="s">
        <v>6017</v>
      </c>
      <c r="E10329" s="216" t="s">
        <v>6018</v>
      </c>
    </row>
    <row r="10330" spans="2:5" x14ac:dyDescent="0.2">
      <c r="B10330" t="str">
        <f>COUNTIF($D$4:$D10330,D10330)&amp;D10330</f>
        <v>2146backpack</v>
      </c>
      <c r="C10330" s="216">
        <v>10327</v>
      </c>
      <c r="D10330" s="216" t="s">
        <v>6022</v>
      </c>
      <c r="E10330" s="216" t="s">
        <v>6018</v>
      </c>
    </row>
    <row r="10331" spans="2:5" x14ac:dyDescent="0.2">
      <c r="B10331" t="str">
        <f>COUNTIF($D$4:$D10331,D10331)&amp;D10331</f>
        <v>2167cookware</v>
      </c>
      <c r="C10331" s="216">
        <v>10328</v>
      </c>
      <c r="D10331" s="216" t="s">
        <v>6023</v>
      </c>
      <c r="E10331" s="216" t="s">
        <v>6022</v>
      </c>
    </row>
    <row r="10332" spans="2:5" x14ac:dyDescent="0.2">
      <c r="B10332" t="str">
        <f>COUNTIF($D$4:$D10332,D10332)&amp;D10332</f>
        <v>2147backpack</v>
      </c>
      <c r="C10332" s="216">
        <v>10329</v>
      </c>
      <c r="D10332" s="216" t="s">
        <v>6022</v>
      </c>
      <c r="E10332" s="216" t="s">
        <v>6018</v>
      </c>
    </row>
    <row r="10333" spans="2:5" x14ac:dyDescent="0.2">
      <c r="B10333" t="str">
        <f>COUNTIF($D$4:$D10333,D10333)&amp;D10333</f>
        <v>2148backpack</v>
      </c>
      <c r="C10333" s="216">
        <v>10330</v>
      </c>
      <c r="D10333" s="216" t="s">
        <v>6022</v>
      </c>
      <c r="E10333" s="216" t="s">
        <v>6018</v>
      </c>
    </row>
    <row r="10334" spans="2:5" x14ac:dyDescent="0.2">
      <c r="B10334" t="str">
        <f>COUNTIF($D$4:$D10334,D10334)&amp;D10334</f>
        <v>2121cooler</v>
      </c>
      <c r="C10334" s="216">
        <v>10331</v>
      </c>
      <c r="D10334" s="216" t="s">
        <v>6024</v>
      </c>
      <c r="E10334" s="216" t="s">
        <v>6023</v>
      </c>
    </row>
    <row r="10335" spans="2:5" x14ac:dyDescent="0.2">
      <c r="B10335" t="str">
        <f>COUNTIF($D$4:$D10335,D10335)&amp;D10335</f>
        <v>2168cookware</v>
      </c>
      <c r="C10335" s="216">
        <v>10332</v>
      </c>
      <c r="D10335" s="216" t="s">
        <v>6023</v>
      </c>
      <c r="E10335" s="216" t="s">
        <v>6021</v>
      </c>
    </row>
    <row r="10336" spans="2:5" x14ac:dyDescent="0.2">
      <c r="B10336" t="str">
        <f>COUNTIF($D$4:$D10336,D10336)&amp;D10336</f>
        <v>1347tent</v>
      </c>
      <c r="C10336" s="216">
        <v>10333</v>
      </c>
      <c r="D10336" s="216" t="s">
        <v>6021</v>
      </c>
      <c r="E10336" s="216" t="s">
        <v>6017</v>
      </c>
    </row>
    <row r="10337" spans="2:5" x14ac:dyDescent="0.2">
      <c r="B10337" t="str">
        <f>COUNTIF($D$4:$D10337,D10337)&amp;D10337</f>
        <v>1062bike speaker</v>
      </c>
      <c r="C10337" s="216">
        <v>10334</v>
      </c>
      <c r="D10337" s="216" t="s">
        <v>6017</v>
      </c>
      <c r="E10337" s="216" t="s">
        <v>6018</v>
      </c>
    </row>
    <row r="10338" spans="2:5" x14ac:dyDescent="0.2">
      <c r="B10338" t="str">
        <f>COUNTIF($D$4:$D10338,D10338)&amp;D10338</f>
        <v>981bike basket</v>
      </c>
      <c r="C10338" s="216">
        <v>10335</v>
      </c>
      <c r="D10338" s="216" t="s">
        <v>6020</v>
      </c>
      <c r="E10338" s="216" t="s">
        <v>6018</v>
      </c>
    </row>
    <row r="10339" spans="2:5" x14ac:dyDescent="0.2">
      <c r="B10339" t="str">
        <f>COUNTIF($D$4:$D10339,D10339)&amp;D10339</f>
        <v>2122cooler</v>
      </c>
      <c r="C10339" s="216">
        <v>10336</v>
      </c>
      <c r="D10339" s="216" t="s">
        <v>6024</v>
      </c>
      <c r="E10339" s="216" t="s">
        <v>6023</v>
      </c>
    </row>
    <row r="10340" spans="2:5" x14ac:dyDescent="0.2">
      <c r="B10340" t="str">
        <f>COUNTIF($D$4:$D10340,D10340)&amp;D10340</f>
        <v>2169cookware</v>
      </c>
      <c r="C10340" s="216">
        <v>10337</v>
      </c>
      <c r="D10340" s="216" t="s">
        <v>6023</v>
      </c>
      <c r="E10340" s="216" t="s">
        <v>6023</v>
      </c>
    </row>
    <row r="10341" spans="2:5" x14ac:dyDescent="0.2">
      <c r="B10341" t="str">
        <f>COUNTIF($D$4:$D10341,D10341)&amp;D10341</f>
        <v>2170cookware</v>
      </c>
      <c r="C10341" s="216">
        <v>10338</v>
      </c>
      <c r="D10341" s="216" t="s">
        <v>6023</v>
      </c>
      <c r="E10341" s="216" t="s">
        <v>6024</v>
      </c>
    </row>
    <row r="10342" spans="2:5" x14ac:dyDescent="0.2">
      <c r="B10342" t="str">
        <f>COUNTIF($D$4:$D10342,D10342)&amp;D10342</f>
        <v>2123cooler</v>
      </c>
      <c r="C10342" s="216">
        <v>10339</v>
      </c>
      <c r="D10342" s="216" t="s">
        <v>6024</v>
      </c>
      <c r="E10342" s="216" t="s">
        <v>6021</v>
      </c>
    </row>
    <row r="10343" spans="2:5" x14ac:dyDescent="0.2">
      <c r="B10343" t="str">
        <f>COUNTIF($D$4:$D10343,D10343)&amp;D10343</f>
        <v>1348tent</v>
      </c>
      <c r="C10343" s="216">
        <v>10340</v>
      </c>
      <c r="D10343" s="216" t="s">
        <v>6021</v>
      </c>
      <c r="E10343" s="216" t="s">
        <v>6023</v>
      </c>
    </row>
    <row r="10344" spans="2:5" x14ac:dyDescent="0.2">
      <c r="B10344" t="str">
        <f>COUNTIF($D$4:$D10344,D10344)&amp;D10344</f>
        <v>2171cookware</v>
      </c>
      <c r="C10344" s="216">
        <v>10341</v>
      </c>
      <c r="D10344" s="216" t="s">
        <v>6023</v>
      </c>
      <c r="E10344" s="216" t="s">
        <v>6023</v>
      </c>
    </row>
    <row r="10345" spans="2:5" x14ac:dyDescent="0.2">
      <c r="B10345" t="str">
        <f>COUNTIF($D$4:$D10345,D10345)&amp;D10345</f>
        <v>2172cookware</v>
      </c>
      <c r="C10345" s="216">
        <v>10342</v>
      </c>
      <c r="D10345" s="216" t="s">
        <v>6023</v>
      </c>
      <c r="E10345" s="216" t="s">
        <v>6023</v>
      </c>
    </row>
    <row r="10346" spans="2:5" x14ac:dyDescent="0.2">
      <c r="B10346" t="str">
        <f>COUNTIF($D$4:$D10346,D10346)&amp;D10346</f>
        <v>2173cookware</v>
      </c>
      <c r="C10346" s="216">
        <v>10343</v>
      </c>
      <c r="D10346" s="216" t="s">
        <v>6023</v>
      </c>
      <c r="E10346" s="216" t="s">
        <v>6023</v>
      </c>
    </row>
    <row r="10347" spans="2:5" x14ac:dyDescent="0.2">
      <c r="B10347" t="str">
        <f>COUNTIF($D$4:$D10347,D10347)&amp;D10347</f>
        <v>2174cookware</v>
      </c>
      <c r="C10347" s="216">
        <v>10344</v>
      </c>
      <c r="D10347" s="216" t="s">
        <v>6023</v>
      </c>
      <c r="E10347" s="216" t="s">
        <v>6024</v>
      </c>
    </row>
    <row r="10348" spans="2:5" x14ac:dyDescent="0.2">
      <c r="B10348" t="str">
        <f>COUNTIF($D$4:$D10348,D10348)&amp;D10348</f>
        <v>2149backpack</v>
      </c>
      <c r="C10348" s="216">
        <v>10345</v>
      </c>
      <c r="D10348" s="216" t="s">
        <v>6022</v>
      </c>
      <c r="E10348" s="216" t="s">
        <v>6018</v>
      </c>
    </row>
    <row r="10349" spans="2:5" x14ac:dyDescent="0.2">
      <c r="B10349" t="str">
        <f>COUNTIF($D$4:$D10349,D10349)&amp;D10349</f>
        <v>2124cooler</v>
      </c>
      <c r="C10349" s="216">
        <v>10346</v>
      </c>
      <c r="D10349" s="216" t="s">
        <v>6024</v>
      </c>
      <c r="E10349" s="216" t="s">
        <v>6022</v>
      </c>
    </row>
    <row r="10350" spans="2:5" x14ac:dyDescent="0.2">
      <c r="B10350" t="str">
        <f>COUNTIF($D$4:$D10350,D10350)&amp;D10350</f>
        <v>2150backpack</v>
      </c>
      <c r="C10350" s="216">
        <v>10347</v>
      </c>
      <c r="D10350" s="216" t="s">
        <v>6022</v>
      </c>
      <c r="E10350" s="216" t="s">
        <v>6018</v>
      </c>
    </row>
    <row r="10351" spans="2:5" x14ac:dyDescent="0.2">
      <c r="B10351" t="str">
        <f>COUNTIF($D$4:$D10351,D10351)&amp;D10351</f>
        <v>2125cooler</v>
      </c>
      <c r="C10351" s="216">
        <v>10348</v>
      </c>
      <c r="D10351" s="216" t="s">
        <v>6024</v>
      </c>
      <c r="E10351" s="216" t="s">
        <v>6023</v>
      </c>
    </row>
    <row r="10352" spans="2:5" x14ac:dyDescent="0.2">
      <c r="B10352" t="str">
        <f>COUNTIF($D$4:$D10352,D10352)&amp;D10352</f>
        <v>2175cookware</v>
      </c>
      <c r="C10352" s="216">
        <v>10349</v>
      </c>
      <c r="D10352" s="216" t="s">
        <v>6023</v>
      </c>
      <c r="E10352" s="216" t="s">
        <v>6021</v>
      </c>
    </row>
    <row r="10353" spans="2:5" x14ac:dyDescent="0.2">
      <c r="B10353" t="str">
        <f>COUNTIF($D$4:$D10353,D10353)&amp;D10353</f>
        <v>1349tent</v>
      </c>
      <c r="C10353" s="216">
        <v>10350</v>
      </c>
      <c r="D10353" s="216" t="s">
        <v>6021</v>
      </c>
      <c r="E10353" s="216" t="s">
        <v>6022</v>
      </c>
    </row>
    <row r="10354" spans="2:5" x14ac:dyDescent="0.2">
      <c r="B10354" t="str">
        <f>COUNTIF($D$4:$D10354,D10354)&amp;D10354</f>
        <v>2151backpack</v>
      </c>
      <c r="C10354" s="216">
        <v>10351</v>
      </c>
      <c r="D10354" s="216" t="s">
        <v>6022</v>
      </c>
      <c r="E10354" s="216" t="s">
        <v>6022</v>
      </c>
    </row>
    <row r="10355" spans="2:5" x14ac:dyDescent="0.2">
      <c r="B10355" t="str">
        <f>COUNTIF($D$4:$D10355,D10355)&amp;D10355</f>
        <v>2152backpack</v>
      </c>
      <c r="C10355" s="216">
        <v>10352</v>
      </c>
      <c r="D10355" s="216" t="s">
        <v>6022</v>
      </c>
      <c r="E10355" s="216" t="s">
        <v>6022</v>
      </c>
    </row>
    <row r="10356" spans="2:5" x14ac:dyDescent="0.2">
      <c r="B10356" t="str">
        <f>COUNTIF($D$4:$D10356,D10356)&amp;D10356</f>
        <v>2153backpack</v>
      </c>
      <c r="C10356" s="216">
        <v>10353</v>
      </c>
      <c r="D10356" s="216" t="s">
        <v>6022</v>
      </c>
      <c r="E10356" s="216" t="s">
        <v>6020</v>
      </c>
    </row>
    <row r="10357" spans="2:5" x14ac:dyDescent="0.2">
      <c r="B10357" t="str">
        <f>COUNTIF($D$4:$D10357,D10357)&amp;D10357</f>
        <v>982bike basket</v>
      </c>
      <c r="C10357" s="216">
        <v>10354</v>
      </c>
      <c r="D10357" s="216" t="s">
        <v>6020</v>
      </c>
      <c r="E10357" s="216" t="s">
        <v>6018</v>
      </c>
    </row>
    <row r="10358" spans="2:5" x14ac:dyDescent="0.2">
      <c r="B10358" t="str">
        <f>COUNTIF($D$4:$D10358,D10358)&amp;D10358</f>
        <v>2126cooler</v>
      </c>
      <c r="C10358" s="216">
        <v>10355</v>
      </c>
      <c r="D10358" s="216" t="s">
        <v>6024</v>
      </c>
      <c r="E10358" s="216" t="s">
        <v>6024</v>
      </c>
    </row>
    <row r="10359" spans="2:5" x14ac:dyDescent="0.2">
      <c r="B10359" t="str">
        <f>COUNTIF($D$4:$D10359,D10359)&amp;D10359</f>
        <v>2127cooler</v>
      </c>
      <c r="C10359" s="216">
        <v>10356</v>
      </c>
      <c r="D10359" s="216" t="s">
        <v>6024</v>
      </c>
      <c r="E10359" s="216" t="s">
        <v>6018</v>
      </c>
    </row>
    <row r="10360" spans="2:5" x14ac:dyDescent="0.2">
      <c r="B10360" t="str">
        <f>COUNTIF($D$4:$D10360,D10360)&amp;D10360</f>
        <v>2154backpack</v>
      </c>
      <c r="C10360" s="216">
        <v>10357</v>
      </c>
      <c r="D10360" s="216" t="s">
        <v>6022</v>
      </c>
      <c r="E10360" s="216" t="s">
        <v>6018</v>
      </c>
    </row>
    <row r="10361" spans="2:5" x14ac:dyDescent="0.2">
      <c r="B10361" t="str">
        <f>COUNTIF($D$4:$D10361,D10361)&amp;D10361</f>
        <v>1063bike speaker</v>
      </c>
      <c r="C10361" s="216">
        <v>10358</v>
      </c>
      <c r="D10361" s="216" t="s">
        <v>6017</v>
      </c>
      <c r="E10361" s="216" t="s">
        <v>6018</v>
      </c>
    </row>
    <row r="10362" spans="2:5" x14ac:dyDescent="0.2">
      <c r="B10362" t="str">
        <f>COUNTIF($D$4:$D10362,D10362)&amp;D10362</f>
        <v>509bike</v>
      </c>
      <c r="C10362" s="216">
        <v>10359</v>
      </c>
      <c r="D10362" s="216" t="s">
        <v>6019</v>
      </c>
      <c r="E10362" s="216" t="s">
        <v>6020</v>
      </c>
    </row>
    <row r="10363" spans="2:5" x14ac:dyDescent="0.2">
      <c r="B10363" t="str">
        <f>COUNTIF($D$4:$D10363,D10363)&amp;D10363</f>
        <v>983bike basket</v>
      </c>
      <c r="C10363" s="216">
        <v>10360</v>
      </c>
      <c r="D10363" s="216" t="s">
        <v>6020</v>
      </c>
      <c r="E10363" s="216" t="s">
        <v>6020</v>
      </c>
    </row>
    <row r="10364" spans="2:5" x14ac:dyDescent="0.2">
      <c r="B10364" t="str">
        <f>COUNTIF($D$4:$D10364,D10364)&amp;D10364</f>
        <v>984bike basket</v>
      </c>
      <c r="C10364" s="216">
        <v>10361</v>
      </c>
      <c r="D10364" s="216" t="s">
        <v>6020</v>
      </c>
      <c r="E10364" s="216" t="s">
        <v>6018</v>
      </c>
    </row>
    <row r="10365" spans="2:5" x14ac:dyDescent="0.2">
      <c r="B10365" t="str">
        <f>COUNTIF($D$4:$D10365,D10365)&amp;D10365</f>
        <v>1064bike speaker</v>
      </c>
      <c r="C10365" s="216">
        <v>10362</v>
      </c>
      <c r="D10365" s="216" t="s">
        <v>6017</v>
      </c>
      <c r="E10365" s="216" t="s">
        <v>6018</v>
      </c>
    </row>
    <row r="10366" spans="2:5" x14ac:dyDescent="0.2">
      <c r="B10366" t="str">
        <f>COUNTIF($D$4:$D10366,D10366)&amp;D10366</f>
        <v>2155backpack</v>
      </c>
      <c r="C10366" s="216">
        <v>10363</v>
      </c>
      <c r="D10366" s="216" t="s">
        <v>6022</v>
      </c>
      <c r="E10366" s="216" t="s">
        <v>6018</v>
      </c>
    </row>
    <row r="10367" spans="2:5" x14ac:dyDescent="0.2">
      <c r="B10367" t="str">
        <f>COUNTIF($D$4:$D10367,D10367)&amp;D10367</f>
        <v>985bike basket</v>
      </c>
      <c r="C10367" s="216">
        <v>10364</v>
      </c>
      <c r="D10367" s="216" t="s">
        <v>6020</v>
      </c>
      <c r="E10367" s="216" t="s">
        <v>6017</v>
      </c>
    </row>
    <row r="10368" spans="2:5" x14ac:dyDescent="0.2">
      <c r="B10368" t="str">
        <f>COUNTIF($D$4:$D10368,D10368)&amp;D10368</f>
        <v>1065bike speaker</v>
      </c>
      <c r="C10368" s="216">
        <v>10365</v>
      </c>
      <c r="D10368" s="216" t="s">
        <v>6017</v>
      </c>
      <c r="E10368" s="216" t="s">
        <v>6018</v>
      </c>
    </row>
    <row r="10369" spans="2:5" x14ac:dyDescent="0.2">
      <c r="B10369" t="str">
        <f>COUNTIF($D$4:$D10369,D10369)&amp;D10369</f>
        <v>1066bike speaker</v>
      </c>
      <c r="C10369" s="216">
        <v>10366</v>
      </c>
      <c r="D10369" s="216" t="s">
        <v>6017</v>
      </c>
      <c r="E10369" s="216" t="s">
        <v>6018</v>
      </c>
    </row>
    <row r="10370" spans="2:5" x14ac:dyDescent="0.2">
      <c r="B10370" t="str">
        <f>COUNTIF($D$4:$D10370,D10370)&amp;D10370</f>
        <v>2128cooler</v>
      </c>
      <c r="C10370" s="216">
        <v>10367</v>
      </c>
      <c r="D10370" s="216" t="s">
        <v>6024</v>
      </c>
      <c r="E10370" s="216" t="s">
        <v>6021</v>
      </c>
    </row>
    <row r="10371" spans="2:5" x14ac:dyDescent="0.2">
      <c r="B10371" t="str">
        <f>COUNTIF($D$4:$D10371,D10371)&amp;D10371</f>
        <v>1350tent</v>
      </c>
      <c r="C10371" s="216">
        <v>10368</v>
      </c>
      <c r="D10371" s="216" t="s">
        <v>6021</v>
      </c>
      <c r="E10371" s="216" t="s">
        <v>6020</v>
      </c>
    </row>
    <row r="10372" spans="2:5" x14ac:dyDescent="0.2">
      <c r="B10372" t="str">
        <f>COUNTIF($D$4:$D10372,D10372)&amp;D10372</f>
        <v>986bike basket</v>
      </c>
      <c r="C10372" s="216">
        <v>10369</v>
      </c>
      <c r="D10372" s="216" t="s">
        <v>6020</v>
      </c>
      <c r="E10372" s="216" t="s">
        <v>6018</v>
      </c>
    </row>
    <row r="10373" spans="2:5" x14ac:dyDescent="0.2">
      <c r="B10373" t="str">
        <f>COUNTIF($D$4:$D10373,D10373)&amp;D10373</f>
        <v>1351tent</v>
      </c>
      <c r="C10373" s="216">
        <v>10370</v>
      </c>
      <c r="D10373" s="216" t="s">
        <v>6021</v>
      </c>
      <c r="E10373" s="216" t="s">
        <v>6023</v>
      </c>
    </row>
    <row r="10374" spans="2:5" x14ac:dyDescent="0.2">
      <c r="B10374" t="str">
        <f>COUNTIF($D$4:$D10374,D10374)&amp;D10374</f>
        <v>2176cookware</v>
      </c>
      <c r="C10374" s="216">
        <v>10371</v>
      </c>
      <c r="D10374" s="216" t="s">
        <v>6023</v>
      </c>
      <c r="E10374" s="216" t="s">
        <v>6023</v>
      </c>
    </row>
    <row r="10375" spans="2:5" x14ac:dyDescent="0.2">
      <c r="B10375" t="str">
        <f>COUNTIF($D$4:$D10375,D10375)&amp;D10375</f>
        <v>2177cookware</v>
      </c>
      <c r="C10375" s="216">
        <v>10372</v>
      </c>
      <c r="D10375" s="216" t="s">
        <v>6023</v>
      </c>
      <c r="E10375" s="216" t="s">
        <v>6023</v>
      </c>
    </row>
    <row r="10376" spans="2:5" x14ac:dyDescent="0.2">
      <c r="B10376" t="str">
        <f>COUNTIF($D$4:$D10376,D10376)&amp;D10376</f>
        <v>2178cookware</v>
      </c>
      <c r="C10376" s="216">
        <v>10373</v>
      </c>
      <c r="D10376" s="216" t="s">
        <v>6023</v>
      </c>
      <c r="E10376" s="216" t="s">
        <v>6021</v>
      </c>
    </row>
    <row r="10377" spans="2:5" x14ac:dyDescent="0.2">
      <c r="B10377" t="str">
        <f>COUNTIF($D$4:$D10377,D10377)&amp;D10377</f>
        <v>1352tent</v>
      </c>
      <c r="C10377" s="216">
        <v>10374</v>
      </c>
      <c r="D10377" s="216" t="s">
        <v>6021</v>
      </c>
      <c r="E10377" s="216" t="s">
        <v>6018</v>
      </c>
    </row>
    <row r="10378" spans="2:5" x14ac:dyDescent="0.2">
      <c r="B10378" t="str">
        <f>COUNTIF($D$4:$D10378,D10378)&amp;D10378</f>
        <v>2156backpack</v>
      </c>
      <c r="C10378" s="216">
        <v>10375</v>
      </c>
      <c r="D10378" s="216" t="s">
        <v>6022</v>
      </c>
      <c r="E10378" s="216" t="s">
        <v>6018</v>
      </c>
    </row>
    <row r="10379" spans="2:5" x14ac:dyDescent="0.2">
      <c r="B10379" t="str">
        <f>COUNTIF($D$4:$D10379,D10379)&amp;D10379</f>
        <v>2157backpack</v>
      </c>
      <c r="C10379" s="216">
        <v>10376</v>
      </c>
      <c r="D10379" s="216" t="s">
        <v>6022</v>
      </c>
      <c r="E10379" s="216" t="s">
        <v>6021</v>
      </c>
    </row>
    <row r="10380" spans="2:5" x14ac:dyDescent="0.2">
      <c r="B10380" t="str">
        <f>COUNTIF($D$4:$D10380,D10380)&amp;D10380</f>
        <v>1353tent</v>
      </c>
      <c r="C10380" s="216">
        <v>10377</v>
      </c>
      <c r="D10380" s="216" t="s">
        <v>6021</v>
      </c>
      <c r="E10380" s="216" t="s">
        <v>6023</v>
      </c>
    </row>
    <row r="10381" spans="2:5" x14ac:dyDescent="0.2">
      <c r="B10381" t="str">
        <f>COUNTIF($D$4:$D10381,D10381)&amp;D10381</f>
        <v>2179cookware</v>
      </c>
      <c r="C10381" s="216">
        <v>10378</v>
      </c>
      <c r="D10381" s="216" t="s">
        <v>6023</v>
      </c>
      <c r="E10381" s="216" t="s">
        <v>6024</v>
      </c>
    </row>
    <row r="10382" spans="2:5" x14ac:dyDescent="0.2">
      <c r="B10382" t="str">
        <f>COUNTIF($D$4:$D10382,D10382)&amp;D10382</f>
        <v>2129cooler</v>
      </c>
      <c r="C10382" s="216">
        <v>10379</v>
      </c>
      <c r="D10382" s="216" t="s">
        <v>6024</v>
      </c>
      <c r="E10382" s="216" t="s">
        <v>6024</v>
      </c>
    </row>
    <row r="10383" spans="2:5" x14ac:dyDescent="0.2">
      <c r="B10383" t="str">
        <f>COUNTIF($D$4:$D10383,D10383)&amp;D10383</f>
        <v>2130cooler</v>
      </c>
      <c r="C10383" s="216">
        <v>10380</v>
      </c>
      <c r="D10383" s="216" t="s">
        <v>6024</v>
      </c>
      <c r="E10383" s="216" t="s">
        <v>6022</v>
      </c>
    </row>
    <row r="10384" spans="2:5" x14ac:dyDescent="0.2">
      <c r="B10384" t="str">
        <f>COUNTIF($D$4:$D10384,D10384)&amp;D10384</f>
        <v>2158backpack</v>
      </c>
      <c r="C10384" s="216">
        <v>10381</v>
      </c>
      <c r="D10384" s="216" t="s">
        <v>6022</v>
      </c>
      <c r="E10384" s="216" t="s">
        <v>6018</v>
      </c>
    </row>
    <row r="10385" spans="2:5" x14ac:dyDescent="0.2">
      <c r="B10385" t="str">
        <f>COUNTIF($D$4:$D10385,D10385)&amp;D10385</f>
        <v>510bike</v>
      </c>
      <c r="C10385" s="216">
        <v>10382</v>
      </c>
      <c r="D10385" s="216" t="s">
        <v>6019</v>
      </c>
      <c r="E10385" s="216" t="s">
        <v>6020</v>
      </c>
    </row>
    <row r="10386" spans="2:5" x14ac:dyDescent="0.2">
      <c r="B10386" t="str">
        <f>COUNTIF($D$4:$D10386,D10386)&amp;D10386</f>
        <v>987bike basket</v>
      </c>
      <c r="C10386" s="216">
        <v>10383</v>
      </c>
      <c r="D10386" s="216" t="s">
        <v>6020</v>
      </c>
      <c r="E10386" s="216" t="s">
        <v>6020</v>
      </c>
    </row>
    <row r="10387" spans="2:5" x14ac:dyDescent="0.2">
      <c r="B10387" t="str">
        <f>COUNTIF($D$4:$D10387,D10387)&amp;D10387</f>
        <v>988bike basket</v>
      </c>
      <c r="C10387" s="216">
        <v>10384</v>
      </c>
      <c r="D10387" s="216" t="s">
        <v>6020</v>
      </c>
      <c r="E10387" s="216" t="s">
        <v>6018</v>
      </c>
    </row>
    <row r="10388" spans="2:5" x14ac:dyDescent="0.2">
      <c r="B10388" t="str">
        <f>COUNTIF($D$4:$D10388,D10388)&amp;D10388</f>
        <v>511bike</v>
      </c>
      <c r="C10388" s="216">
        <v>10385</v>
      </c>
      <c r="D10388" s="216" t="s">
        <v>6019</v>
      </c>
      <c r="E10388" s="216" t="s">
        <v>6018</v>
      </c>
    </row>
    <row r="10389" spans="2:5" x14ac:dyDescent="0.2">
      <c r="B10389" t="str">
        <f>COUNTIF($D$4:$D10389,D10389)&amp;D10389</f>
        <v>2131cooler</v>
      </c>
      <c r="C10389" s="216">
        <v>10386</v>
      </c>
      <c r="D10389" s="216" t="s">
        <v>6024</v>
      </c>
      <c r="E10389" s="216" t="s">
        <v>6024</v>
      </c>
    </row>
    <row r="10390" spans="2:5" x14ac:dyDescent="0.2">
      <c r="B10390" t="str">
        <f>COUNTIF($D$4:$D10390,D10390)&amp;D10390</f>
        <v>2132cooler</v>
      </c>
      <c r="C10390" s="216">
        <v>10387</v>
      </c>
      <c r="D10390" s="216" t="s">
        <v>6024</v>
      </c>
      <c r="E10390" s="216" t="s">
        <v>6019</v>
      </c>
    </row>
    <row r="10391" spans="2:5" x14ac:dyDescent="0.2">
      <c r="B10391" t="str">
        <f>COUNTIF($D$4:$D10391,D10391)&amp;D10391</f>
        <v>512bike</v>
      </c>
      <c r="C10391" s="216">
        <v>10388</v>
      </c>
      <c r="D10391" s="216" t="s">
        <v>6019</v>
      </c>
      <c r="E10391" s="216" t="s">
        <v>6018</v>
      </c>
    </row>
    <row r="10392" spans="2:5" x14ac:dyDescent="0.2">
      <c r="B10392" t="str">
        <f>COUNTIF($D$4:$D10392,D10392)&amp;D10392</f>
        <v>1354tent</v>
      </c>
      <c r="C10392" s="216">
        <v>10389</v>
      </c>
      <c r="D10392" s="216" t="s">
        <v>6021</v>
      </c>
      <c r="E10392" s="216" t="s">
        <v>6023</v>
      </c>
    </row>
    <row r="10393" spans="2:5" x14ac:dyDescent="0.2">
      <c r="B10393" t="str">
        <f>COUNTIF($D$4:$D10393,D10393)&amp;D10393</f>
        <v>2180cookware</v>
      </c>
      <c r="C10393" s="216">
        <v>10390</v>
      </c>
      <c r="D10393" s="216" t="s">
        <v>6023</v>
      </c>
      <c r="E10393" s="216" t="s">
        <v>6023</v>
      </c>
    </row>
    <row r="10394" spans="2:5" x14ac:dyDescent="0.2">
      <c r="B10394" t="str">
        <f>COUNTIF($D$4:$D10394,D10394)&amp;D10394</f>
        <v>2181cookware</v>
      </c>
      <c r="C10394" s="216">
        <v>10391</v>
      </c>
      <c r="D10394" s="216" t="s">
        <v>6023</v>
      </c>
      <c r="E10394" s="216" t="s">
        <v>6023</v>
      </c>
    </row>
    <row r="10395" spans="2:5" x14ac:dyDescent="0.2">
      <c r="B10395" t="str">
        <f>COUNTIF($D$4:$D10395,D10395)&amp;D10395</f>
        <v>2182cookware</v>
      </c>
      <c r="C10395" s="216">
        <v>10392</v>
      </c>
      <c r="D10395" s="216" t="s">
        <v>6023</v>
      </c>
      <c r="E10395" s="216" t="s">
        <v>6023</v>
      </c>
    </row>
    <row r="10396" spans="2:5" x14ac:dyDescent="0.2">
      <c r="B10396" t="str">
        <f>COUNTIF($D$4:$D10396,D10396)&amp;D10396</f>
        <v>2183cookware</v>
      </c>
      <c r="C10396" s="216">
        <v>10393</v>
      </c>
      <c r="D10396" s="216" t="s">
        <v>6023</v>
      </c>
      <c r="E10396" s="216" t="s">
        <v>6024</v>
      </c>
    </row>
    <row r="10397" spans="2:5" x14ac:dyDescent="0.2">
      <c r="B10397" t="str">
        <f>COUNTIF($D$4:$D10397,D10397)&amp;D10397</f>
        <v>2133cooler</v>
      </c>
      <c r="C10397" s="216">
        <v>10394</v>
      </c>
      <c r="D10397" s="216" t="s">
        <v>6024</v>
      </c>
      <c r="E10397" s="216" t="s">
        <v>6018</v>
      </c>
    </row>
    <row r="10398" spans="2:5" x14ac:dyDescent="0.2">
      <c r="B10398" t="str">
        <f>COUNTIF($D$4:$D10398,D10398)&amp;D10398</f>
        <v>2134cooler</v>
      </c>
      <c r="C10398" s="216">
        <v>10395</v>
      </c>
      <c r="D10398" s="216" t="s">
        <v>6024</v>
      </c>
      <c r="E10398" s="216" t="s">
        <v>6018</v>
      </c>
    </row>
    <row r="10399" spans="2:5" x14ac:dyDescent="0.2">
      <c r="B10399" t="str">
        <f>COUNTIF($D$4:$D10399,D10399)&amp;D10399</f>
        <v>2184cookware</v>
      </c>
      <c r="C10399" s="216">
        <v>10396</v>
      </c>
      <c r="D10399" s="216" t="s">
        <v>6023</v>
      </c>
      <c r="E10399" s="216" t="s">
        <v>6024</v>
      </c>
    </row>
    <row r="10400" spans="2:5" x14ac:dyDescent="0.2">
      <c r="B10400" t="str">
        <f>COUNTIF($D$4:$D10400,D10400)&amp;D10400</f>
        <v>2135cooler</v>
      </c>
      <c r="C10400" s="216">
        <v>10397</v>
      </c>
      <c r="D10400" s="216" t="s">
        <v>6024</v>
      </c>
      <c r="E10400" s="216" t="s">
        <v>6021</v>
      </c>
    </row>
    <row r="10401" spans="2:5" x14ac:dyDescent="0.2">
      <c r="B10401" t="str">
        <f>COUNTIF($D$4:$D10401,D10401)&amp;D10401</f>
        <v>1355tent</v>
      </c>
      <c r="C10401" s="216">
        <v>10398</v>
      </c>
      <c r="D10401" s="216" t="s">
        <v>6021</v>
      </c>
      <c r="E10401" s="216" t="s">
        <v>6022</v>
      </c>
    </row>
    <row r="10402" spans="2:5" x14ac:dyDescent="0.2">
      <c r="B10402" t="str">
        <f>COUNTIF($D$4:$D10402,D10402)&amp;D10402</f>
        <v>2159backpack</v>
      </c>
      <c r="C10402" s="216">
        <v>10399</v>
      </c>
      <c r="D10402" s="216" t="s">
        <v>6022</v>
      </c>
      <c r="E10402" s="216" t="s">
        <v>6018</v>
      </c>
    </row>
    <row r="10403" spans="2:5" x14ac:dyDescent="0.2">
      <c r="B10403" t="str">
        <f>COUNTIF($D$4:$D10403,D10403)&amp;D10403</f>
        <v>989bike basket</v>
      </c>
      <c r="C10403" s="216">
        <v>10400</v>
      </c>
      <c r="D10403" s="216" t="s">
        <v>6020</v>
      </c>
      <c r="E10403" s="216" t="s">
        <v>6019</v>
      </c>
    </row>
    <row r="10404" spans="2:5" x14ac:dyDescent="0.2">
      <c r="B10404" t="str">
        <f>COUNTIF($D$4:$D10404,D10404)&amp;D10404</f>
        <v>513bike</v>
      </c>
      <c r="C10404" s="216">
        <v>10401</v>
      </c>
      <c r="D10404" s="216" t="s">
        <v>6019</v>
      </c>
      <c r="E10404" s="216" t="s">
        <v>6018</v>
      </c>
    </row>
    <row r="10405" spans="2:5" x14ac:dyDescent="0.2">
      <c r="B10405" t="str">
        <f>COUNTIF($D$4:$D10405,D10405)&amp;D10405</f>
        <v>990bike basket</v>
      </c>
      <c r="C10405" s="216">
        <v>10402</v>
      </c>
      <c r="D10405" s="216" t="s">
        <v>6020</v>
      </c>
      <c r="E10405" s="216" t="s">
        <v>6018</v>
      </c>
    </row>
    <row r="10406" spans="2:5" x14ac:dyDescent="0.2">
      <c r="B10406" t="str">
        <f>COUNTIF($D$4:$D10406,D10406)&amp;D10406</f>
        <v>1067bike speaker</v>
      </c>
      <c r="C10406" s="216">
        <v>10403</v>
      </c>
      <c r="D10406" s="216" t="s">
        <v>6017</v>
      </c>
      <c r="E10406" s="216" t="s">
        <v>6018</v>
      </c>
    </row>
    <row r="10407" spans="2:5" x14ac:dyDescent="0.2">
      <c r="B10407" t="str">
        <f>COUNTIF($D$4:$D10407,D10407)&amp;D10407</f>
        <v>1068bike speaker</v>
      </c>
      <c r="C10407" s="216">
        <v>10404</v>
      </c>
      <c r="D10407" s="216" t="s">
        <v>6017</v>
      </c>
      <c r="E10407" s="216" t="s">
        <v>6018</v>
      </c>
    </row>
    <row r="10408" spans="2:5" x14ac:dyDescent="0.2">
      <c r="B10408" t="str">
        <f>COUNTIF($D$4:$D10408,D10408)&amp;D10408</f>
        <v>2160backpack</v>
      </c>
      <c r="C10408" s="216">
        <v>10405</v>
      </c>
      <c r="D10408" s="216" t="s">
        <v>6022</v>
      </c>
      <c r="E10408" s="216" t="s">
        <v>6018</v>
      </c>
    </row>
    <row r="10409" spans="2:5" x14ac:dyDescent="0.2">
      <c r="B10409" t="str">
        <f>COUNTIF($D$4:$D10409,D10409)&amp;D10409</f>
        <v>1356tent</v>
      </c>
      <c r="C10409" s="216">
        <v>10406</v>
      </c>
      <c r="D10409" s="216" t="s">
        <v>6021</v>
      </c>
      <c r="E10409" s="216" t="s">
        <v>6023</v>
      </c>
    </row>
    <row r="10410" spans="2:5" x14ac:dyDescent="0.2">
      <c r="B10410" t="str">
        <f>COUNTIF($D$4:$D10410,D10410)&amp;D10410</f>
        <v>2185cookware</v>
      </c>
      <c r="C10410" s="216">
        <v>10407</v>
      </c>
      <c r="D10410" s="216" t="s">
        <v>6023</v>
      </c>
      <c r="E10410" s="216" t="s">
        <v>6021</v>
      </c>
    </row>
    <row r="10411" spans="2:5" x14ac:dyDescent="0.2">
      <c r="B10411" t="str">
        <f>COUNTIF($D$4:$D10411,D10411)&amp;D10411</f>
        <v>1357tent</v>
      </c>
      <c r="C10411" s="216">
        <v>10408</v>
      </c>
      <c r="D10411" s="216" t="s">
        <v>6021</v>
      </c>
      <c r="E10411" s="216" t="s">
        <v>6021</v>
      </c>
    </row>
    <row r="10412" spans="2:5" x14ac:dyDescent="0.2">
      <c r="B10412" t="str">
        <f>COUNTIF($D$4:$D10412,D10412)&amp;D10412</f>
        <v>1358tent</v>
      </c>
      <c r="C10412" s="216">
        <v>10409</v>
      </c>
      <c r="D10412" s="216" t="s">
        <v>6021</v>
      </c>
      <c r="E10412" s="216" t="s">
        <v>6023</v>
      </c>
    </row>
    <row r="10413" spans="2:5" x14ac:dyDescent="0.2">
      <c r="B10413" t="str">
        <f>COUNTIF($D$4:$D10413,D10413)&amp;D10413</f>
        <v>2186cookware</v>
      </c>
      <c r="C10413" s="216">
        <v>10410</v>
      </c>
      <c r="D10413" s="216" t="s">
        <v>6023</v>
      </c>
      <c r="E10413" s="216" t="s">
        <v>6018</v>
      </c>
    </row>
    <row r="10414" spans="2:5" x14ac:dyDescent="0.2">
      <c r="B10414" t="str">
        <f>COUNTIF($D$4:$D10414,D10414)&amp;D10414</f>
        <v>2136cooler</v>
      </c>
      <c r="C10414" s="216">
        <v>10411</v>
      </c>
      <c r="D10414" s="216" t="s">
        <v>6024</v>
      </c>
      <c r="E10414" s="216" t="s">
        <v>6018</v>
      </c>
    </row>
    <row r="10415" spans="2:5" x14ac:dyDescent="0.2">
      <c r="B10415" t="str">
        <f>COUNTIF($D$4:$D10415,D10415)&amp;D10415</f>
        <v>2161backpack</v>
      </c>
      <c r="C10415" s="216">
        <v>10412</v>
      </c>
      <c r="D10415" s="216" t="s">
        <v>6022</v>
      </c>
      <c r="E10415" s="216" t="s">
        <v>6019</v>
      </c>
    </row>
    <row r="10416" spans="2:5" x14ac:dyDescent="0.2">
      <c r="B10416" t="str">
        <f>COUNTIF($D$4:$D10416,D10416)&amp;D10416</f>
        <v>514bike</v>
      </c>
      <c r="C10416" s="216">
        <v>10413</v>
      </c>
      <c r="D10416" s="216" t="s">
        <v>6019</v>
      </c>
      <c r="E10416" s="216" t="s">
        <v>6019</v>
      </c>
    </row>
    <row r="10417" spans="2:5" x14ac:dyDescent="0.2">
      <c r="B10417" t="str">
        <f>COUNTIF($D$4:$D10417,D10417)&amp;D10417</f>
        <v>515bike</v>
      </c>
      <c r="C10417" s="216">
        <v>10414</v>
      </c>
      <c r="D10417" s="216" t="s">
        <v>6019</v>
      </c>
      <c r="E10417" s="216" t="s">
        <v>6017</v>
      </c>
    </row>
    <row r="10418" spans="2:5" x14ac:dyDescent="0.2">
      <c r="B10418" t="str">
        <f>COUNTIF($D$4:$D10418,D10418)&amp;D10418</f>
        <v>1069bike speaker</v>
      </c>
      <c r="C10418" s="216">
        <v>10415</v>
      </c>
      <c r="D10418" s="216" t="s">
        <v>6017</v>
      </c>
      <c r="E10418" s="216" t="s">
        <v>6020</v>
      </c>
    </row>
    <row r="10419" spans="2:5" x14ac:dyDescent="0.2">
      <c r="B10419" t="str">
        <f>COUNTIF($D$4:$D10419,D10419)&amp;D10419</f>
        <v>991bike basket</v>
      </c>
      <c r="C10419" s="216">
        <v>10416</v>
      </c>
      <c r="D10419" s="216" t="s">
        <v>6020</v>
      </c>
      <c r="E10419" s="216" t="s">
        <v>6017</v>
      </c>
    </row>
    <row r="10420" spans="2:5" x14ac:dyDescent="0.2">
      <c r="B10420" t="str">
        <f>COUNTIF($D$4:$D10420,D10420)&amp;D10420</f>
        <v>1070bike speaker</v>
      </c>
      <c r="C10420" s="216">
        <v>10417</v>
      </c>
      <c r="D10420" s="216" t="s">
        <v>6017</v>
      </c>
      <c r="E10420" s="216" t="s">
        <v>6018</v>
      </c>
    </row>
    <row r="10421" spans="2:5" x14ac:dyDescent="0.2">
      <c r="B10421" t="str">
        <f>COUNTIF($D$4:$D10421,D10421)&amp;D10421</f>
        <v>2187cookware</v>
      </c>
      <c r="C10421" s="216">
        <v>10418</v>
      </c>
      <c r="D10421" s="216" t="s">
        <v>6023</v>
      </c>
      <c r="E10421" s="216" t="s">
        <v>6018</v>
      </c>
    </row>
    <row r="10422" spans="2:5" x14ac:dyDescent="0.2">
      <c r="B10422" t="str">
        <f>COUNTIF($D$4:$D10422,D10422)&amp;D10422</f>
        <v>992bike basket</v>
      </c>
      <c r="C10422" s="216">
        <v>10419</v>
      </c>
      <c r="D10422" s="216" t="s">
        <v>6020</v>
      </c>
      <c r="E10422" s="216" t="s">
        <v>6017</v>
      </c>
    </row>
    <row r="10423" spans="2:5" x14ac:dyDescent="0.2">
      <c r="B10423" t="str">
        <f>COUNTIF($D$4:$D10423,D10423)&amp;D10423</f>
        <v>1071bike speaker</v>
      </c>
      <c r="C10423" s="216">
        <v>10420</v>
      </c>
      <c r="D10423" s="216" t="s">
        <v>6017</v>
      </c>
      <c r="E10423" s="216" t="s">
        <v>6020</v>
      </c>
    </row>
    <row r="10424" spans="2:5" x14ac:dyDescent="0.2">
      <c r="B10424" t="str">
        <f>COUNTIF($D$4:$D10424,D10424)&amp;D10424</f>
        <v>993bike basket</v>
      </c>
      <c r="C10424" s="216">
        <v>10421</v>
      </c>
      <c r="D10424" s="216" t="s">
        <v>6020</v>
      </c>
      <c r="E10424" s="216" t="s">
        <v>6017</v>
      </c>
    </row>
    <row r="10425" spans="2:5" x14ac:dyDescent="0.2">
      <c r="B10425" t="str">
        <f>COUNTIF($D$4:$D10425,D10425)&amp;D10425</f>
        <v>1072bike speaker</v>
      </c>
      <c r="C10425" s="216">
        <v>10422</v>
      </c>
      <c r="D10425" s="216" t="s">
        <v>6017</v>
      </c>
      <c r="E10425" s="216" t="s">
        <v>6018</v>
      </c>
    </row>
    <row r="10426" spans="2:5" x14ac:dyDescent="0.2">
      <c r="B10426" t="str">
        <f>COUNTIF($D$4:$D10426,D10426)&amp;D10426</f>
        <v>2162backpack</v>
      </c>
      <c r="C10426" s="216">
        <v>10423</v>
      </c>
      <c r="D10426" s="216" t="s">
        <v>6022</v>
      </c>
      <c r="E10426" s="216" t="s">
        <v>6018</v>
      </c>
    </row>
    <row r="10427" spans="2:5" x14ac:dyDescent="0.2">
      <c r="B10427" t="str">
        <f>COUNTIF($D$4:$D10427,D10427)&amp;D10427</f>
        <v>2163backpack</v>
      </c>
      <c r="C10427" s="216">
        <v>10424</v>
      </c>
      <c r="D10427" s="216" t="s">
        <v>6022</v>
      </c>
      <c r="E10427" s="216" t="s">
        <v>6018</v>
      </c>
    </row>
    <row r="10428" spans="2:5" x14ac:dyDescent="0.2">
      <c r="B10428" t="str">
        <f>COUNTIF($D$4:$D10428,D10428)&amp;D10428</f>
        <v>994bike basket</v>
      </c>
      <c r="C10428" s="216">
        <v>10425</v>
      </c>
      <c r="D10428" s="216" t="s">
        <v>6020</v>
      </c>
      <c r="E10428" s="216" t="s">
        <v>6017</v>
      </c>
    </row>
    <row r="10429" spans="2:5" x14ac:dyDescent="0.2">
      <c r="B10429" t="str">
        <f>COUNTIF($D$4:$D10429,D10429)&amp;D10429</f>
        <v>1073bike speaker</v>
      </c>
      <c r="C10429" s="216">
        <v>10426</v>
      </c>
      <c r="D10429" s="216" t="s">
        <v>6017</v>
      </c>
      <c r="E10429" s="216" t="s">
        <v>6019</v>
      </c>
    </row>
    <row r="10430" spans="2:5" x14ac:dyDescent="0.2">
      <c r="B10430" t="str">
        <f>COUNTIF($D$4:$D10430,D10430)&amp;D10430</f>
        <v>516bike</v>
      </c>
      <c r="C10430" s="216">
        <v>10427</v>
      </c>
      <c r="D10430" s="216" t="s">
        <v>6019</v>
      </c>
      <c r="E10430" s="216" t="s">
        <v>6017</v>
      </c>
    </row>
    <row r="10431" spans="2:5" x14ac:dyDescent="0.2">
      <c r="B10431" t="str">
        <f>COUNTIF($D$4:$D10431,D10431)&amp;D10431</f>
        <v>1074bike speaker</v>
      </c>
      <c r="C10431" s="216">
        <v>10428</v>
      </c>
      <c r="D10431" s="216" t="s">
        <v>6017</v>
      </c>
      <c r="E10431" s="216" t="s">
        <v>6018</v>
      </c>
    </row>
    <row r="10432" spans="2:5" x14ac:dyDescent="0.2">
      <c r="B10432" t="str">
        <f>COUNTIF($D$4:$D10432,D10432)&amp;D10432</f>
        <v>2164backpack</v>
      </c>
      <c r="C10432" s="216">
        <v>10429</v>
      </c>
      <c r="D10432" s="216" t="s">
        <v>6022</v>
      </c>
      <c r="E10432" s="216" t="s">
        <v>6018</v>
      </c>
    </row>
    <row r="10433" spans="2:5" x14ac:dyDescent="0.2">
      <c r="B10433" t="str">
        <f>COUNTIF($D$4:$D10433,D10433)&amp;D10433</f>
        <v>1075bike speaker</v>
      </c>
      <c r="C10433" s="216">
        <v>10430</v>
      </c>
      <c r="D10433" s="216" t="s">
        <v>6017</v>
      </c>
      <c r="E10433" s="216" t="s">
        <v>6018</v>
      </c>
    </row>
    <row r="10434" spans="2:5" x14ac:dyDescent="0.2">
      <c r="B10434" t="str">
        <f>COUNTIF($D$4:$D10434,D10434)&amp;D10434</f>
        <v>517bike</v>
      </c>
      <c r="C10434" s="216">
        <v>10431</v>
      </c>
      <c r="D10434" s="216" t="s">
        <v>6019</v>
      </c>
      <c r="E10434" s="216" t="s">
        <v>6018</v>
      </c>
    </row>
    <row r="10435" spans="2:5" x14ac:dyDescent="0.2">
      <c r="B10435" t="str">
        <f>COUNTIF($D$4:$D10435,D10435)&amp;D10435</f>
        <v>1076bike speaker</v>
      </c>
      <c r="C10435" s="216">
        <v>10432</v>
      </c>
      <c r="D10435" s="216" t="s">
        <v>6017</v>
      </c>
      <c r="E10435" s="216" t="s">
        <v>6018</v>
      </c>
    </row>
    <row r="10436" spans="2:5" x14ac:dyDescent="0.2">
      <c r="B10436" t="str">
        <f>COUNTIF($D$4:$D10436,D10436)&amp;D10436</f>
        <v>2188cookware</v>
      </c>
      <c r="C10436" s="216">
        <v>10433</v>
      </c>
      <c r="D10436" s="216" t="s">
        <v>6023</v>
      </c>
      <c r="E10436" s="216" t="s">
        <v>6022</v>
      </c>
    </row>
    <row r="10437" spans="2:5" x14ac:dyDescent="0.2">
      <c r="B10437" t="str">
        <f>COUNTIF($D$4:$D10437,D10437)&amp;D10437</f>
        <v>2165backpack</v>
      </c>
      <c r="C10437" s="216">
        <v>10434</v>
      </c>
      <c r="D10437" s="216" t="s">
        <v>6022</v>
      </c>
      <c r="E10437" s="216" t="s">
        <v>6022</v>
      </c>
    </row>
    <row r="10438" spans="2:5" x14ac:dyDescent="0.2">
      <c r="B10438" t="str">
        <f>COUNTIF($D$4:$D10438,D10438)&amp;D10438</f>
        <v>2166backpack</v>
      </c>
      <c r="C10438" s="216">
        <v>10435</v>
      </c>
      <c r="D10438" s="216" t="s">
        <v>6022</v>
      </c>
      <c r="E10438" s="216" t="s">
        <v>6022</v>
      </c>
    </row>
    <row r="10439" spans="2:5" x14ac:dyDescent="0.2">
      <c r="B10439" t="str">
        <f>COUNTIF($D$4:$D10439,D10439)&amp;D10439</f>
        <v>2167backpack</v>
      </c>
      <c r="C10439" s="216">
        <v>10436</v>
      </c>
      <c r="D10439" s="216" t="s">
        <v>6022</v>
      </c>
      <c r="E10439" s="216" t="s">
        <v>6018</v>
      </c>
    </row>
    <row r="10440" spans="2:5" x14ac:dyDescent="0.2">
      <c r="B10440" t="str">
        <f>COUNTIF($D$4:$D10440,D10440)&amp;D10440</f>
        <v>1077bike speaker</v>
      </c>
      <c r="C10440" s="216">
        <v>10437</v>
      </c>
      <c r="D10440" s="216" t="s">
        <v>6017</v>
      </c>
      <c r="E10440" s="216" t="s">
        <v>6022</v>
      </c>
    </row>
    <row r="10441" spans="2:5" x14ac:dyDescent="0.2">
      <c r="B10441" t="str">
        <f>COUNTIF($D$4:$D10441,D10441)&amp;D10441</f>
        <v>2168backpack</v>
      </c>
      <c r="C10441" s="216">
        <v>10438</v>
      </c>
      <c r="D10441" s="216" t="s">
        <v>6022</v>
      </c>
      <c r="E10441" s="216" t="s">
        <v>6022</v>
      </c>
    </row>
    <row r="10442" spans="2:5" x14ac:dyDescent="0.2">
      <c r="B10442" t="str">
        <f>COUNTIF($D$4:$D10442,D10442)&amp;D10442</f>
        <v>2169backpack</v>
      </c>
      <c r="C10442" s="216">
        <v>10439</v>
      </c>
      <c r="D10442" s="216" t="s">
        <v>6022</v>
      </c>
      <c r="E10442" s="216" t="s">
        <v>6021</v>
      </c>
    </row>
    <row r="10443" spans="2:5" x14ac:dyDescent="0.2">
      <c r="B10443" t="str">
        <f>COUNTIF($D$4:$D10443,D10443)&amp;D10443</f>
        <v>1359tent</v>
      </c>
      <c r="C10443" s="216">
        <v>10440</v>
      </c>
      <c r="D10443" s="216" t="s">
        <v>6021</v>
      </c>
      <c r="E10443" s="216" t="s">
        <v>6022</v>
      </c>
    </row>
    <row r="10444" spans="2:5" x14ac:dyDescent="0.2">
      <c r="B10444" t="str">
        <f>COUNTIF($D$4:$D10444,D10444)&amp;D10444</f>
        <v>2170backpack</v>
      </c>
      <c r="C10444" s="216">
        <v>10441</v>
      </c>
      <c r="D10444" s="216" t="s">
        <v>6022</v>
      </c>
      <c r="E10444" s="216" t="s">
        <v>6018</v>
      </c>
    </row>
    <row r="10445" spans="2:5" x14ac:dyDescent="0.2">
      <c r="B10445" t="str">
        <f>COUNTIF($D$4:$D10445,D10445)&amp;D10445</f>
        <v>1360tent</v>
      </c>
      <c r="C10445" s="216">
        <v>10442</v>
      </c>
      <c r="D10445" s="216" t="s">
        <v>6021</v>
      </c>
      <c r="E10445" s="216" t="s">
        <v>6023</v>
      </c>
    </row>
    <row r="10446" spans="2:5" x14ac:dyDescent="0.2">
      <c r="B10446" t="str">
        <f>COUNTIF($D$4:$D10446,D10446)&amp;D10446</f>
        <v>2189cookware</v>
      </c>
      <c r="C10446" s="216">
        <v>10443</v>
      </c>
      <c r="D10446" s="216" t="s">
        <v>6023</v>
      </c>
      <c r="E10446" s="216" t="s">
        <v>6024</v>
      </c>
    </row>
    <row r="10447" spans="2:5" x14ac:dyDescent="0.2">
      <c r="B10447" t="str">
        <f>COUNTIF($D$4:$D10447,D10447)&amp;D10447</f>
        <v>2137cooler</v>
      </c>
      <c r="C10447" s="216">
        <v>10444</v>
      </c>
      <c r="D10447" s="216" t="s">
        <v>6024</v>
      </c>
      <c r="E10447" s="216" t="s">
        <v>6018</v>
      </c>
    </row>
    <row r="10448" spans="2:5" x14ac:dyDescent="0.2">
      <c r="B10448" t="str">
        <f>COUNTIF($D$4:$D10448,D10448)&amp;D10448</f>
        <v>995bike basket</v>
      </c>
      <c r="C10448" s="216">
        <v>10445</v>
      </c>
      <c r="D10448" s="216" t="s">
        <v>6020</v>
      </c>
      <c r="E10448" s="216" t="s">
        <v>6018</v>
      </c>
    </row>
    <row r="10449" spans="2:5" x14ac:dyDescent="0.2">
      <c r="B10449" t="str">
        <f>COUNTIF($D$4:$D10449,D10449)&amp;D10449</f>
        <v>2171backpack</v>
      </c>
      <c r="C10449" s="216">
        <v>10446</v>
      </c>
      <c r="D10449" s="216" t="s">
        <v>6022</v>
      </c>
      <c r="E10449" s="216" t="s">
        <v>6022</v>
      </c>
    </row>
    <row r="10450" spans="2:5" x14ac:dyDescent="0.2">
      <c r="B10450" t="str">
        <f>COUNTIF($D$4:$D10450,D10450)&amp;D10450</f>
        <v>2172backpack</v>
      </c>
      <c r="C10450" s="216">
        <v>10447</v>
      </c>
      <c r="D10450" s="216" t="s">
        <v>6022</v>
      </c>
      <c r="E10450" s="216" t="s">
        <v>6018</v>
      </c>
    </row>
    <row r="10451" spans="2:5" x14ac:dyDescent="0.2">
      <c r="B10451" t="str">
        <f>COUNTIF($D$4:$D10451,D10451)&amp;D10451</f>
        <v>1361tent</v>
      </c>
      <c r="C10451" s="216">
        <v>10448</v>
      </c>
      <c r="D10451" s="216" t="s">
        <v>6021</v>
      </c>
      <c r="E10451" s="216" t="s">
        <v>6021</v>
      </c>
    </row>
    <row r="10452" spans="2:5" x14ac:dyDescent="0.2">
      <c r="B10452" t="str">
        <f>COUNTIF($D$4:$D10452,D10452)&amp;D10452</f>
        <v>1362tent</v>
      </c>
      <c r="C10452" s="216">
        <v>10449</v>
      </c>
      <c r="D10452" s="216" t="s">
        <v>6021</v>
      </c>
      <c r="E10452" s="216" t="s">
        <v>6022</v>
      </c>
    </row>
    <row r="10453" spans="2:5" x14ac:dyDescent="0.2">
      <c r="B10453" t="str">
        <f>COUNTIF($D$4:$D10453,D10453)&amp;D10453</f>
        <v>2173backpack</v>
      </c>
      <c r="C10453" s="216">
        <v>10450</v>
      </c>
      <c r="D10453" s="216" t="s">
        <v>6022</v>
      </c>
      <c r="E10453" s="216" t="s">
        <v>6022</v>
      </c>
    </row>
    <row r="10454" spans="2:5" x14ac:dyDescent="0.2">
      <c r="B10454" t="str">
        <f>COUNTIF($D$4:$D10454,D10454)&amp;D10454</f>
        <v>2174backpack</v>
      </c>
      <c r="C10454" s="216">
        <v>10451</v>
      </c>
      <c r="D10454" s="216" t="s">
        <v>6022</v>
      </c>
      <c r="E10454" s="216" t="s">
        <v>6018</v>
      </c>
    </row>
    <row r="10455" spans="2:5" x14ac:dyDescent="0.2">
      <c r="B10455" t="str">
        <f>COUNTIF($D$4:$D10455,D10455)&amp;D10455</f>
        <v>518bike</v>
      </c>
      <c r="C10455" s="216">
        <v>10452</v>
      </c>
      <c r="D10455" s="216" t="s">
        <v>6019</v>
      </c>
      <c r="E10455" s="216" t="s">
        <v>6017</v>
      </c>
    </row>
    <row r="10456" spans="2:5" x14ac:dyDescent="0.2">
      <c r="B10456" t="str">
        <f>COUNTIF($D$4:$D10456,D10456)&amp;D10456</f>
        <v>1078bike speaker</v>
      </c>
      <c r="C10456" s="216">
        <v>10453</v>
      </c>
      <c r="D10456" s="216" t="s">
        <v>6017</v>
      </c>
      <c r="E10456" s="216" t="s">
        <v>6018</v>
      </c>
    </row>
    <row r="10457" spans="2:5" x14ac:dyDescent="0.2">
      <c r="B10457" t="str">
        <f>COUNTIF($D$4:$D10457,D10457)&amp;D10457</f>
        <v>1079bike speaker</v>
      </c>
      <c r="C10457" s="216">
        <v>10454</v>
      </c>
      <c r="D10457" s="216" t="s">
        <v>6017</v>
      </c>
      <c r="E10457" s="216" t="s">
        <v>6018</v>
      </c>
    </row>
    <row r="10458" spans="2:5" x14ac:dyDescent="0.2">
      <c r="B10458" t="str">
        <f>COUNTIF($D$4:$D10458,D10458)&amp;D10458</f>
        <v>519bike</v>
      </c>
      <c r="C10458" s="216">
        <v>10455</v>
      </c>
      <c r="D10458" s="216" t="s">
        <v>6019</v>
      </c>
      <c r="E10458" s="216" t="s">
        <v>6020</v>
      </c>
    </row>
    <row r="10459" spans="2:5" x14ac:dyDescent="0.2">
      <c r="B10459" t="str">
        <f>COUNTIF($D$4:$D10459,D10459)&amp;D10459</f>
        <v>996bike basket</v>
      </c>
      <c r="C10459" s="216">
        <v>10456</v>
      </c>
      <c r="D10459" s="216" t="s">
        <v>6020</v>
      </c>
      <c r="E10459" s="216" t="s">
        <v>6017</v>
      </c>
    </row>
    <row r="10460" spans="2:5" x14ac:dyDescent="0.2">
      <c r="B10460" t="str">
        <f>COUNTIF($D$4:$D10460,D10460)&amp;D10460</f>
        <v>1080bike speaker</v>
      </c>
      <c r="C10460" s="216">
        <v>10457</v>
      </c>
      <c r="D10460" s="216" t="s">
        <v>6017</v>
      </c>
      <c r="E10460" s="216" t="s">
        <v>6019</v>
      </c>
    </row>
    <row r="10461" spans="2:5" x14ac:dyDescent="0.2">
      <c r="B10461" t="str">
        <f>COUNTIF($D$4:$D10461,D10461)&amp;D10461</f>
        <v>520bike</v>
      </c>
      <c r="C10461" s="216">
        <v>10458</v>
      </c>
      <c r="D10461" s="216" t="s">
        <v>6019</v>
      </c>
      <c r="E10461" s="216" t="s">
        <v>6018</v>
      </c>
    </row>
    <row r="10462" spans="2:5" x14ac:dyDescent="0.2">
      <c r="B10462" t="str">
        <f>COUNTIF($D$4:$D10462,D10462)&amp;D10462</f>
        <v>2175backpack</v>
      </c>
      <c r="C10462" s="216">
        <v>10459</v>
      </c>
      <c r="D10462" s="216" t="s">
        <v>6022</v>
      </c>
      <c r="E10462" s="216" t="s">
        <v>6022</v>
      </c>
    </row>
    <row r="10463" spans="2:5" x14ac:dyDescent="0.2">
      <c r="B10463" t="str">
        <f>COUNTIF($D$4:$D10463,D10463)&amp;D10463</f>
        <v>2176backpack</v>
      </c>
      <c r="C10463" s="216">
        <v>10460</v>
      </c>
      <c r="D10463" s="216" t="s">
        <v>6022</v>
      </c>
      <c r="E10463" s="216" t="s">
        <v>6018</v>
      </c>
    </row>
    <row r="10464" spans="2:5" x14ac:dyDescent="0.2">
      <c r="B10464" t="str">
        <f>COUNTIF($D$4:$D10464,D10464)&amp;D10464</f>
        <v>2177backpack</v>
      </c>
      <c r="C10464" s="216">
        <v>10461</v>
      </c>
      <c r="D10464" s="216" t="s">
        <v>6022</v>
      </c>
      <c r="E10464" s="216" t="s">
        <v>6018</v>
      </c>
    </row>
    <row r="10465" spans="2:5" x14ac:dyDescent="0.2">
      <c r="B10465" t="str">
        <f>COUNTIF($D$4:$D10465,D10465)&amp;D10465</f>
        <v>2190cookware</v>
      </c>
      <c r="C10465" s="216">
        <v>10462</v>
      </c>
      <c r="D10465" s="216" t="s">
        <v>6023</v>
      </c>
      <c r="E10465" s="216" t="s">
        <v>6021</v>
      </c>
    </row>
    <row r="10466" spans="2:5" x14ac:dyDescent="0.2">
      <c r="B10466" t="str">
        <f>COUNTIF($D$4:$D10466,D10466)&amp;D10466</f>
        <v>1363tent</v>
      </c>
      <c r="C10466" s="216">
        <v>10463</v>
      </c>
      <c r="D10466" s="216" t="s">
        <v>6021</v>
      </c>
      <c r="E10466" s="216" t="s">
        <v>6024</v>
      </c>
    </row>
    <row r="10467" spans="2:5" x14ac:dyDescent="0.2">
      <c r="B10467" t="str">
        <f>COUNTIF($D$4:$D10467,D10467)&amp;D10467</f>
        <v>2138cooler</v>
      </c>
      <c r="C10467" s="216">
        <v>10464</v>
      </c>
      <c r="D10467" s="216" t="s">
        <v>6024</v>
      </c>
      <c r="E10467" s="216" t="s">
        <v>6024</v>
      </c>
    </row>
    <row r="10468" spans="2:5" x14ac:dyDescent="0.2">
      <c r="B10468" t="str">
        <f>COUNTIF($D$4:$D10468,D10468)&amp;D10468</f>
        <v>2139cooler</v>
      </c>
      <c r="C10468" s="216">
        <v>10465</v>
      </c>
      <c r="D10468" s="216" t="s">
        <v>6024</v>
      </c>
      <c r="E10468" s="216" t="s">
        <v>6024</v>
      </c>
    </row>
    <row r="10469" spans="2:5" x14ac:dyDescent="0.2">
      <c r="B10469" t="str">
        <f>COUNTIF($D$4:$D10469,D10469)&amp;D10469</f>
        <v>2140cooler</v>
      </c>
      <c r="C10469" s="216">
        <v>10466</v>
      </c>
      <c r="D10469" s="216" t="s">
        <v>6024</v>
      </c>
      <c r="E10469" s="216" t="s">
        <v>6018</v>
      </c>
    </row>
    <row r="10470" spans="2:5" x14ac:dyDescent="0.2">
      <c r="B10470" t="str">
        <f>COUNTIF($D$4:$D10470,D10470)&amp;D10470</f>
        <v>2178backpack</v>
      </c>
      <c r="C10470" s="216">
        <v>10467</v>
      </c>
      <c r="D10470" s="216" t="s">
        <v>6022</v>
      </c>
      <c r="E10470" s="216" t="s">
        <v>6018</v>
      </c>
    </row>
    <row r="10471" spans="2:5" x14ac:dyDescent="0.2">
      <c r="B10471" t="str">
        <f>COUNTIF($D$4:$D10471,D10471)&amp;D10471</f>
        <v>1081bike speaker</v>
      </c>
      <c r="C10471" s="216">
        <v>10468</v>
      </c>
      <c r="D10471" s="216" t="s">
        <v>6017</v>
      </c>
      <c r="E10471" s="216" t="s">
        <v>6018</v>
      </c>
    </row>
    <row r="10472" spans="2:5" x14ac:dyDescent="0.2">
      <c r="B10472" t="str">
        <f>COUNTIF($D$4:$D10472,D10472)&amp;D10472</f>
        <v>1364tent</v>
      </c>
      <c r="C10472" s="216">
        <v>10469</v>
      </c>
      <c r="D10472" s="216" t="s">
        <v>6021</v>
      </c>
      <c r="E10472" s="216" t="s">
        <v>6023</v>
      </c>
    </row>
    <row r="10473" spans="2:5" x14ac:dyDescent="0.2">
      <c r="B10473" t="str">
        <f>COUNTIF($D$4:$D10473,D10473)&amp;D10473</f>
        <v>2191cookware</v>
      </c>
      <c r="C10473" s="216">
        <v>10470</v>
      </c>
      <c r="D10473" s="216" t="s">
        <v>6023</v>
      </c>
      <c r="E10473" s="216" t="s">
        <v>6023</v>
      </c>
    </row>
    <row r="10474" spans="2:5" x14ac:dyDescent="0.2">
      <c r="B10474" t="str">
        <f>COUNTIF($D$4:$D10474,D10474)&amp;D10474</f>
        <v>2192cookware</v>
      </c>
      <c r="C10474" s="216">
        <v>10471</v>
      </c>
      <c r="D10474" s="216" t="s">
        <v>6023</v>
      </c>
      <c r="E10474" s="216" t="s">
        <v>6021</v>
      </c>
    </row>
    <row r="10475" spans="2:5" x14ac:dyDescent="0.2">
      <c r="B10475" t="str">
        <f>COUNTIF($D$4:$D10475,D10475)&amp;D10475</f>
        <v>1365tent</v>
      </c>
      <c r="C10475" s="216">
        <v>10472</v>
      </c>
      <c r="D10475" s="216" t="s">
        <v>6021</v>
      </c>
      <c r="E10475" s="216" t="s">
        <v>6023</v>
      </c>
    </row>
    <row r="10476" spans="2:5" x14ac:dyDescent="0.2">
      <c r="B10476" t="str">
        <f>COUNTIF($D$4:$D10476,D10476)&amp;D10476</f>
        <v>2193cookware</v>
      </c>
      <c r="C10476" s="216">
        <v>10473</v>
      </c>
      <c r="D10476" s="216" t="s">
        <v>6023</v>
      </c>
      <c r="E10476" s="216" t="s">
        <v>6023</v>
      </c>
    </row>
    <row r="10477" spans="2:5" x14ac:dyDescent="0.2">
      <c r="B10477" t="str">
        <f>COUNTIF($D$4:$D10477,D10477)&amp;D10477</f>
        <v>2194cookware</v>
      </c>
      <c r="C10477" s="216">
        <v>10474</v>
      </c>
      <c r="D10477" s="216" t="s">
        <v>6023</v>
      </c>
      <c r="E10477" s="216" t="s">
        <v>6023</v>
      </c>
    </row>
    <row r="10478" spans="2:5" x14ac:dyDescent="0.2">
      <c r="B10478" t="str">
        <f>COUNTIF($D$4:$D10478,D10478)&amp;D10478</f>
        <v>2195cookware</v>
      </c>
      <c r="C10478" s="216">
        <v>10475</v>
      </c>
      <c r="D10478" s="216" t="s">
        <v>6023</v>
      </c>
      <c r="E10478" s="216" t="s">
        <v>6021</v>
      </c>
    </row>
    <row r="10479" spans="2:5" x14ac:dyDescent="0.2">
      <c r="B10479" t="str">
        <f>COUNTIF($D$4:$D10479,D10479)&amp;D10479</f>
        <v>1366tent</v>
      </c>
      <c r="C10479" s="216">
        <v>10476</v>
      </c>
      <c r="D10479" s="216" t="s">
        <v>6021</v>
      </c>
      <c r="E10479" s="216" t="s">
        <v>6024</v>
      </c>
    </row>
    <row r="10480" spans="2:5" x14ac:dyDescent="0.2">
      <c r="B10480" t="str">
        <f>COUNTIF($D$4:$D10480,D10480)&amp;D10480</f>
        <v>2141cooler</v>
      </c>
      <c r="C10480" s="216">
        <v>10477</v>
      </c>
      <c r="D10480" s="216" t="s">
        <v>6024</v>
      </c>
      <c r="E10480" s="216" t="s">
        <v>6018</v>
      </c>
    </row>
    <row r="10481" spans="2:5" x14ac:dyDescent="0.2">
      <c r="B10481" t="str">
        <f>COUNTIF($D$4:$D10481,D10481)&amp;D10481</f>
        <v>1082bike speaker</v>
      </c>
      <c r="C10481" s="216">
        <v>10478</v>
      </c>
      <c r="D10481" s="216" t="s">
        <v>6017</v>
      </c>
      <c r="E10481" s="216" t="s">
        <v>6018</v>
      </c>
    </row>
    <row r="10482" spans="2:5" x14ac:dyDescent="0.2">
      <c r="B10482" t="str">
        <f>COUNTIF($D$4:$D10482,D10482)&amp;D10482</f>
        <v>2142cooler</v>
      </c>
      <c r="C10482" s="216">
        <v>10479</v>
      </c>
      <c r="D10482" s="216" t="s">
        <v>6024</v>
      </c>
      <c r="E10482" s="216" t="s">
        <v>6023</v>
      </c>
    </row>
    <row r="10483" spans="2:5" x14ac:dyDescent="0.2">
      <c r="B10483" t="str">
        <f>COUNTIF($D$4:$D10483,D10483)&amp;D10483</f>
        <v>2196cookware</v>
      </c>
      <c r="C10483" s="216">
        <v>10480</v>
      </c>
      <c r="D10483" s="216" t="s">
        <v>6023</v>
      </c>
      <c r="E10483" s="216" t="s">
        <v>6024</v>
      </c>
    </row>
    <row r="10484" spans="2:5" x14ac:dyDescent="0.2">
      <c r="B10484" t="str">
        <f>COUNTIF($D$4:$D10484,D10484)&amp;D10484</f>
        <v>2143cooler</v>
      </c>
      <c r="C10484" s="216">
        <v>10481</v>
      </c>
      <c r="D10484" s="216" t="s">
        <v>6024</v>
      </c>
      <c r="E10484" s="216" t="s">
        <v>6018</v>
      </c>
    </row>
    <row r="10485" spans="2:5" x14ac:dyDescent="0.2">
      <c r="B10485" t="str">
        <f>COUNTIF($D$4:$D10485,D10485)&amp;D10485</f>
        <v>2179backpack</v>
      </c>
      <c r="C10485" s="216">
        <v>10482</v>
      </c>
      <c r="D10485" s="216" t="s">
        <v>6022</v>
      </c>
      <c r="E10485" s="216" t="s">
        <v>6022</v>
      </c>
    </row>
    <row r="10486" spans="2:5" x14ac:dyDescent="0.2">
      <c r="B10486" t="str">
        <f>COUNTIF($D$4:$D10486,D10486)&amp;D10486</f>
        <v>2180backpack</v>
      </c>
      <c r="C10486" s="216">
        <v>10483</v>
      </c>
      <c r="D10486" s="216" t="s">
        <v>6022</v>
      </c>
      <c r="E10486" s="216" t="s">
        <v>6021</v>
      </c>
    </row>
    <row r="10487" spans="2:5" x14ac:dyDescent="0.2">
      <c r="B10487" t="str">
        <f>COUNTIF($D$4:$D10487,D10487)&amp;D10487</f>
        <v>1367tent</v>
      </c>
      <c r="C10487" s="216">
        <v>10484</v>
      </c>
      <c r="D10487" s="216" t="s">
        <v>6021</v>
      </c>
      <c r="E10487" s="216" t="s">
        <v>6023</v>
      </c>
    </row>
    <row r="10488" spans="2:5" x14ac:dyDescent="0.2">
      <c r="B10488" t="str">
        <f>COUNTIF($D$4:$D10488,D10488)&amp;D10488</f>
        <v>2197cookware</v>
      </c>
      <c r="C10488" s="216">
        <v>10485</v>
      </c>
      <c r="D10488" s="216" t="s">
        <v>6023</v>
      </c>
      <c r="E10488" s="216" t="s">
        <v>6021</v>
      </c>
    </row>
    <row r="10489" spans="2:5" x14ac:dyDescent="0.2">
      <c r="B10489" t="str">
        <f>COUNTIF($D$4:$D10489,D10489)&amp;D10489</f>
        <v>1368tent</v>
      </c>
      <c r="C10489" s="216">
        <v>10486</v>
      </c>
      <c r="D10489" s="216" t="s">
        <v>6021</v>
      </c>
      <c r="E10489" s="216" t="s">
        <v>6023</v>
      </c>
    </row>
    <row r="10490" spans="2:5" x14ac:dyDescent="0.2">
      <c r="B10490" t="str">
        <f>COUNTIF($D$4:$D10490,D10490)&amp;D10490</f>
        <v>2198cookware</v>
      </c>
      <c r="C10490" s="216">
        <v>10487</v>
      </c>
      <c r="D10490" s="216" t="s">
        <v>6023</v>
      </c>
      <c r="E10490" s="216" t="s">
        <v>6023</v>
      </c>
    </row>
    <row r="10491" spans="2:5" x14ac:dyDescent="0.2">
      <c r="B10491" t="str">
        <f>COUNTIF($D$4:$D10491,D10491)&amp;D10491</f>
        <v>2199cookware</v>
      </c>
      <c r="C10491" s="216">
        <v>10488</v>
      </c>
      <c r="D10491" s="216" t="s">
        <v>6023</v>
      </c>
      <c r="E10491" s="216" t="s">
        <v>6021</v>
      </c>
    </row>
    <row r="10492" spans="2:5" x14ac:dyDescent="0.2">
      <c r="B10492" t="str">
        <f>COUNTIF($D$4:$D10492,D10492)&amp;D10492</f>
        <v>1369tent</v>
      </c>
      <c r="C10492" s="216">
        <v>10489</v>
      </c>
      <c r="D10492" s="216" t="s">
        <v>6021</v>
      </c>
      <c r="E10492" s="216" t="s">
        <v>6022</v>
      </c>
    </row>
    <row r="10493" spans="2:5" x14ac:dyDescent="0.2">
      <c r="B10493" t="str">
        <f>COUNTIF($D$4:$D10493,D10493)&amp;D10493</f>
        <v>2181backpack</v>
      </c>
      <c r="C10493" s="216">
        <v>10490</v>
      </c>
      <c r="D10493" s="216" t="s">
        <v>6022</v>
      </c>
      <c r="E10493" s="216" t="s">
        <v>6022</v>
      </c>
    </row>
    <row r="10494" spans="2:5" x14ac:dyDescent="0.2">
      <c r="B10494" t="str">
        <f>COUNTIF($D$4:$D10494,D10494)&amp;D10494</f>
        <v>2182backpack</v>
      </c>
      <c r="C10494" s="216">
        <v>10491</v>
      </c>
      <c r="D10494" s="216" t="s">
        <v>6022</v>
      </c>
      <c r="E10494" s="216" t="s">
        <v>6018</v>
      </c>
    </row>
    <row r="10495" spans="2:5" x14ac:dyDescent="0.2">
      <c r="B10495" t="str">
        <f>COUNTIF($D$4:$D10495,D10495)&amp;D10495</f>
        <v>521bike</v>
      </c>
      <c r="C10495" s="216">
        <v>10492</v>
      </c>
      <c r="D10495" s="216" t="s">
        <v>6019</v>
      </c>
      <c r="E10495" s="216" t="s">
        <v>6017</v>
      </c>
    </row>
    <row r="10496" spans="2:5" x14ac:dyDescent="0.2">
      <c r="B10496" t="str">
        <f>COUNTIF($D$4:$D10496,D10496)&amp;D10496</f>
        <v>1083bike speaker</v>
      </c>
      <c r="C10496" s="216">
        <v>10493</v>
      </c>
      <c r="D10496" s="216" t="s">
        <v>6017</v>
      </c>
      <c r="E10496" s="216" t="s">
        <v>6018</v>
      </c>
    </row>
    <row r="10497" spans="2:5" x14ac:dyDescent="0.2">
      <c r="B10497" t="str">
        <f>COUNTIF($D$4:$D10497,D10497)&amp;D10497</f>
        <v>2183backpack</v>
      </c>
      <c r="C10497" s="216">
        <v>10494</v>
      </c>
      <c r="D10497" s="216" t="s">
        <v>6022</v>
      </c>
      <c r="E10497" s="216" t="s">
        <v>6018</v>
      </c>
    </row>
    <row r="10498" spans="2:5" x14ac:dyDescent="0.2">
      <c r="B10498" t="str">
        <f>COUNTIF($D$4:$D10498,D10498)&amp;D10498</f>
        <v>1084bike speaker</v>
      </c>
      <c r="C10498" s="216">
        <v>10495</v>
      </c>
      <c r="D10498" s="216" t="s">
        <v>6017</v>
      </c>
      <c r="E10498" s="216" t="s">
        <v>6018</v>
      </c>
    </row>
    <row r="10499" spans="2:5" x14ac:dyDescent="0.2">
      <c r="B10499" t="str">
        <f>COUNTIF($D$4:$D10499,D10499)&amp;D10499</f>
        <v>2184backpack</v>
      </c>
      <c r="C10499" s="216">
        <v>10496</v>
      </c>
      <c r="D10499" s="216" t="s">
        <v>6022</v>
      </c>
      <c r="E10499" s="216" t="s">
        <v>6021</v>
      </c>
    </row>
    <row r="10500" spans="2:5" x14ac:dyDescent="0.2">
      <c r="B10500" t="str">
        <f>COUNTIF($D$4:$D10500,D10500)&amp;D10500</f>
        <v>1370tent</v>
      </c>
      <c r="C10500" s="216">
        <v>10497</v>
      </c>
      <c r="D10500" s="216" t="s">
        <v>6021</v>
      </c>
      <c r="E10500" s="216" t="s">
        <v>6021</v>
      </c>
    </row>
    <row r="10501" spans="2:5" x14ac:dyDescent="0.2">
      <c r="B10501" t="str">
        <f>COUNTIF($D$4:$D10501,D10501)&amp;D10501</f>
        <v>1371tent</v>
      </c>
      <c r="C10501" s="216">
        <v>10498</v>
      </c>
      <c r="D10501" s="216" t="s">
        <v>6021</v>
      </c>
      <c r="E10501" s="216" t="s">
        <v>6024</v>
      </c>
    </row>
    <row r="10502" spans="2:5" x14ac:dyDescent="0.2">
      <c r="B10502" t="str">
        <f>COUNTIF($D$4:$D10502,D10502)&amp;D10502</f>
        <v>2144cooler</v>
      </c>
      <c r="C10502" s="216">
        <v>10499</v>
      </c>
      <c r="D10502" s="216" t="s">
        <v>6024</v>
      </c>
      <c r="E10502" s="216" t="s">
        <v>6024</v>
      </c>
    </row>
    <row r="10503" spans="2:5" x14ac:dyDescent="0.2">
      <c r="B10503" t="str">
        <f>COUNTIF($D$4:$D10503,D10503)&amp;D10503</f>
        <v>2145cooler</v>
      </c>
      <c r="C10503" s="216">
        <v>10500</v>
      </c>
      <c r="D10503" s="216" t="s">
        <v>6024</v>
      </c>
      <c r="E10503" s="216" t="s">
        <v>6021</v>
      </c>
    </row>
    <row r="10504" spans="2:5" x14ac:dyDescent="0.2">
      <c r="B10504" t="str">
        <f>COUNTIF($D$4:$D10504,D10504)&amp;D10504</f>
        <v>1372tent</v>
      </c>
      <c r="C10504" s="216">
        <v>10501</v>
      </c>
      <c r="D10504" s="216" t="s">
        <v>6021</v>
      </c>
      <c r="E10504" s="216" t="s">
        <v>6023</v>
      </c>
    </row>
    <row r="10505" spans="2:5" x14ac:dyDescent="0.2">
      <c r="B10505" t="str">
        <f>COUNTIF($D$4:$D10505,D10505)&amp;D10505</f>
        <v>2200cookware</v>
      </c>
      <c r="C10505" s="216">
        <v>10502</v>
      </c>
      <c r="D10505" s="216" t="s">
        <v>6023</v>
      </c>
      <c r="E10505" s="216" t="s">
        <v>6018</v>
      </c>
    </row>
    <row r="10506" spans="2:5" x14ac:dyDescent="0.2">
      <c r="B10506" t="str">
        <f>COUNTIF($D$4:$D10506,D10506)&amp;D10506</f>
        <v>2146cooler</v>
      </c>
      <c r="C10506" s="216">
        <v>10503</v>
      </c>
      <c r="D10506" s="216" t="s">
        <v>6024</v>
      </c>
      <c r="E10506" s="216" t="s">
        <v>6024</v>
      </c>
    </row>
    <row r="10507" spans="2:5" x14ac:dyDescent="0.2">
      <c r="B10507" t="str">
        <f>COUNTIF($D$4:$D10507,D10507)&amp;D10507</f>
        <v>2147cooler</v>
      </c>
      <c r="C10507" s="216">
        <v>10504</v>
      </c>
      <c r="D10507" s="216" t="s">
        <v>6024</v>
      </c>
      <c r="E10507" s="216" t="s">
        <v>6018</v>
      </c>
    </row>
    <row r="10508" spans="2:5" x14ac:dyDescent="0.2">
      <c r="B10508" t="str">
        <f>COUNTIF($D$4:$D10508,D10508)&amp;D10508</f>
        <v>1085bike speaker</v>
      </c>
      <c r="C10508" s="216">
        <v>10505</v>
      </c>
      <c r="D10508" s="216" t="s">
        <v>6017</v>
      </c>
      <c r="E10508" s="216" t="s">
        <v>6018</v>
      </c>
    </row>
    <row r="10509" spans="2:5" x14ac:dyDescent="0.2">
      <c r="B10509" t="str">
        <f>COUNTIF($D$4:$D10509,D10509)&amp;D10509</f>
        <v>2185backpack</v>
      </c>
      <c r="C10509" s="216">
        <v>10506</v>
      </c>
      <c r="D10509" s="216" t="s">
        <v>6022</v>
      </c>
      <c r="E10509" s="216" t="s">
        <v>6022</v>
      </c>
    </row>
    <row r="10510" spans="2:5" x14ac:dyDescent="0.2">
      <c r="B10510" t="str">
        <f>COUNTIF($D$4:$D10510,D10510)&amp;D10510</f>
        <v>2186backpack</v>
      </c>
      <c r="C10510" s="216">
        <v>10507</v>
      </c>
      <c r="D10510" s="216" t="s">
        <v>6022</v>
      </c>
      <c r="E10510" s="216" t="s">
        <v>6022</v>
      </c>
    </row>
    <row r="10511" spans="2:5" x14ac:dyDescent="0.2">
      <c r="B10511" t="str">
        <f>COUNTIF($D$4:$D10511,D10511)&amp;D10511</f>
        <v>2187backpack</v>
      </c>
      <c r="C10511" s="216">
        <v>10508</v>
      </c>
      <c r="D10511" s="216" t="s">
        <v>6022</v>
      </c>
      <c r="E10511" s="216" t="s">
        <v>6018</v>
      </c>
    </row>
    <row r="10512" spans="2:5" x14ac:dyDescent="0.2">
      <c r="B10512" t="str">
        <f>COUNTIF($D$4:$D10512,D10512)&amp;D10512</f>
        <v>522bike</v>
      </c>
      <c r="C10512" s="216">
        <v>10509</v>
      </c>
      <c r="D10512" s="216" t="s">
        <v>6019</v>
      </c>
      <c r="E10512" s="216" t="s">
        <v>6017</v>
      </c>
    </row>
    <row r="10513" spans="2:5" x14ac:dyDescent="0.2">
      <c r="B10513" t="str">
        <f>COUNTIF($D$4:$D10513,D10513)&amp;D10513</f>
        <v>1086bike speaker</v>
      </c>
      <c r="C10513" s="216">
        <v>10510</v>
      </c>
      <c r="D10513" s="216" t="s">
        <v>6017</v>
      </c>
      <c r="E10513" s="216" t="s">
        <v>6018</v>
      </c>
    </row>
    <row r="10514" spans="2:5" x14ac:dyDescent="0.2">
      <c r="B10514" t="str">
        <f>COUNTIF($D$4:$D10514,D10514)&amp;D10514</f>
        <v>1373tent</v>
      </c>
      <c r="C10514" s="216">
        <v>10511</v>
      </c>
      <c r="D10514" s="216" t="s">
        <v>6021</v>
      </c>
      <c r="E10514" s="216" t="s">
        <v>6021</v>
      </c>
    </row>
    <row r="10515" spans="2:5" x14ac:dyDescent="0.2">
      <c r="B10515" t="str">
        <f>COUNTIF($D$4:$D10515,D10515)&amp;D10515</f>
        <v>1374tent</v>
      </c>
      <c r="C10515" s="216">
        <v>10512</v>
      </c>
      <c r="D10515" s="216" t="s">
        <v>6021</v>
      </c>
      <c r="E10515" s="216" t="s">
        <v>6023</v>
      </c>
    </row>
    <row r="10516" spans="2:5" x14ac:dyDescent="0.2">
      <c r="B10516" t="str">
        <f>COUNTIF($D$4:$D10516,D10516)&amp;D10516</f>
        <v>2201cookware</v>
      </c>
      <c r="C10516" s="216">
        <v>10513</v>
      </c>
      <c r="D10516" s="216" t="s">
        <v>6023</v>
      </c>
      <c r="E10516" s="216" t="s">
        <v>6023</v>
      </c>
    </row>
    <row r="10517" spans="2:5" x14ac:dyDescent="0.2">
      <c r="B10517" t="str">
        <f>COUNTIF($D$4:$D10517,D10517)&amp;D10517</f>
        <v>2202cookware</v>
      </c>
      <c r="C10517" s="216">
        <v>10514</v>
      </c>
      <c r="D10517" s="216" t="s">
        <v>6023</v>
      </c>
      <c r="E10517" s="216" t="s">
        <v>6024</v>
      </c>
    </row>
    <row r="10518" spans="2:5" x14ac:dyDescent="0.2">
      <c r="B10518" t="str">
        <f>COUNTIF($D$4:$D10518,D10518)&amp;D10518</f>
        <v>2148cooler</v>
      </c>
      <c r="C10518" s="216">
        <v>10515</v>
      </c>
      <c r="D10518" s="216" t="s">
        <v>6024</v>
      </c>
      <c r="E10518" s="216" t="s">
        <v>6018</v>
      </c>
    </row>
    <row r="10519" spans="2:5" x14ac:dyDescent="0.2">
      <c r="B10519" t="str">
        <f>COUNTIF($D$4:$D10519,D10519)&amp;D10519</f>
        <v>1375tent</v>
      </c>
      <c r="C10519" s="216">
        <v>10516</v>
      </c>
      <c r="D10519" s="216" t="s">
        <v>6021</v>
      </c>
      <c r="E10519" s="216" t="s">
        <v>6021</v>
      </c>
    </row>
    <row r="10520" spans="2:5" x14ac:dyDescent="0.2">
      <c r="B10520" t="str">
        <f>COUNTIF($D$4:$D10520,D10520)&amp;D10520</f>
        <v>1376tent</v>
      </c>
      <c r="C10520" s="216">
        <v>10517</v>
      </c>
      <c r="D10520" s="216" t="s">
        <v>6021</v>
      </c>
      <c r="E10520" s="216" t="s">
        <v>6022</v>
      </c>
    </row>
    <row r="10521" spans="2:5" x14ac:dyDescent="0.2">
      <c r="B10521" t="str">
        <f>COUNTIF($D$4:$D10521,D10521)&amp;D10521</f>
        <v>2188backpack</v>
      </c>
      <c r="C10521" s="216">
        <v>10518</v>
      </c>
      <c r="D10521" s="216" t="s">
        <v>6022</v>
      </c>
      <c r="E10521" s="216" t="s">
        <v>6018</v>
      </c>
    </row>
    <row r="10522" spans="2:5" x14ac:dyDescent="0.2">
      <c r="B10522" t="str">
        <f>COUNTIF($D$4:$D10522,D10522)&amp;D10522</f>
        <v>1377tent</v>
      </c>
      <c r="C10522" s="216">
        <v>10519</v>
      </c>
      <c r="D10522" s="216" t="s">
        <v>6021</v>
      </c>
      <c r="E10522" s="216" t="s">
        <v>6023</v>
      </c>
    </row>
    <row r="10523" spans="2:5" x14ac:dyDescent="0.2">
      <c r="B10523" t="str">
        <f>COUNTIF($D$4:$D10523,D10523)&amp;D10523</f>
        <v>2203cookware</v>
      </c>
      <c r="C10523" s="216">
        <v>10520</v>
      </c>
      <c r="D10523" s="216" t="s">
        <v>6023</v>
      </c>
      <c r="E10523" s="216" t="s">
        <v>6024</v>
      </c>
    </row>
    <row r="10524" spans="2:5" x14ac:dyDescent="0.2">
      <c r="B10524" t="str">
        <f>COUNTIF($D$4:$D10524,D10524)&amp;D10524</f>
        <v>2149cooler</v>
      </c>
      <c r="C10524" s="216">
        <v>10521</v>
      </c>
      <c r="D10524" s="216" t="s">
        <v>6024</v>
      </c>
      <c r="E10524" s="216" t="s">
        <v>6018</v>
      </c>
    </row>
    <row r="10525" spans="2:5" x14ac:dyDescent="0.2">
      <c r="B10525" t="str">
        <f>COUNTIF($D$4:$D10525,D10525)&amp;D10525</f>
        <v>523bike</v>
      </c>
      <c r="C10525" s="216">
        <v>10522</v>
      </c>
      <c r="D10525" s="216" t="s">
        <v>6019</v>
      </c>
      <c r="E10525" s="216" t="s">
        <v>6017</v>
      </c>
    </row>
    <row r="10526" spans="2:5" x14ac:dyDescent="0.2">
      <c r="B10526" t="str">
        <f>COUNTIF($D$4:$D10526,D10526)&amp;D10526</f>
        <v>1087bike speaker</v>
      </c>
      <c r="C10526" s="216">
        <v>10523</v>
      </c>
      <c r="D10526" s="216" t="s">
        <v>6017</v>
      </c>
      <c r="E10526" s="216" t="s">
        <v>6018</v>
      </c>
    </row>
    <row r="10527" spans="2:5" x14ac:dyDescent="0.2">
      <c r="B10527" t="str">
        <f>COUNTIF($D$4:$D10527,D10527)&amp;D10527</f>
        <v>2189backpack</v>
      </c>
      <c r="C10527" s="216">
        <v>10524</v>
      </c>
      <c r="D10527" s="216" t="s">
        <v>6022</v>
      </c>
      <c r="E10527" s="216" t="s">
        <v>6018</v>
      </c>
    </row>
    <row r="10528" spans="2:5" x14ac:dyDescent="0.2">
      <c r="B10528" t="str">
        <f>COUNTIF($D$4:$D10528,D10528)&amp;D10528</f>
        <v>1088bike speaker</v>
      </c>
      <c r="C10528" s="216">
        <v>10525</v>
      </c>
      <c r="D10528" s="216" t="s">
        <v>6017</v>
      </c>
      <c r="E10528" s="216" t="s">
        <v>6018</v>
      </c>
    </row>
    <row r="10529" spans="2:5" x14ac:dyDescent="0.2">
      <c r="B10529" t="str">
        <f>COUNTIF($D$4:$D10529,D10529)&amp;D10529</f>
        <v>2190backpack</v>
      </c>
      <c r="C10529" s="216">
        <v>10526</v>
      </c>
      <c r="D10529" s="216" t="s">
        <v>6022</v>
      </c>
      <c r="E10529" s="216" t="s">
        <v>6018</v>
      </c>
    </row>
    <row r="10530" spans="2:5" x14ac:dyDescent="0.2">
      <c r="B10530" t="str">
        <f>COUNTIF($D$4:$D10530,D10530)&amp;D10530</f>
        <v>2150cooler</v>
      </c>
      <c r="C10530" s="216">
        <v>10527</v>
      </c>
      <c r="D10530" s="216" t="s">
        <v>6024</v>
      </c>
      <c r="E10530" s="216" t="s">
        <v>6024</v>
      </c>
    </row>
    <row r="10531" spans="2:5" x14ac:dyDescent="0.2">
      <c r="B10531" t="str">
        <f>COUNTIF($D$4:$D10531,D10531)&amp;D10531</f>
        <v>2151cooler</v>
      </c>
      <c r="C10531" s="216">
        <v>10528</v>
      </c>
      <c r="D10531" s="216" t="s">
        <v>6024</v>
      </c>
      <c r="E10531" s="216" t="s">
        <v>6018</v>
      </c>
    </row>
    <row r="10532" spans="2:5" x14ac:dyDescent="0.2">
      <c r="B10532" t="str">
        <f>COUNTIF($D$4:$D10532,D10532)&amp;D10532</f>
        <v>2204cookware</v>
      </c>
      <c r="C10532" s="216">
        <v>10529</v>
      </c>
      <c r="D10532" s="216" t="s">
        <v>6023</v>
      </c>
      <c r="E10532" s="216" t="s">
        <v>6024</v>
      </c>
    </row>
    <row r="10533" spans="2:5" x14ac:dyDescent="0.2">
      <c r="B10533" t="str">
        <f>COUNTIF($D$4:$D10533,D10533)&amp;D10533</f>
        <v>2152cooler</v>
      </c>
      <c r="C10533" s="216">
        <v>10530</v>
      </c>
      <c r="D10533" s="216" t="s">
        <v>6024</v>
      </c>
      <c r="E10533" s="216" t="s">
        <v>6023</v>
      </c>
    </row>
    <row r="10534" spans="2:5" x14ac:dyDescent="0.2">
      <c r="B10534" t="str">
        <f>COUNTIF($D$4:$D10534,D10534)&amp;D10534</f>
        <v>2205cookware</v>
      </c>
      <c r="C10534" s="216">
        <v>10531</v>
      </c>
      <c r="D10534" s="216" t="s">
        <v>6023</v>
      </c>
      <c r="E10534" s="216" t="s">
        <v>6024</v>
      </c>
    </row>
    <row r="10535" spans="2:5" x14ac:dyDescent="0.2">
      <c r="B10535" t="str">
        <f>COUNTIF($D$4:$D10535,D10535)&amp;D10535</f>
        <v>2153cooler</v>
      </c>
      <c r="C10535" s="216">
        <v>10532</v>
      </c>
      <c r="D10535" s="216" t="s">
        <v>6024</v>
      </c>
      <c r="E10535" s="216" t="s">
        <v>6023</v>
      </c>
    </row>
    <row r="10536" spans="2:5" x14ac:dyDescent="0.2">
      <c r="B10536" t="str">
        <f>COUNTIF($D$4:$D10536,D10536)&amp;D10536</f>
        <v>2206cookware</v>
      </c>
      <c r="C10536" s="216">
        <v>10533</v>
      </c>
      <c r="D10536" s="216" t="s">
        <v>6023</v>
      </c>
      <c r="E10536" s="216" t="s">
        <v>6023</v>
      </c>
    </row>
    <row r="10537" spans="2:5" x14ac:dyDescent="0.2">
      <c r="B10537" t="str">
        <f>COUNTIF($D$4:$D10537,D10537)&amp;D10537</f>
        <v>2207cookware</v>
      </c>
      <c r="C10537" s="216">
        <v>10534</v>
      </c>
      <c r="D10537" s="216" t="s">
        <v>6023</v>
      </c>
      <c r="E10537" s="216" t="s">
        <v>6018</v>
      </c>
    </row>
    <row r="10538" spans="2:5" x14ac:dyDescent="0.2">
      <c r="B10538" t="str">
        <f>COUNTIF($D$4:$D10538,D10538)&amp;D10538</f>
        <v>1089bike speaker</v>
      </c>
      <c r="C10538" s="216">
        <v>10535</v>
      </c>
      <c r="D10538" s="216" t="s">
        <v>6017</v>
      </c>
      <c r="E10538" s="216" t="s">
        <v>6018</v>
      </c>
    </row>
    <row r="10539" spans="2:5" x14ac:dyDescent="0.2">
      <c r="B10539" t="str">
        <f>COUNTIF($D$4:$D10539,D10539)&amp;D10539</f>
        <v>1378tent</v>
      </c>
      <c r="C10539" s="216">
        <v>10536</v>
      </c>
      <c r="D10539" s="216" t="s">
        <v>6021</v>
      </c>
      <c r="E10539" s="216" t="s">
        <v>6023</v>
      </c>
    </row>
    <row r="10540" spans="2:5" x14ac:dyDescent="0.2">
      <c r="B10540" t="str">
        <f>COUNTIF($D$4:$D10540,D10540)&amp;D10540</f>
        <v>2208cookware</v>
      </c>
      <c r="C10540" s="216">
        <v>10537</v>
      </c>
      <c r="D10540" s="216" t="s">
        <v>6023</v>
      </c>
      <c r="E10540" s="216" t="s">
        <v>6024</v>
      </c>
    </row>
    <row r="10541" spans="2:5" x14ac:dyDescent="0.2">
      <c r="B10541" t="str">
        <f>COUNTIF($D$4:$D10541,D10541)&amp;D10541</f>
        <v>2154cooler</v>
      </c>
      <c r="C10541" s="216">
        <v>10538</v>
      </c>
      <c r="D10541" s="216" t="s">
        <v>6024</v>
      </c>
      <c r="E10541" s="216" t="s">
        <v>6024</v>
      </c>
    </row>
    <row r="10542" spans="2:5" x14ac:dyDescent="0.2">
      <c r="B10542" t="str">
        <f>COUNTIF($D$4:$D10542,D10542)&amp;D10542</f>
        <v>2155cooler</v>
      </c>
      <c r="C10542" s="216">
        <v>10539</v>
      </c>
      <c r="D10542" s="216" t="s">
        <v>6024</v>
      </c>
      <c r="E10542" s="216" t="s">
        <v>6024</v>
      </c>
    </row>
    <row r="10543" spans="2:5" x14ac:dyDescent="0.2">
      <c r="B10543" t="str">
        <f>COUNTIF($D$4:$D10543,D10543)&amp;D10543</f>
        <v>2156cooler</v>
      </c>
      <c r="C10543" s="216">
        <v>10540</v>
      </c>
      <c r="D10543" s="216" t="s">
        <v>6024</v>
      </c>
      <c r="E10543" s="216" t="s">
        <v>6023</v>
      </c>
    </row>
    <row r="10544" spans="2:5" x14ac:dyDescent="0.2">
      <c r="B10544" t="str">
        <f>COUNTIF($D$4:$D10544,D10544)&amp;D10544</f>
        <v>2209cookware</v>
      </c>
      <c r="C10544" s="216">
        <v>10541</v>
      </c>
      <c r="D10544" s="216" t="s">
        <v>6023</v>
      </c>
      <c r="E10544" s="216" t="s">
        <v>6019</v>
      </c>
    </row>
    <row r="10545" spans="2:5" x14ac:dyDescent="0.2">
      <c r="B10545" t="str">
        <f>COUNTIF($D$4:$D10545,D10545)&amp;D10545</f>
        <v>524bike</v>
      </c>
      <c r="C10545" s="216">
        <v>10542</v>
      </c>
      <c r="D10545" s="216" t="s">
        <v>6019</v>
      </c>
      <c r="E10545" s="216" t="s">
        <v>6018</v>
      </c>
    </row>
    <row r="10546" spans="2:5" x14ac:dyDescent="0.2">
      <c r="B10546" t="str">
        <f>COUNTIF($D$4:$D10546,D10546)&amp;D10546</f>
        <v>1090bike speaker</v>
      </c>
      <c r="C10546" s="216">
        <v>10543</v>
      </c>
      <c r="D10546" s="216" t="s">
        <v>6017</v>
      </c>
      <c r="E10546" s="216" t="s">
        <v>6018</v>
      </c>
    </row>
    <row r="10547" spans="2:5" x14ac:dyDescent="0.2">
      <c r="B10547" t="str">
        <f>COUNTIF($D$4:$D10547,D10547)&amp;D10547</f>
        <v>2157cooler</v>
      </c>
      <c r="C10547" s="216">
        <v>10544</v>
      </c>
      <c r="D10547" s="216" t="s">
        <v>6024</v>
      </c>
      <c r="E10547" s="216" t="s">
        <v>6024</v>
      </c>
    </row>
    <row r="10548" spans="2:5" x14ac:dyDescent="0.2">
      <c r="B10548" t="str">
        <f>COUNTIF($D$4:$D10548,D10548)&amp;D10548</f>
        <v>2158cooler</v>
      </c>
      <c r="C10548" s="216">
        <v>10545</v>
      </c>
      <c r="D10548" s="216" t="s">
        <v>6024</v>
      </c>
      <c r="E10548" s="216" t="s">
        <v>6024</v>
      </c>
    </row>
    <row r="10549" spans="2:5" x14ac:dyDescent="0.2">
      <c r="B10549" t="str">
        <f>COUNTIF($D$4:$D10549,D10549)&amp;D10549</f>
        <v>2159cooler</v>
      </c>
      <c r="C10549" s="216">
        <v>10546</v>
      </c>
      <c r="D10549" s="216" t="s">
        <v>6024</v>
      </c>
      <c r="E10549" s="216" t="s">
        <v>6024</v>
      </c>
    </row>
    <row r="10550" spans="2:5" x14ac:dyDescent="0.2">
      <c r="B10550" t="str">
        <f>COUNTIF($D$4:$D10550,D10550)&amp;D10550</f>
        <v>2160cooler</v>
      </c>
      <c r="C10550" s="216">
        <v>10547</v>
      </c>
      <c r="D10550" s="216" t="s">
        <v>6024</v>
      </c>
      <c r="E10550" s="216" t="s">
        <v>6021</v>
      </c>
    </row>
    <row r="10551" spans="2:5" x14ac:dyDescent="0.2">
      <c r="B10551" t="str">
        <f>COUNTIF($D$4:$D10551,D10551)&amp;D10551</f>
        <v>1379tent</v>
      </c>
      <c r="C10551" s="216">
        <v>10548</v>
      </c>
      <c r="D10551" s="216" t="s">
        <v>6021</v>
      </c>
      <c r="E10551" s="216" t="s">
        <v>6017</v>
      </c>
    </row>
    <row r="10552" spans="2:5" x14ac:dyDescent="0.2">
      <c r="B10552" t="str">
        <f>COUNTIF($D$4:$D10552,D10552)&amp;D10552</f>
        <v>1091bike speaker</v>
      </c>
      <c r="C10552" s="216">
        <v>10549</v>
      </c>
      <c r="D10552" s="216" t="s">
        <v>6017</v>
      </c>
      <c r="E10552" s="216" t="s">
        <v>6018</v>
      </c>
    </row>
    <row r="10553" spans="2:5" x14ac:dyDescent="0.2">
      <c r="B10553" t="str">
        <f>COUNTIF($D$4:$D10553,D10553)&amp;D10553</f>
        <v>997bike basket</v>
      </c>
      <c r="C10553" s="216">
        <v>10550</v>
      </c>
      <c r="D10553" s="216" t="s">
        <v>6020</v>
      </c>
      <c r="E10553" s="216" t="s">
        <v>6020</v>
      </c>
    </row>
    <row r="10554" spans="2:5" x14ac:dyDescent="0.2">
      <c r="B10554" t="str">
        <f>COUNTIF($D$4:$D10554,D10554)&amp;D10554</f>
        <v>998bike basket</v>
      </c>
      <c r="C10554" s="216">
        <v>10551</v>
      </c>
      <c r="D10554" s="216" t="s">
        <v>6020</v>
      </c>
      <c r="E10554" s="216" t="s">
        <v>6017</v>
      </c>
    </row>
    <row r="10555" spans="2:5" x14ac:dyDescent="0.2">
      <c r="B10555" t="str">
        <f>COUNTIF($D$4:$D10555,D10555)&amp;D10555</f>
        <v>1092bike speaker</v>
      </c>
      <c r="C10555" s="216">
        <v>10552</v>
      </c>
      <c r="D10555" s="216" t="s">
        <v>6017</v>
      </c>
      <c r="E10555" s="216" t="s">
        <v>6018</v>
      </c>
    </row>
    <row r="10556" spans="2:5" x14ac:dyDescent="0.2">
      <c r="B10556" t="str">
        <f>COUNTIF($D$4:$D10556,D10556)&amp;D10556</f>
        <v>2191backpack</v>
      </c>
      <c r="C10556" s="216">
        <v>10553</v>
      </c>
      <c r="D10556" s="216" t="s">
        <v>6022</v>
      </c>
      <c r="E10556" s="216" t="s">
        <v>6022</v>
      </c>
    </row>
    <row r="10557" spans="2:5" x14ac:dyDescent="0.2">
      <c r="B10557" t="str">
        <f>COUNTIF($D$4:$D10557,D10557)&amp;D10557</f>
        <v>2192backpack</v>
      </c>
      <c r="C10557" s="216">
        <v>10554</v>
      </c>
      <c r="D10557" s="216" t="s">
        <v>6022</v>
      </c>
      <c r="E10557" s="216" t="s">
        <v>6018</v>
      </c>
    </row>
    <row r="10558" spans="2:5" x14ac:dyDescent="0.2">
      <c r="B10558" t="str">
        <f>COUNTIF($D$4:$D10558,D10558)&amp;D10558</f>
        <v>2161cooler</v>
      </c>
      <c r="C10558" s="216">
        <v>10555</v>
      </c>
      <c r="D10558" s="216" t="s">
        <v>6024</v>
      </c>
      <c r="E10558" s="216" t="s">
        <v>6018</v>
      </c>
    </row>
    <row r="10559" spans="2:5" x14ac:dyDescent="0.2">
      <c r="B10559" t="str">
        <f>COUNTIF($D$4:$D10559,D10559)&amp;D10559</f>
        <v>2193backpack</v>
      </c>
      <c r="C10559" s="216">
        <v>10556</v>
      </c>
      <c r="D10559" s="216" t="s">
        <v>6022</v>
      </c>
      <c r="E10559" s="216" t="s">
        <v>6018</v>
      </c>
    </row>
    <row r="10560" spans="2:5" x14ac:dyDescent="0.2">
      <c r="B10560" t="str">
        <f>COUNTIF($D$4:$D10560,D10560)&amp;D10560</f>
        <v>1380tent</v>
      </c>
      <c r="C10560" s="216">
        <v>10557</v>
      </c>
      <c r="D10560" s="216" t="s">
        <v>6021</v>
      </c>
      <c r="E10560" s="216" t="s">
        <v>6023</v>
      </c>
    </row>
    <row r="10561" spans="2:5" x14ac:dyDescent="0.2">
      <c r="B10561" t="str">
        <f>COUNTIF($D$4:$D10561,D10561)&amp;D10561</f>
        <v>2210cookware</v>
      </c>
      <c r="C10561" s="216">
        <v>10558</v>
      </c>
      <c r="D10561" s="216" t="s">
        <v>6023</v>
      </c>
      <c r="E10561" s="216" t="s">
        <v>6024</v>
      </c>
    </row>
    <row r="10562" spans="2:5" x14ac:dyDescent="0.2">
      <c r="B10562" t="str">
        <f>COUNTIF($D$4:$D10562,D10562)&amp;D10562</f>
        <v>2162cooler</v>
      </c>
      <c r="C10562" s="216">
        <v>10559</v>
      </c>
      <c r="D10562" s="216" t="s">
        <v>6024</v>
      </c>
      <c r="E10562" s="216" t="s">
        <v>6024</v>
      </c>
    </row>
    <row r="10563" spans="2:5" x14ac:dyDescent="0.2">
      <c r="B10563" t="str">
        <f>COUNTIF($D$4:$D10563,D10563)&amp;D10563</f>
        <v>2163cooler</v>
      </c>
      <c r="C10563" s="216">
        <v>10560</v>
      </c>
      <c r="D10563" s="216" t="s">
        <v>6024</v>
      </c>
      <c r="E10563" s="216" t="s">
        <v>6018</v>
      </c>
    </row>
    <row r="10564" spans="2:5" x14ac:dyDescent="0.2">
      <c r="B10564" t="str">
        <f>COUNTIF($D$4:$D10564,D10564)&amp;D10564</f>
        <v>1093bike speaker</v>
      </c>
      <c r="C10564" s="216">
        <v>10561</v>
      </c>
      <c r="D10564" s="216" t="s">
        <v>6017</v>
      </c>
      <c r="E10564" s="216" t="s">
        <v>6018</v>
      </c>
    </row>
    <row r="10565" spans="2:5" x14ac:dyDescent="0.2">
      <c r="B10565" t="str">
        <f>COUNTIF($D$4:$D10565,D10565)&amp;D10565</f>
        <v>2164cooler</v>
      </c>
      <c r="C10565" s="216">
        <v>10562</v>
      </c>
      <c r="D10565" s="216" t="s">
        <v>6024</v>
      </c>
      <c r="E10565" s="216" t="s">
        <v>6024</v>
      </c>
    </row>
    <row r="10566" spans="2:5" x14ac:dyDescent="0.2">
      <c r="B10566" t="str">
        <f>COUNTIF($D$4:$D10566,D10566)&amp;D10566</f>
        <v>2165cooler</v>
      </c>
      <c r="C10566" s="216">
        <v>10563</v>
      </c>
      <c r="D10566" s="216" t="s">
        <v>6024</v>
      </c>
      <c r="E10566" s="216" t="s">
        <v>6024</v>
      </c>
    </row>
    <row r="10567" spans="2:5" x14ac:dyDescent="0.2">
      <c r="B10567" t="str">
        <f>COUNTIF($D$4:$D10567,D10567)&amp;D10567</f>
        <v>2166cooler</v>
      </c>
      <c r="C10567" s="216">
        <v>10564</v>
      </c>
      <c r="D10567" s="216" t="s">
        <v>6024</v>
      </c>
      <c r="E10567" s="216" t="s">
        <v>6019</v>
      </c>
    </row>
    <row r="10568" spans="2:5" x14ac:dyDescent="0.2">
      <c r="B10568" t="str">
        <f>COUNTIF($D$4:$D10568,D10568)&amp;D10568</f>
        <v>525bike</v>
      </c>
      <c r="C10568" s="216">
        <v>10565</v>
      </c>
      <c r="D10568" s="216" t="s">
        <v>6019</v>
      </c>
      <c r="E10568" s="216" t="s">
        <v>6017</v>
      </c>
    </row>
    <row r="10569" spans="2:5" x14ac:dyDescent="0.2">
      <c r="B10569" t="str">
        <f>COUNTIF($D$4:$D10569,D10569)&amp;D10569</f>
        <v>1094bike speaker</v>
      </c>
      <c r="C10569" s="216">
        <v>10566</v>
      </c>
      <c r="D10569" s="216" t="s">
        <v>6017</v>
      </c>
      <c r="E10569" s="216" t="s">
        <v>6018</v>
      </c>
    </row>
    <row r="10570" spans="2:5" x14ac:dyDescent="0.2">
      <c r="B10570" t="str">
        <f>COUNTIF($D$4:$D10570,D10570)&amp;D10570</f>
        <v>2167cooler</v>
      </c>
      <c r="C10570" s="216">
        <v>10567</v>
      </c>
      <c r="D10570" s="216" t="s">
        <v>6024</v>
      </c>
      <c r="E10570" s="216" t="s">
        <v>6024</v>
      </c>
    </row>
    <row r="10571" spans="2:5" x14ac:dyDescent="0.2">
      <c r="B10571" t="str">
        <f>COUNTIF($D$4:$D10571,D10571)&amp;D10571</f>
        <v>2168cooler</v>
      </c>
      <c r="C10571" s="216">
        <v>10568</v>
      </c>
      <c r="D10571" s="216" t="s">
        <v>6024</v>
      </c>
      <c r="E10571" s="216" t="s">
        <v>6024</v>
      </c>
    </row>
    <row r="10572" spans="2:5" x14ac:dyDescent="0.2">
      <c r="B10572" t="str">
        <f>COUNTIF($D$4:$D10572,D10572)&amp;D10572</f>
        <v>2169cooler</v>
      </c>
      <c r="C10572" s="216">
        <v>10569</v>
      </c>
      <c r="D10572" s="216" t="s">
        <v>6024</v>
      </c>
      <c r="E10572" s="216" t="s">
        <v>6023</v>
      </c>
    </row>
    <row r="10573" spans="2:5" x14ac:dyDescent="0.2">
      <c r="B10573" t="str">
        <f>COUNTIF($D$4:$D10573,D10573)&amp;D10573</f>
        <v>2211cookware</v>
      </c>
      <c r="C10573" s="216">
        <v>10570</v>
      </c>
      <c r="D10573" s="216" t="s">
        <v>6023</v>
      </c>
      <c r="E10573" s="216" t="s">
        <v>6021</v>
      </c>
    </row>
    <row r="10574" spans="2:5" x14ac:dyDescent="0.2">
      <c r="B10574" t="str">
        <f>COUNTIF($D$4:$D10574,D10574)&amp;D10574</f>
        <v>1381tent</v>
      </c>
      <c r="C10574" s="216">
        <v>10571</v>
      </c>
      <c r="D10574" s="216" t="s">
        <v>6021</v>
      </c>
      <c r="E10574" s="216" t="s">
        <v>6021</v>
      </c>
    </row>
    <row r="10575" spans="2:5" x14ac:dyDescent="0.2">
      <c r="B10575" t="str">
        <f>COUNTIF($D$4:$D10575,D10575)&amp;D10575</f>
        <v>1382tent</v>
      </c>
      <c r="C10575" s="216">
        <v>10572</v>
      </c>
      <c r="D10575" s="216" t="s">
        <v>6021</v>
      </c>
      <c r="E10575" s="216" t="s">
        <v>6023</v>
      </c>
    </row>
    <row r="10576" spans="2:5" x14ac:dyDescent="0.2">
      <c r="B10576" t="str">
        <f>COUNTIF($D$4:$D10576,D10576)&amp;D10576</f>
        <v>2212cookware</v>
      </c>
      <c r="C10576" s="216">
        <v>10573</v>
      </c>
      <c r="D10576" s="216" t="s">
        <v>6023</v>
      </c>
      <c r="E10576" s="216" t="s">
        <v>6018</v>
      </c>
    </row>
    <row r="10577" spans="2:5" x14ac:dyDescent="0.2">
      <c r="B10577" t="str">
        <f>COUNTIF($D$4:$D10577,D10577)&amp;D10577</f>
        <v>1095bike speaker</v>
      </c>
      <c r="C10577" s="216">
        <v>10574</v>
      </c>
      <c r="D10577" s="216" t="s">
        <v>6017</v>
      </c>
      <c r="E10577" s="216" t="s">
        <v>6018</v>
      </c>
    </row>
    <row r="10578" spans="2:5" x14ac:dyDescent="0.2">
      <c r="B10578" t="str">
        <f>COUNTIF($D$4:$D10578,D10578)&amp;D10578</f>
        <v>999bike basket</v>
      </c>
      <c r="C10578" s="216">
        <v>10575</v>
      </c>
      <c r="D10578" s="216" t="s">
        <v>6020</v>
      </c>
      <c r="E10578" s="216" t="s">
        <v>6018</v>
      </c>
    </row>
    <row r="10579" spans="2:5" x14ac:dyDescent="0.2">
      <c r="B10579" t="str">
        <f>COUNTIF($D$4:$D10579,D10579)&amp;D10579</f>
        <v>1383tent</v>
      </c>
      <c r="C10579" s="216">
        <v>10576</v>
      </c>
      <c r="D10579" s="216" t="s">
        <v>6021</v>
      </c>
      <c r="E10579" s="216" t="s">
        <v>6023</v>
      </c>
    </row>
    <row r="10580" spans="2:5" x14ac:dyDescent="0.2">
      <c r="B10580" t="str">
        <f>COUNTIF($D$4:$D10580,D10580)&amp;D10580</f>
        <v>2213cookware</v>
      </c>
      <c r="C10580" s="216">
        <v>10577</v>
      </c>
      <c r="D10580" s="216" t="s">
        <v>6023</v>
      </c>
      <c r="E10580" s="216" t="s">
        <v>6023</v>
      </c>
    </row>
    <row r="10581" spans="2:5" x14ac:dyDescent="0.2">
      <c r="B10581" t="str">
        <f>COUNTIF($D$4:$D10581,D10581)&amp;D10581</f>
        <v>2214cookware</v>
      </c>
      <c r="C10581" s="216">
        <v>10578</v>
      </c>
      <c r="D10581" s="216" t="s">
        <v>6023</v>
      </c>
      <c r="E10581" s="216" t="s">
        <v>6024</v>
      </c>
    </row>
    <row r="10582" spans="2:5" x14ac:dyDescent="0.2">
      <c r="B10582" t="str">
        <f>COUNTIF($D$4:$D10582,D10582)&amp;D10582</f>
        <v>2170cooler</v>
      </c>
      <c r="C10582" s="216">
        <v>10579</v>
      </c>
      <c r="D10582" s="216" t="s">
        <v>6024</v>
      </c>
      <c r="E10582" s="216" t="s">
        <v>6024</v>
      </c>
    </row>
    <row r="10583" spans="2:5" x14ac:dyDescent="0.2">
      <c r="B10583" t="str">
        <f>COUNTIF($D$4:$D10583,D10583)&amp;D10583</f>
        <v>2171cooler</v>
      </c>
      <c r="C10583" s="216">
        <v>10580</v>
      </c>
      <c r="D10583" s="216" t="s">
        <v>6024</v>
      </c>
      <c r="E10583" s="216" t="s">
        <v>6021</v>
      </c>
    </row>
    <row r="10584" spans="2:5" x14ac:dyDescent="0.2">
      <c r="B10584" t="str">
        <f>COUNTIF($D$4:$D10584,D10584)&amp;D10584</f>
        <v>1384tent</v>
      </c>
      <c r="C10584" s="216">
        <v>10581</v>
      </c>
      <c r="D10584" s="216" t="s">
        <v>6021</v>
      </c>
      <c r="E10584" s="216" t="s">
        <v>6023</v>
      </c>
    </row>
    <row r="10585" spans="2:5" x14ac:dyDescent="0.2">
      <c r="B10585" t="str">
        <f>COUNTIF($D$4:$D10585,D10585)&amp;D10585</f>
        <v>2215cookware</v>
      </c>
      <c r="C10585" s="216">
        <v>10582</v>
      </c>
      <c r="D10585" s="216" t="s">
        <v>6023</v>
      </c>
      <c r="E10585" s="216" t="s">
        <v>6018</v>
      </c>
    </row>
    <row r="10586" spans="2:5" x14ac:dyDescent="0.2">
      <c r="B10586" t="str">
        <f>COUNTIF($D$4:$D10586,D10586)&amp;D10586</f>
        <v>1096bike speaker</v>
      </c>
      <c r="C10586" s="216">
        <v>10583</v>
      </c>
      <c r="D10586" s="216" t="s">
        <v>6017</v>
      </c>
      <c r="E10586" s="216" t="s">
        <v>6018</v>
      </c>
    </row>
    <row r="10587" spans="2:5" x14ac:dyDescent="0.2">
      <c r="B10587" t="str">
        <f>COUNTIF($D$4:$D10587,D10587)&amp;D10587</f>
        <v>2172cooler</v>
      </c>
      <c r="C10587" s="216">
        <v>10584</v>
      </c>
      <c r="D10587" s="216" t="s">
        <v>6024</v>
      </c>
      <c r="E10587" s="216" t="s">
        <v>6024</v>
      </c>
    </row>
    <row r="10588" spans="2:5" x14ac:dyDescent="0.2">
      <c r="B10588" t="str">
        <f>COUNTIF($D$4:$D10588,D10588)&amp;D10588</f>
        <v>2173cooler</v>
      </c>
      <c r="C10588" s="216">
        <v>10585</v>
      </c>
      <c r="D10588" s="216" t="s">
        <v>6024</v>
      </c>
      <c r="E10588" s="216" t="s">
        <v>6023</v>
      </c>
    </row>
    <row r="10589" spans="2:5" x14ac:dyDescent="0.2">
      <c r="B10589" t="str">
        <f>COUNTIF($D$4:$D10589,D10589)&amp;D10589</f>
        <v>2216cookware</v>
      </c>
      <c r="C10589" s="216">
        <v>10586</v>
      </c>
      <c r="D10589" s="216" t="s">
        <v>6023</v>
      </c>
      <c r="E10589" s="216" t="s">
        <v>6021</v>
      </c>
    </row>
    <row r="10590" spans="2:5" x14ac:dyDescent="0.2">
      <c r="B10590" t="str">
        <f>COUNTIF($D$4:$D10590,D10590)&amp;D10590</f>
        <v>1385tent</v>
      </c>
      <c r="C10590" s="216">
        <v>10587</v>
      </c>
      <c r="D10590" s="216" t="s">
        <v>6021</v>
      </c>
      <c r="E10590" s="216" t="s">
        <v>6023</v>
      </c>
    </row>
    <row r="10591" spans="2:5" x14ac:dyDescent="0.2">
      <c r="B10591" t="str">
        <f>COUNTIF($D$4:$D10591,D10591)&amp;D10591</f>
        <v>2217cookware</v>
      </c>
      <c r="C10591" s="216">
        <v>10588</v>
      </c>
      <c r="D10591" s="216" t="s">
        <v>6023</v>
      </c>
      <c r="E10591" s="216" t="s">
        <v>6018</v>
      </c>
    </row>
    <row r="10592" spans="2:5" x14ac:dyDescent="0.2">
      <c r="B10592" t="str">
        <f>COUNTIF($D$4:$D10592,D10592)&amp;D10592</f>
        <v>2218cookware</v>
      </c>
      <c r="C10592" s="216">
        <v>10589</v>
      </c>
      <c r="D10592" s="216" t="s">
        <v>6023</v>
      </c>
      <c r="E10592" s="216" t="s">
        <v>6024</v>
      </c>
    </row>
    <row r="10593" spans="2:5" x14ac:dyDescent="0.2">
      <c r="B10593" t="str">
        <f>COUNTIF($D$4:$D10593,D10593)&amp;D10593</f>
        <v>2174cooler</v>
      </c>
      <c r="C10593" s="216">
        <v>10590</v>
      </c>
      <c r="D10593" s="216" t="s">
        <v>6024</v>
      </c>
      <c r="E10593" s="216" t="s">
        <v>6018</v>
      </c>
    </row>
    <row r="10594" spans="2:5" x14ac:dyDescent="0.2">
      <c r="B10594" t="str">
        <f>COUNTIF($D$4:$D10594,D10594)&amp;D10594</f>
        <v>2219cookware</v>
      </c>
      <c r="C10594" s="216">
        <v>10591</v>
      </c>
      <c r="D10594" s="216" t="s">
        <v>6023</v>
      </c>
      <c r="E10594" s="216" t="s">
        <v>6024</v>
      </c>
    </row>
    <row r="10595" spans="2:5" x14ac:dyDescent="0.2">
      <c r="B10595" t="str">
        <f>COUNTIF($D$4:$D10595,D10595)&amp;D10595</f>
        <v>2175cooler</v>
      </c>
      <c r="C10595" s="216">
        <v>10592</v>
      </c>
      <c r="D10595" s="216" t="s">
        <v>6024</v>
      </c>
      <c r="E10595" s="216" t="s">
        <v>6023</v>
      </c>
    </row>
    <row r="10596" spans="2:5" x14ac:dyDescent="0.2">
      <c r="B10596" t="str">
        <f>COUNTIF($D$4:$D10596,D10596)&amp;D10596</f>
        <v>2220cookware</v>
      </c>
      <c r="C10596" s="216">
        <v>10593</v>
      </c>
      <c r="D10596" s="216" t="s">
        <v>6023</v>
      </c>
      <c r="E10596" s="216" t="s">
        <v>6023</v>
      </c>
    </row>
    <row r="10597" spans="2:5" x14ac:dyDescent="0.2">
      <c r="B10597" t="str">
        <f>COUNTIF($D$4:$D10597,D10597)&amp;D10597</f>
        <v>2221cookware</v>
      </c>
      <c r="C10597" s="216">
        <v>10594</v>
      </c>
      <c r="D10597" s="216" t="s">
        <v>6023</v>
      </c>
      <c r="E10597" s="216" t="s">
        <v>6024</v>
      </c>
    </row>
    <row r="10598" spans="2:5" x14ac:dyDescent="0.2">
      <c r="B10598" t="str">
        <f>COUNTIF($D$4:$D10598,D10598)&amp;D10598</f>
        <v>2176cooler</v>
      </c>
      <c r="C10598" s="216">
        <v>10595</v>
      </c>
      <c r="D10598" s="216" t="s">
        <v>6024</v>
      </c>
      <c r="E10598" s="216" t="s">
        <v>6018</v>
      </c>
    </row>
    <row r="10599" spans="2:5" x14ac:dyDescent="0.2">
      <c r="B10599" t="str">
        <f>COUNTIF($D$4:$D10599,D10599)&amp;D10599</f>
        <v>2194backpack</v>
      </c>
      <c r="C10599" s="216">
        <v>10596</v>
      </c>
      <c r="D10599" s="216" t="s">
        <v>6022</v>
      </c>
      <c r="E10599" s="216" t="s">
        <v>6023</v>
      </c>
    </row>
    <row r="10600" spans="2:5" x14ac:dyDescent="0.2">
      <c r="B10600" t="str">
        <f>COUNTIF($D$4:$D10600,D10600)&amp;D10600</f>
        <v>2222cookware</v>
      </c>
      <c r="C10600" s="216">
        <v>10597</v>
      </c>
      <c r="D10600" s="216" t="s">
        <v>6023</v>
      </c>
      <c r="E10600" s="216" t="s">
        <v>6018</v>
      </c>
    </row>
    <row r="10601" spans="2:5" x14ac:dyDescent="0.2">
      <c r="B10601" t="str">
        <f>COUNTIF($D$4:$D10601,D10601)&amp;D10601</f>
        <v>2195backpack</v>
      </c>
      <c r="C10601" s="216">
        <v>10598</v>
      </c>
      <c r="D10601" s="216" t="s">
        <v>6022</v>
      </c>
      <c r="E10601" s="216" t="s">
        <v>6018</v>
      </c>
    </row>
    <row r="10602" spans="2:5" x14ac:dyDescent="0.2">
      <c r="B10602" t="str">
        <f>COUNTIF($D$4:$D10602,D10602)&amp;D10602</f>
        <v>2223cookware</v>
      </c>
      <c r="C10602" s="216">
        <v>10599</v>
      </c>
      <c r="D10602" s="216" t="s">
        <v>6023</v>
      </c>
      <c r="E10602" s="216" t="s">
        <v>6023</v>
      </c>
    </row>
    <row r="10603" spans="2:5" x14ac:dyDescent="0.2">
      <c r="B10603" t="str">
        <f>COUNTIF($D$4:$D10603,D10603)&amp;D10603</f>
        <v>2224cookware</v>
      </c>
      <c r="C10603" s="216">
        <v>10600</v>
      </c>
      <c r="D10603" s="216" t="s">
        <v>6023</v>
      </c>
      <c r="E10603" s="216" t="s">
        <v>6017</v>
      </c>
    </row>
    <row r="10604" spans="2:5" x14ac:dyDescent="0.2">
      <c r="B10604" t="str">
        <f>COUNTIF($D$4:$D10604,D10604)&amp;D10604</f>
        <v>1097bike speaker</v>
      </c>
      <c r="C10604" s="216">
        <v>10601</v>
      </c>
      <c r="D10604" s="216" t="s">
        <v>6017</v>
      </c>
      <c r="E10604" s="216" t="s">
        <v>6018</v>
      </c>
    </row>
    <row r="10605" spans="2:5" x14ac:dyDescent="0.2">
      <c r="B10605" t="str">
        <f>COUNTIF($D$4:$D10605,D10605)&amp;D10605</f>
        <v>2177cooler</v>
      </c>
      <c r="C10605" s="216">
        <v>10602</v>
      </c>
      <c r="D10605" s="216" t="s">
        <v>6024</v>
      </c>
      <c r="E10605" s="216" t="s">
        <v>6024</v>
      </c>
    </row>
    <row r="10606" spans="2:5" x14ac:dyDescent="0.2">
      <c r="B10606" t="str">
        <f>COUNTIF($D$4:$D10606,D10606)&amp;D10606</f>
        <v>2178cooler</v>
      </c>
      <c r="C10606" s="216">
        <v>10603</v>
      </c>
      <c r="D10606" s="216" t="s">
        <v>6024</v>
      </c>
      <c r="E10606" s="216" t="s">
        <v>6023</v>
      </c>
    </row>
    <row r="10607" spans="2:5" x14ac:dyDescent="0.2">
      <c r="B10607" t="str">
        <f>COUNTIF($D$4:$D10607,D10607)&amp;D10607</f>
        <v>2225cookware</v>
      </c>
      <c r="C10607" s="216">
        <v>10604</v>
      </c>
      <c r="D10607" s="216" t="s">
        <v>6023</v>
      </c>
      <c r="E10607" s="216" t="s">
        <v>6023</v>
      </c>
    </row>
    <row r="10608" spans="2:5" x14ac:dyDescent="0.2">
      <c r="B10608" t="str">
        <f>COUNTIF($D$4:$D10608,D10608)&amp;D10608</f>
        <v>2226cookware</v>
      </c>
      <c r="C10608" s="216">
        <v>10605</v>
      </c>
      <c r="D10608" s="216" t="s">
        <v>6023</v>
      </c>
      <c r="E10608" s="216" t="s">
        <v>6024</v>
      </c>
    </row>
    <row r="10609" spans="2:5" x14ac:dyDescent="0.2">
      <c r="B10609" t="str">
        <f>COUNTIF($D$4:$D10609,D10609)&amp;D10609</f>
        <v>2179cooler</v>
      </c>
      <c r="C10609" s="216">
        <v>10606</v>
      </c>
      <c r="D10609" s="216" t="s">
        <v>6024</v>
      </c>
      <c r="E10609" s="216" t="s">
        <v>6023</v>
      </c>
    </row>
    <row r="10610" spans="2:5" x14ac:dyDescent="0.2">
      <c r="B10610" t="str">
        <f>COUNTIF($D$4:$D10610,D10610)&amp;D10610</f>
        <v>2227cookware</v>
      </c>
      <c r="C10610" s="216">
        <v>10607</v>
      </c>
      <c r="D10610" s="216" t="s">
        <v>6023</v>
      </c>
      <c r="E10610" s="216" t="s">
        <v>6018</v>
      </c>
    </row>
    <row r="10611" spans="2:5" x14ac:dyDescent="0.2">
      <c r="B10611" t="str">
        <f>COUNTIF($D$4:$D10611,D10611)&amp;D10611</f>
        <v>2180cooler</v>
      </c>
      <c r="C10611" s="216">
        <v>10608</v>
      </c>
      <c r="D10611" s="216" t="s">
        <v>6024</v>
      </c>
      <c r="E10611" s="216" t="s">
        <v>6022</v>
      </c>
    </row>
    <row r="10612" spans="2:5" x14ac:dyDescent="0.2">
      <c r="B10612" t="str">
        <f>COUNTIF($D$4:$D10612,D10612)&amp;D10612</f>
        <v>2196backpack</v>
      </c>
      <c r="C10612" s="216">
        <v>10609</v>
      </c>
      <c r="D10612" s="216" t="s">
        <v>6022</v>
      </c>
      <c r="E10612" s="216" t="s">
        <v>6022</v>
      </c>
    </row>
    <row r="10613" spans="2:5" x14ac:dyDescent="0.2">
      <c r="B10613" t="str">
        <f>COUNTIF($D$4:$D10613,D10613)&amp;D10613</f>
        <v>2197backpack</v>
      </c>
      <c r="C10613" s="216">
        <v>10610</v>
      </c>
      <c r="D10613" s="216" t="s">
        <v>6022</v>
      </c>
      <c r="E10613" s="216" t="s">
        <v>6022</v>
      </c>
    </row>
    <row r="10614" spans="2:5" x14ac:dyDescent="0.2">
      <c r="B10614" t="str">
        <f>COUNTIF($D$4:$D10614,D10614)&amp;D10614</f>
        <v>2198backpack</v>
      </c>
      <c r="C10614" s="216">
        <v>10611</v>
      </c>
      <c r="D10614" s="216" t="s">
        <v>6022</v>
      </c>
      <c r="E10614" s="216" t="s">
        <v>6018</v>
      </c>
    </row>
    <row r="10615" spans="2:5" x14ac:dyDescent="0.2">
      <c r="B10615" t="str">
        <f>COUNTIF($D$4:$D10615,D10615)&amp;D10615</f>
        <v>2228cookware</v>
      </c>
      <c r="C10615" s="216">
        <v>10612</v>
      </c>
      <c r="D10615" s="216" t="s">
        <v>6023</v>
      </c>
      <c r="E10615" s="216" t="s">
        <v>6017</v>
      </c>
    </row>
    <row r="10616" spans="2:5" x14ac:dyDescent="0.2">
      <c r="B10616" t="str">
        <f>COUNTIF($D$4:$D10616,D10616)&amp;D10616</f>
        <v>1098bike speaker</v>
      </c>
      <c r="C10616" s="216">
        <v>10613</v>
      </c>
      <c r="D10616" s="216" t="s">
        <v>6017</v>
      </c>
      <c r="E10616" s="216" t="s">
        <v>6018</v>
      </c>
    </row>
    <row r="10617" spans="2:5" x14ac:dyDescent="0.2">
      <c r="B10617" t="str">
        <f>COUNTIF($D$4:$D10617,D10617)&amp;D10617</f>
        <v>2199backpack</v>
      </c>
      <c r="C10617" s="216">
        <v>10614</v>
      </c>
      <c r="D10617" s="216" t="s">
        <v>6022</v>
      </c>
      <c r="E10617" s="216" t="s">
        <v>6018</v>
      </c>
    </row>
    <row r="10618" spans="2:5" x14ac:dyDescent="0.2">
      <c r="B10618" t="str">
        <f>COUNTIF($D$4:$D10618,D10618)&amp;D10618</f>
        <v>2200backpack</v>
      </c>
      <c r="C10618" s="216">
        <v>10615</v>
      </c>
      <c r="D10618" s="216" t="s">
        <v>6022</v>
      </c>
      <c r="E10618" s="216" t="s">
        <v>6018</v>
      </c>
    </row>
    <row r="10619" spans="2:5" x14ac:dyDescent="0.2">
      <c r="B10619" t="str">
        <f>COUNTIF($D$4:$D10619,D10619)&amp;D10619</f>
        <v>1000bike basket</v>
      </c>
      <c r="C10619" s="216">
        <v>10616</v>
      </c>
      <c r="D10619" s="216" t="s">
        <v>6020</v>
      </c>
      <c r="E10619" s="216" t="s">
        <v>6020</v>
      </c>
    </row>
    <row r="10620" spans="2:5" x14ac:dyDescent="0.2">
      <c r="B10620" t="str">
        <f>COUNTIF($D$4:$D10620,D10620)&amp;D10620</f>
        <v>1001bike basket</v>
      </c>
      <c r="C10620" s="216">
        <v>10617</v>
      </c>
      <c r="D10620" s="216" t="s">
        <v>6020</v>
      </c>
      <c r="E10620" s="216" t="s">
        <v>6018</v>
      </c>
    </row>
    <row r="10621" spans="2:5" x14ac:dyDescent="0.2">
      <c r="B10621" t="str">
        <f>COUNTIF($D$4:$D10621,D10621)&amp;D10621</f>
        <v>2201backpack</v>
      </c>
      <c r="C10621" s="216">
        <v>10618</v>
      </c>
      <c r="D10621" s="216" t="s">
        <v>6022</v>
      </c>
      <c r="E10621" s="216" t="s">
        <v>6018</v>
      </c>
    </row>
    <row r="10622" spans="2:5" x14ac:dyDescent="0.2">
      <c r="B10622" t="str">
        <f>COUNTIF($D$4:$D10622,D10622)&amp;D10622</f>
        <v>2181cooler</v>
      </c>
      <c r="C10622" s="216">
        <v>10619</v>
      </c>
      <c r="D10622" s="216" t="s">
        <v>6024</v>
      </c>
      <c r="E10622" s="216" t="s">
        <v>6023</v>
      </c>
    </row>
    <row r="10623" spans="2:5" x14ac:dyDescent="0.2">
      <c r="B10623" t="str">
        <f>COUNTIF($D$4:$D10623,D10623)&amp;D10623</f>
        <v>2229cookware</v>
      </c>
      <c r="C10623" s="216">
        <v>10620</v>
      </c>
      <c r="D10623" s="216" t="s">
        <v>6023</v>
      </c>
      <c r="E10623" s="216" t="s">
        <v>6023</v>
      </c>
    </row>
    <row r="10624" spans="2:5" x14ac:dyDescent="0.2">
      <c r="B10624" t="str">
        <f>COUNTIF($D$4:$D10624,D10624)&amp;D10624</f>
        <v>2230cookware</v>
      </c>
      <c r="C10624" s="216">
        <v>10621</v>
      </c>
      <c r="D10624" s="216" t="s">
        <v>6023</v>
      </c>
      <c r="E10624" s="216" t="s">
        <v>6024</v>
      </c>
    </row>
    <row r="10625" spans="2:5" x14ac:dyDescent="0.2">
      <c r="B10625" t="str">
        <f>COUNTIF($D$4:$D10625,D10625)&amp;D10625</f>
        <v>2182cooler</v>
      </c>
      <c r="C10625" s="216">
        <v>10622</v>
      </c>
      <c r="D10625" s="216" t="s">
        <v>6024</v>
      </c>
      <c r="E10625" s="216" t="s">
        <v>6018</v>
      </c>
    </row>
    <row r="10626" spans="2:5" x14ac:dyDescent="0.2">
      <c r="B10626" t="str">
        <f>COUNTIF($D$4:$D10626,D10626)&amp;D10626</f>
        <v>2231cookware</v>
      </c>
      <c r="C10626" s="216">
        <v>10623</v>
      </c>
      <c r="D10626" s="216" t="s">
        <v>6023</v>
      </c>
      <c r="E10626" s="216" t="s">
        <v>6018</v>
      </c>
    </row>
    <row r="10627" spans="2:5" x14ac:dyDescent="0.2">
      <c r="B10627" t="str">
        <f>COUNTIF($D$4:$D10627,D10627)&amp;D10627</f>
        <v>1099bike speaker</v>
      </c>
      <c r="C10627" s="216">
        <v>10624</v>
      </c>
      <c r="D10627" s="216" t="s">
        <v>6017</v>
      </c>
      <c r="E10627" s="216" t="s">
        <v>6019</v>
      </c>
    </row>
    <row r="10628" spans="2:5" x14ac:dyDescent="0.2">
      <c r="B10628" t="str">
        <f>COUNTIF($D$4:$D10628,D10628)&amp;D10628</f>
        <v>526bike</v>
      </c>
      <c r="C10628" s="216">
        <v>10625</v>
      </c>
      <c r="D10628" s="216" t="s">
        <v>6019</v>
      </c>
      <c r="E10628" s="216" t="s">
        <v>6018</v>
      </c>
    </row>
    <row r="10629" spans="2:5" x14ac:dyDescent="0.2">
      <c r="B10629" t="str">
        <f>COUNTIF($D$4:$D10629,D10629)&amp;D10629</f>
        <v>2202backpack</v>
      </c>
      <c r="C10629" s="216">
        <v>10626</v>
      </c>
      <c r="D10629" s="216" t="s">
        <v>6022</v>
      </c>
      <c r="E10629" s="216" t="s">
        <v>6022</v>
      </c>
    </row>
    <row r="10630" spans="2:5" x14ac:dyDescent="0.2">
      <c r="B10630" t="str">
        <f>COUNTIF($D$4:$D10630,D10630)&amp;D10630</f>
        <v>2203backpack</v>
      </c>
      <c r="C10630" s="216">
        <v>10627</v>
      </c>
      <c r="D10630" s="216" t="s">
        <v>6022</v>
      </c>
      <c r="E10630" s="216" t="s">
        <v>6018</v>
      </c>
    </row>
    <row r="10631" spans="2:5" x14ac:dyDescent="0.2">
      <c r="B10631" t="str">
        <f>COUNTIF($D$4:$D10631,D10631)&amp;D10631</f>
        <v>1002bike basket</v>
      </c>
      <c r="C10631" s="216">
        <v>10628</v>
      </c>
      <c r="D10631" s="216" t="s">
        <v>6020</v>
      </c>
      <c r="E10631" s="216" t="s">
        <v>6019</v>
      </c>
    </row>
    <row r="10632" spans="2:5" x14ac:dyDescent="0.2">
      <c r="B10632" t="str">
        <f>COUNTIF($D$4:$D10632,D10632)&amp;D10632</f>
        <v>527bike</v>
      </c>
      <c r="C10632" s="216">
        <v>10629</v>
      </c>
      <c r="D10632" s="216" t="s">
        <v>6019</v>
      </c>
      <c r="E10632" s="216" t="s">
        <v>6017</v>
      </c>
    </row>
    <row r="10633" spans="2:5" x14ac:dyDescent="0.2">
      <c r="B10633" t="str">
        <f>COUNTIF($D$4:$D10633,D10633)&amp;D10633</f>
        <v>1100bike speaker</v>
      </c>
      <c r="C10633" s="216">
        <v>10630</v>
      </c>
      <c r="D10633" s="216" t="s">
        <v>6017</v>
      </c>
      <c r="E10633" s="216" t="s">
        <v>6018</v>
      </c>
    </row>
    <row r="10634" spans="2:5" x14ac:dyDescent="0.2">
      <c r="B10634" t="str">
        <f>COUNTIF($D$4:$D10634,D10634)&amp;D10634</f>
        <v>2183cooler</v>
      </c>
      <c r="C10634" s="216">
        <v>10631</v>
      </c>
      <c r="D10634" s="216" t="s">
        <v>6024</v>
      </c>
      <c r="E10634" s="216" t="s">
        <v>6023</v>
      </c>
    </row>
    <row r="10635" spans="2:5" x14ac:dyDescent="0.2">
      <c r="B10635" t="str">
        <f>COUNTIF($D$4:$D10635,D10635)&amp;D10635</f>
        <v>2232cookware</v>
      </c>
      <c r="C10635" s="216">
        <v>10632</v>
      </c>
      <c r="D10635" s="216" t="s">
        <v>6023</v>
      </c>
      <c r="E10635" s="216" t="s">
        <v>6023</v>
      </c>
    </row>
    <row r="10636" spans="2:5" x14ac:dyDescent="0.2">
      <c r="B10636" t="str">
        <f>COUNTIF($D$4:$D10636,D10636)&amp;D10636</f>
        <v>2233cookware</v>
      </c>
      <c r="C10636" s="216">
        <v>10633</v>
      </c>
      <c r="D10636" s="216" t="s">
        <v>6023</v>
      </c>
      <c r="E10636" s="216" t="s">
        <v>6021</v>
      </c>
    </row>
    <row r="10637" spans="2:5" x14ac:dyDescent="0.2">
      <c r="B10637" t="str">
        <f>COUNTIF($D$4:$D10637,D10637)&amp;D10637</f>
        <v>1386tent</v>
      </c>
      <c r="C10637" s="216">
        <v>10634</v>
      </c>
      <c r="D10637" s="216" t="s">
        <v>6021</v>
      </c>
      <c r="E10637" s="216" t="s">
        <v>6019</v>
      </c>
    </row>
    <row r="10638" spans="2:5" x14ac:dyDescent="0.2">
      <c r="B10638" t="str">
        <f>COUNTIF($D$4:$D10638,D10638)&amp;D10638</f>
        <v>528bike</v>
      </c>
      <c r="C10638" s="216">
        <v>10635</v>
      </c>
      <c r="D10638" s="216" t="s">
        <v>6019</v>
      </c>
      <c r="E10638" s="216" t="s">
        <v>6020</v>
      </c>
    </row>
    <row r="10639" spans="2:5" x14ac:dyDescent="0.2">
      <c r="B10639" t="str">
        <f>COUNTIF($D$4:$D10639,D10639)&amp;D10639</f>
        <v>1003bike basket</v>
      </c>
      <c r="C10639" s="216">
        <v>10636</v>
      </c>
      <c r="D10639" s="216" t="s">
        <v>6020</v>
      </c>
      <c r="E10639" s="216" t="s">
        <v>6018</v>
      </c>
    </row>
    <row r="10640" spans="2:5" x14ac:dyDescent="0.2">
      <c r="B10640" t="str">
        <f>COUNTIF($D$4:$D10640,D10640)&amp;D10640</f>
        <v>2204backpack</v>
      </c>
      <c r="C10640" s="216">
        <v>10637</v>
      </c>
      <c r="D10640" s="216" t="s">
        <v>6022</v>
      </c>
      <c r="E10640" s="216" t="s">
        <v>6018</v>
      </c>
    </row>
    <row r="10641" spans="2:5" x14ac:dyDescent="0.2">
      <c r="B10641" t="str">
        <f>COUNTIF($D$4:$D10641,D10641)&amp;D10641</f>
        <v>1387tent</v>
      </c>
      <c r="C10641" s="216">
        <v>10638</v>
      </c>
      <c r="D10641" s="216" t="s">
        <v>6021</v>
      </c>
      <c r="E10641" s="216" t="s">
        <v>6023</v>
      </c>
    </row>
    <row r="10642" spans="2:5" x14ac:dyDescent="0.2">
      <c r="B10642" t="str">
        <f>COUNTIF($D$4:$D10642,D10642)&amp;D10642</f>
        <v>2234cookware</v>
      </c>
      <c r="C10642" s="216">
        <v>10639</v>
      </c>
      <c r="D10642" s="216" t="s">
        <v>6023</v>
      </c>
      <c r="E10642" s="216" t="s">
        <v>6023</v>
      </c>
    </row>
    <row r="10643" spans="2:5" x14ac:dyDescent="0.2">
      <c r="B10643" t="str">
        <f>COUNTIF($D$4:$D10643,D10643)&amp;D10643</f>
        <v>2235cookware</v>
      </c>
      <c r="C10643" s="216">
        <v>10640</v>
      </c>
      <c r="D10643" s="216" t="s">
        <v>6023</v>
      </c>
      <c r="E10643" s="216" t="s">
        <v>6023</v>
      </c>
    </row>
    <row r="10644" spans="2:5" x14ac:dyDescent="0.2">
      <c r="B10644" t="str">
        <f>COUNTIF($D$4:$D10644,D10644)&amp;D10644</f>
        <v>2236cookware</v>
      </c>
      <c r="C10644" s="216">
        <v>10641</v>
      </c>
      <c r="D10644" s="216" t="s">
        <v>6023</v>
      </c>
      <c r="E10644" s="216" t="s">
        <v>6021</v>
      </c>
    </row>
    <row r="10645" spans="2:5" x14ac:dyDescent="0.2">
      <c r="B10645" t="str">
        <f>COUNTIF($D$4:$D10645,D10645)&amp;D10645</f>
        <v>1388tent</v>
      </c>
      <c r="C10645" s="216">
        <v>10642</v>
      </c>
      <c r="D10645" s="216" t="s">
        <v>6021</v>
      </c>
      <c r="E10645" s="216" t="s">
        <v>6021</v>
      </c>
    </row>
    <row r="10646" spans="2:5" x14ac:dyDescent="0.2">
      <c r="B10646" t="str">
        <f>COUNTIF($D$4:$D10646,D10646)&amp;D10646</f>
        <v>1389tent</v>
      </c>
      <c r="C10646" s="216">
        <v>10643</v>
      </c>
      <c r="D10646" s="216" t="s">
        <v>6021</v>
      </c>
      <c r="E10646" s="216" t="s">
        <v>6022</v>
      </c>
    </row>
    <row r="10647" spans="2:5" x14ac:dyDescent="0.2">
      <c r="B10647" t="str">
        <f>COUNTIF($D$4:$D10647,D10647)&amp;D10647</f>
        <v>2205backpack</v>
      </c>
      <c r="C10647" s="216">
        <v>10644</v>
      </c>
      <c r="D10647" s="216" t="s">
        <v>6022</v>
      </c>
      <c r="E10647" s="216" t="s">
        <v>6022</v>
      </c>
    </row>
    <row r="10648" spans="2:5" x14ac:dyDescent="0.2">
      <c r="B10648" t="str">
        <f>COUNTIF($D$4:$D10648,D10648)&amp;D10648</f>
        <v>2206backpack</v>
      </c>
      <c r="C10648" s="216">
        <v>10645</v>
      </c>
      <c r="D10648" s="216" t="s">
        <v>6022</v>
      </c>
      <c r="E10648" s="216" t="s">
        <v>6018</v>
      </c>
    </row>
    <row r="10649" spans="2:5" x14ac:dyDescent="0.2">
      <c r="B10649" t="str">
        <f>COUNTIF($D$4:$D10649,D10649)&amp;D10649</f>
        <v>1101bike speaker</v>
      </c>
      <c r="C10649" s="216">
        <v>10646</v>
      </c>
      <c r="D10649" s="216" t="s">
        <v>6017</v>
      </c>
      <c r="E10649" s="216" t="s">
        <v>6018</v>
      </c>
    </row>
    <row r="10650" spans="2:5" x14ac:dyDescent="0.2">
      <c r="B10650" t="str">
        <f>COUNTIF($D$4:$D10650,D10650)&amp;D10650</f>
        <v>1390tent</v>
      </c>
      <c r="C10650" s="216">
        <v>10647</v>
      </c>
      <c r="D10650" s="216" t="s">
        <v>6021</v>
      </c>
      <c r="E10650" s="216" t="s">
        <v>6022</v>
      </c>
    </row>
    <row r="10651" spans="2:5" x14ac:dyDescent="0.2">
      <c r="B10651" t="str">
        <f>COUNTIF($D$4:$D10651,D10651)&amp;D10651</f>
        <v>2207backpack</v>
      </c>
      <c r="C10651" s="216">
        <v>10648</v>
      </c>
      <c r="D10651" s="216" t="s">
        <v>6022</v>
      </c>
      <c r="E10651" s="216" t="s">
        <v>6022</v>
      </c>
    </row>
    <row r="10652" spans="2:5" x14ac:dyDescent="0.2">
      <c r="B10652" t="str">
        <f>COUNTIF($D$4:$D10652,D10652)&amp;D10652</f>
        <v>2208backpack</v>
      </c>
      <c r="C10652" s="216">
        <v>10649</v>
      </c>
      <c r="D10652" s="216" t="s">
        <v>6022</v>
      </c>
      <c r="E10652" s="216" t="s">
        <v>6018</v>
      </c>
    </row>
    <row r="10653" spans="2:5" x14ac:dyDescent="0.2">
      <c r="B10653" t="str">
        <f>COUNTIF($D$4:$D10653,D10653)&amp;D10653</f>
        <v>2237cookware</v>
      </c>
      <c r="C10653" s="216">
        <v>10650</v>
      </c>
      <c r="D10653" s="216" t="s">
        <v>6023</v>
      </c>
      <c r="E10653" s="216" t="s">
        <v>6023</v>
      </c>
    </row>
    <row r="10654" spans="2:5" x14ac:dyDescent="0.2">
      <c r="B10654" t="str">
        <f>COUNTIF($D$4:$D10654,D10654)&amp;D10654</f>
        <v>2238cookware</v>
      </c>
      <c r="C10654" s="216">
        <v>10651</v>
      </c>
      <c r="D10654" s="216" t="s">
        <v>6023</v>
      </c>
      <c r="E10654" s="216" t="s">
        <v>6023</v>
      </c>
    </row>
    <row r="10655" spans="2:5" x14ac:dyDescent="0.2">
      <c r="B10655" t="str">
        <f>COUNTIF($D$4:$D10655,D10655)&amp;D10655</f>
        <v>2239cookware</v>
      </c>
      <c r="C10655" s="216">
        <v>10652</v>
      </c>
      <c r="D10655" s="216" t="s">
        <v>6023</v>
      </c>
      <c r="E10655" s="216" t="s">
        <v>6018</v>
      </c>
    </row>
    <row r="10656" spans="2:5" x14ac:dyDescent="0.2">
      <c r="B10656" t="str">
        <f>COUNTIF($D$4:$D10656,D10656)&amp;D10656</f>
        <v>2240cookware</v>
      </c>
      <c r="C10656" s="216">
        <v>10653</v>
      </c>
      <c r="D10656" s="216" t="s">
        <v>6023</v>
      </c>
      <c r="E10656" s="216" t="s">
        <v>6023</v>
      </c>
    </row>
    <row r="10657" spans="2:5" x14ac:dyDescent="0.2">
      <c r="B10657" t="str">
        <f>COUNTIF($D$4:$D10657,D10657)&amp;D10657</f>
        <v>2241cookware</v>
      </c>
      <c r="C10657" s="216">
        <v>10654</v>
      </c>
      <c r="D10657" s="216" t="s">
        <v>6023</v>
      </c>
      <c r="E10657" s="216" t="s">
        <v>6018</v>
      </c>
    </row>
    <row r="10658" spans="2:5" x14ac:dyDescent="0.2">
      <c r="B10658" t="str">
        <f>COUNTIF($D$4:$D10658,D10658)&amp;D10658</f>
        <v>2209backpack</v>
      </c>
      <c r="C10658" s="216">
        <v>10655</v>
      </c>
      <c r="D10658" s="216" t="s">
        <v>6022</v>
      </c>
      <c r="E10658" s="216" t="s">
        <v>6018</v>
      </c>
    </row>
    <row r="10659" spans="2:5" x14ac:dyDescent="0.2">
      <c r="B10659" t="str">
        <f>COUNTIF($D$4:$D10659,D10659)&amp;D10659</f>
        <v>2184cooler</v>
      </c>
      <c r="C10659" s="216">
        <v>10656</v>
      </c>
      <c r="D10659" s="216" t="s">
        <v>6024</v>
      </c>
      <c r="E10659" s="216" t="s">
        <v>6022</v>
      </c>
    </row>
    <row r="10660" spans="2:5" x14ac:dyDescent="0.2">
      <c r="B10660" t="str">
        <f>COUNTIF($D$4:$D10660,D10660)&amp;D10660</f>
        <v>2210backpack</v>
      </c>
      <c r="C10660" s="216">
        <v>10657</v>
      </c>
      <c r="D10660" s="216" t="s">
        <v>6022</v>
      </c>
      <c r="E10660" s="216" t="s">
        <v>6018</v>
      </c>
    </row>
    <row r="10661" spans="2:5" x14ac:dyDescent="0.2">
      <c r="B10661" t="str">
        <f>COUNTIF($D$4:$D10661,D10661)&amp;D10661</f>
        <v>1004bike basket</v>
      </c>
      <c r="C10661" s="216">
        <v>10658</v>
      </c>
      <c r="D10661" s="216" t="s">
        <v>6020</v>
      </c>
      <c r="E10661" s="216" t="s">
        <v>6017</v>
      </c>
    </row>
    <row r="10662" spans="2:5" x14ac:dyDescent="0.2">
      <c r="B10662" t="str">
        <f>COUNTIF($D$4:$D10662,D10662)&amp;D10662</f>
        <v>1102bike speaker</v>
      </c>
      <c r="C10662" s="216">
        <v>10659</v>
      </c>
      <c r="D10662" s="216" t="s">
        <v>6017</v>
      </c>
      <c r="E10662" s="216" t="s">
        <v>6018</v>
      </c>
    </row>
    <row r="10663" spans="2:5" x14ac:dyDescent="0.2">
      <c r="B10663" t="str">
        <f>COUNTIF($D$4:$D10663,D10663)&amp;D10663</f>
        <v>2185cooler</v>
      </c>
      <c r="C10663" s="216">
        <v>10660</v>
      </c>
      <c r="D10663" s="216" t="s">
        <v>6024</v>
      </c>
      <c r="E10663" s="216" t="s">
        <v>6018</v>
      </c>
    </row>
    <row r="10664" spans="2:5" x14ac:dyDescent="0.2">
      <c r="B10664" t="str">
        <f>COUNTIF($D$4:$D10664,D10664)&amp;D10664</f>
        <v>2242cookware</v>
      </c>
      <c r="C10664" s="216">
        <v>10661</v>
      </c>
      <c r="D10664" s="216" t="s">
        <v>6023</v>
      </c>
      <c r="E10664" s="216" t="s">
        <v>6018</v>
      </c>
    </row>
    <row r="10665" spans="2:5" x14ac:dyDescent="0.2">
      <c r="B10665" t="str">
        <f>COUNTIF($D$4:$D10665,D10665)&amp;D10665</f>
        <v>1103bike speaker</v>
      </c>
      <c r="C10665" s="216">
        <v>10662</v>
      </c>
      <c r="D10665" s="216" t="s">
        <v>6017</v>
      </c>
      <c r="E10665" s="216" t="s">
        <v>6018</v>
      </c>
    </row>
    <row r="10666" spans="2:5" x14ac:dyDescent="0.2">
      <c r="B10666" t="str">
        <f>COUNTIF($D$4:$D10666,D10666)&amp;D10666</f>
        <v>529bike</v>
      </c>
      <c r="C10666" s="216">
        <v>10663</v>
      </c>
      <c r="D10666" s="216" t="s">
        <v>6019</v>
      </c>
      <c r="E10666" s="216" t="s">
        <v>6018</v>
      </c>
    </row>
    <row r="10667" spans="2:5" x14ac:dyDescent="0.2">
      <c r="B10667" t="str">
        <f>COUNTIF($D$4:$D10667,D10667)&amp;D10667</f>
        <v>2186cooler</v>
      </c>
      <c r="C10667" s="216">
        <v>10664</v>
      </c>
      <c r="D10667" s="216" t="s">
        <v>6024</v>
      </c>
      <c r="E10667" s="216" t="s">
        <v>6024</v>
      </c>
    </row>
    <row r="10668" spans="2:5" x14ac:dyDescent="0.2">
      <c r="B10668" t="str">
        <f>COUNTIF($D$4:$D10668,D10668)&amp;D10668</f>
        <v>2187cooler</v>
      </c>
      <c r="C10668" s="216">
        <v>10665</v>
      </c>
      <c r="D10668" s="216" t="s">
        <v>6024</v>
      </c>
      <c r="E10668" s="216" t="s">
        <v>6018</v>
      </c>
    </row>
    <row r="10669" spans="2:5" x14ac:dyDescent="0.2">
      <c r="B10669" t="str">
        <f>COUNTIF($D$4:$D10669,D10669)&amp;D10669</f>
        <v>2188cooler</v>
      </c>
      <c r="C10669" s="216">
        <v>10666</v>
      </c>
      <c r="D10669" s="216" t="s">
        <v>6024</v>
      </c>
      <c r="E10669" s="216" t="s">
        <v>6024</v>
      </c>
    </row>
    <row r="10670" spans="2:5" x14ac:dyDescent="0.2">
      <c r="B10670" t="str">
        <f>COUNTIF($D$4:$D10670,D10670)&amp;D10670</f>
        <v>2189cooler</v>
      </c>
      <c r="C10670" s="216">
        <v>10667</v>
      </c>
      <c r="D10670" s="216" t="s">
        <v>6024</v>
      </c>
      <c r="E10670" s="216" t="s">
        <v>6023</v>
      </c>
    </row>
    <row r="10671" spans="2:5" x14ac:dyDescent="0.2">
      <c r="B10671" t="str">
        <f>COUNTIF($D$4:$D10671,D10671)&amp;D10671</f>
        <v>2243cookware</v>
      </c>
      <c r="C10671" s="216">
        <v>10668</v>
      </c>
      <c r="D10671" s="216" t="s">
        <v>6023</v>
      </c>
      <c r="E10671" s="216" t="s">
        <v>6024</v>
      </c>
    </row>
    <row r="10672" spans="2:5" x14ac:dyDescent="0.2">
      <c r="B10672" t="str">
        <f>COUNTIF($D$4:$D10672,D10672)&amp;D10672</f>
        <v>2190cooler</v>
      </c>
      <c r="C10672" s="216">
        <v>10669</v>
      </c>
      <c r="D10672" s="216" t="s">
        <v>6024</v>
      </c>
      <c r="E10672" s="216" t="s">
        <v>6021</v>
      </c>
    </row>
    <row r="10673" spans="2:5" x14ac:dyDescent="0.2">
      <c r="B10673" t="str">
        <f>COUNTIF($D$4:$D10673,D10673)&amp;D10673</f>
        <v>1391tent</v>
      </c>
      <c r="C10673" s="216">
        <v>10670</v>
      </c>
      <c r="D10673" s="216" t="s">
        <v>6021</v>
      </c>
      <c r="E10673" s="216" t="s">
        <v>6024</v>
      </c>
    </row>
    <row r="10674" spans="2:5" x14ac:dyDescent="0.2">
      <c r="B10674" t="str">
        <f>COUNTIF($D$4:$D10674,D10674)&amp;D10674</f>
        <v>2191cooler</v>
      </c>
      <c r="C10674" s="216">
        <v>10671</v>
      </c>
      <c r="D10674" s="216" t="s">
        <v>6024</v>
      </c>
      <c r="E10674" s="216" t="s">
        <v>6022</v>
      </c>
    </row>
    <row r="10675" spans="2:5" x14ac:dyDescent="0.2">
      <c r="B10675" t="str">
        <f>COUNTIF($D$4:$D10675,D10675)&amp;D10675</f>
        <v>2211backpack</v>
      </c>
      <c r="C10675" s="216">
        <v>10672</v>
      </c>
      <c r="D10675" s="216" t="s">
        <v>6022</v>
      </c>
      <c r="E10675" s="216" t="s">
        <v>6022</v>
      </c>
    </row>
    <row r="10676" spans="2:5" x14ac:dyDescent="0.2">
      <c r="B10676" t="str">
        <f>COUNTIF($D$4:$D10676,D10676)&amp;D10676</f>
        <v>2212backpack</v>
      </c>
      <c r="C10676" s="216">
        <v>10673</v>
      </c>
      <c r="D10676" s="216" t="s">
        <v>6022</v>
      </c>
      <c r="E10676" s="216" t="s">
        <v>6021</v>
      </c>
    </row>
    <row r="10677" spans="2:5" x14ac:dyDescent="0.2">
      <c r="B10677" t="str">
        <f>COUNTIF($D$4:$D10677,D10677)&amp;D10677</f>
        <v>1392tent</v>
      </c>
      <c r="C10677" s="216">
        <v>10674</v>
      </c>
      <c r="D10677" s="216" t="s">
        <v>6021</v>
      </c>
      <c r="E10677" s="216" t="s">
        <v>6023</v>
      </c>
    </row>
    <row r="10678" spans="2:5" x14ac:dyDescent="0.2">
      <c r="B10678" t="str">
        <f>COUNTIF($D$4:$D10678,D10678)&amp;D10678</f>
        <v>1393tent</v>
      </c>
      <c r="C10678" s="216">
        <v>10675</v>
      </c>
      <c r="D10678" s="216" t="s">
        <v>6021</v>
      </c>
      <c r="E10678" s="216" t="s">
        <v>6022</v>
      </c>
    </row>
    <row r="10679" spans="2:5" x14ac:dyDescent="0.2">
      <c r="B10679" t="str">
        <f>COUNTIF($D$4:$D10679,D10679)&amp;D10679</f>
        <v>2213backpack</v>
      </c>
      <c r="C10679" s="216">
        <v>10676</v>
      </c>
      <c r="D10679" s="216" t="s">
        <v>6022</v>
      </c>
      <c r="E10679" s="216" t="s">
        <v>6022</v>
      </c>
    </row>
    <row r="10680" spans="2:5" x14ac:dyDescent="0.2">
      <c r="B10680" t="str">
        <f>COUNTIF($D$4:$D10680,D10680)&amp;D10680</f>
        <v>2214backpack</v>
      </c>
      <c r="C10680" s="216">
        <v>10677</v>
      </c>
      <c r="D10680" s="216" t="s">
        <v>6022</v>
      </c>
      <c r="E10680" s="216" t="s">
        <v>6018</v>
      </c>
    </row>
    <row r="10681" spans="2:5" x14ac:dyDescent="0.2">
      <c r="B10681" t="str">
        <f>COUNTIF($D$4:$D10681,D10681)&amp;D10681</f>
        <v>1104bike speaker</v>
      </c>
      <c r="C10681" s="216">
        <v>10678</v>
      </c>
      <c r="D10681" s="216" t="s">
        <v>6017</v>
      </c>
      <c r="E10681" s="216" t="s">
        <v>6018</v>
      </c>
    </row>
    <row r="10682" spans="2:5" x14ac:dyDescent="0.2">
      <c r="B10682" t="str">
        <f>COUNTIF($D$4:$D10682,D10682)&amp;D10682</f>
        <v>2244cookware</v>
      </c>
      <c r="C10682" s="216">
        <v>10679</v>
      </c>
      <c r="D10682" s="216" t="s">
        <v>6023</v>
      </c>
      <c r="E10682" s="216" t="s">
        <v>6018</v>
      </c>
    </row>
    <row r="10683" spans="2:5" x14ac:dyDescent="0.2">
      <c r="B10683" t="str">
        <f>COUNTIF($D$4:$D10683,D10683)&amp;D10683</f>
        <v>1105bike speaker</v>
      </c>
      <c r="C10683" s="216">
        <v>10680</v>
      </c>
      <c r="D10683" s="216" t="s">
        <v>6017</v>
      </c>
      <c r="E10683" s="216" t="s">
        <v>6018</v>
      </c>
    </row>
    <row r="10684" spans="2:5" x14ac:dyDescent="0.2">
      <c r="B10684" t="str">
        <f>COUNTIF($D$4:$D10684,D10684)&amp;D10684</f>
        <v>2215backpack</v>
      </c>
      <c r="C10684" s="216">
        <v>10681</v>
      </c>
      <c r="D10684" s="216" t="s">
        <v>6022</v>
      </c>
      <c r="E10684" s="216" t="s">
        <v>6022</v>
      </c>
    </row>
    <row r="10685" spans="2:5" x14ac:dyDescent="0.2">
      <c r="B10685" t="str">
        <f>COUNTIF($D$4:$D10685,D10685)&amp;D10685</f>
        <v>2216backpack</v>
      </c>
      <c r="C10685" s="216">
        <v>10682</v>
      </c>
      <c r="D10685" s="216" t="s">
        <v>6022</v>
      </c>
      <c r="E10685" s="216" t="s">
        <v>6018</v>
      </c>
    </row>
    <row r="10686" spans="2:5" x14ac:dyDescent="0.2">
      <c r="B10686" t="str">
        <f>COUNTIF($D$4:$D10686,D10686)&amp;D10686</f>
        <v>1106bike speaker</v>
      </c>
      <c r="C10686" s="216">
        <v>10683</v>
      </c>
      <c r="D10686" s="216" t="s">
        <v>6017</v>
      </c>
      <c r="E10686" s="216" t="s">
        <v>6018</v>
      </c>
    </row>
    <row r="10687" spans="2:5" x14ac:dyDescent="0.2">
      <c r="B10687" t="str">
        <f>COUNTIF($D$4:$D10687,D10687)&amp;D10687</f>
        <v>1107bike speaker</v>
      </c>
      <c r="C10687" s="216">
        <v>10684</v>
      </c>
      <c r="D10687" s="216" t="s">
        <v>6017</v>
      </c>
      <c r="E10687" s="216" t="s">
        <v>6018</v>
      </c>
    </row>
    <row r="10688" spans="2:5" x14ac:dyDescent="0.2">
      <c r="B10688" t="str">
        <f>COUNTIF($D$4:$D10688,D10688)&amp;D10688</f>
        <v>2217backpack</v>
      </c>
      <c r="C10688" s="216">
        <v>10685</v>
      </c>
      <c r="D10688" s="216" t="s">
        <v>6022</v>
      </c>
      <c r="E10688" s="216" t="s">
        <v>6021</v>
      </c>
    </row>
    <row r="10689" spans="2:5" x14ac:dyDescent="0.2">
      <c r="B10689" t="str">
        <f>COUNTIF($D$4:$D10689,D10689)&amp;D10689</f>
        <v>1394tent</v>
      </c>
      <c r="C10689" s="216">
        <v>10686</v>
      </c>
      <c r="D10689" s="216" t="s">
        <v>6021</v>
      </c>
      <c r="E10689" s="216" t="s">
        <v>6022</v>
      </c>
    </row>
    <row r="10690" spans="2:5" x14ac:dyDescent="0.2">
      <c r="B10690" t="str">
        <f>COUNTIF($D$4:$D10690,D10690)&amp;D10690</f>
        <v>2218backpack</v>
      </c>
      <c r="C10690" s="216">
        <v>10687</v>
      </c>
      <c r="D10690" s="216" t="s">
        <v>6022</v>
      </c>
      <c r="E10690" s="216" t="s">
        <v>6018</v>
      </c>
    </row>
    <row r="10691" spans="2:5" x14ac:dyDescent="0.2">
      <c r="B10691" t="str">
        <f>COUNTIF($D$4:$D10691,D10691)&amp;D10691</f>
        <v>2219backpack</v>
      </c>
      <c r="C10691" s="216">
        <v>10688</v>
      </c>
      <c r="D10691" s="216" t="s">
        <v>6022</v>
      </c>
      <c r="E10691" s="216" t="s">
        <v>6018</v>
      </c>
    </row>
    <row r="10692" spans="2:5" x14ac:dyDescent="0.2">
      <c r="B10692" t="str">
        <f>COUNTIF($D$4:$D10692,D10692)&amp;D10692</f>
        <v>2220backpack</v>
      </c>
      <c r="C10692" s="216">
        <v>10689</v>
      </c>
      <c r="D10692" s="216" t="s">
        <v>6022</v>
      </c>
      <c r="E10692" s="216" t="s">
        <v>6022</v>
      </c>
    </row>
    <row r="10693" spans="2:5" x14ac:dyDescent="0.2">
      <c r="B10693" t="str">
        <f>COUNTIF($D$4:$D10693,D10693)&amp;D10693</f>
        <v>2221backpack</v>
      </c>
      <c r="C10693" s="216">
        <v>10690</v>
      </c>
      <c r="D10693" s="216" t="s">
        <v>6022</v>
      </c>
      <c r="E10693" s="216" t="s">
        <v>6018</v>
      </c>
    </row>
    <row r="10694" spans="2:5" x14ac:dyDescent="0.2">
      <c r="B10694" t="str">
        <f>COUNTIF($D$4:$D10694,D10694)&amp;D10694</f>
        <v>2222backpack</v>
      </c>
      <c r="C10694" s="216">
        <v>10691</v>
      </c>
      <c r="D10694" s="216" t="s">
        <v>6022</v>
      </c>
      <c r="E10694" s="216" t="s">
        <v>6018</v>
      </c>
    </row>
    <row r="10695" spans="2:5" x14ac:dyDescent="0.2">
      <c r="B10695" t="str">
        <f>COUNTIF($D$4:$D10695,D10695)&amp;D10695</f>
        <v>2192cooler</v>
      </c>
      <c r="C10695" s="216">
        <v>10692</v>
      </c>
      <c r="D10695" s="216" t="s">
        <v>6024</v>
      </c>
      <c r="E10695" s="216" t="s">
        <v>6024</v>
      </c>
    </row>
    <row r="10696" spans="2:5" x14ac:dyDescent="0.2">
      <c r="B10696" t="str">
        <f>COUNTIF($D$4:$D10696,D10696)&amp;D10696</f>
        <v>2193cooler</v>
      </c>
      <c r="C10696" s="216">
        <v>10693</v>
      </c>
      <c r="D10696" s="216" t="s">
        <v>6024</v>
      </c>
      <c r="E10696" s="216" t="s">
        <v>6021</v>
      </c>
    </row>
    <row r="10697" spans="2:5" x14ac:dyDescent="0.2">
      <c r="B10697" t="str">
        <f>COUNTIF($D$4:$D10697,D10697)&amp;D10697</f>
        <v>1395tent</v>
      </c>
      <c r="C10697" s="216">
        <v>10694</v>
      </c>
      <c r="D10697" s="216" t="s">
        <v>6021</v>
      </c>
      <c r="E10697" s="216" t="s">
        <v>6023</v>
      </c>
    </row>
    <row r="10698" spans="2:5" x14ac:dyDescent="0.2">
      <c r="B10698" t="str">
        <f>COUNTIF($D$4:$D10698,D10698)&amp;D10698</f>
        <v>2245cookware</v>
      </c>
      <c r="C10698" s="216">
        <v>10695</v>
      </c>
      <c r="D10698" s="216" t="s">
        <v>6023</v>
      </c>
      <c r="E10698" s="216" t="s">
        <v>6024</v>
      </c>
    </row>
    <row r="10699" spans="2:5" x14ac:dyDescent="0.2">
      <c r="B10699" t="str">
        <f>COUNTIF($D$4:$D10699,D10699)&amp;D10699</f>
        <v>2194cooler</v>
      </c>
      <c r="C10699" s="216">
        <v>10696</v>
      </c>
      <c r="D10699" s="216" t="s">
        <v>6024</v>
      </c>
      <c r="E10699" s="216" t="s">
        <v>6024</v>
      </c>
    </row>
    <row r="10700" spans="2:5" x14ac:dyDescent="0.2">
      <c r="B10700" t="str">
        <f>COUNTIF($D$4:$D10700,D10700)&amp;D10700</f>
        <v>2195cooler</v>
      </c>
      <c r="C10700" s="216">
        <v>10697</v>
      </c>
      <c r="D10700" s="216" t="s">
        <v>6024</v>
      </c>
      <c r="E10700" s="216" t="s">
        <v>6024</v>
      </c>
    </row>
    <row r="10701" spans="2:5" x14ac:dyDescent="0.2">
      <c r="B10701" t="str">
        <f>COUNTIF($D$4:$D10701,D10701)&amp;D10701</f>
        <v>2196cooler</v>
      </c>
      <c r="C10701" s="216">
        <v>10698</v>
      </c>
      <c r="D10701" s="216" t="s">
        <v>6024</v>
      </c>
      <c r="E10701" s="216" t="s">
        <v>6018</v>
      </c>
    </row>
    <row r="10702" spans="2:5" x14ac:dyDescent="0.2">
      <c r="B10702" t="str">
        <f>COUNTIF($D$4:$D10702,D10702)&amp;D10702</f>
        <v>1108bike speaker</v>
      </c>
      <c r="C10702" s="216">
        <v>10699</v>
      </c>
      <c r="D10702" s="216" t="s">
        <v>6017</v>
      </c>
      <c r="E10702" s="216" t="s">
        <v>6018</v>
      </c>
    </row>
    <row r="10703" spans="2:5" x14ac:dyDescent="0.2">
      <c r="B10703" t="str">
        <f>COUNTIF($D$4:$D10703,D10703)&amp;D10703</f>
        <v>1109bike speaker</v>
      </c>
      <c r="C10703" s="216">
        <v>10700</v>
      </c>
      <c r="D10703" s="216" t="s">
        <v>6017</v>
      </c>
      <c r="E10703" s="216" t="s">
        <v>6020</v>
      </c>
    </row>
    <row r="10704" spans="2:5" x14ac:dyDescent="0.2">
      <c r="B10704" t="str">
        <f>COUNTIF($D$4:$D10704,D10704)&amp;D10704</f>
        <v>1005bike basket</v>
      </c>
      <c r="C10704" s="216">
        <v>10701</v>
      </c>
      <c r="D10704" s="216" t="s">
        <v>6020</v>
      </c>
      <c r="E10704" s="216" t="s">
        <v>6020</v>
      </c>
    </row>
    <row r="10705" spans="2:5" x14ac:dyDescent="0.2">
      <c r="B10705" t="str">
        <f>COUNTIF($D$4:$D10705,D10705)&amp;D10705</f>
        <v>1006bike basket</v>
      </c>
      <c r="C10705" s="216">
        <v>10702</v>
      </c>
      <c r="D10705" s="216" t="s">
        <v>6020</v>
      </c>
      <c r="E10705" s="216" t="s">
        <v>6018</v>
      </c>
    </row>
    <row r="10706" spans="2:5" x14ac:dyDescent="0.2">
      <c r="B10706" t="str">
        <f>COUNTIF($D$4:$D10706,D10706)&amp;D10706</f>
        <v>2246cookware</v>
      </c>
      <c r="C10706" s="216">
        <v>10703</v>
      </c>
      <c r="D10706" s="216" t="s">
        <v>6023</v>
      </c>
      <c r="E10706" s="216" t="s">
        <v>6023</v>
      </c>
    </row>
    <row r="10707" spans="2:5" x14ac:dyDescent="0.2">
      <c r="B10707" t="str">
        <f>COUNTIF($D$4:$D10707,D10707)&amp;D10707</f>
        <v>2247cookware</v>
      </c>
      <c r="C10707" s="216">
        <v>10704</v>
      </c>
      <c r="D10707" s="216" t="s">
        <v>6023</v>
      </c>
      <c r="E10707" s="216" t="s">
        <v>6024</v>
      </c>
    </row>
    <row r="10708" spans="2:5" x14ac:dyDescent="0.2">
      <c r="B10708" t="str">
        <f>COUNTIF($D$4:$D10708,D10708)&amp;D10708</f>
        <v>2197cooler</v>
      </c>
      <c r="C10708" s="216">
        <v>10705</v>
      </c>
      <c r="D10708" s="216" t="s">
        <v>6024</v>
      </c>
      <c r="E10708" s="216" t="s">
        <v>6018</v>
      </c>
    </row>
    <row r="10709" spans="2:5" x14ac:dyDescent="0.2">
      <c r="B10709" t="str">
        <f>COUNTIF($D$4:$D10709,D10709)&amp;D10709</f>
        <v>2223backpack</v>
      </c>
      <c r="C10709" s="216">
        <v>10706</v>
      </c>
      <c r="D10709" s="216" t="s">
        <v>6022</v>
      </c>
      <c r="E10709" s="216" t="s">
        <v>6022</v>
      </c>
    </row>
    <row r="10710" spans="2:5" x14ac:dyDescent="0.2">
      <c r="B10710" t="str">
        <f>COUNTIF($D$4:$D10710,D10710)&amp;D10710</f>
        <v>2224backpack</v>
      </c>
      <c r="C10710" s="216">
        <v>10707</v>
      </c>
      <c r="D10710" s="216" t="s">
        <v>6022</v>
      </c>
      <c r="E10710" s="216" t="s">
        <v>6018</v>
      </c>
    </row>
    <row r="10711" spans="2:5" x14ac:dyDescent="0.2">
      <c r="B10711" t="str">
        <f>COUNTIF($D$4:$D10711,D10711)&amp;D10711</f>
        <v>2248cookware</v>
      </c>
      <c r="C10711" s="216">
        <v>10708</v>
      </c>
      <c r="D10711" s="216" t="s">
        <v>6023</v>
      </c>
      <c r="E10711" s="216" t="s">
        <v>6024</v>
      </c>
    </row>
    <row r="10712" spans="2:5" x14ac:dyDescent="0.2">
      <c r="B10712" t="str">
        <f>COUNTIF($D$4:$D10712,D10712)&amp;D10712</f>
        <v>2198cooler</v>
      </c>
      <c r="C10712" s="216">
        <v>10709</v>
      </c>
      <c r="D10712" s="216" t="s">
        <v>6024</v>
      </c>
      <c r="E10712" s="216" t="s">
        <v>6017</v>
      </c>
    </row>
    <row r="10713" spans="2:5" x14ac:dyDescent="0.2">
      <c r="B10713" t="str">
        <f>COUNTIF($D$4:$D10713,D10713)&amp;D10713</f>
        <v>1110bike speaker</v>
      </c>
      <c r="C10713" s="216">
        <v>10710</v>
      </c>
      <c r="D10713" s="216" t="s">
        <v>6017</v>
      </c>
      <c r="E10713" s="216" t="s">
        <v>6018</v>
      </c>
    </row>
    <row r="10714" spans="2:5" x14ac:dyDescent="0.2">
      <c r="B10714" t="str">
        <f>COUNTIF($D$4:$D10714,D10714)&amp;D10714</f>
        <v>2225backpack</v>
      </c>
      <c r="C10714" s="216">
        <v>10711</v>
      </c>
      <c r="D10714" s="216" t="s">
        <v>6022</v>
      </c>
      <c r="E10714" s="216" t="s">
        <v>6022</v>
      </c>
    </row>
    <row r="10715" spans="2:5" x14ac:dyDescent="0.2">
      <c r="B10715" t="str">
        <f>COUNTIF($D$4:$D10715,D10715)&amp;D10715</f>
        <v>2226backpack</v>
      </c>
      <c r="C10715" s="216">
        <v>10712</v>
      </c>
      <c r="D10715" s="216" t="s">
        <v>6022</v>
      </c>
      <c r="E10715" s="216" t="s">
        <v>6022</v>
      </c>
    </row>
    <row r="10716" spans="2:5" x14ac:dyDescent="0.2">
      <c r="B10716" t="str">
        <f>COUNTIF($D$4:$D10716,D10716)&amp;D10716</f>
        <v>2227backpack</v>
      </c>
      <c r="C10716" s="216">
        <v>10713</v>
      </c>
      <c r="D10716" s="216" t="s">
        <v>6022</v>
      </c>
      <c r="E10716" s="216" t="s">
        <v>6018</v>
      </c>
    </row>
    <row r="10717" spans="2:5" x14ac:dyDescent="0.2">
      <c r="B10717" t="str">
        <f>COUNTIF($D$4:$D10717,D10717)&amp;D10717</f>
        <v>2228backpack</v>
      </c>
      <c r="C10717" s="216">
        <v>10714</v>
      </c>
      <c r="D10717" s="216" t="s">
        <v>6022</v>
      </c>
      <c r="E10717" s="216" t="s">
        <v>6018</v>
      </c>
    </row>
    <row r="10718" spans="2:5" x14ac:dyDescent="0.2">
      <c r="B10718" t="str">
        <f>COUNTIF($D$4:$D10718,D10718)&amp;D10718</f>
        <v>530bike</v>
      </c>
      <c r="C10718" s="216">
        <v>10715</v>
      </c>
      <c r="D10718" s="216" t="s">
        <v>6019</v>
      </c>
      <c r="E10718" s="216" t="s">
        <v>6018</v>
      </c>
    </row>
    <row r="10719" spans="2:5" x14ac:dyDescent="0.2">
      <c r="B10719" t="str">
        <f>COUNTIF($D$4:$D10719,D10719)&amp;D10719</f>
        <v>2249cookware</v>
      </c>
      <c r="C10719" s="216">
        <v>10716</v>
      </c>
      <c r="D10719" s="216" t="s">
        <v>6023</v>
      </c>
      <c r="E10719" s="216" t="s">
        <v>6024</v>
      </c>
    </row>
    <row r="10720" spans="2:5" x14ac:dyDescent="0.2">
      <c r="B10720" t="str">
        <f>COUNTIF($D$4:$D10720,D10720)&amp;D10720</f>
        <v>2199cooler</v>
      </c>
      <c r="C10720" s="216">
        <v>10717</v>
      </c>
      <c r="D10720" s="216" t="s">
        <v>6024</v>
      </c>
      <c r="E10720" s="216" t="s">
        <v>6024</v>
      </c>
    </row>
    <row r="10721" spans="2:5" x14ac:dyDescent="0.2">
      <c r="B10721" t="str">
        <f>COUNTIF($D$4:$D10721,D10721)&amp;D10721</f>
        <v>2200cooler</v>
      </c>
      <c r="C10721" s="216">
        <v>10718</v>
      </c>
      <c r="D10721" s="216" t="s">
        <v>6024</v>
      </c>
      <c r="E10721" s="216" t="s">
        <v>6024</v>
      </c>
    </row>
    <row r="10722" spans="2:5" x14ac:dyDescent="0.2">
      <c r="B10722" t="str">
        <f>COUNTIF($D$4:$D10722,D10722)&amp;D10722</f>
        <v>2201cooler</v>
      </c>
      <c r="C10722" s="216">
        <v>10719</v>
      </c>
      <c r="D10722" s="216" t="s">
        <v>6024</v>
      </c>
      <c r="E10722" s="216" t="s">
        <v>6024</v>
      </c>
    </row>
    <row r="10723" spans="2:5" x14ac:dyDescent="0.2">
      <c r="B10723" t="str">
        <f>COUNTIF($D$4:$D10723,D10723)&amp;D10723</f>
        <v>2202cooler</v>
      </c>
      <c r="C10723" s="216">
        <v>10720</v>
      </c>
      <c r="D10723" s="216" t="s">
        <v>6024</v>
      </c>
      <c r="E10723" s="216" t="s">
        <v>6022</v>
      </c>
    </row>
    <row r="10724" spans="2:5" x14ac:dyDescent="0.2">
      <c r="B10724" t="str">
        <f>COUNTIF($D$4:$D10724,D10724)&amp;D10724</f>
        <v>2229backpack</v>
      </c>
      <c r="C10724" s="216">
        <v>10721</v>
      </c>
      <c r="D10724" s="216" t="s">
        <v>6022</v>
      </c>
      <c r="E10724" s="216" t="s">
        <v>6022</v>
      </c>
    </row>
    <row r="10725" spans="2:5" x14ac:dyDescent="0.2">
      <c r="B10725" t="str">
        <f>COUNTIF($D$4:$D10725,D10725)&amp;D10725</f>
        <v>2230backpack</v>
      </c>
      <c r="C10725" s="216">
        <v>10722</v>
      </c>
      <c r="D10725" s="216" t="s">
        <v>6022</v>
      </c>
      <c r="E10725" s="216" t="s">
        <v>6018</v>
      </c>
    </row>
    <row r="10726" spans="2:5" x14ac:dyDescent="0.2">
      <c r="B10726" t="str">
        <f>COUNTIF($D$4:$D10726,D10726)&amp;D10726</f>
        <v>1111bike speaker</v>
      </c>
      <c r="C10726" s="216">
        <v>10723</v>
      </c>
      <c r="D10726" s="216" t="s">
        <v>6017</v>
      </c>
      <c r="E10726" s="216" t="s">
        <v>6020</v>
      </c>
    </row>
    <row r="10727" spans="2:5" x14ac:dyDescent="0.2">
      <c r="B10727" t="str">
        <f>COUNTIF($D$4:$D10727,D10727)&amp;D10727</f>
        <v>1007bike basket</v>
      </c>
      <c r="C10727" s="216">
        <v>10724</v>
      </c>
      <c r="D10727" s="216" t="s">
        <v>6020</v>
      </c>
      <c r="E10727" s="216" t="s">
        <v>6019</v>
      </c>
    </row>
    <row r="10728" spans="2:5" x14ac:dyDescent="0.2">
      <c r="B10728" t="str">
        <f>COUNTIF($D$4:$D10728,D10728)&amp;D10728</f>
        <v>531bike</v>
      </c>
      <c r="C10728" s="216">
        <v>10725</v>
      </c>
      <c r="D10728" s="216" t="s">
        <v>6019</v>
      </c>
      <c r="E10728" s="216" t="s">
        <v>6020</v>
      </c>
    </row>
    <row r="10729" spans="2:5" x14ac:dyDescent="0.2">
      <c r="B10729" t="str">
        <f>COUNTIF($D$4:$D10729,D10729)&amp;D10729</f>
        <v>1008bike basket</v>
      </c>
      <c r="C10729" s="216">
        <v>10726</v>
      </c>
      <c r="D10729" s="216" t="s">
        <v>6020</v>
      </c>
      <c r="E10729" s="216" t="s">
        <v>6017</v>
      </c>
    </row>
    <row r="10730" spans="2:5" x14ac:dyDescent="0.2">
      <c r="B10730" t="str">
        <f>COUNTIF($D$4:$D10730,D10730)&amp;D10730</f>
        <v>1112bike speaker</v>
      </c>
      <c r="C10730" s="216">
        <v>10727</v>
      </c>
      <c r="D10730" s="216" t="s">
        <v>6017</v>
      </c>
      <c r="E10730" s="216" t="s">
        <v>6018</v>
      </c>
    </row>
    <row r="10731" spans="2:5" x14ac:dyDescent="0.2">
      <c r="B10731" t="str">
        <f>COUNTIF($D$4:$D10731,D10731)&amp;D10731</f>
        <v>2203cooler</v>
      </c>
      <c r="C10731" s="216">
        <v>10728</v>
      </c>
      <c r="D10731" s="216" t="s">
        <v>6024</v>
      </c>
      <c r="E10731" s="216" t="s">
        <v>6018</v>
      </c>
    </row>
    <row r="10732" spans="2:5" x14ac:dyDescent="0.2">
      <c r="B10732" t="str">
        <f>COUNTIF($D$4:$D10732,D10732)&amp;D10732</f>
        <v>2250cookware</v>
      </c>
      <c r="C10732" s="216">
        <v>10729</v>
      </c>
      <c r="D10732" s="216" t="s">
        <v>6023</v>
      </c>
      <c r="E10732" s="216" t="s">
        <v>6024</v>
      </c>
    </row>
    <row r="10733" spans="2:5" x14ac:dyDescent="0.2">
      <c r="B10733" t="str">
        <f>COUNTIF($D$4:$D10733,D10733)&amp;D10733</f>
        <v>2204cooler</v>
      </c>
      <c r="C10733" s="216">
        <v>10730</v>
      </c>
      <c r="D10733" s="216" t="s">
        <v>6024</v>
      </c>
      <c r="E10733" s="216" t="s">
        <v>6024</v>
      </c>
    </row>
    <row r="10734" spans="2:5" x14ac:dyDescent="0.2">
      <c r="B10734" t="str">
        <f>COUNTIF($D$4:$D10734,D10734)&amp;D10734</f>
        <v>2205cooler</v>
      </c>
      <c r="C10734" s="216">
        <v>10731</v>
      </c>
      <c r="D10734" s="216" t="s">
        <v>6024</v>
      </c>
      <c r="E10734" s="216" t="s">
        <v>6023</v>
      </c>
    </row>
    <row r="10735" spans="2:5" x14ac:dyDescent="0.2">
      <c r="B10735" t="str">
        <f>COUNTIF($D$4:$D10735,D10735)&amp;D10735</f>
        <v>2251cookware</v>
      </c>
      <c r="C10735" s="216">
        <v>10732</v>
      </c>
      <c r="D10735" s="216" t="s">
        <v>6023</v>
      </c>
      <c r="E10735" s="216" t="s">
        <v>6024</v>
      </c>
    </row>
    <row r="10736" spans="2:5" x14ac:dyDescent="0.2">
      <c r="B10736" t="str">
        <f>COUNTIF($D$4:$D10736,D10736)&amp;D10736</f>
        <v>2206cooler</v>
      </c>
      <c r="C10736" s="216">
        <v>10733</v>
      </c>
      <c r="D10736" s="216" t="s">
        <v>6024</v>
      </c>
      <c r="E10736" s="216" t="s">
        <v>6023</v>
      </c>
    </row>
    <row r="10737" spans="2:5" x14ac:dyDescent="0.2">
      <c r="B10737" t="str">
        <f>COUNTIF($D$4:$D10737,D10737)&amp;D10737</f>
        <v>2252cookware</v>
      </c>
      <c r="C10737" s="216">
        <v>10734</v>
      </c>
      <c r="D10737" s="216" t="s">
        <v>6023</v>
      </c>
      <c r="E10737" s="216" t="s">
        <v>6024</v>
      </c>
    </row>
    <row r="10738" spans="2:5" x14ac:dyDescent="0.2">
      <c r="B10738" t="str">
        <f>COUNTIF($D$4:$D10738,D10738)&amp;D10738</f>
        <v>2207cooler</v>
      </c>
      <c r="C10738" s="216">
        <v>10735</v>
      </c>
      <c r="D10738" s="216" t="s">
        <v>6024</v>
      </c>
      <c r="E10738" s="216" t="s">
        <v>6018</v>
      </c>
    </row>
    <row r="10739" spans="2:5" x14ac:dyDescent="0.2">
      <c r="B10739" t="str">
        <f>COUNTIF($D$4:$D10739,D10739)&amp;D10739</f>
        <v>2208cooler</v>
      </c>
      <c r="C10739" s="216">
        <v>10736</v>
      </c>
      <c r="D10739" s="216" t="s">
        <v>6024</v>
      </c>
      <c r="E10739" s="216" t="s">
        <v>6024</v>
      </c>
    </row>
    <row r="10740" spans="2:5" x14ac:dyDescent="0.2">
      <c r="B10740" t="str">
        <f>COUNTIF($D$4:$D10740,D10740)&amp;D10740</f>
        <v>2209cooler</v>
      </c>
      <c r="C10740" s="216">
        <v>10737</v>
      </c>
      <c r="D10740" s="216" t="s">
        <v>6024</v>
      </c>
      <c r="E10740" s="216" t="s">
        <v>6023</v>
      </c>
    </row>
    <row r="10741" spans="2:5" x14ac:dyDescent="0.2">
      <c r="B10741" t="str">
        <f>COUNTIF($D$4:$D10741,D10741)&amp;D10741</f>
        <v>2253cookware</v>
      </c>
      <c r="C10741" s="216">
        <v>10738</v>
      </c>
      <c r="D10741" s="216" t="s">
        <v>6023</v>
      </c>
      <c r="E10741" s="216" t="s">
        <v>6023</v>
      </c>
    </row>
    <row r="10742" spans="2:5" x14ac:dyDescent="0.2">
      <c r="B10742" t="str">
        <f>COUNTIF($D$4:$D10742,D10742)&amp;D10742</f>
        <v>2254cookware</v>
      </c>
      <c r="C10742" s="216">
        <v>10739</v>
      </c>
      <c r="D10742" s="216" t="s">
        <v>6023</v>
      </c>
      <c r="E10742" s="216" t="s">
        <v>6021</v>
      </c>
    </row>
    <row r="10743" spans="2:5" x14ac:dyDescent="0.2">
      <c r="B10743" t="str">
        <f>COUNTIF($D$4:$D10743,D10743)&amp;D10743</f>
        <v>1396tent</v>
      </c>
      <c r="C10743" s="216">
        <v>10740</v>
      </c>
      <c r="D10743" s="216" t="s">
        <v>6021</v>
      </c>
      <c r="E10743" s="216" t="s">
        <v>6023</v>
      </c>
    </row>
    <row r="10744" spans="2:5" x14ac:dyDescent="0.2">
      <c r="B10744" t="str">
        <f>COUNTIF($D$4:$D10744,D10744)&amp;D10744</f>
        <v>2255cookware</v>
      </c>
      <c r="C10744" s="216">
        <v>10741</v>
      </c>
      <c r="D10744" s="216" t="s">
        <v>6023</v>
      </c>
      <c r="E10744" s="216" t="s">
        <v>6023</v>
      </c>
    </row>
    <row r="10745" spans="2:5" x14ac:dyDescent="0.2">
      <c r="B10745" t="str">
        <f>COUNTIF($D$4:$D10745,D10745)&amp;D10745</f>
        <v>2256cookware</v>
      </c>
      <c r="C10745" s="216">
        <v>10742</v>
      </c>
      <c r="D10745" s="216" t="s">
        <v>6023</v>
      </c>
      <c r="E10745" s="216" t="s">
        <v>6024</v>
      </c>
    </row>
    <row r="10746" spans="2:5" x14ac:dyDescent="0.2">
      <c r="B10746" t="str">
        <f>COUNTIF($D$4:$D10746,D10746)&amp;D10746</f>
        <v>2210cooler</v>
      </c>
      <c r="C10746" s="216">
        <v>10743</v>
      </c>
      <c r="D10746" s="216" t="s">
        <v>6024</v>
      </c>
      <c r="E10746" s="216" t="s">
        <v>6018</v>
      </c>
    </row>
    <row r="10747" spans="2:5" x14ac:dyDescent="0.2">
      <c r="B10747" t="str">
        <f>COUNTIF($D$4:$D10747,D10747)&amp;D10747</f>
        <v>2231backpack</v>
      </c>
      <c r="C10747" s="216">
        <v>10744</v>
      </c>
      <c r="D10747" s="216" t="s">
        <v>6022</v>
      </c>
      <c r="E10747" s="216" t="s">
        <v>6018</v>
      </c>
    </row>
    <row r="10748" spans="2:5" x14ac:dyDescent="0.2">
      <c r="B10748" t="str">
        <f>COUNTIF($D$4:$D10748,D10748)&amp;D10748</f>
        <v>532bike</v>
      </c>
      <c r="C10748" s="216">
        <v>10745</v>
      </c>
      <c r="D10748" s="216" t="s">
        <v>6019</v>
      </c>
      <c r="E10748" s="216" t="s">
        <v>6018</v>
      </c>
    </row>
    <row r="10749" spans="2:5" x14ac:dyDescent="0.2">
      <c r="B10749" t="str">
        <f>COUNTIF($D$4:$D10749,D10749)&amp;D10749</f>
        <v>1009bike basket</v>
      </c>
      <c r="C10749" s="216">
        <v>10746</v>
      </c>
      <c r="D10749" s="216" t="s">
        <v>6020</v>
      </c>
      <c r="E10749" s="216" t="s">
        <v>6017</v>
      </c>
    </row>
    <row r="10750" spans="2:5" x14ac:dyDescent="0.2">
      <c r="B10750" t="str">
        <f>COUNTIF($D$4:$D10750,D10750)&amp;D10750</f>
        <v>1113bike speaker</v>
      </c>
      <c r="C10750" s="216">
        <v>10747</v>
      </c>
      <c r="D10750" s="216" t="s">
        <v>6017</v>
      </c>
      <c r="E10750" s="216" t="s">
        <v>6019</v>
      </c>
    </row>
    <row r="10751" spans="2:5" x14ac:dyDescent="0.2">
      <c r="B10751" t="str">
        <f>COUNTIF($D$4:$D10751,D10751)&amp;D10751</f>
        <v>533bike</v>
      </c>
      <c r="C10751" s="216">
        <v>10748</v>
      </c>
      <c r="D10751" s="216" t="s">
        <v>6019</v>
      </c>
      <c r="E10751" s="216" t="s">
        <v>6018</v>
      </c>
    </row>
    <row r="10752" spans="2:5" x14ac:dyDescent="0.2">
      <c r="B10752" t="str">
        <f>COUNTIF($D$4:$D10752,D10752)&amp;D10752</f>
        <v>2211cooler</v>
      </c>
      <c r="C10752" s="216">
        <v>10749</v>
      </c>
      <c r="D10752" s="216" t="s">
        <v>6024</v>
      </c>
      <c r="E10752" s="216" t="s">
        <v>6024</v>
      </c>
    </row>
    <row r="10753" spans="2:5" x14ac:dyDescent="0.2">
      <c r="B10753" t="str">
        <f>COUNTIF($D$4:$D10753,D10753)&amp;D10753</f>
        <v>2212cooler</v>
      </c>
      <c r="C10753" s="216">
        <v>10750</v>
      </c>
      <c r="D10753" s="216" t="s">
        <v>6024</v>
      </c>
      <c r="E10753" s="216" t="s">
        <v>6024</v>
      </c>
    </row>
    <row r="10754" spans="2:5" x14ac:dyDescent="0.2">
      <c r="B10754" t="str">
        <f>COUNTIF($D$4:$D10754,D10754)&amp;D10754</f>
        <v>2213cooler</v>
      </c>
      <c r="C10754" s="216">
        <v>10751</v>
      </c>
      <c r="D10754" s="216" t="s">
        <v>6024</v>
      </c>
      <c r="E10754" s="216" t="s">
        <v>6023</v>
      </c>
    </row>
    <row r="10755" spans="2:5" x14ac:dyDescent="0.2">
      <c r="B10755" t="str">
        <f>COUNTIF($D$4:$D10755,D10755)&amp;D10755</f>
        <v>2257cookware</v>
      </c>
      <c r="C10755" s="216">
        <v>10752</v>
      </c>
      <c r="D10755" s="216" t="s">
        <v>6023</v>
      </c>
      <c r="E10755" s="216" t="s">
        <v>6024</v>
      </c>
    </row>
    <row r="10756" spans="2:5" x14ac:dyDescent="0.2">
      <c r="B10756" t="str">
        <f>COUNTIF($D$4:$D10756,D10756)&amp;D10756</f>
        <v>2214cooler</v>
      </c>
      <c r="C10756" s="216">
        <v>10753</v>
      </c>
      <c r="D10756" s="216" t="s">
        <v>6024</v>
      </c>
      <c r="E10756" s="216" t="s">
        <v>6023</v>
      </c>
    </row>
    <row r="10757" spans="2:5" x14ac:dyDescent="0.2">
      <c r="B10757" t="str">
        <f>COUNTIF($D$4:$D10757,D10757)&amp;D10757</f>
        <v>2258cookware</v>
      </c>
      <c r="C10757" s="216">
        <v>10754</v>
      </c>
      <c r="D10757" s="216" t="s">
        <v>6023</v>
      </c>
      <c r="E10757" s="216" t="s">
        <v>6023</v>
      </c>
    </row>
    <row r="10758" spans="2:5" x14ac:dyDescent="0.2">
      <c r="B10758" t="str">
        <f>COUNTIF($D$4:$D10758,D10758)&amp;D10758</f>
        <v>2259cookware</v>
      </c>
      <c r="C10758" s="216">
        <v>10755</v>
      </c>
      <c r="D10758" s="216" t="s">
        <v>6023</v>
      </c>
      <c r="E10758" s="216" t="s">
        <v>6024</v>
      </c>
    </row>
    <row r="10759" spans="2:5" x14ac:dyDescent="0.2">
      <c r="B10759" t="str">
        <f>COUNTIF($D$4:$D10759,D10759)&amp;D10759</f>
        <v>2215cooler</v>
      </c>
      <c r="C10759" s="216">
        <v>10756</v>
      </c>
      <c r="D10759" s="216" t="s">
        <v>6024</v>
      </c>
      <c r="E10759" s="216" t="s">
        <v>6018</v>
      </c>
    </row>
    <row r="10760" spans="2:5" x14ac:dyDescent="0.2">
      <c r="B10760" t="str">
        <f>COUNTIF($D$4:$D10760,D10760)&amp;D10760</f>
        <v>2232backpack</v>
      </c>
      <c r="C10760" s="216">
        <v>10757</v>
      </c>
      <c r="D10760" s="216" t="s">
        <v>6022</v>
      </c>
      <c r="E10760" s="216" t="s">
        <v>6022</v>
      </c>
    </row>
    <row r="10761" spans="2:5" x14ac:dyDescent="0.2">
      <c r="B10761" t="str">
        <f>COUNTIF($D$4:$D10761,D10761)&amp;D10761</f>
        <v>2233backpack</v>
      </c>
      <c r="C10761" s="216">
        <v>10758</v>
      </c>
      <c r="D10761" s="216" t="s">
        <v>6022</v>
      </c>
      <c r="E10761" s="216" t="s">
        <v>6022</v>
      </c>
    </row>
    <row r="10762" spans="2:5" x14ac:dyDescent="0.2">
      <c r="B10762" t="str">
        <f>COUNTIF($D$4:$D10762,D10762)&amp;D10762</f>
        <v>2234backpack</v>
      </c>
      <c r="C10762" s="216">
        <v>10759</v>
      </c>
      <c r="D10762" s="216" t="s">
        <v>6022</v>
      </c>
      <c r="E10762" s="216" t="s">
        <v>6022</v>
      </c>
    </row>
    <row r="10763" spans="2:5" x14ac:dyDescent="0.2">
      <c r="B10763" t="str">
        <f>COUNTIF($D$4:$D10763,D10763)&amp;D10763</f>
        <v>2235backpack</v>
      </c>
      <c r="C10763" s="216">
        <v>10760</v>
      </c>
      <c r="D10763" s="216" t="s">
        <v>6022</v>
      </c>
      <c r="E10763" s="216" t="s">
        <v>6018</v>
      </c>
    </row>
    <row r="10764" spans="2:5" x14ac:dyDescent="0.2">
      <c r="B10764" t="str">
        <f>COUNTIF($D$4:$D10764,D10764)&amp;D10764</f>
        <v>1114bike speaker</v>
      </c>
      <c r="C10764" s="216">
        <v>10761</v>
      </c>
      <c r="D10764" s="216" t="s">
        <v>6017</v>
      </c>
      <c r="E10764" s="216" t="s">
        <v>6018</v>
      </c>
    </row>
    <row r="10765" spans="2:5" x14ac:dyDescent="0.2">
      <c r="B10765" t="str">
        <f>COUNTIF($D$4:$D10765,D10765)&amp;D10765</f>
        <v>2236backpack</v>
      </c>
      <c r="C10765" s="216">
        <v>10762</v>
      </c>
      <c r="D10765" s="216" t="s">
        <v>6022</v>
      </c>
      <c r="E10765" s="216" t="s">
        <v>6018</v>
      </c>
    </row>
    <row r="10766" spans="2:5" x14ac:dyDescent="0.2">
      <c r="B10766" t="str">
        <f>COUNTIF($D$4:$D10766,D10766)&amp;D10766</f>
        <v>1397tent</v>
      </c>
      <c r="C10766" s="216">
        <v>10763</v>
      </c>
      <c r="D10766" s="216" t="s">
        <v>6021</v>
      </c>
      <c r="E10766" s="216" t="s">
        <v>6023</v>
      </c>
    </row>
    <row r="10767" spans="2:5" x14ac:dyDescent="0.2">
      <c r="B10767" t="str">
        <f>COUNTIF($D$4:$D10767,D10767)&amp;D10767</f>
        <v>2260cookware</v>
      </c>
      <c r="C10767" s="216">
        <v>10764</v>
      </c>
      <c r="D10767" s="216" t="s">
        <v>6023</v>
      </c>
      <c r="E10767" s="216" t="s">
        <v>6021</v>
      </c>
    </row>
    <row r="10768" spans="2:5" x14ac:dyDescent="0.2">
      <c r="B10768" t="str">
        <f>COUNTIF($D$4:$D10768,D10768)&amp;D10768</f>
        <v>1398tent</v>
      </c>
      <c r="C10768" s="216">
        <v>10765</v>
      </c>
      <c r="D10768" s="216" t="s">
        <v>6021</v>
      </c>
      <c r="E10768" s="216" t="s">
        <v>6023</v>
      </c>
    </row>
    <row r="10769" spans="2:5" x14ac:dyDescent="0.2">
      <c r="B10769" t="str">
        <f>COUNTIF($D$4:$D10769,D10769)&amp;D10769</f>
        <v>2261cookware</v>
      </c>
      <c r="C10769" s="216">
        <v>10766</v>
      </c>
      <c r="D10769" s="216" t="s">
        <v>6023</v>
      </c>
      <c r="E10769" s="216" t="s">
        <v>6024</v>
      </c>
    </row>
    <row r="10770" spans="2:5" x14ac:dyDescent="0.2">
      <c r="B10770" t="str">
        <f>COUNTIF($D$4:$D10770,D10770)&amp;D10770</f>
        <v>2216cooler</v>
      </c>
      <c r="C10770" s="216">
        <v>10767</v>
      </c>
      <c r="D10770" s="216" t="s">
        <v>6024</v>
      </c>
      <c r="E10770" s="216" t="s">
        <v>6017</v>
      </c>
    </row>
    <row r="10771" spans="2:5" x14ac:dyDescent="0.2">
      <c r="B10771" t="str">
        <f>COUNTIF($D$4:$D10771,D10771)&amp;D10771</f>
        <v>1115bike speaker</v>
      </c>
      <c r="C10771" s="216">
        <v>10768</v>
      </c>
      <c r="D10771" s="216" t="s">
        <v>6017</v>
      </c>
      <c r="E10771" s="216" t="s">
        <v>6018</v>
      </c>
    </row>
    <row r="10772" spans="2:5" x14ac:dyDescent="0.2">
      <c r="B10772" t="str">
        <f>COUNTIF($D$4:$D10772,D10772)&amp;D10772</f>
        <v>1116bike speaker</v>
      </c>
      <c r="C10772" s="216">
        <v>10769</v>
      </c>
      <c r="D10772" s="216" t="s">
        <v>6017</v>
      </c>
      <c r="E10772" s="216" t="s">
        <v>6018</v>
      </c>
    </row>
    <row r="10773" spans="2:5" x14ac:dyDescent="0.2">
      <c r="B10773" t="str">
        <f>COUNTIF($D$4:$D10773,D10773)&amp;D10773</f>
        <v>2237backpack</v>
      </c>
      <c r="C10773" s="216">
        <v>10770</v>
      </c>
      <c r="D10773" s="216" t="s">
        <v>6022</v>
      </c>
      <c r="E10773" s="216" t="s">
        <v>6018</v>
      </c>
    </row>
    <row r="10774" spans="2:5" x14ac:dyDescent="0.2">
      <c r="B10774" t="str">
        <f>COUNTIF($D$4:$D10774,D10774)&amp;D10774</f>
        <v>2262cookware</v>
      </c>
      <c r="C10774" s="216">
        <v>10771</v>
      </c>
      <c r="D10774" s="216" t="s">
        <v>6023</v>
      </c>
      <c r="E10774" s="216" t="s">
        <v>6018</v>
      </c>
    </row>
    <row r="10775" spans="2:5" x14ac:dyDescent="0.2">
      <c r="B10775" t="str">
        <f>COUNTIF($D$4:$D10775,D10775)&amp;D10775</f>
        <v>1117bike speaker</v>
      </c>
      <c r="C10775" s="216">
        <v>10772</v>
      </c>
      <c r="D10775" s="216" t="s">
        <v>6017</v>
      </c>
      <c r="E10775" s="216" t="s">
        <v>6018</v>
      </c>
    </row>
    <row r="10776" spans="2:5" x14ac:dyDescent="0.2">
      <c r="B10776" t="str">
        <f>COUNTIF($D$4:$D10776,D10776)&amp;D10776</f>
        <v>1118bike speaker</v>
      </c>
      <c r="C10776" s="216">
        <v>10773</v>
      </c>
      <c r="D10776" s="216" t="s">
        <v>6017</v>
      </c>
      <c r="E10776" s="216" t="s">
        <v>6023</v>
      </c>
    </row>
    <row r="10777" spans="2:5" x14ac:dyDescent="0.2">
      <c r="B10777" t="str">
        <f>COUNTIF($D$4:$D10777,D10777)&amp;D10777</f>
        <v>2263cookware</v>
      </c>
      <c r="C10777" s="216">
        <v>10774</v>
      </c>
      <c r="D10777" s="216" t="s">
        <v>6023</v>
      </c>
      <c r="E10777" s="216" t="s">
        <v>6023</v>
      </c>
    </row>
    <row r="10778" spans="2:5" x14ac:dyDescent="0.2">
      <c r="B10778" t="str">
        <f>COUNTIF($D$4:$D10778,D10778)&amp;D10778</f>
        <v>2264cookware</v>
      </c>
      <c r="C10778" s="216">
        <v>10775</v>
      </c>
      <c r="D10778" s="216" t="s">
        <v>6023</v>
      </c>
      <c r="E10778" s="216" t="s">
        <v>6023</v>
      </c>
    </row>
    <row r="10779" spans="2:5" x14ac:dyDescent="0.2">
      <c r="B10779" t="str">
        <f>COUNTIF($D$4:$D10779,D10779)&amp;D10779</f>
        <v>2265cookware</v>
      </c>
      <c r="C10779" s="216">
        <v>10776</v>
      </c>
      <c r="D10779" s="216" t="s">
        <v>6023</v>
      </c>
      <c r="E10779" s="216" t="s">
        <v>6018</v>
      </c>
    </row>
    <row r="10780" spans="2:5" x14ac:dyDescent="0.2">
      <c r="B10780" t="str">
        <f>COUNTIF($D$4:$D10780,D10780)&amp;D10780</f>
        <v>2238backpack</v>
      </c>
      <c r="C10780" s="216">
        <v>10777</v>
      </c>
      <c r="D10780" s="216" t="s">
        <v>6022</v>
      </c>
      <c r="E10780" s="216" t="s">
        <v>6018</v>
      </c>
    </row>
    <row r="10781" spans="2:5" x14ac:dyDescent="0.2">
      <c r="B10781" t="str">
        <f>COUNTIF($D$4:$D10781,D10781)&amp;D10781</f>
        <v>2217cooler</v>
      </c>
      <c r="C10781" s="216">
        <v>10778</v>
      </c>
      <c r="D10781" s="216" t="s">
        <v>6024</v>
      </c>
      <c r="E10781" s="216" t="s">
        <v>6024</v>
      </c>
    </row>
    <row r="10782" spans="2:5" x14ac:dyDescent="0.2">
      <c r="B10782" t="str">
        <f>COUNTIF($D$4:$D10782,D10782)&amp;D10782</f>
        <v>2218cooler</v>
      </c>
      <c r="C10782" s="216">
        <v>10779</v>
      </c>
      <c r="D10782" s="216" t="s">
        <v>6024</v>
      </c>
      <c r="E10782" s="216" t="s">
        <v>6024</v>
      </c>
    </row>
    <row r="10783" spans="2:5" x14ac:dyDescent="0.2">
      <c r="B10783" t="str">
        <f>COUNTIF($D$4:$D10783,D10783)&amp;D10783</f>
        <v>2219cooler</v>
      </c>
      <c r="C10783" s="216">
        <v>10780</v>
      </c>
      <c r="D10783" s="216" t="s">
        <v>6024</v>
      </c>
      <c r="E10783" s="216" t="s">
        <v>6018</v>
      </c>
    </row>
    <row r="10784" spans="2:5" x14ac:dyDescent="0.2">
      <c r="B10784" t="str">
        <f>COUNTIF($D$4:$D10784,D10784)&amp;D10784</f>
        <v>534bike</v>
      </c>
      <c r="C10784" s="216">
        <v>10781</v>
      </c>
      <c r="D10784" s="216" t="s">
        <v>6019</v>
      </c>
      <c r="E10784" s="216" t="s">
        <v>6019</v>
      </c>
    </row>
    <row r="10785" spans="2:5" x14ac:dyDescent="0.2">
      <c r="B10785" t="str">
        <f>COUNTIF($D$4:$D10785,D10785)&amp;D10785</f>
        <v>535bike</v>
      </c>
      <c r="C10785" s="216">
        <v>10782</v>
      </c>
      <c r="D10785" s="216" t="s">
        <v>6019</v>
      </c>
      <c r="E10785" s="216" t="s">
        <v>6017</v>
      </c>
    </row>
    <row r="10786" spans="2:5" x14ac:dyDescent="0.2">
      <c r="B10786" t="str">
        <f>COUNTIF($D$4:$D10786,D10786)&amp;D10786</f>
        <v>1119bike speaker</v>
      </c>
      <c r="C10786" s="216">
        <v>10783</v>
      </c>
      <c r="D10786" s="216" t="s">
        <v>6017</v>
      </c>
      <c r="E10786" s="216" t="s">
        <v>6018</v>
      </c>
    </row>
    <row r="10787" spans="2:5" x14ac:dyDescent="0.2">
      <c r="B10787" t="str">
        <f>COUNTIF($D$4:$D10787,D10787)&amp;D10787</f>
        <v>1010bike basket</v>
      </c>
      <c r="C10787" s="216">
        <v>10784</v>
      </c>
      <c r="D10787" s="216" t="s">
        <v>6020</v>
      </c>
      <c r="E10787" s="216" t="s">
        <v>6017</v>
      </c>
    </row>
    <row r="10788" spans="2:5" x14ac:dyDescent="0.2">
      <c r="B10788" t="str">
        <f>COUNTIF($D$4:$D10788,D10788)&amp;D10788</f>
        <v>1120bike speaker</v>
      </c>
      <c r="C10788" s="216">
        <v>10785</v>
      </c>
      <c r="D10788" s="216" t="s">
        <v>6017</v>
      </c>
      <c r="E10788" s="216" t="s">
        <v>6018</v>
      </c>
    </row>
    <row r="10789" spans="2:5" x14ac:dyDescent="0.2">
      <c r="B10789" t="str">
        <f>COUNTIF($D$4:$D10789,D10789)&amp;D10789</f>
        <v>1399tent</v>
      </c>
      <c r="C10789" s="216">
        <v>10786</v>
      </c>
      <c r="D10789" s="216" t="s">
        <v>6021</v>
      </c>
      <c r="E10789" s="216" t="s">
        <v>6023</v>
      </c>
    </row>
    <row r="10790" spans="2:5" x14ac:dyDescent="0.2">
      <c r="B10790" t="str">
        <f>COUNTIF($D$4:$D10790,D10790)&amp;D10790</f>
        <v>2266cookware</v>
      </c>
      <c r="C10790" s="216">
        <v>10787</v>
      </c>
      <c r="D10790" s="216" t="s">
        <v>6023</v>
      </c>
      <c r="E10790" s="216" t="s">
        <v>6024</v>
      </c>
    </row>
    <row r="10791" spans="2:5" x14ac:dyDescent="0.2">
      <c r="B10791" t="str">
        <f>COUNTIF($D$4:$D10791,D10791)&amp;D10791</f>
        <v>2220cooler</v>
      </c>
      <c r="C10791" s="216">
        <v>10788</v>
      </c>
      <c r="D10791" s="216" t="s">
        <v>6024</v>
      </c>
      <c r="E10791" s="216" t="s">
        <v>6018</v>
      </c>
    </row>
    <row r="10792" spans="2:5" x14ac:dyDescent="0.2">
      <c r="B10792" t="str">
        <f>COUNTIF($D$4:$D10792,D10792)&amp;D10792</f>
        <v>2221cooler</v>
      </c>
      <c r="C10792" s="216">
        <v>10789</v>
      </c>
      <c r="D10792" s="216" t="s">
        <v>6024</v>
      </c>
      <c r="E10792" s="216" t="s">
        <v>6023</v>
      </c>
    </row>
    <row r="10793" spans="2:5" x14ac:dyDescent="0.2">
      <c r="B10793" t="str">
        <f>COUNTIF($D$4:$D10793,D10793)&amp;D10793</f>
        <v>2267cookware</v>
      </c>
      <c r="C10793" s="216">
        <v>10790</v>
      </c>
      <c r="D10793" s="216" t="s">
        <v>6023</v>
      </c>
      <c r="E10793" s="216" t="s">
        <v>6021</v>
      </c>
    </row>
    <row r="10794" spans="2:5" x14ac:dyDescent="0.2">
      <c r="B10794" t="str">
        <f>COUNTIF($D$4:$D10794,D10794)&amp;D10794</f>
        <v>1400tent</v>
      </c>
      <c r="C10794" s="216">
        <v>10791</v>
      </c>
      <c r="D10794" s="216" t="s">
        <v>6021</v>
      </c>
      <c r="E10794" s="216" t="s">
        <v>6017</v>
      </c>
    </row>
    <row r="10795" spans="2:5" x14ac:dyDescent="0.2">
      <c r="B10795" t="str">
        <f>COUNTIF($D$4:$D10795,D10795)&amp;D10795</f>
        <v>1121bike speaker</v>
      </c>
      <c r="C10795" s="216">
        <v>10792</v>
      </c>
      <c r="D10795" s="216" t="s">
        <v>6017</v>
      </c>
      <c r="E10795" s="216" t="s">
        <v>6018</v>
      </c>
    </row>
    <row r="10796" spans="2:5" x14ac:dyDescent="0.2">
      <c r="B10796" t="str">
        <f>COUNTIF($D$4:$D10796,D10796)&amp;D10796</f>
        <v>1122bike speaker</v>
      </c>
      <c r="C10796" s="216">
        <v>10793</v>
      </c>
      <c r="D10796" s="216" t="s">
        <v>6017</v>
      </c>
      <c r="E10796" s="216" t="s">
        <v>6018</v>
      </c>
    </row>
    <row r="10797" spans="2:5" x14ac:dyDescent="0.2">
      <c r="B10797" t="str">
        <f>COUNTIF($D$4:$D10797,D10797)&amp;D10797</f>
        <v>2222cooler</v>
      </c>
      <c r="C10797" s="216">
        <v>10794</v>
      </c>
      <c r="D10797" s="216" t="s">
        <v>6024</v>
      </c>
      <c r="E10797" s="216" t="s">
        <v>6024</v>
      </c>
    </row>
    <row r="10798" spans="2:5" x14ac:dyDescent="0.2">
      <c r="B10798" t="str">
        <f>COUNTIF($D$4:$D10798,D10798)&amp;D10798</f>
        <v>2223cooler</v>
      </c>
      <c r="C10798" s="216">
        <v>10795</v>
      </c>
      <c r="D10798" s="216" t="s">
        <v>6024</v>
      </c>
      <c r="E10798" s="216" t="s">
        <v>6024</v>
      </c>
    </row>
    <row r="10799" spans="2:5" x14ac:dyDescent="0.2">
      <c r="B10799" t="str">
        <f>COUNTIF($D$4:$D10799,D10799)&amp;D10799</f>
        <v>2224cooler</v>
      </c>
      <c r="C10799" s="216">
        <v>10796</v>
      </c>
      <c r="D10799" s="216" t="s">
        <v>6024</v>
      </c>
      <c r="E10799" s="216" t="s">
        <v>6018</v>
      </c>
    </row>
    <row r="10800" spans="2:5" x14ac:dyDescent="0.2">
      <c r="B10800" t="str">
        <f>COUNTIF($D$4:$D10800,D10800)&amp;D10800</f>
        <v>1011bike basket</v>
      </c>
      <c r="C10800" s="216">
        <v>10797</v>
      </c>
      <c r="D10800" s="216" t="s">
        <v>6020</v>
      </c>
      <c r="E10800" s="216" t="s">
        <v>6017</v>
      </c>
    </row>
    <row r="10801" spans="2:5" x14ac:dyDescent="0.2">
      <c r="B10801" t="str">
        <f>COUNTIF($D$4:$D10801,D10801)&amp;D10801</f>
        <v>1123bike speaker</v>
      </c>
      <c r="C10801" s="216">
        <v>10798</v>
      </c>
      <c r="D10801" s="216" t="s">
        <v>6017</v>
      </c>
      <c r="E10801" s="216" t="s">
        <v>6018</v>
      </c>
    </row>
    <row r="10802" spans="2:5" x14ac:dyDescent="0.2">
      <c r="B10802" t="str">
        <f>COUNTIF($D$4:$D10802,D10802)&amp;D10802</f>
        <v>2239backpack</v>
      </c>
      <c r="C10802" s="216">
        <v>10799</v>
      </c>
      <c r="D10802" s="216" t="s">
        <v>6022</v>
      </c>
      <c r="E10802" s="216" t="s">
        <v>6022</v>
      </c>
    </row>
    <row r="10803" spans="2:5" x14ac:dyDescent="0.2">
      <c r="B10803" t="str">
        <f>COUNTIF($D$4:$D10803,D10803)&amp;D10803</f>
        <v>2240backpack</v>
      </c>
      <c r="C10803" s="216">
        <v>10800</v>
      </c>
      <c r="D10803" s="216" t="s">
        <v>6022</v>
      </c>
      <c r="E10803" s="216" t="s">
        <v>6018</v>
      </c>
    </row>
    <row r="10804" spans="2:5" x14ac:dyDescent="0.2">
      <c r="B10804" t="str">
        <f>COUNTIF($D$4:$D10804,D10804)&amp;D10804</f>
        <v>1012bike basket</v>
      </c>
      <c r="C10804" s="216">
        <v>10801</v>
      </c>
      <c r="D10804" s="216" t="s">
        <v>6020</v>
      </c>
      <c r="E10804" s="216" t="s">
        <v>6018</v>
      </c>
    </row>
    <row r="10805" spans="2:5" x14ac:dyDescent="0.2">
      <c r="B10805" t="str">
        <f>COUNTIF($D$4:$D10805,D10805)&amp;D10805</f>
        <v>2225cooler</v>
      </c>
      <c r="C10805" s="216">
        <v>10802</v>
      </c>
      <c r="D10805" s="216" t="s">
        <v>6024</v>
      </c>
      <c r="E10805" s="216" t="s">
        <v>6017</v>
      </c>
    </row>
    <row r="10806" spans="2:5" x14ac:dyDescent="0.2">
      <c r="B10806" t="str">
        <f>COUNTIF($D$4:$D10806,D10806)&amp;D10806</f>
        <v>1124bike speaker</v>
      </c>
      <c r="C10806" s="216">
        <v>10803</v>
      </c>
      <c r="D10806" s="216" t="s">
        <v>6017</v>
      </c>
      <c r="E10806" s="216" t="s">
        <v>6019</v>
      </c>
    </row>
    <row r="10807" spans="2:5" x14ac:dyDescent="0.2">
      <c r="B10807" t="str">
        <f>COUNTIF($D$4:$D10807,D10807)&amp;D10807</f>
        <v>536bike</v>
      </c>
      <c r="C10807" s="216">
        <v>10804</v>
      </c>
      <c r="D10807" s="216" t="s">
        <v>6019</v>
      </c>
      <c r="E10807" s="216" t="s">
        <v>6017</v>
      </c>
    </row>
    <row r="10808" spans="2:5" x14ac:dyDescent="0.2">
      <c r="B10808" t="str">
        <f>COUNTIF($D$4:$D10808,D10808)&amp;D10808</f>
        <v>1125bike speaker</v>
      </c>
      <c r="C10808" s="216">
        <v>10805</v>
      </c>
      <c r="D10808" s="216" t="s">
        <v>6017</v>
      </c>
      <c r="E10808" s="216" t="s">
        <v>6018</v>
      </c>
    </row>
    <row r="10809" spans="2:5" x14ac:dyDescent="0.2">
      <c r="B10809" t="str">
        <f>COUNTIF($D$4:$D10809,D10809)&amp;D10809</f>
        <v>2226cooler</v>
      </c>
      <c r="C10809" s="216">
        <v>10806</v>
      </c>
      <c r="D10809" s="216" t="s">
        <v>6024</v>
      </c>
      <c r="E10809" s="216" t="s">
        <v>6023</v>
      </c>
    </row>
    <row r="10810" spans="2:5" x14ac:dyDescent="0.2">
      <c r="B10810" t="str">
        <f>COUNTIF($D$4:$D10810,D10810)&amp;D10810</f>
        <v>2268cookware</v>
      </c>
      <c r="C10810" s="216">
        <v>10807</v>
      </c>
      <c r="D10810" s="216" t="s">
        <v>6023</v>
      </c>
      <c r="E10810" s="216" t="s">
        <v>6018</v>
      </c>
    </row>
    <row r="10811" spans="2:5" x14ac:dyDescent="0.2">
      <c r="B10811" t="str">
        <f>COUNTIF($D$4:$D10811,D10811)&amp;D10811</f>
        <v>2269cookware</v>
      </c>
      <c r="C10811" s="216">
        <v>10808</v>
      </c>
      <c r="D10811" s="216" t="s">
        <v>6023</v>
      </c>
      <c r="E10811" s="216" t="s">
        <v>6021</v>
      </c>
    </row>
    <row r="10812" spans="2:5" x14ac:dyDescent="0.2">
      <c r="B10812" t="str">
        <f>COUNTIF($D$4:$D10812,D10812)&amp;D10812</f>
        <v>1401tent</v>
      </c>
      <c r="C10812" s="216">
        <v>10809</v>
      </c>
      <c r="D10812" s="216" t="s">
        <v>6021</v>
      </c>
      <c r="E10812" s="216" t="s">
        <v>6023</v>
      </c>
    </row>
    <row r="10813" spans="2:5" x14ac:dyDescent="0.2">
      <c r="B10813" t="str">
        <f>COUNTIF($D$4:$D10813,D10813)&amp;D10813</f>
        <v>2270cookware</v>
      </c>
      <c r="C10813" s="216">
        <v>10810</v>
      </c>
      <c r="D10813" s="216" t="s">
        <v>6023</v>
      </c>
      <c r="E10813" s="216" t="s">
        <v>6024</v>
      </c>
    </row>
    <row r="10814" spans="2:5" x14ac:dyDescent="0.2">
      <c r="B10814" t="str">
        <f>COUNTIF($D$4:$D10814,D10814)&amp;D10814</f>
        <v>2227cooler</v>
      </c>
      <c r="C10814" s="216">
        <v>10811</v>
      </c>
      <c r="D10814" s="216" t="s">
        <v>6024</v>
      </c>
      <c r="E10814" s="216" t="s">
        <v>6024</v>
      </c>
    </row>
    <row r="10815" spans="2:5" x14ac:dyDescent="0.2">
      <c r="B10815" t="str">
        <f>COUNTIF($D$4:$D10815,D10815)&amp;D10815</f>
        <v>2228cooler</v>
      </c>
      <c r="C10815" s="216">
        <v>10812</v>
      </c>
      <c r="D10815" s="216" t="s">
        <v>6024</v>
      </c>
      <c r="E10815" s="216" t="s">
        <v>6023</v>
      </c>
    </row>
    <row r="10816" spans="2:5" x14ac:dyDescent="0.2">
      <c r="B10816" t="str">
        <f>COUNTIF($D$4:$D10816,D10816)&amp;D10816</f>
        <v>2271cookware</v>
      </c>
      <c r="C10816" s="216">
        <v>10813</v>
      </c>
      <c r="D10816" s="216" t="s">
        <v>6023</v>
      </c>
      <c r="E10816" s="216" t="s">
        <v>6023</v>
      </c>
    </row>
    <row r="10817" spans="2:5" x14ac:dyDescent="0.2">
      <c r="B10817" t="str">
        <f>COUNTIF($D$4:$D10817,D10817)&amp;D10817</f>
        <v>2272cookware</v>
      </c>
      <c r="C10817" s="216">
        <v>10814</v>
      </c>
      <c r="D10817" s="216" t="s">
        <v>6023</v>
      </c>
      <c r="E10817" s="216" t="s">
        <v>6021</v>
      </c>
    </row>
    <row r="10818" spans="2:5" x14ac:dyDescent="0.2">
      <c r="B10818" t="str">
        <f>COUNTIF($D$4:$D10818,D10818)&amp;D10818</f>
        <v>1402tent</v>
      </c>
      <c r="C10818" s="216">
        <v>10815</v>
      </c>
      <c r="D10818" s="216" t="s">
        <v>6021</v>
      </c>
      <c r="E10818" s="216" t="s">
        <v>6022</v>
      </c>
    </row>
    <row r="10819" spans="2:5" x14ac:dyDescent="0.2">
      <c r="B10819" t="str">
        <f>COUNTIF($D$4:$D10819,D10819)&amp;D10819</f>
        <v>2241backpack</v>
      </c>
      <c r="C10819" s="216">
        <v>10816</v>
      </c>
      <c r="D10819" s="216" t="s">
        <v>6022</v>
      </c>
      <c r="E10819" s="216" t="s">
        <v>6022</v>
      </c>
    </row>
    <row r="10820" spans="2:5" x14ac:dyDescent="0.2">
      <c r="B10820" t="str">
        <f>COUNTIF($D$4:$D10820,D10820)&amp;D10820</f>
        <v>2242backpack</v>
      </c>
      <c r="C10820" s="216">
        <v>10817</v>
      </c>
      <c r="D10820" s="216" t="s">
        <v>6022</v>
      </c>
      <c r="E10820" s="216" t="s">
        <v>6018</v>
      </c>
    </row>
    <row r="10821" spans="2:5" x14ac:dyDescent="0.2">
      <c r="B10821" t="str">
        <f>COUNTIF($D$4:$D10821,D10821)&amp;D10821</f>
        <v>2273cookware</v>
      </c>
      <c r="C10821" s="216">
        <v>10818</v>
      </c>
      <c r="D10821" s="216" t="s">
        <v>6023</v>
      </c>
      <c r="E10821" s="216" t="s">
        <v>6017</v>
      </c>
    </row>
    <row r="10822" spans="2:5" x14ac:dyDescent="0.2">
      <c r="B10822" t="str">
        <f>COUNTIF($D$4:$D10822,D10822)&amp;D10822</f>
        <v>1126bike speaker</v>
      </c>
      <c r="C10822" s="216">
        <v>10819</v>
      </c>
      <c r="D10822" s="216" t="s">
        <v>6017</v>
      </c>
      <c r="E10822" s="216" t="s">
        <v>6021</v>
      </c>
    </row>
    <row r="10823" spans="2:5" x14ac:dyDescent="0.2">
      <c r="B10823" t="str">
        <f>COUNTIF($D$4:$D10823,D10823)&amp;D10823</f>
        <v>1403tent</v>
      </c>
      <c r="C10823" s="216">
        <v>10820</v>
      </c>
      <c r="D10823" s="216" t="s">
        <v>6021</v>
      </c>
      <c r="E10823" s="216" t="s">
        <v>6024</v>
      </c>
    </row>
    <row r="10824" spans="2:5" x14ac:dyDescent="0.2">
      <c r="B10824" t="str">
        <f>COUNTIF($D$4:$D10824,D10824)&amp;D10824</f>
        <v>2229cooler</v>
      </c>
      <c r="C10824" s="216">
        <v>10821</v>
      </c>
      <c r="D10824" s="216" t="s">
        <v>6024</v>
      </c>
      <c r="E10824" s="216" t="s">
        <v>6024</v>
      </c>
    </row>
    <row r="10825" spans="2:5" x14ac:dyDescent="0.2">
      <c r="B10825" t="str">
        <f>COUNTIF($D$4:$D10825,D10825)&amp;D10825</f>
        <v>2230cooler</v>
      </c>
      <c r="C10825" s="216">
        <v>10822</v>
      </c>
      <c r="D10825" s="216" t="s">
        <v>6024</v>
      </c>
      <c r="E10825" s="216" t="s">
        <v>6024</v>
      </c>
    </row>
    <row r="10826" spans="2:5" x14ac:dyDescent="0.2">
      <c r="B10826" t="str">
        <f>COUNTIF($D$4:$D10826,D10826)&amp;D10826</f>
        <v>2231cooler</v>
      </c>
      <c r="C10826" s="216">
        <v>10823</v>
      </c>
      <c r="D10826" s="216" t="s">
        <v>6024</v>
      </c>
      <c r="E10826" s="216" t="s">
        <v>6024</v>
      </c>
    </row>
    <row r="10827" spans="2:5" x14ac:dyDescent="0.2">
      <c r="B10827" t="str">
        <f>COUNTIF($D$4:$D10827,D10827)&amp;D10827</f>
        <v>2232cooler</v>
      </c>
      <c r="C10827" s="216">
        <v>10824</v>
      </c>
      <c r="D10827" s="216" t="s">
        <v>6024</v>
      </c>
      <c r="E10827" s="216" t="s">
        <v>6018</v>
      </c>
    </row>
    <row r="10828" spans="2:5" x14ac:dyDescent="0.2">
      <c r="B10828" t="str">
        <f>COUNTIF($D$4:$D10828,D10828)&amp;D10828</f>
        <v>1127bike speaker</v>
      </c>
      <c r="C10828" s="216">
        <v>10825</v>
      </c>
      <c r="D10828" s="216" t="s">
        <v>6017</v>
      </c>
      <c r="E10828" s="216" t="s">
        <v>6020</v>
      </c>
    </row>
    <row r="10829" spans="2:5" x14ac:dyDescent="0.2">
      <c r="B10829" t="str">
        <f>COUNTIF($D$4:$D10829,D10829)&amp;D10829</f>
        <v>1013bike basket</v>
      </c>
      <c r="C10829" s="216">
        <v>10826</v>
      </c>
      <c r="D10829" s="216" t="s">
        <v>6020</v>
      </c>
      <c r="E10829" s="216" t="s">
        <v>6017</v>
      </c>
    </row>
    <row r="10830" spans="2:5" x14ac:dyDescent="0.2">
      <c r="B10830" t="str">
        <f>COUNTIF($D$4:$D10830,D10830)&amp;D10830</f>
        <v>1128bike speaker</v>
      </c>
      <c r="C10830" s="216">
        <v>10827</v>
      </c>
      <c r="D10830" s="216" t="s">
        <v>6017</v>
      </c>
      <c r="E10830" s="216" t="s">
        <v>6020</v>
      </c>
    </row>
    <row r="10831" spans="2:5" x14ac:dyDescent="0.2">
      <c r="B10831" t="str">
        <f>COUNTIF($D$4:$D10831,D10831)&amp;D10831</f>
        <v>1014bike basket</v>
      </c>
      <c r="C10831" s="216">
        <v>10828</v>
      </c>
      <c r="D10831" s="216" t="s">
        <v>6020</v>
      </c>
      <c r="E10831" s="216" t="s">
        <v>6018</v>
      </c>
    </row>
    <row r="10832" spans="2:5" x14ac:dyDescent="0.2">
      <c r="B10832" t="str">
        <f>COUNTIF($D$4:$D10832,D10832)&amp;D10832</f>
        <v>1404tent</v>
      </c>
      <c r="C10832" s="216">
        <v>10829</v>
      </c>
      <c r="D10832" s="216" t="s">
        <v>6021</v>
      </c>
      <c r="E10832" s="216" t="s">
        <v>6018</v>
      </c>
    </row>
    <row r="10833" spans="2:5" x14ac:dyDescent="0.2">
      <c r="B10833" t="str">
        <f>COUNTIF($D$4:$D10833,D10833)&amp;D10833</f>
        <v>1405tent</v>
      </c>
      <c r="C10833" s="216">
        <v>10830</v>
      </c>
      <c r="D10833" s="216" t="s">
        <v>6021</v>
      </c>
      <c r="E10833" s="216" t="s">
        <v>6023</v>
      </c>
    </row>
    <row r="10834" spans="2:5" x14ac:dyDescent="0.2">
      <c r="B10834" t="str">
        <f>COUNTIF($D$4:$D10834,D10834)&amp;D10834</f>
        <v>2274cookware</v>
      </c>
      <c r="C10834" s="216">
        <v>10831</v>
      </c>
      <c r="D10834" s="216" t="s">
        <v>6023</v>
      </c>
      <c r="E10834" s="216" t="s">
        <v>6023</v>
      </c>
    </row>
    <row r="10835" spans="2:5" x14ac:dyDescent="0.2">
      <c r="B10835" t="str">
        <f>COUNTIF($D$4:$D10835,D10835)&amp;D10835</f>
        <v>2275cookware</v>
      </c>
      <c r="C10835" s="216">
        <v>10832</v>
      </c>
      <c r="D10835" s="216" t="s">
        <v>6023</v>
      </c>
      <c r="E10835" s="216" t="s">
        <v>6023</v>
      </c>
    </row>
    <row r="10836" spans="2:5" x14ac:dyDescent="0.2">
      <c r="B10836" t="str">
        <f>COUNTIF($D$4:$D10836,D10836)&amp;D10836</f>
        <v>2276cookware</v>
      </c>
      <c r="C10836" s="216">
        <v>10833</v>
      </c>
      <c r="D10836" s="216" t="s">
        <v>6023</v>
      </c>
      <c r="E10836" s="216" t="s">
        <v>6024</v>
      </c>
    </row>
    <row r="10837" spans="2:5" x14ac:dyDescent="0.2">
      <c r="B10837" t="str">
        <f>COUNTIF($D$4:$D10837,D10837)&amp;D10837</f>
        <v>2233cooler</v>
      </c>
      <c r="C10837" s="216">
        <v>10834</v>
      </c>
      <c r="D10837" s="216" t="s">
        <v>6024</v>
      </c>
      <c r="E10837" s="216" t="s">
        <v>6018</v>
      </c>
    </row>
    <row r="10838" spans="2:5" x14ac:dyDescent="0.2">
      <c r="B10838" t="str">
        <f>COUNTIF($D$4:$D10838,D10838)&amp;D10838</f>
        <v>2234cooler</v>
      </c>
      <c r="C10838" s="216">
        <v>10835</v>
      </c>
      <c r="D10838" s="216" t="s">
        <v>6024</v>
      </c>
      <c r="E10838" s="216" t="s">
        <v>6018</v>
      </c>
    </row>
    <row r="10839" spans="2:5" x14ac:dyDescent="0.2">
      <c r="B10839" t="str">
        <f>COUNTIF($D$4:$D10839,D10839)&amp;D10839</f>
        <v>2243backpack</v>
      </c>
      <c r="C10839" s="216">
        <v>10836</v>
      </c>
      <c r="D10839" s="216" t="s">
        <v>6022</v>
      </c>
      <c r="E10839" s="216" t="s">
        <v>6018</v>
      </c>
    </row>
    <row r="10840" spans="2:5" x14ac:dyDescent="0.2">
      <c r="B10840" t="str">
        <f>COUNTIF($D$4:$D10840,D10840)&amp;D10840</f>
        <v>1406tent</v>
      </c>
      <c r="C10840" s="216">
        <v>10837</v>
      </c>
      <c r="D10840" s="216" t="s">
        <v>6021</v>
      </c>
      <c r="E10840" s="216" t="s">
        <v>6024</v>
      </c>
    </row>
    <row r="10841" spans="2:5" x14ac:dyDescent="0.2">
      <c r="B10841" t="str">
        <f>COUNTIF($D$4:$D10841,D10841)&amp;D10841</f>
        <v>2235cooler</v>
      </c>
      <c r="C10841" s="216">
        <v>10838</v>
      </c>
      <c r="D10841" s="216" t="s">
        <v>6024</v>
      </c>
      <c r="E10841" s="216" t="s">
        <v>6024</v>
      </c>
    </row>
    <row r="10842" spans="2:5" x14ac:dyDescent="0.2">
      <c r="B10842" t="str">
        <f>COUNTIF($D$4:$D10842,D10842)&amp;D10842</f>
        <v>2236cooler</v>
      </c>
      <c r="C10842" s="216">
        <v>10839</v>
      </c>
      <c r="D10842" s="216" t="s">
        <v>6024</v>
      </c>
      <c r="E10842" s="216" t="s">
        <v>6018</v>
      </c>
    </row>
    <row r="10843" spans="2:5" x14ac:dyDescent="0.2">
      <c r="B10843" t="str">
        <f>COUNTIF($D$4:$D10843,D10843)&amp;D10843</f>
        <v>2244backpack</v>
      </c>
      <c r="C10843" s="216">
        <v>10840</v>
      </c>
      <c r="D10843" s="216" t="s">
        <v>6022</v>
      </c>
      <c r="E10843" s="216" t="s">
        <v>6022</v>
      </c>
    </row>
    <row r="10844" spans="2:5" x14ac:dyDescent="0.2">
      <c r="B10844" t="str">
        <f>COUNTIF($D$4:$D10844,D10844)&amp;D10844</f>
        <v>2245backpack</v>
      </c>
      <c r="C10844" s="216">
        <v>10841</v>
      </c>
      <c r="D10844" s="216" t="s">
        <v>6022</v>
      </c>
      <c r="E10844" s="216" t="s">
        <v>6018</v>
      </c>
    </row>
    <row r="10845" spans="2:5" x14ac:dyDescent="0.2">
      <c r="B10845" t="str">
        <f>COUNTIF($D$4:$D10845,D10845)&amp;D10845</f>
        <v>2246backpack</v>
      </c>
      <c r="C10845" s="216">
        <v>10842</v>
      </c>
      <c r="D10845" s="216" t="s">
        <v>6022</v>
      </c>
      <c r="E10845" s="216" t="s">
        <v>6022</v>
      </c>
    </row>
    <row r="10846" spans="2:5" x14ac:dyDescent="0.2">
      <c r="B10846" t="str">
        <f>COUNTIF($D$4:$D10846,D10846)&amp;D10846</f>
        <v>2247backpack</v>
      </c>
      <c r="C10846" s="216">
        <v>10843</v>
      </c>
      <c r="D10846" s="216" t="s">
        <v>6022</v>
      </c>
      <c r="E10846" s="216" t="s">
        <v>6018</v>
      </c>
    </row>
    <row r="10847" spans="2:5" x14ac:dyDescent="0.2">
      <c r="B10847" t="str">
        <f>COUNTIF($D$4:$D10847,D10847)&amp;D10847</f>
        <v>1129bike speaker</v>
      </c>
      <c r="C10847" s="216">
        <v>10844</v>
      </c>
      <c r="D10847" s="216" t="s">
        <v>6017</v>
      </c>
      <c r="E10847" s="216" t="s">
        <v>6022</v>
      </c>
    </row>
    <row r="10848" spans="2:5" x14ac:dyDescent="0.2">
      <c r="B10848" t="str">
        <f>COUNTIF($D$4:$D10848,D10848)&amp;D10848</f>
        <v>2248backpack</v>
      </c>
      <c r="C10848" s="216">
        <v>10845</v>
      </c>
      <c r="D10848" s="216" t="s">
        <v>6022</v>
      </c>
      <c r="E10848" s="216" t="s">
        <v>6018</v>
      </c>
    </row>
    <row r="10849" spans="2:5" x14ac:dyDescent="0.2">
      <c r="B10849" t="str">
        <f>COUNTIF($D$4:$D10849,D10849)&amp;D10849</f>
        <v>2249backpack</v>
      </c>
      <c r="C10849" s="216">
        <v>10846</v>
      </c>
      <c r="D10849" s="216" t="s">
        <v>6022</v>
      </c>
      <c r="E10849" s="216" t="s">
        <v>6018</v>
      </c>
    </row>
    <row r="10850" spans="2:5" x14ac:dyDescent="0.2">
      <c r="B10850" t="str">
        <f>COUNTIF($D$4:$D10850,D10850)&amp;D10850</f>
        <v>537bike</v>
      </c>
      <c r="C10850" s="216">
        <v>10847</v>
      </c>
      <c r="D10850" s="216" t="s">
        <v>6019</v>
      </c>
      <c r="E10850" s="216" t="s">
        <v>6022</v>
      </c>
    </row>
    <row r="10851" spans="2:5" x14ac:dyDescent="0.2">
      <c r="B10851" t="str">
        <f>COUNTIF($D$4:$D10851,D10851)&amp;D10851</f>
        <v>2250backpack</v>
      </c>
      <c r="C10851" s="216">
        <v>10848</v>
      </c>
      <c r="D10851" s="216" t="s">
        <v>6022</v>
      </c>
      <c r="E10851" s="216" t="s">
        <v>6018</v>
      </c>
    </row>
    <row r="10852" spans="2:5" x14ac:dyDescent="0.2">
      <c r="B10852" t="str">
        <f>COUNTIF($D$4:$D10852,D10852)&amp;D10852</f>
        <v>1015bike basket</v>
      </c>
      <c r="C10852" s="216">
        <v>10849</v>
      </c>
      <c r="D10852" s="216" t="s">
        <v>6020</v>
      </c>
      <c r="E10852" s="216" t="s">
        <v>6020</v>
      </c>
    </row>
    <row r="10853" spans="2:5" x14ac:dyDescent="0.2">
      <c r="B10853" t="str">
        <f>COUNTIF($D$4:$D10853,D10853)&amp;D10853</f>
        <v>1016bike basket</v>
      </c>
      <c r="C10853" s="216">
        <v>10850</v>
      </c>
      <c r="D10853" s="216" t="s">
        <v>6020</v>
      </c>
      <c r="E10853" s="216" t="s">
        <v>6022</v>
      </c>
    </row>
    <row r="10854" spans="2:5" x14ac:dyDescent="0.2">
      <c r="B10854" t="str">
        <f>COUNTIF($D$4:$D10854,D10854)&amp;D10854</f>
        <v>2251backpack</v>
      </c>
      <c r="C10854" s="216">
        <v>10851</v>
      </c>
      <c r="D10854" s="216" t="s">
        <v>6022</v>
      </c>
      <c r="E10854" s="216" t="s">
        <v>6018</v>
      </c>
    </row>
    <row r="10855" spans="2:5" x14ac:dyDescent="0.2">
      <c r="B10855" t="str">
        <f>COUNTIF($D$4:$D10855,D10855)&amp;D10855</f>
        <v>1407tent</v>
      </c>
      <c r="C10855" s="216">
        <v>10852</v>
      </c>
      <c r="D10855" s="216" t="s">
        <v>6021</v>
      </c>
      <c r="E10855" s="216" t="s">
        <v>6023</v>
      </c>
    </row>
    <row r="10856" spans="2:5" x14ac:dyDescent="0.2">
      <c r="B10856" t="str">
        <f>COUNTIF($D$4:$D10856,D10856)&amp;D10856</f>
        <v>2277cookware</v>
      </c>
      <c r="C10856" s="216">
        <v>10853</v>
      </c>
      <c r="D10856" s="216" t="s">
        <v>6023</v>
      </c>
      <c r="E10856" s="216" t="s">
        <v>6021</v>
      </c>
    </row>
    <row r="10857" spans="2:5" x14ac:dyDescent="0.2">
      <c r="B10857" t="str">
        <f>COUNTIF($D$4:$D10857,D10857)&amp;D10857</f>
        <v>1408tent</v>
      </c>
      <c r="C10857" s="216">
        <v>10854</v>
      </c>
      <c r="D10857" s="216" t="s">
        <v>6021</v>
      </c>
      <c r="E10857" s="216" t="s">
        <v>6018</v>
      </c>
    </row>
    <row r="10858" spans="2:5" x14ac:dyDescent="0.2">
      <c r="B10858" t="str">
        <f>COUNTIF($D$4:$D10858,D10858)&amp;D10858</f>
        <v>2252backpack</v>
      </c>
      <c r="C10858" s="216">
        <v>10855</v>
      </c>
      <c r="D10858" s="216" t="s">
        <v>6022</v>
      </c>
      <c r="E10858" s="216" t="s">
        <v>6018</v>
      </c>
    </row>
    <row r="10859" spans="2:5" x14ac:dyDescent="0.2">
      <c r="B10859" t="str">
        <f>COUNTIF($D$4:$D10859,D10859)&amp;D10859</f>
        <v>538bike</v>
      </c>
      <c r="C10859" s="216">
        <v>10856</v>
      </c>
      <c r="D10859" s="216" t="s">
        <v>6019</v>
      </c>
      <c r="E10859" s="216" t="s">
        <v>6018</v>
      </c>
    </row>
    <row r="10860" spans="2:5" x14ac:dyDescent="0.2">
      <c r="B10860" t="str">
        <f>COUNTIF($D$4:$D10860,D10860)&amp;D10860</f>
        <v>1017bike basket</v>
      </c>
      <c r="C10860" s="216">
        <v>10857</v>
      </c>
      <c r="D10860" s="216" t="s">
        <v>6020</v>
      </c>
      <c r="E10860" s="216" t="s">
        <v>6017</v>
      </c>
    </row>
    <row r="10861" spans="2:5" x14ac:dyDescent="0.2">
      <c r="B10861" t="str">
        <f>COUNTIF($D$4:$D10861,D10861)&amp;D10861</f>
        <v>1130bike speaker</v>
      </c>
      <c r="C10861" s="216">
        <v>10858</v>
      </c>
      <c r="D10861" s="216" t="s">
        <v>6017</v>
      </c>
      <c r="E10861" s="216" t="s">
        <v>6018</v>
      </c>
    </row>
    <row r="10862" spans="2:5" x14ac:dyDescent="0.2">
      <c r="B10862" t="str">
        <f>COUNTIF($D$4:$D10862,D10862)&amp;D10862</f>
        <v>2253backpack</v>
      </c>
      <c r="C10862" s="216">
        <v>10859</v>
      </c>
      <c r="D10862" s="216" t="s">
        <v>6022</v>
      </c>
      <c r="E10862" s="216" t="s">
        <v>6018</v>
      </c>
    </row>
    <row r="10863" spans="2:5" x14ac:dyDescent="0.2">
      <c r="B10863" t="str">
        <f>COUNTIF($D$4:$D10863,D10863)&amp;D10863</f>
        <v>1131bike speaker</v>
      </c>
      <c r="C10863" s="216">
        <v>10860</v>
      </c>
      <c r="D10863" s="216" t="s">
        <v>6017</v>
      </c>
      <c r="E10863" s="216" t="s">
        <v>6018</v>
      </c>
    </row>
    <row r="10864" spans="2:5" x14ac:dyDescent="0.2">
      <c r="B10864" t="str">
        <f>COUNTIF($D$4:$D10864,D10864)&amp;D10864</f>
        <v>1018bike basket</v>
      </c>
      <c r="C10864" s="216">
        <v>10861</v>
      </c>
      <c r="D10864" s="216" t="s">
        <v>6020</v>
      </c>
      <c r="E10864" s="216" t="s">
        <v>6017</v>
      </c>
    </row>
    <row r="10865" spans="2:5" x14ac:dyDescent="0.2">
      <c r="B10865" t="str">
        <f>COUNTIF($D$4:$D10865,D10865)&amp;D10865</f>
        <v>1132bike speaker</v>
      </c>
      <c r="C10865" s="216">
        <v>10862</v>
      </c>
      <c r="D10865" s="216" t="s">
        <v>6017</v>
      </c>
      <c r="E10865" s="216" t="s">
        <v>6018</v>
      </c>
    </row>
    <row r="10866" spans="2:5" x14ac:dyDescent="0.2">
      <c r="B10866" t="str">
        <f>COUNTIF($D$4:$D10866,D10866)&amp;D10866</f>
        <v>2254backpack</v>
      </c>
      <c r="C10866" s="216">
        <v>10863</v>
      </c>
      <c r="D10866" s="216" t="s">
        <v>6022</v>
      </c>
      <c r="E10866" s="216" t="s">
        <v>6018</v>
      </c>
    </row>
    <row r="10867" spans="2:5" x14ac:dyDescent="0.2">
      <c r="B10867" t="str">
        <f>COUNTIF($D$4:$D10867,D10867)&amp;D10867</f>
        <v>1409tent</v>
      </c>
      <c r="C10867" s="216">
        <v>10864</v>
      </c>
      <c r="D10867" s="216" t="s">
        <v>6021</v>
      </c>
      <c r="E10867" s="216" t="s">
        <v>6023</v>
      </c>
    </row>
    <row r="10868" spans="2:5" x14ac:dyDescent="0.2">
      <c r="B10868" t="str">
        <f>COUNTIF($D$4:$D10868,D10868)&amp;D10868</f>
        <v>2278cookware</v>
      </c>
      <c r="C10868" s="216">
        <v>10865</v>
      </c>
      <c r="D10868" s="216" t="s">
        <v>6023</v>
      </c>
      <c r="E10868" s="216" t="s">
        <v>6021</v>
      </c>
    </row>
    <row r="10869" spans="2:5" x14ac:dyDescent="0.2">
      <c r="B10869" t="str">
        <f>COUNTIF($D$4:$D10869,D10869)&amp;D10869</f>
        <v>1410tent</v>
      </c>
      <c r="C10869" s="216">
        <v>10866</v>
      </c>
      <c r="D10869" s="216" t="s">
        <v>6021</v>
      </c>
      <c r="E10869" s="216" t="s">
        <v>6022</v>
      </c>
    </row>
    <row r="10870" spans="2:5" x14ac:dyDescent="0.2">
      <c r="B10870" t="str">
        <f>COUNTIF($D$4:$D10870,D10870)&amp;D10870</f>
        <v>2255backpack</v>
      </c>
      <c r="C10870" s="216">
        <v>10867</v>
      </c>
      <c r="D10870" s="216" t="s">
        <v>6022</v>
      </c>
      <c r="E10870" s="216" t="s">
        <v>6022</v>
      </c>
    </row>
    <row r="10871" spans="2:5" x14ac:dyDescent="0.2">
      <c r="B10871" t="str">
        <f>COUNTIF($D$4:$D10871,D10871)&amp;D10871</f>
        <v>2256backpack</v>
      </c>
      <c r="C10871" s="216">
        <v>10868</v>
      </c>
      <c r="D10871" s="216" t="s">
        <v>6022</v>
      </c>
      <c r="E10871" s="216" t="s">
        <v>6022</v>
      </c>
    </row>
    <row r="10872" spans="2:5" x14ac:dyDescent="0.2">
      <c r="B10872" t="str">
        <f>COUNTIF($D$4:$D10872,D10872)&amp;D10872</f>
        <v>2257backpack</v>
      </c>
      <c r="C10872" s="216">
        <v>10869</v>
      </c>
      <c r="D10872" s="216" t="s">
        <v>6022</v>
      </c>
      <c r="E10872" s="216" t="s">
        <v>6018</v>
      </c>
    </row>
    <row r="10873" spans="2:5" x14ac:dyDescent="0.2">
      <c r="B10873" t="str">
        <f>COUNTIF($D$4:$D10873,D10873)&amp;D10873</f>
        <v>2258backpack</v>
      </c>
      <c r="C10873" s="216">
        <v>10870</v>
      </c>
      <c r="D10873" s="216" t="s">
        <v>6022</v>
      </c>
      <c r="E10873" s="216" t="s">
        <v>6022</v>
      </c>
    </row>
    <row r="10874" spans="2:5" x14ac:dyDescent="0.2">
      <c r="B10874" t="str">
        <f>COUNTIF($D$4:$D10874,D10874)&amp;D10874</f>
        <v>2259backpack</v>
      </c>
      <c r="C10874" s="216">
        <v>10871</v>
      </c>
      <c r="D10874" s="216" t="s">
        <v>6022</v>
      </c>
      <c r="E10874" s="216" t="s">
        <v>6018</v>
      </c>
    </row>
    <row r="10875" spans="2:5" x14ac:dyDescent="0.2">
      <c r="B10875" t="str">
        <f>COUNTIF($D$4:$D10875,D10875)&amp;D10875</f>
        <v>2237cooler</v>
      </c>
      <c r="C10875" s="216">
        <v>10872</v>
      </c>
      <c r="D10875" s="216" t="s">
        <v>6024</v>
      </c>
      <c r="E10875" s="216" t="s">
        <v>6018</v>
      </c>
    </row>
    <row r="10876" spans="2:5" x14ac:dyDescent="0.2">
      <c r="B10876" t="str">
        <f>COUNTIF($D$4:$D10876,D10876)&amp;D10876</f>
        <v>2279cookware</v>
      </c>
      <c r="C10876" s="216">
        <v>10873</v>
      </c>
      <c r="D10876" s="216" t="s">
        <v>6023</v>
      </c>
      <c r="E10876" s="216" t="s">
        <v>6024</v>
      </c>
    </row>
    <row r="10877" spans="2:5" x14ac:dyDescent="0.2">
      <c r="B10877" t="str">
        <f>COUNTIF($D$4:$D10877,D10877)&amp;D10877</f>
        <v>2238cooler</v>
      </c>
      <c r="C10877" s="216">
        <v>10874</v>
      </c>
      <c r="D10877" s="216" t="s">
        <v>6024</v>
      </c>
      <c r="E10877" s="216" t="s">
        <v>6024</v>
      </c>
    </row>
    <row r="10878" spans="2:5" x14ac:dyDescent="0.2">
      <c r="B10878" t="str">
        <f>COUNTIF($D$4:$D10878,D10878)&amp;D10878</f>
        <v>2239cooler</v>
      </c>
      <c r="C10878" s="216">
        <v>10875</v>
      </c>
      <c r="D10878" s="216" t="s">
        <v>6024</v>
      </c>
      <c r="E10878" s="216" t="s">
        <v>6023</v>
      </c>
    </row>
    <row r="10879" spans="2:5" x14ac:dyDescent="0.2">
      <c r="B10879" t="str">
        <f>COUNTIF($D$4:$D10879,D10879)&amp;D10879</f>
        <v>2280cookware</v>
      </c>
      <c r="C10879" s="216">
        <v>10876</v>
      </c>
      <c r="D10879" s="216" t="s">
        <v>6023</v>
      </c>
      <c r="E10879" s="216" t="s">
        <v>6021</v>
      </c>
    </row>
    <row r="10880" spans="2:5" x14ac:dyDescent="0.2">
      <c r="B10880" t="str">
        <f>COUNTIF($D$4:$D10880,D10880)&amp;D10880</f>
        <v>1411tent</v>
      </c>
      <c r="C10880" s="216">
        <v>10877</v>
      </c>
      <c r="D10880" s="216" t="s">
        <v>6021</v>
      </c>
      <c r="E10880" s="216" t="s">
        <v>6022</v>
      </c>
    </row>
    <row r="10881" spans="2:5" x14ac:dyDescent="0.2">
      <c r="B10881" t="str">
        <f>COUNTIF($D$4:$D10881,D10881)&amp;D10881</f>
        <v>2260backpack</v>
      </c>
      <c r="C10881" s="216">
        <v>10878</v>
      </c>
      <c r="D10881" s="216" t="s">
        <v>6022</v>
      </c>
      <c r="E10881" s="216" t="s">
        <v>6020</v>
      </c>
    </row>
    <row r="10882" spans="2:5" x14ac:dyDescent="0.2">
      <c r="B10882" t="str">
        <f>COUNTIF($D$4:$D10882,D10882)&amp;D10882</f>
        <v>1019bike basket</v>
      </c>
      <c r="C10882" s="216">
        <v>10879</v>
      </c>
      <c r="D10882" s="216" t="s">
        <v>6020</v>
      </c>
      <c r="E10882" s="216" t="s">
        <v>6020</v>
      </c>
    </row>
    <row r="10883" spans="2:5" x14ac:dyDescent="0.2">
      <c r="B10883" t="str">
        <f>COUNTIF($D$4:$D10883,D10883)&amp;D10883</f>
        <v>1020bike basket</v>
      </c>
      <c r="C10883" s="216">
        <v>10880</v>
      </c>
      <c r="D10883" s="216" t="s">
        <v>6020</v>
      </c>
      <c r="E10883" s="216" t="s">
        <v>6017</v>
      </c>
    </row>
    <row r="10884" spans="2:5" x14ac:dyDescent="0.2">
      <c r="B10884" t="str">
        <f>COUNTIF($D$4:$D10884,D10884)&amp;D10884</f>
        <v>1133bike speaker</v>
      </c>
      <c r="C10884" s="216">
        <v>10881</v>
      </c>
      <c r="D10884" s="216" t="s">
        <v>6017</v>
      </c>
      <c r="E10884" s="216" t="s">
        <v>6018</v>
      </c>
    </row>
    <row r="10885" spans="2:5" x14ac:dyDescent="0.2">
      <c r="B10885" t="str">
        <f>COUNTIF($D$4:$D10885,D10885)&amp;D10885</f>
        <v>2261backpack</v>
      </c>
      <c r="C10885" s="216">
        <v>10882</v>
      </c>
      <c r="D10885" s="216" t="s">
        <v>6022</v>
      </c>
      <c r="E10885" s="216" t="s">
        <v>6022</v>
      </c>
    </row>
    <row r="10886" spans="2:5" x14ac:dyDescent="0.2">
      <c r="B10886" t="str">
        <f>COUNTIF($D$4:$D10886,D10886)&amp;D10886</f>
        <v>2262backpack</v>
      </c>
      <c r="C10886" s="216">
        <v>10883</v>
      </c>
      <c r="D10886" s="216" t="s">
        <v>6022</v>
      </c>
      <c r="E10886" s="216" t="s">
        <v>6018</v>
      </c>
    </row>
    <row r="10887" spans="2:5" x14ac:dyDescent="0.2">
      <c r="B10887" t="str">
        <f>COUNTIF($D$4:$D10887,D10887)&amp;D10887</f>
        <v>2263backpack</v>
      </c>
      <c r="C10887" s="216">
        <v>10884</v>
      </c>
      <c r="D10887" s="216" t="s">
        <v>6022</v>
      </c>
      <c r="E10887" s="216" t="s">
        <v>6018</v>
      </c>
    </row>
    <row r="10888" spans="2:5" x14ac:dyDescent="0.2">
      <c r="B10888" t="str">
        <f>COUNTIF($D$4:$D10888,D10888)&amp;D10888</f>
        <v>539bike</v>
      </c>
      <c r="C10888" s="216">
        <v>10885</v>
      </c>
      <c r="D10888" s="216" t="s">
        <v>6019</v>
      </c>
      <c r="E10888" s="216" t="s">
        <v>6021</v>
      </c>
    </row>
    <row r="10889" spans="2:5" x14ac:dyDescent="0.2">
      <c r="B10889" t="str">
        <f>COUNTIF($D$4:$D10889,D10889)&amp;D10889</f>
        <v>1412tent</v>
      </c>
      <c r="C10889" s="216">
        <v>10886</v>
      </c>
      <c r="D10889" s="216" t="s">
        <v>6021</v>
      </c>
      <c r="E10889" s="216" t="s">
        <v>6022</v>
      </c>
    </row>
    <row r="10890" spans="2:5" x14ac:dyDescent="0.2">
      <c r="B10890" t="str">
        <f>COUNTIF($D$4:$D10890,D10890)&amp;D10890</f>
        <v>2264backpack</v>
      </c>
      <c r="C10890" s="216">
        <v>10887</v>
      </c>
      <c r="D10890" s="216" t="s">
        <v>6022</v>
      </c>
      <c r="E10890" s="216" t="s">
        <v>6018</v>
      </c>
    </row>
    <row r="10891" spans="2:5" x14ac:dyDescent="0.2">
      <c r="B10891" t="str">
        <f>COUNTIF($D$4:$D10891,D10891)&amp;D10891</f>
        <v>2265backpack</v>
      </c>
      <c r="C10891" s="216">
        <v>10888</v>
      </c>
      <c r="D10891" s="216" t="s">
        <v>6022</v>
      </c>
      <c r="E10891" s="216" t="s">
        <v>6022</v>
      </c>
    </row>
    <row r="10892" spans="2:5" x14ac:dyDescent="0.2">
      <c r="B10892" t="str">
        <f>COUNTIF($D$4:$D10892,D10892)&amp;D10892</f>
        <v>2266backpack</v>
      </c>
      <c r="C10892" s="216">
        <v>10889</v>
      </c>
      <c r="D10892" s="216" t="s">
        <v>6022</v>
      </c>
      <c r="E10892" s="216" t="s">
        <v>6018</v>
      </c>
    </row>
    <row r="10893" spans="2:5" x14ac:dyDescent="0.2">
      <c r="B10893" t="str">
        <f>COUNTIF($D$4:$D10893,D10893)&amp;D10893</f>
        <v>1134bike speaker</v>
      </c>
      <c r="C10893" s="216">
        <v>10890</v>
      </c>
      <c r="D10893" s="216" t="s">
        <v>6017</v>
      </c>
      <c r="E10893" s="216" t="s">
        <v>6018</v>
      </c>
    </row>
    <row r="10894" spans="2:5" x14ac:dyDescent="0.2">
      <c r="B10894" t="str">
        <f>COUNTIF($D$4:$D10894,D10894)&amp;D10894</f>
        <v>2267backpack</v>
      </c>
      <c r="C10894" s="216">
        <v>10891</v>
      </c>
      <c r="D10894" s="216" t="s">
        <v>6022</v>
      </c>
      <c r="E10894" s="216" t="s">
        <v>6018</v>
      </c>
    </row>
    <row r="10895" spans="2:5" x14ac:dyDescent="0.2">
      <c r="B10895" t="str">
        <f>COUNTIF($D$4:$D10895,D10895)&amp;D10895</f>
        <v>2281cookware</v>
      </c>
      <c r="C10895" s="216">
        <v>10892</v>
      </c>
      <c r="D10895" s="216" t="s">
        <v>6023</v>
      </c>
      <c r="E10895" s="216" t="s">
        <v>6021</v>
      </c>
    </row>
    <row r="10896" spans="2:5" x14ac:dyDescent="0.2">
      <c r="B10896" t="str">
        <f>COUNTIF($D$4:$D10896,D10896)&amp;D10896</f>
        <v>1413tent</v>
      </c>
      <c r="C10896" s="216">
        <v>10893</v>
      </c>
      <c r="D10896" s="216" t="s">
        <v>6021</v>
      </c>
      <c r="E10896" s="216" t="s">
        <v>6023</v>
      </c>
    </row>
    <row r="10897" spans="2:5" x14ac:dyDescent="0.2">
      <c r="B10897" t="str">
        <f>COUNTIF($D$4:$D10897,D10897)&amp;D10897</f>
        <v>2282cookware</v>
      </c>
      <c r="C10897" s="216">
        <v>10894</v>
      </c>
      <c r="D10897" s="216" t="s">
        <v>6023</v>
      </c>
      <c r="E10897" s="216" t="s">
        <v>6024</v>
      </c>
    </row>
    <row r="10898" spans="2:5" x14ac:dyDescent="0.2">
      <c r="B10898" t="str">
        <f>COUNTIF($D$4:$D10898,D10898)&amp;D10898</f>
        <v>2240cooler</v>
      </c>
      <c r="C10898" s="216">
        <v>10895</v>
      </c>
      <c r="D10898" s="216" t="s">
        <v>6024</v>
      </c>
      <c r="E10898" s="216" t="s">
        <v>6024</v>
      </c>
    </row>
    <row r="10899" spans="2:5" x14ac:dyDescent="0.2">
      <c r="B10899" t="str">
        <f>COUNTIF($D$4:$D10899,D10899)&amp;D10899</f>
        <v>2241cooler</v>
      </c>
      <c r="C10899" s="216">
        <v>10896</v>
      </c>
      <c r="D10899" s="216" t="s">
        <v>6024</v>
      </c>
      <c r="E10899" s="216" t="s">
        <v>6024</v>
      </c>
    </row>
    <row r="10900" spans="2:5" x14ac:dyDescent="0.2">
      <c r="B10900" t="str">
        <f>COUNTIF($D$4:$D10900,D10900)&amp;D10900</f>
        <v>2242cooler</v>
      </c>
      <c r="C10900" s="216">
        <v>10897</v>
      </c>
      <c r="D10900" s="216" t="s">
        <v>6024</v>
      </c>
      <c r="E10900" s="216" t="s">
        <v>6024</v>
      </c>
    </row>
    <row r="10901" spans="2:5" x14ac:dyDescent="0.2">
      <c r="B10901" t="str">
        <f>COUNTIF($D$4:$D10901,D10901)&amp;D10901</f>
        <v>2243cooler</v>
      </c>
      <c r="C10901" s="216">
        <v>10898</v>
      </c>
      <c r="D10901" s="216" t="s">
        <v>6024</v>
      </c>
      <c r="E10901" s="216" t="s">
        <v>6024</v>
      </c>
    </row>
    <row r="10902" spans="2:5" x14ac:dyDescent="0.2">
      <c r="B10902" t="str">
        <f>COUNTIF($D$4:$D10902,D10902)&amp;D10902</f>
        <v>2244cooler</v>
      </c>
      <c r="C10902" s="216">
        <v>10899</v>
      </c>
      <c r="D10902" s="216" t="s">
        <v>6024</v>
      </c>
      <c r="E10902" s="216" t="s">
        <v>6023</v>
      </c>
    </row>
    <row r="10903" spans="2:5" x14ac:dyDescent="0.2">
      <c r="B10903" t="str">
        <f>COUNTIF($D$4:$D10903,D10903)&amp;D10903</f>
        <v>2283cookware</v>
      </c>
      <c r="C10903" s="216">
        <v>10900</v>
      </c>
      <c r="D10903" s="216" t="s">
        <v>6023</v>
      </c>
      <c r="E10903" s="216" t="s">
        <v>6021</v>
      </c>
    </row>
    <row r="10904" spans="2:5" x14ac:dyDescent="0.2">
      <c r="B10904" t="str">
        <f>COUNTIF($D$4:$D10904,D10904)&amp;D10904</f>
        <v>2284cookware</v>
      </c>
      <c r="C10904" s="216">
        <v>10901</v>
      </c>
      <c r="D10904" s="216" t="s">
        <v>6023</v>
      </c>
      <c r="E10904" s="216" t="s">
        <v>6018</v>
      </c>
    </row>
    <row r="10905" spans="2:5" x14ac:dyDescent="0.2">
      <c r="B10905" t="str">
        <f>COUNTIF($D$4:$D10905,D10905)&amp;D10905</f>
        <v>1414tent</v>
      </c>
      <c r="C10905" s="216">
        <v>10902</v>
      </c>
      <c r="D10905" s="216" t="s">
        <v>6021</v>
      </c>
      <c r="E10905" s="216" t="s">
        <v>6024</v>
      </c>
    </row>
    <row r="10906" spans="2:5" x14ac:dyDescent="0.2">
      <c r="B10906" t="str">
        <f>COUNTIF($D$4:$D10906,D10906)&amp;D10906</f>
        <v>2245cooler</v>
      </c>
      <c r="C10906" s="216">
        <v>10903</v>
      </c>
      <c r="D10906" s="216" t="s">
        <v>6024</v>
      </c>
      <c r="E10906" s="216" t="s">
        <v>6023</v>
      </c>
    </row>
    <row r="10907" spans="2:5" x14ac:dyDescent="0.2">
      <c r="B10907" t="str">
        <f>COUNTIF($D$4:$D10907,D10907)&amp;D10907</f>
        <v>2285cookware</v>
      </c>
      <c r="C10907" s="216">
        <v>10904</v>
      </c>
      <c r="D10907" s="216" t="s">
        <v>6023</v>
      </c>
      <c r="E10907" s="216" t="s">
        <v>6018</v>
      </c>
    </row>
    <row r="10908" spans="2:5" x14ac:dyDescent="0.2">
      <c r="B10908" t="str">
        <f>COUNTIF($D$4:$D10908,D10908)&amp;D10908</f>
        <v>2268backpack</v>
      </c>
      <c r="C10908" s="216">
        <v>10905</v>
      </c>
      <c r="D10908" s="216" t="s">
        <v>6022</v>
      </c>
      <c r="E10908" s="216" t="s">
        <v>6022</v>
      </c>
    </row>
    <row r="10909" spans="2:5" x14ac:dyDescent="0.2">
      <c r="B10909" t="str">
        <f>COUNTIF($D$4:$D10909,D10909)&amp;D10909</f>
        <v>2269backpack</v>
      </c>
      <c r="C10909" s="216">
        <v>10906</v>
      </c>
      <c r="D10909" s="216" t="s">
        <v>6022</v>
      </c>
      <c r="E10909" s="216" t="s">
        <v>6022</v>
      </c>
    </row>
    <row r="10910" spans="2:5" x14ac:dyDescent="0.2">
      <c r="B10910" t="str">
        <f>COUNTIF($D$4:$D10910,D10910)&amp;D10910</f>
        <v>2270backpack</v>
      </c>
      <c r="C10910" s="216">
        <v>10907</v>
      </c>
      <c r="D10910" s="216" t="s">
        <v>6022</v>
      </c>
      <c r="E10910" s="216" t="s">
        <v>6020</v>
      </c>
    </row>
    <row r="10911" spans="2:5" x14ac:dyDescent="0.2">
      <c r="B10911" t="str">
        <f>COUNTIF($D$4:$D10911,D10911)&amp;D10911</f>
        <v>1021bike basket</v>
      </c>
      <c r="C10911" s="216">
        <v>10908</v>
      </c>
      <c r="D10911" s="216" t="s">
        <v>6020</v>
      </c>
      <c r="E10911" s="216" t="s">
        <v>6018</v>
      </c>
    </row>
    <row r="10912" spans="2:5" x14ac:dyDescent="0.2">
      <c r="B10912" t="str">
        <f>COUNTIF($D$4:$D10912,D10912)&amp;D10912</f>
        <v>1022bike basket</v>
      </c>
      <c r="C10912" s="216">
        <v>10909</v>
      </c>
      <c r="D10912" s="216" t="s">
        <v>6020</v>
      </c>
      <c r="E10912" s="216" t="s">
        <v>6017</v>
      </c>
    </row>
    <row r="10913" spans="2:5" x14ac:dyDescent="0.2">
      <c r="B10913" t="str">
        <f>COUNTIF($D$4:$D10913,D10913)&amp;D10913</f>
        <v>1135bike speaker</v>
      </c>
      <c r="C10913" s="216">
        <v>10910</v>
      </c>
      <c r="D10913" s="216" t="s">
        <v>6017</v>
      </c>
      <c r="E10913" s="216" t="s">
        <v>6018</v>
      </c>
    </row>
    <row r="10914" spans="2:5" x14ac:dyDescent="0.2">
      <c r="B10914" t="str">
        <f>COUNTIF($D$4:$D10914,D10914)&amp;D10914</f>
        <v>1415tent</v>
      </c>
      <c r="C10914" s="216">
        <v>10911</v>
      </c>
      <c r="D10914" s="216" t="s">
        <v>6021</v>
      </c>
      <c r="E10914" s="216" t="s">
        <v>6022</v>
      </c>
    </row>
    <row r="10915" spans="2:5" x14ac:dyDescent="0.2">
      <c r="B10915" t="str">
        <f>COUNTIF($D$4:$D10915,D10915)&amp;D10915</f>
        <v>2271backpack</v>
      </c>
      <c r="C10915" s="216">
        <v>10912</v>
      </c>
      <c r="D10915" s="216" t="s">
        <v>6022</v>
      </c>
      <c r="E10915" s="216" t="s">
        <v>6018</v>
      </c>
    </row>
    <row r="10916" spans="2:5" x14ac:dyDescent="0.2">
      <c r="B10916" t="str">
        <f>COUNTIF($D$4:$D10916,D10916)&amp;D10916</f>
        <v>2286cookware</v>
      </c>
      <c r="C10916" s="216">
        <v>10913</v>
      </c>
      <c r="D10916" s="216" t="s">
        <v>6023</v>
      </c>
      <c r="E10916" s="216" t="s">
        <v>6018</v>
      </c>
    </row>
    <row r="10917" spans="2:5" x14ac:dyDescent="0.2">
      <c r="B10917" t="str">
        <f>COUNTIF($D$4:$D10917,D10917)&amp;D10917</f>
        <v>2287cookware</v>
      </c>
      <c r="C10917" s="216">
        <v>10914</v>
      </c>
      <c r="D10917" s="216" t="s">
        <v>6023</v>
      </c>
      <c r="E10917" s="216" t="s">
        <v>6024</v>
      </c>
    </row>
    <row r="10918" spans="2:5" x14ac:dyDescent="0.2">
      <c r="B10918" t="str">
        <f>COUNTIF($D$4:$D10918,D10918)&amp;D10918</f>
        <v>2246cooler</v>
      </c>
      <c r="C10918" s="216">
        <v>10915</v>
      </c>
      <c r="D10918" s="216" t="s">
        <v>6024</v>
      </c>
      <c r="E10918" s="216" t="s">
        <v>6022</v>
      </c>
    </row>
    <row r="10919" spans="2:5" x14ac:dyDescent="0.2">
      <c r="B10919" t="str">
        <f>COUNTIF($D$4:$D10919,D10919)&amp;D10919</f>
        <v>2272backpack</v>
      </c>
      <c r="C10919" s="216">
        <v>10916</v>
      </c>
      <c r="D10919" s="216" t="s">
        <v>6022</v>
      </c>
      <c r="E10919" s="216" t="s">
        <v>6018</v>
      </c>
    </row>
    <row r="10920" spans="2:5" x14ac:dyDescent="0.2">
      <c r="B10920" t="str">
        <f>COUNTIF($D$4:$D10920,D10920)&amp;D10920</f>
        <v>540bike</v>
      </c>
      <c r="C10920" s="216">
        <v>10917</v>
      </c>
      <c r="D10920" s="216" t="s">
        <v>6019</v>
      </c>
      <c r="E10920" s="216" t="s">
        <v>6019</v>
      </c>
    </row>
    <row r="10921" spans="2:5" x14ac:dyDescent="0.2">
      <c r="B10921" t="str">
        <f>COUNTIF($D$4:$D10921,D10921)&amp;D10921</f>
        <v>541bike</v>
      </c>
      <c r="C10921" s="216">
        <v>10918</v>
      </c>
      <c r="D10921" s="216" t="s">
        <v>6019</v>
      </c>
      <c r="E10921" s="216" t="s">
        <v>6023</v>
      </c>
    </row>
    <row r="10922" spans="2:5" x14ac:dyDescent="0.2">
      <c r="B10922" t="str">
        <f>COUNTIF($D$4:$D10922,D10922)&amp;D10922</f>
        <v>2288cookware</v>
      </c>
      <c r="C10922" s="216">
        <v>10919</v>
      </c>
      <c r="D10922" s="216" t="s">
        <v>6023</v>
      </c>
      <c r="E10922" s="216" t="s">
        <v>6021</v>
      </c>
    </row>
    <row r="10923" spans="2:5" x14ac:dyDescent="0.2">
      <c r="B10923" t="str">
        <f>COUNTIF($D$4:$D10923,D10923)&amp;D10923</f>
        <v>1416tent</v>
      </c>
      <c r="C10923" s="216">
        <v>10920</v>
      </c>
      <c r="D10923" s="216" t="s">
        <v>6021</v>
      </c>
      <c r="E10923" s="216" t="s">
        <v>6019</v>
      </c>
    </row>
    <row r="10924" spans="2:5" x14ac:dyDescent="0.2">
      <c r="B10924" t="str">
        <f>COUNTIF($D$4:$D10924,D10924)&amp;D10924</f>
        <v>542bike</v>
      </c>
      <c r="C10924" s="216">
        <v>10921</v>
      </c>
      <c r="D10924" s="216" t="s">
        <v>6019</v>
      </c>
      <c r="E10924" s="216" t="s">
        <v>6017</v>
      </c>
    </row>
    <row r="10925" spans="2:5" x14ac:dyDescent="0.2">
      <c r="B10925" t="str">
        <f>COUNTIF($D$4:$D10925,D10925)&amp;D10925</f>
        <v>1136bike speaker</v>
      </c>
      <c r="C10925" s="216">
        <v>10922</v>
      </c>
      <c r="D10925" s="216" t="s">
        <v>6017</v>
      </c>
      <c r="E10925" s="216" t="s">
        <v>6018</v>
      </c>
    </row>
    <row r="10926" spans="2:5" x14ac:dyDescent="0.2">
      <c r="B10926" t="str">
        <f>COUNTIF($D$4:$D10926,D10926)&amp;D10926</f>
        <v>2289cookware</v>
      </c>
      <c r="C10926" s="216">
        <v>10923</v>
      </c>
      <c r="D10926" s="216" t="s">
        <v>6023</v>
      </c>
      <c r="E10926" s="216" t="s">
        <v>6024</v>
      </c>
    </row>
    <row r="10927" spans="2:5" x14ac:dyDescent="0.2">
      <c r="B10927" t="str">
        <f>COUNTIF($D$4:$D10927,D10927)&amp;D10927</f>
        <v>2247cooler</v>
      </c>
      <c r="C10927" s="216">
        <v>10924</v>
      </c>
      <c r="D10927" s="216" t="s">
        <v>6024</v>
      </c>
      <c r="E10927" s="216" t="s">
        <v>6017</v>
      </c>
    </row>
    <row r="10928" spans="2:5" x14ac:dyDescent="0.2">
      <c r="B10928" t="str">
        <f>COUNTIF($D$4:$D10928,D10928)&amp;D10928</f>
        <v>1137bike speaker</v>
      </c>
      <c r="C10928" s="216">
        <v>10925</v>
      </c>
      <c r="D10928" s="216" t="s">
        <v>6017</v>
      </c>
      <c r="E10928" s="216" t="s">
        <v>6018</v>
      </c>
    </row>
    <row r="10929" spans="2:5" x14ac:dyDescent="0.2">
      <c r="B10929" t="str">
        <f>COUNTIF($D$4:$D10929,D10929)&amp;D10929</f>
        <v>1023bike basket</v>
      </c>
      <c r="C10929" s="216">
        <v>10926</v>
      </c>
      <c r="D10929" s="216" t="s">
        <v>6020</v>
      </c>
      <c r="E10929" s="216" t="s">
        <v>6017</v>
      </c>
    </row>
    <row r="10930" spans="2:5" x14ac:dyDescent="0.2">
      <c r="B10930" t="str">
        <f>COUNTIF($D$4:$D10930,D10930)&amp;D10930</f>
        <v>1138bike speaker</v>
      </c>
      <c r="C10930" s="216">
        <v>10927</v>
      </c>
      <c r="D10930" s="216" t="s">
        <v>6017</v>
      </c>
      <c r="E10930" s="216" t="s">
        <v>6018</v>
      </c>
    </row>
    <row r="10931" spans="2:5" x14ac:dyDescent="0.2">
      <c r="B10931" t="str">
        <f>COUNTIF($D$4:$D10931,D10931)&amp;D10931</f>
        <v>2273backpack</v>
      </c>
      <c r="C10931" s="216">
        <v>10928</v>
      </c>
      <c r="D10931" s="216" t="s">
        <v>6022</v>
      </c>
      <c r="E10931" s="216" t="s">
        <v>6018</v>
      </c>
    </row>
    <row r="10932" spans="2:5" x14ac:dyDescent="0.2">
      <c r="B10932" t="str">
        <f>COUNTIF($D$4:$D10932,D10932)&amp;D10932</f>
        <v>2248cooler</v>
      </c>
      <c r="C10932" s="216">
        <v>10929</v>
      </c>
      <c r="D10932" s="216" t="s">
        <v>6024</v>
      </c>
      <c r="E10932" s="216" t="s">
        <v>6018</v>
      </c>
    </row>
    <row r="10933" spans="2:5" x14ac:dyDescent="0.2">
      <c r="B10933" t="str">
        <f>COUNTIF($D$4:$D10933,D10933)&amp;D10933</f>
        <v>2274backpack</v>
      </c>
      <c r="C10933" s="216">
        <v>10930</v>
      </c>
      <c r="D10933" s="216" t="s">
        <v>6022</v>
      </c>
      <c r="E10933" s="216" t="s">
        <v>6018</v>
      </c>
    </row>
    <row r="10934" spans="2:5" x14ac:dyDescent="0.2">
      <c r="B10934" t="str">
        <f>COUNTIF($D$4:$D10934,D10934)&amp;D10934</f>
        <v>1417tent</v>
      </c>
      <c r="C10934" s="216">
        <v>10931</v>
      </c>
      <c r="D10934" s="216" t="s">
        <v>6021</v>
      </c>
      <c r="E10934" s="216" t="s">
        <v>6022</v>
      </c>
    </row>
    <row r="10935" spans="2:5" x14ac:dyDescent="0.2">
      <c r="B10935" t="str">
        <f>COUNTIF($D$4:$D10935,D10935)&amp;D10935</f>
        <v>2275backpack</v>
      </c>
      <c r="C10935" s="216">
        <v>10932</v>
      </c>
      <c r="D10935" s="216" t="s">
        <v>6022</v>
      </c>
      <c r="E10935" s="216" t="s">
        <v>6018</v>
      </c>
    </row>
    <row r="10936" spans="2:5" x14ac:dyDescent="0.2">
      <c r="B10936" t="str">
        <f>COUNTIF($D$4:$D10936,D10936)&amp;D10936</f>
        <v>2276backpack</v>
      </c>
      <c r="C10936" s="216">
        <v>10933</v>
      </c>
      <c r="D10936" s="216" t="s">
        <v>6022</v>
      </c>
      <c r="E10936" s="216" t="s">
        <v>6022</v>
      </c>
    </row>
    <row r="10937" spans="2:5" x14ac:dyDescent="0.2">
      <c r="B10937" t="str">
        <f>COUNTIF($D$4:$D10937,D10937)&amp;D10937</f>
        <v>2277backpack</v>
      </c>
      <c r="C10937" s="216">
        <v>10934</v>
      </c>
      <c r="D10937" s="216" t="s">
        <v>6022</v>
      </c>
      <c r="E10937" s="216" t="s">
        <v>6021</v>
      </c>
    </row>
    <row r="10938" spans="2:5" x14ac:dyDescent="0.2">
      <c r="B10938" t="str">
        <f>COUNTIF($D$4:$D10938,D10938)&amp;D10938</f>
        <v>1418tent</v>
      </c>
      <c r="C10938" s="216">
        <v>10935</v>
      </c>
      <c r="D10938" s="216" t="s">
        <v>6021</v>
      </c>
      <c r="E10938" s="216" t="s">
        <v>6022</v>
      </c>
    </row>
    <row r="10939" spans="2:5" x14ac:dyDescent="0.2">
      <c r="B10939" t="str">
        <f>COUNTIF($D$4:$D10939,D10939)&amp;D10939</f>
        <v>2278backpack</v>
      </c>
      <c r="C10939" s="216">
        <v>10936</v>
      </c>
      <c r="D10939" s="216" t="s">
        <v>6022</v>
      </c>
      <c r="E10939" s="216" t="s">
        <v>6018</v>
      </c>
    </row>
    <row r="10940" spans="2:5" x14ac:dyDescent="0.2">
      <c r="B10940" t="str">
        <f>COUNTIF($D$4:$D10940,D10940)&amp;D10940</f>
        <v>2290cookware</v>
      </c>
      <c r="C10940" s="216">
        <v>10937</v>
      </c>
      <c r="D10940" s="216" t="s">
        <v>6023</v>
      </c>
      <c r="E10940" s="216" t="s">
        <v>6023</v>
      </c>
    </row>
    <row r="10941" spans="2:5" x14ac:dyDescent="0.2">
      <c r="B10941" t="str">
        <f>COUNTIF($D$4:$D10941,D10941)&amp;D10941</f>
        <v>2291cookware</v>
      </c>
      <c r="C10941" s="216">
        <v>10938</v>
      </c>
      <c r="D10941" s="216" t="s">
        <v>6023</v>
      </c>
      <c r="E10941" s="216" t="s">
        <v>6024</v>
      </c>
    </row>
    <row r="10942" spans="2:5" x14ac:dyDescent="0.2">
      <c r="B10942" t="str">
        <f>COUNTIF($D$4:$D10942,D10942)&amp;D10942</f>
        <v>2249cooler</v>
      </c>
      <c r="C10942" s="216">
        <v>10939</v>
      </c>
      <c r="D10942" s="216" t="s">
        <v>6024</v>
      </c>
      <c r="E10942" s="216" t="s">
        <v>6023</v>
      </c>
    </row>
    <row r="10943" spans="2:5" x14ac:dyDescent="0.2">
      <c r="B10943" t="str">
        <f>COUNTIF($D$4:$D10943,D10943)&amp;D10943</f>
        <v>2292cookware</v>
      </c>
      <c r="C10943" s="216">
        <v>10940</v>
      </c>
      <c r="D10943" s="216" t="s">
        <v>6023</v>
      </c>
      <c r="E10943" s="216" t="s">
        <v>6022</v>
      </c>
    </row>
    <row r="10944" spans="2:5" x14ac:dyDescent="0.2">
      <c r="B10944" t="str">
        <f>COUNTIF($D$4:$D10944,D10944)&amp;D10944</f>
        <v>2279backpack</v>
      </c>
      <c r="C10944" s="216">
        <v>10941</v>
      </c>
      <c r="D10944" s="216" t="s">
        <v>6022</v>
      </c>
      <c r="E10944" s="216" t="s">
        <v>6018</v>
      </c>
    </row>
    <row r="10945" spans="2:5" x14ac:dyDescent="0.2">
      <c r="B10945" t="str">
        <f>COUNTIF($D$4:$D10945,D10945)&amp;D10945</f>
        <v>2250cooler</v>
      </c>
      <c r="C10945" s="216">
        <v>10942</v>
      </c>
      <c r="D10945" s="216" t="s">
        <v>6024</v>
      </c>
      <c r="E10945" s="216" t="s">
        <v>6017</v>
      </c>
    </row>
    <row r="10946" spans="2:5" x14ac:dyDescent="0.2">
      <c r="B10946" t="str">
        <f>COUNTIF($D$4:$D10946,D10946)&amp;D10946</f>
        <v>1139bike speaker</v>
      </c>
      <c r="C10946" s="216">
        <v>10943</v>
      </c>
      <c r="D10946" s="216" t="s">
        <v>6017</v>
      </c>
      <c r="E10946" s="216" t="s">
        <v>6019</v>
      </c>
    </row>
    <row r="10947" spans="2:5" x14ac:dyDescent="0.2">
      <c r="B10947" t="str">
        <f>COUNTIF($D$4:$D10947,D10947)&amp;D10947</f>
        <v>543bike</v>
      </c>
      <c r="C10947" s="216">
        <v>10944</v>
      </c>
      <c r="D10947" s="216" t="s">
        <v>6019</v>
      </c>
      <c r="E10947" s="216" t="s">
        <v>6018</v>
      </c>
    </row>
    <row r="10948" spans="2:5" x14ac:dyDescent="0.2">
      <c r="B10948" t="str">
        <f>COUNTIF($D$4:$D10948,D10948)&amp;D10948</f>
        <v>1419tent</v>
      </c>
      <c r="C10948" s="216">
        <v>10945</v>
      </c>
      <c r="D10948" s="216" t="s">
        <v>6021</v>
      </c>
      <c r="E10948" s="216" t="s">
        <v>6023</v>
      </c>
    </row>
    <row r="10949" spans="2:5" x14ac:dyDescent="0.2">
      <c r="B10949" t="str">
        <f>COUNTIF($D$4:$D10949,D10949)&amp;D10949</f>
        <v>2293cookware</v>
      </c>
      <c r="C10949" s="216">
        <v>10946</v>
      </c>
      <c r="D10949" s="216" t="s">
        <v>6023</v>
      </c>
      <c r="E10949" s="216" t="s">
        <v>6023</v>
      </c>
    </row>
    <row r="10950" spans="2:5" x14ac:dyDescent="0.2">
      <c r="B10950" t="str">
        <f>COUNTIF($D$4:$D10950,D10950)&amp;D10950</f>
        <v>2294cookware</v>
      </c>
      <c r="C10950" s="216">
        <v>10947</v>
      </c>
      <c r="D10950" s="216" t="s">
        <v>6023</v>
      </c>
      <c r="E10950" s="216" t="s">
        <v>6018</v>
      </c>
    </row>
    <row r="10951" spans="2:5" x14ac:dyDescent="0.2">
      <c r="B10951" t="str">
        <f>COUNTIF($D$4:$D10951,D10951)&amp;D10951</f>
        <v>1140bike speaker</v>
      </c>
      <c r="C10951" s="216">
        <v>10948</v>
      </c>
      <c r="D10951" s="216" t="s">
        <v>6017</v>
      </c>
      <c r="E10951" s="216" t="s">
        <v>6018</v>
      </c>
    </row>
    <row r="10952" spans="2:5" x14ac:dyDescent="0.2">
      <c r="B10952" t="str">
        <f>COUNTIF($D$4:$D10952,D10952)&amp;D10952</f>
        <v>1024bike basket</v>
      </c>
      <c r="C10952" s="216">
        <v>10949</v>
      </c>
      <c r="D10952" s="216" t="s">
        <v>6020</v>
      </c>
      <c r="E10952" s="216" t="s">
        <v>6017</v>
      </c>
    </row>
    <row r="10953" spans="2:5" x14ac:dyDescent="0.2">
      <c r="B10953" t="str">
        <f>COUNTIF($D$4:$D10953,D10953)&amp;D10953</f>
        <v>1141bike speaker</v>
      </c>
      <c r="C10953" s="216">
        <v>10950</v>
      </c>
      <c r="D10953" s="216" t="s">
        <v>6017</v>
      </c>
      <c r="E10953" s="216" t="s">
        <v>6018</v>
      </c>
    </row>
    <row r="10954" spans="2:5" x14ac:dyDescent="0.2">
      <c r="B10954" t="str">
        <f>COUNTIF($D$4:$D10954,D10954)&amp;D10954</f>
        <v>2280backpack</v>
      </c>
      <c r="C10954" s="216">
        <v>10951</v>
      </c>
      <c r="D10954" s="216" t="s">
        <v>6022</v>
      </c>
      <c r="E10954" s="216" t="s">
        <v>6018</v>
      </c>
    </row>
    <row r="10955" spans="2:5" x14ac:dyDescent="0.2">
      <c r="B10955" t="str">
        <f>COUNTIF($D$4:$D10955,D10955)&amp;D10955</f>
        <v>2251cooler</v>
      </c>
      <c r="C10955" s="216">
        <v>10952</v>
      </c>
      <c r="D10955" s="216" t="s">
        <v>6024</v>
      </c>
      <c r="E10955" s="216" t="s">
        <v>6024</v>
      </c>
    </row>
    <row r="10956" spans="2:5" x14ac:dyDescent="0.2">
      <c r="B10956" t="str">
        <f>COUNTIF($D$4:$D10956,D10956)&amp;D10956</f>
        <v>2252cooler</v>
      </c>
      <c r="C10956" s="216">
        <v>10953</v>
      </c>
      <c r="D10956" s="216" t="s">
        <v>6024</v>
      </c>
      <c r="E10956" s="216" t="s">
        <v>6024</v>
      </c>
    </row>
    <row r="10957" spans="2:5" x14ac:dyDescent="0.2">
      <c r="B10957" t="str">
        <f>COUNTIF($D$4:$D10957,D10957)&amp;D10957</f>
        <v>2253cooler</v>
      </c>
      <c r="C10957" s="216">
        <v>10954</v>
      </c>
      <c r="D10957" s="216" t="s">
        <v>6024</v>
      </c>
      <c r="E10957" s="216" t="s">
        <v>6018</v>
      </c>
    </row>
    <row r="10958" spans="2:5" x14ac:dyDescent="0.2">
      <c r="B10958" t="str">
        <f>COUNTIF($D$4:$D10958,D10958)&amp;D10958</f>
        <v>2281backpack</v>
      </c>
      <c r="C10958" s="216">
        <v>10955</v>
      </c>
      <c r="D10958" s="216" t="s">
        <v>6022</v>
      </c>
      <c r="E10958" s="216" t="s">
        <v>6018</v>
      </c>
    </row>
    <row r="10959" spans="2:5" x14ac:dyDescent="0.2">
      <c r="B10959" t="str">
        <f>COUNTIF($D$4:$D10959,D10959)&amp;D10959</f>
        <v>1420tent</v>
      </c>
      <c r="C10959" s="216">
        <v>10956</v>
      </c>
      <c r="D10959" s="216" t="s">
        <v>6021</v>
      </c>
      <c r="E10959" s="216" t="s">
        <v>6023</v>
      </c>
    </row>
    <row r="10960" spans="2:5" x14ac:dyDescent="0.2">
      <c r="B10960" t="str">
        <f>COUNTIF($D$4:$D10960,D10960)&amp;D10960</f>
        <v>2295cookware</v>
      </c>
      <c r="C10960" s="216">
        <v>10957</v>
      </c>
      <c r="D10960" s="216" t="s">
        <v>6023</v>
      </c>
      <c r="E10960" s="216" t="s">
        <v>6023</v>
      </c>
    </row>
    <row r="10961" spans="2:5" x14ac:dyDescent="0.2">
      <c r="B10961" t="str">
        <f>COUNTIF($D$4:$D10961,D10961)&amp;D10961</f>
        <v>2296cookware</v>
      </c>
      <c r="C10961" s="216">
        <v>10958</v>
      </c>
      <c r="D10961" s="216" t="s">
        <v>6023</v>
      </c>
      <c r="E10961" s="216" t="s">
        <v>6023</v>
      </c>
    </row>
    <row r="10962" spans="2:5" x14ac:dyDescent="0.2">
      <c r="B10962" t="str">
        <f>COUNTIF($D$4:$D10962,D10962)&amp;D10962</f>
        <v>2297cookware</v>
      </c>
      <c r="C10962" s="216">
        <v>10959</v>
      </c>
      <c r="D10962" s="216" t="s">
        <v>6023</v>
      </c>
      <c r="E10962" s="216" t="s">
        <v>6021</v>
      </c>
    </row>
    <row r="10963" spans="2:5" x14ac:dyDescent="0.2">
      <c r="B10963" t="str">
        <f>COUNTIF($D$4:$D10963,D10963)&amp;D10963</f>
        <v>1421tent</v>
      </c>
      <c r="C10963" s="216">
        <v>10960</v>
      </c>
      <c r="D10963" s="216" t="s">
        <v>6021</v>
      </c>
      <c r="E10963" s="216" t="s">
        <v>6023</v>
      </c>
    </row>
    <row r="10964" spans="2:5" x14ac:dyDescent="0.2">
      <c r="B10964" t="str">
        <f>COUNTIF($D$4:$D10964,D10964)&amp;D10964</f>
        <v>2298cookware</v>
      </c>
      <c r="C10964" s="216">
        <v>10961</v>
      </c>
      <c r="D10964" s="216" t="s">
        <v>6023</v>
      </c>
      <c r="E10964" s="216" t="s">
        <v>6024</v>
      </c>
    </row>
    <row r="10965" spans="2:5" x14ac:dyDescent="0.2">
      <c r="B10965" t="str">
        <f>COUNTIF($D$4:$D10965,D10965)&amp;D10965</f>
        <v>2254cooler</v>
      </c>
      <c r="C10965" s="216">
        <v>10962</v>
      </c>
      <c r="D10965" s="216" t="s">
        <v>6024</v>
      </c>
      <c r="E10965" s="216" t="s">
        <v>6017</v>
      </c>
    </row>
    <row r="10966" spans="2:5" x14ac:dyDescent="0.2">
      <c r="B10966" t="str">
        <f>COUNTIF($D$4:$D10966,D10966)&amp;D10966</f>
        <v>1142bike speaker</v>
      </c>
      <c r="C10966" s="216">
        <v>10963</v>
      </c>
      <c r="D10966" s="216" t="s">
        <v>6017</v>
      </c>
      <c r="E10966" s="216" t="s">
        <v>6018</v>
      </c>
    </row>
    <row r="10967" spans="2:5" x14ac:dyDescent="0.2">
      <c r="B10967" t="str">
        <f>COUNTIF($D$4:$D10967,D10967)&amp;D10967</f>
        <v>2282backpack</v>
      </c>
      <c r="C10967" s="216">
        <v>10964</v>
      </c>
      <c r="D10967" s="216" t="s">
        <v>6022</v>
      </c>
      <c r="E10967" s="216" t="s">
        <v>6022</v>
      </c>
    </row>
    <row r="10968" spans="2:5" x14ac:dyDescent="0.2">
      <c r="B10968" t="str">
        <f>COUNTIF($D$4:$D10968,D10968)&amp;D10968</f>
        <v>2283backpack</v>
      </c>
      <c r="C10968" s="216">
        <v>10965</v>
      </c>
      <c r="D10968" s="216" t="s">
        <v>6022</v>
      </c>
      <c r="E10968" s="216" t="s">
        <v>6019</v>
      </c>
    </row>
    <row r="10969" spans="2:5" x14ac:dyDescent="0.2">
      <c r="B10969" t="str">
        <f>COUNTIF($D$4:$D10969,D10969)&amp;D10969</f>
        <v>544bike</v>
      </c>
      <c r="C10969" s="216">
        <v>10966</v>
      </c>
      <c r="D10969" s="216" t="s">
        <v>6019</v>
      </c>
      <c r="E10969" s="216" t="s">
        <v>6017</v>
      </c>
    </row>
    <row r="10970" spans="2:5" x14ac:dyDescent="0.2">
      <c r="B10970" t="str">
        <f>COUNTIF($D$4:$D10970,D10970)&amp;D10970</f>
        <v>1143bike speaker</v>
      </c>
      <c r="C10970" s="216">
        <v>10967</v>
      </c>
      <c r="D10970" s="216" t="s">
        <v>6017</v>
      </c>
      <c r="E10970" s="216" t="s">
        <v>6018</v>
      </c>
    </row>
    <row r="10971" spans="2:5" x14ac:dyDescent="0.2">
      <c r="B10971" t="str">
        <f>COUNTIF($D$4:$D10971,D10971)&amp;D10971</f>
        <v>2255cooler</v>
      </c>
      <c r="C10971" s="216">
        <v>10968</v>
      </c>
      <c r="D10971" s="216" t="s">
        <v>6024</v>
      </c>
      <c r="E10971" s="216" t="s">
        <v>6018</v>
      </c>
    </row>
    <row r="10972" spans="2:5" x14ac:dyDescent="0.2">
      <c r="B10972" t="str">
        <f>COUNTIF($D$4:$D10972,D10972)&amp;D10972</f>
        <v>2284backpack</v>
      </c>
      <c r="C10972" s="216">
        <v>10969</v>
      </c>
      <c r="D10972" s="216" t="s">
        <v>6022</v>
      </c>
      <c r="E10972" s="216" t="s">
        <v>6018</v>
      </c>
    </row>
    <row r="10973" spans="2:5" x14ac:dyDescent="0.2">
      <c r="B10973" t="str">
        <f>COUNTIF($D$4:$D10973,D10973)&amp;D10973</f>
        <v>1025bike basket</v>
      </c>
      <c r="C10973" s="216">
        <v>10970</v>
      </c>
      <c r="D10973" s="216" t="s">
        <v>6020</v>
      </c>
      <c r="E10973" s="216" t="s">
        <v>6018</v>
      </c>
    </row>
    <row r="10974" spans="2:5" x14ac:dyDescent="0.2">
      <c r="B10974" t="str">
        <f>COUNTIF($D$4:$D10974,D10974)&amp;D10974</f>
        <v>1422tent</v>
      </c>
      <c r="C10974" s="216">
        <v>10971</v>
      </c>
      <c r="D10974" s="216" t="s">
        <v>6021</v>
      </c>
      <c r="E10974" s="216" t="s">
        <v>6022</v>
      </c>
    </row>
    <row r="10975" spans="2:5" x14ac:dyDescent="0.2">
      <c r="B10975" t="str">
        <f>COUNTIF($D$4:$D10975,D10975)&amp;D10975</f>
        <v>2285backpack</v>
      </c>
      <c r="C10975" s="216">
        <v>10972</v>
      </c>
      <c r="D10975" s="216" t="s">
        <v>6022</v>
      </c>
      <c r="E10975" s="216" t="s">
        <v>6018</v>
      </c>
    </row>
    <row r="10976" spans="2:5" x14ac:dyDescent="0.2">
      <c r="B10976" t="str">
        <f>COUNTIF($D$4:$D10976,D10976)&amp;D10976</f>
        <v>2299cookware</v>
      </c>
      <c r="C10976" s="216">
        <v>10973</v>
      </c>
      <c r="D10976" s="216" t="s">
        <v>6023</v>
      </c>
      <c r="E10976" s="216" t="s">
        <v>6023</v>
      </c>
    </row>
    <row r="10977" spans="2:5" x14ac:dyDescent="0.2">
      <c r="B10977" t="str">
        <f>COUNTIF($D$4:$D10977,D10977)&amp;D10977</f>
        <v>2300cookware</v>
      </c>
      <c r="C10977" s="216">
        <v>10974</v>
      </c>
      <c r="D10977" s="216" t="s">
        <v>6023</v>
      </c>
      <c r="E10977" s="216" t="s">
        <v>6024</v>
      </c>
    </row>
    <row r="10978" spans="2:5" x14ac:dyDescent="0.2">
      <c r="B10978" t="str">
        <f>COUNTIF($D$4:$D10978,D10978)&amp;D10978</f>
        <v>2256cooler</v>
      </c>
      <c r="C10978" s="216">
        <v>10975</v>
      </c>
      <c r="D10978" s="216" t="s">
        <v>6024</v>
      </c>
      <c r="E10978" s="216" t="s">
        <v>6021</v>
      </c>
    </row>
    <row r="10979" spans="2:5" x14ac:dyDescent="0.2">
      <c r="B10979" t="str">
        <f>COUNTIF($D$4:$D10979,D10979)&amp;D10979</f>
        <v>1423tent</v>
      </c>
      <c r="C10979" s="216">
        <v>10976</v>
      </c>
      <c r="D10979" s="216" t="s">
        <v>6021</v>
      </c>
      <c r="E10979" s="216" t="s">
        <v>6023</v>
      </c>
    </row>
    <row r="10980" spans="2:5" x14ac:dyDescent="0.2">
      <c r="B10980" t="str">
        <f>COUNTIF($D$4:$D10980,D10980)&amp;D10980</f>
        <v>2301cookware</v>
      </c>
      <c r="C10980" s="216">
        <v>10977</v>
      </c>
      <c r="D10980" s="216" t="s">
        <v>6023</v>
      </c>
      <c r="E10980" s="216" t="s">
        <v>6023</v>
      </c>
    </row>
    <row r="10981" spans="2:5" x14ac:dyDescent="0.2">
      <c r="B10981" t="str">
        <f>COUNTIF($D$4:$D10981,D10981)&amp;D10981</f>
        <v>2302cookware</v>
      </c>
      <c r="C10981" s="216">
        <v>10978</v>
      </c>
      <c r="D10981" s="216" t="s">
        <v>6023</v>
      </c>
      <c r="E10981" s="216" t="s">
        <v>6020</v>
      </c>
    </row>
    <row r="10982" spans="2:5" x14ac:dyDescent="0.2">
      <c r="B10982" t="str">
        <f>COUNTIF($D$4:$D10982,D10982)&amp;D10982</f>
        <v>1026bike basket</v>
      </c>
      <c r="C10982" s="216">
        <v>10979</v>
      </c>
      <c r="D10982" s="216" t="s">
        <v>6020</v>
      </c>
      <c r="E10982" s="216" t="s">
        <v>6017</v>
      </c>
    </row>
    <row r="10983" spans="2:5" x14ac:dyDescent="0.2">
      <c r="B10983" t="str">
        <f>COUNTIF($D$4:$D10983,D10983)&amp;D10983</f>
        <v>1144bike speaker</v>
      </c>
      <c r="C10983" s="216">
        <v>10980</v>
      </c>
      <c r="D10983" s="216" t="s">
        <v>6017</v>
      </c>
      <c r="E10983" s="216" t="s">
        <v>6018</v>
      </c>
    </row>
    <row r="10984" spans="2:5" x14ac:dyDescent="0.2">
      <c r="B10984" t="str">
        <f>COUNTIF($D$4:$D10984,D10984)&amp;D10984</f>
        <v>2286backpack</v>
      </c>
      <c r="C10984" s="216">
        <v>10981</v>
      </c>
      <c r="D10984" s="216" t="s">
        <v>6022</v>
      </c>
      <c r="E10984" s="216" t="s">
        <v>6018</v>
      </c>
    </row>
    <row r="10985" spans="2:5" x14ac:dyDescent="0.2">
      <c r="B10985" t="str">
        <f>COUNTIF($D$4:$D10985,D10985)&amp;D10985</f>
        <v>2287backpack</v>
      </c>
      <c r="C10985" s="216">
        <v>10982</v>
      </c>
      <c r="D10985" s="216" t="s">
        <v>6022</v>
      </c>
      <c r="E10985" s="216" t="s">
        <v>6024</v>
      </c>
    </row>
    <row r="10986" spans="2:5" x14ac:dyDescent="0.2">
      <c r="B10986" t="str">
        <f>COUNTIF($D$4:$D10986,D10986)&amp;D10986</f>
        <v>2257cooler</v>
      </c>
      <c r="C10986" s="216">
        <v>10983</v>
      </c>
      <c r="D10986" s="216" t="s">
        <v>6024</v>
      </c>
      <c r="E10986" s="216" t="s">
        <v>6018</v>
      </c>
    </row>
    <row r="10987" spans="2:5" x14ac:dyDescent="0.2">
      <c r="B10987" t="str">
        <f>COUNTIF($D$4:$D10987,D10987)&amp;D10987</f>
        <v>2258cooler</v>
      </c>
      <c r="C10987" s="216">
        <v>10984</v>
      </c>
      <c r="D10987" s="216" t="s">
        <v>6024</v>
      </c>
      <c r="E10987" s="216" t="s">
        <v>6022</v>
      </c>
    </row>
    <row r="10988" spans="2:5" x14ac:dyDescent="0.2">
      <c r="B10988" t="str">
        <f>COUNTIF($D$4:$D10988,D10988)&amp;D10988</f>
        <v>2288backpack</v>
      </c>
      <c r="C10988" s="216">
        <v>10985</v>
      </c>
      <c r="D10988" s="216" t="s">
        <v>6022</v>
      </c>
      <c r="E10988" s="216" t="s">
        <v>6018</v>
      </c>
    </row>
    <row r="10989" spans="2:5" x14ac:dyDescent="0.2">
      <c r="B10989" t="str">
        <f>COUNTIF($D$4:$D10989,D10989)&amp;D10989</f>
        <v>2259cooler</v>
      </c>
      <c r="C10989" s="216">
        <v>10986</v>
      </c>
      <c r="D10989" s="216" t="s">
        <v>6024</v>
      </c>
      <c r="E10989" s="216" t="s">
        <v>6024</v>
      </c>
    </row>
    <row r="10990" spans="2:5" x14ac:dyDescent="0.2">
      <c r="B10990" t="str">
        <f>COUNTIF($D$4:$D10990,D10990)&amp;D10990</f>
        <v>2260cooler</v>
      </c>
      <c r="C10990" s="216">
        <v>10987</v>
      </c>
      <c r="D10990" s="216" t="s">
        <v>6024</v>
      </c>
      <c r="E10990" s="216" t="s">
        <v>6024</v>
      </c>
    </row>
    <row r="10991" spans="2:5" x14ac:dyDescent="0.2">
      <c r="B10991" t="str">
        <f>COUNTIF($D$4:$D10991,D10991)&amp;D10991</f>
        <v>2261cooler</v>
      </c>
      <c r="C10991" s="216">
        <v>10988</v>
      </c>
      <c r="D10991" s="216" t="s">
        <v>6024</v>
      </c>
      <c r="E10991" s="216" t="s">
        <v>6018</v>
      </c>
    </row>
    <row r="10992" spans="2:5" x14ac:dyDescent="0.2">
      <c r="B10992" t="str">
        <f>COUNTIF($D$4:$D10992,D10992)&amp;D10992</f>
        <v>2289backpack</v>
      </c>
      <c r="C10992" s="216">
        <v>10989</v>
      </c>
      <c r="D10992" s="216" t="s">
        <v>6022</v>
      </c>
      <c r="E10992" s="216" t="s">
        <v>6018</v>
      </c>
    </row>
    <row r="10993" spans="2:5" x14ac:dyDescent="0.2">
      <c r="B10993" t="str">
        <f>COUNTIF($D$4:$D10993,D10993)&amp;D10993</f>
        <v>1424tent</v>
      </c>
      <c r="C10993" s="216">
        <v>10990</v>
      </c>
      <c r="D10993" s="216" t="s">
        <v>6021</v>
      </c>
      <c r="E10993" s="216" t="s">
        <v>6017</v>
      </c>
    </row>
    <row r="10994" spans="2:5" x14ac:dyDescent="0.2">
      <c r="B10994" t="str">
        <f>COUNTIF($D$4:$D10994,D10994)&amp;D10994</f>
        <v>1145bike speaker</v>
      </c>
      <c r="C10994" s="216">
        <v>10991</v>
      </c>
      <c r="D10994" s="216" t="s">
        <v>6017</v>
      </c>
      <c r="E10994" s="216" t="s">
        <v>6018</v>
      </c>
    </row>
    <row r="10995" spans="2:5" x14ac:dyDescent="0.2">
      <c r="B10995" t="str">
        <f>COUNTIF($D$4:$D10995,D10995)&amp;D10995</f>
        <v>2303cookware</v>
      </c>
      <c r="C10995" s="216">
        <v>10992</v>
      </c>
      <c r="D10995" s="216" t="s">
        <v>6023</v>
      </c>
      <c r="E10995" s="216" t="s">
        <v>6021</v>
      </c>
    </row>
    <row r="10996" spans="2:5" x14ac:dyDescent="0.2">
      <c r="B10996" t="str">
        <f>COUNTIF($D$4:$D10996,D10996)&amp;D10996</f>
        <v>1425tent</v>
      </c>
      <c r="C10996" s="216">
        <v>10993</v>
      </c>
      <c r="D10996" s="216" t="s">
        <v>6021</v>
      </c>
      <c r="E10996" s="216" t="s">
        <v>6021</v>
      </c>
    </row>
    <row r="10997" spans="2:5" x14ac:dyDescent="0.2">
      <c r="B10997" t="str">
        <f>COUNTIF($D$4:$D10997,D10997)&amp;D10997</f>
        <v>1426tent</v>
      </c>
      <c r="C10997" s="216">
        <v>10994</v>
      </c>
      <c r="D10997" s="216" t="s">
        <v>6021</v>
      </c>
      <c r="E10997" s="216" t="s">
        <v>6024</v>
      </c>
    </row>
    <row r="10998" spans="2:5" x14ac:dyDescent="0.2">
      <c r="B10998" t="str">
        <f>COUNTIF($D$4:$D10998,D10998)&amp;D10998</f>
        <v>2262cooler</v>
      </c>
      <c r="C10998" s="216">
        <v>10995</v>
      </c>
      <c r="D10998" s="216" t="s">
        <v>6024</v>
      </c>
      <c r="E10998" s="216" t="s">
        <v>6023</v>
      </c>
    </row>
    <row r="10999" spans="2:5" x14ac:dyDescent="0.2">
      <c r="B10999" t="str">
        <f>COUNTIF($D$4:$D10999,D10999)&amp;D10999</f>
        <v>2304cookware</v>
      </c>
      <c r="C10999" s="216">
        <v>10996</v>
      </c>
      <c r="D10999" s="216" t="s">
        <v>6023</v>
      </c>
      <c r="E10999" s="216" t="s">
        <v>6023</v>
      </c>
    </row>
    <row r="11000" spans="2:5" x14ac:dyDescent="0.2">
      <c r="B11000" t="str">
        <f>COUNTIF($D$4:$D11000,D11000)&amp;D11000</f>
        <v>2305cookware</v>
      </c>
      <c r="C11000" s="216">
        <v>10997</v>
      </c>
      <c r="D11000" s="216" t="s">
        <v>6023</v>
      </c>
      <c r="E11000" s="216" t="s">
        <v>6021</v>
      </c>
    </row>
    <row r="11001" spans="2:5" x14ac:dyDescent="0.2">
      <c r="B11001" t="str">
        <f>COUNTIF($D$4:$D11001,D11001)&amp;D11001</f>
        <v>1427tent</v>
      </c>
      <c r="C11001" s="216">
        <v>10998</v>
      </c>
      <c r="D11001" s="216" t="s">
        <v>6021</v>
      </c>
      <c r="E11001" s="216" t="s">
        <v>6021</v>
      </c>
    </row>
    <row r="11002" spans="2:5" x14ac:dyDescent="0.2">
      <c r="B11002" t="str">
        <f>COUNTIF($D$4:$D11002,D11002)&amp;D11002</f>
        <v>1428tent</v>
      </c>
      <c r="C11002" s="216">
        <v>10999</v>
      </c>
      <c r="D11002" s="216" t="s">
        <v>6021</v>
      </c>
      <c r="E11002" s="216" t="s">
        <v>6023</v>
      </c>
    </row>
    <row r="11003" spans="2:5" x14ac:dyDescent="0.2">
      <c r="B11003" t="str">
        <f>COUNTIF($D$4:$D11003,D11003)&amp;D11003</f>
        <v>2306cookware</v>
      </c>
      <c r="C11003" s="216">
        <v>11000</v>
      </c>
      <c r="D11003" s="216" t="s">
        <v>6023</v>
      </c>
      <c r="E11003" s="216" t="s">
        <v>6021</v>
      </c>
    </row>
    <row r="11004" spans="2:5" x14ac:dyDescent="0.2">
      <c r="B11004" t="str">
        <f>COUNTIF($D$4:$D11004,D11004)&amp;D11004</f>
        <v>1429tent</v>
      </c>
      <c r="C11004" s="216">
        <v>11001</v>
      </c>
      <c r="D11004" s="216" t="s">
        <v>6021</v>
      </c>
      <c r="E11004" s="216" t="s">
        <v>6023</v>
      </c>
    </row>
    <row r="11005" spans="2:5" x14ac:dyDescent="0.2">
      <c r="B11005" t="str">
        <f>COUNTIF($D$4:$D11005,D11005)&amp;D11005</f>
        <v>2307cookware</v>
      </c>
      <c r="C11005" s="216">
        <v>11002</v>
      </c>
      <c r="D11005" s="216" t="s">
        <v>6023</v>
      </c>
      <c r="E11005" s="216" t="s">
        <v>6023</v>
      </c>
    </row>
    <row r="11006" spans="2:5" x14ac:dyDescent="0.2">
      <c r="B11006" t="str">
        <f>COUNTIF($D$4:$D11006,D11006)&amp;D11006</f>
        <v>2308cookware</v>
      </c>
      <c r="C11006" s="216">
        <v>11003</v>
      </c>
      <c r="D11006" s="216" t="s">
        <v>6023</v>
      </c>
      <c r="E11006" s="216" t="s">
        <v>6023</v>
      </c>
    </row>
    <row r="11007" spans="2:5" x14ac:dyDescent="0.2">
      <c r="B11007" t="str">
        <f>COUNTIF($D$4:$D11007,D11007)&amp;D11007</f>
        <v>2309cookware</v>
      </c>
      <c r="C11007" s="216">
        <v>11004</v>
      </c>
      <c r="D11007" s="216" t="s">
        <v>6023</v>
      </c>
      <c r="E11007" s="216" t="s">
        <v>6018</v>
      </c>
    </row>
    <row r="11008" spans="2:5" x14ac:dyDescent="0.2">
      <c r="B11008" t="str">
        <f>COUNTIF($D$4:$D11008,D11008)&amp;D11008</f>
        <v>2310cookware</v>
      </c>
      <c r="C11008" s="216">
        <v>11005</v>
      </c>
      <c r="D11008" s="216" t="s">
        <v>6023</v>
      </c>
      <c r="E11008" s="216" t="s">
        <v>6024</v>
      </c>
    </row>
    <row r="11009" spans="2:5" x14ac:dyDescent="0.2">
      <c r="B11009" t="str">
        <f>COUNTIF($D$4:$D11009,D11009)&amp;D11009</f>
        <v>2263cooler</v>
      </c>
      <c r="C11009" s="216">
        <v>11006</v>
      </c>
      <c r="D11009" s="216" t="s">
        <v>6024</v>
      </c>
      <c r="E11009" s="216" t="s">
        <v>6023</v>
      </c>
    </row>
    <row r="11010" spans="2:5" x14ac:dyDescent="0.2">
      <c r="B11010" t="str">
        <f>COUNTIF($D$4:$D11010,D11010)&amp;D11010</f>
        <v>2311cookware</v>
      </c>
      <c r="C11010" s="216">
        <v>11007</v>
      </c>
      <c r="D11010" s="216" t="s">
        <v>6023</v>
      </c>
      <c r="E11010" s="216" t="s">
        <v>6022</v>
      </c>
    </row>
    <row r="11011" spans="2:5" x14ac:dyDescent="0.2">
      <c r="B11011" t="str">
        <f>COUNTIF($D$4:$D11011,D11011)&amp;D11011</f>
        <v>2290backpack</v>
      </c>
      <c r="C11011" s="216">
        <v>11008</v>
      </c>
      <c r="D11011" s="216" t="s">
        <v>6022</v>
      </c>
      <c r="E11011" s="216" t="s">
        <v>6022</v>
      </c>
    </row>
    <row r="11012" spans="2:5" x14ac:dyDescent="0.2">
      <c r="B11012" t="str">
        <f>COUNTIF($D$4:$D11012,D11012)&amp;D11012</f>
        <v>2291backpack</v>
      </c>
      <c r="C11012" s="216">
        <v>11009</v>
      </c>
      <c r="D11012" s="216" t="s">
        <v>6022</v>
      </c>
      <c r="E11012" s="216" t="s">
        <v>6022</v>
      </c>
    </row>
    <row r="11013" spans="2:5" x14ac:dyDescent="0.2">
      <c r="B11013" t="str">
        <f>COUNTIF($D$4:$D11013,D11013)&amp;D11013</f>
        <v>2292backpack</v>
      </c>
      <c r="C11013" s="216">
        <v>11010</v>
      </c>
      <c r="D11013" s="216" t="s">
        <v>6022</v>
      </c>
      <c r="E11013" s="216" t="s">
        <v>6022</v>
      </c>
    </row>
    <row r="11014" spans="2:5" x14ac:dyDescent="0.2">
      <c r="B11014" t="str">
        <f>COUNTIF($D$4:$D11014,D11014)&amp;D11014</f>
        <v>2293backpack</v>
      </c>
      <c r="C11014" s="216">
        <v>11011</v>
      </c>
      <c r="D11014" s="216" t="s">
        <v>6022</v>
      </c>
      <c r="E11014" s="216" t="s">
        <v>6018</v>
      </c>
    </row>
    <row r="11015" spans="2:5" x14ac:dyDescent="0.2">
      <c r="B11015" t="str">
        <f>COUNTIF($D$4:$D11015,D11015)&amp;D11015</f>
        <v>1430tent</v>
      </c>
      <c r="C11015" s="216">
        <v>11012</v>
      </c>
      <c r="D11015" s="216" t="s">
        <v>6021</v>
      </c>
      <c r="E11015" s="216" t="s">
        <v>6021</v>
      </c>
    </row>
    <row r="11016" spans="2:5" x14ac:dyDescent="0.2">
      <c r="B11016" t="str">
        <f>COUNTIF($D$4:$D11016,D11016)&amp;D11016</f>
        <v>1431tent</v>
      </c>
      <c r="C11016" s="216">
        <v>11013</v>
      </c>
      <c r="D11016" s="216" t="s">
        <v>6021</v>
      </c>
      <c r="E11016" s="216" t="s">
        <v>6021</v>
      </c>
    </row>
    <row r="11017" spans="2:5" x14ac:dyDescent="0.2">
      <c r="B11017" t="str">
        <f>COUNTIF($D$4:$D11017,D11017)&amp;D11017</f>
        <v>1432tent</v>
      </c>
      <c r="C11017" s="216">
        <v>11014</v>
      </c>
      <c r="D11017" s="216" t="s">
        <v>6021</v>
      </c>
      <c r="E11017" s="216" t="s">
        <v>6023</v>
      </c>
    </row>
    <row r="11018" spans="2:5" x14ac:dyDescent="0.2">
      <c r="B11018" t="str">
        <f>COUNTIF($D$4:$D11018,D11018)&amp;D11018</f>
        <v>2312cookware</v>
      </c>
      <c r="C11018" s="216">
        <v>11015</v>
      </c>
      <c r="D11018" s="216" t="s">
        <v>6023</v>
      </c>
      <c r="E11018" s="216" t="s">
        <v>6024</v>
      </c>
    </row>
    <row r="11019" spans="2:5" x14ac:dyDescent="0.2">
      <c r="B11019" t="str">
        <f>COUNTIF($D$4:$D11019,D11019)&amp;D11019</f>
        <v>2264cooler</v>
      </c>
      <c r="C11019" s="216">
        <v>11016</v>
      </c>
      <c r="D11019" s="216" t="s">
        <v>6024</v>
      </c>
      <c r="E11019" s="216" t="s">
        <v>6024</v>
      </c>
    </row>
    <row r="11020" spans="2:5" x14ac:dyDescent="0.2">
      <c r="B11020" t="str">
        <f>COUNTIF($D$4:$D11020,D11020)&amp;D11020</f>
        <v>2265cooler</v>
      </c>
      <c r="C11020" s="216">
        <v>11017</v>
      </c>
      <c r="D11020" s="216" t="s">
        <v>6024</v>
      </c>
      <c r="E11020" s="216" t="s">
        <v>6024</v>
      </c>
    </row>
    <row r="11021" spans="2:5" x14ac:dyDescent="0.2">
      <c r="B11021" t="str">
        <f>COUNTIF($D$4:$D11021,D11021)&amp;D11021</f>
        <v>2266cooler</v>
      </c>
      <c r="C11021" s="216">
        <v>11018</v>
      </c>
      <c r="D11021" s="216" t="s">
        <v>6024</v>
      </c>
      <c r="E11021" s="216" t="s">
        <v>6024</v>
      </c>
    </row>
    <row r="11022" spans="2:5" x14ac:dyDescent="0.2">
      <c r="B11022" t="str">
        <f>COUNTIF($D$4:$D11022,D11022)&amp;D11022</f>
        <v>2267cooler</v>
      </c>
      <c r="C11022" s="216">
        <v>11019</v>
      </c>
      <c r="D11022" s="216" t="s">
        <v>6024</v>
      </c>
      <c r="E11022" s="216" t="s">
        <v>6024</v>
      </c>
    </row>
    <row r="11023" spans="2:5" x14ac:dyDescent="0.2">
      <c r="B11023" t="str">
        <f>COUNTIF($D$4:$D11023,D11023)&amp;D11023</f>
        <v>2268cooler</v>
      </c>
      <c r="C11023" s="216">
        <v>11020</v>
      </c>
      <c r="D11023" s="216" t="s">
        <v>6024</v>
      </c>
      <c r="E11023" s="216" t="s">
        <v>6024</v>
      </c>
    </row>
    <row r="11024" spans="2:5" x14ac:dyDescent="0.2">
      <c r="B11024" t="str">
        <f>COUNTIF($D$4:$D11024,D11024)&amp;D11024</f>
        <v>1433tent</v>
      </c>
      <c r="C11024" s="216">
        <v>11021</v>
      </c>
      <c r="D11024" s="216" t="s">
        <v>6021</v>
      </c>
      <c r="E11024" s="216" t="s">
        <v>6018</v>
      </c>
    </row>
    <row r="11025" spans="2:5" x14ac:dyDescent="0.2">
      <c r="B11025" t="str">
        <f>COUNTIF($D$4:$D11025,D11025)&amp;D11025</f>
        <v>1027bike basket</v>
      </c>
      <c r="C11025" s="216">
        <v>11022</v>
      </c>
      <c r="D11025" s="216" t="s">
        <v>6020</v>
      </c>
      <c r="E11025" s="216" t="s">
        <v>6024</v>
      </c>
    </row>
    <row r="11026" spans="2:5" x14ac:dyDescent="0.2">
      <c r="B11026" t="str">
        <f>COUNTIF($D$4:$D11026,D11026)&amp;D11026</f>
        <v>2269cooler</v>
      </c>
      <c r="C11026" s="216">
        <v>11023</v>
      </c>
      <c r="D11026" s="216" t="s">
        <v>6024</v>
      </c>
      <c r="E11026" s="216" t="s">
        <v>6018</v>
      </c>
    </row>
    <row r="11027" spans="2:5" x14ac:dyDescent="0.2">
      <c r="B11027" t="str">
        <f>COUNTIF($D$4:$D11027,D11027)&amp;D11027</f>
        <v>2270cooler</v>
      </c>
      <c r="C11027" s="216">
        <v>11024</v>
      </c>
      <c r="D11027" s="216" t="s">
        <v>6024</v>
      </c>
      <c r="E11027" s="216" t="s">
        <v>6018</v>
      </c>
    </row>
    <row r="11028" spans="2:5" x14ac:dyDescent="0.2">
      <c r="B11028" t="str">
        <f>COUNTIF($D$4:$D11028,D11028)&amp;D11028</f>
        <v>2313cookware</v>
      </c>
      <c r="C11028" s="216">
        <v>11025</v>
      </c>
      <c r="D11028" s="216" t="s">
        <v>6023</v>
      </c>
      <c r="E11028" s="216" t="s">
        <v>6024</v>
      </c>
    </row>
    <row r="11029" spans="2:5" x14ac:dyDescent="0.2">
      <c r="B11029" t="str">
        <f>COUNTIF($D$4:$D11029,D11029)&amp;D11029</f>
        <v>2271cooler</v>
      </c>
      <c r="C11029" s="216">
        <v>11026</v>
      </c>
      <c r="D11029" s="216" t="s">
        <v>6024</v>
      </c>
      <c r="E11029" s="216" t="s">
        <v>6018</v>
      </c>
    </row>
    <row r="11030" spans="2:5" x14ac:dyDescent="0.2">
      <c r="B11030" t="str">
        <f>COUNTIF($D$4:$D11030,D11030)&amp;D11030</f>
        <v>2272cooler</v>
      </c>
      <c r="C11030" s="216">
        <v>11027</v>
      </c>
      <c r="D11030" s="216" t="s">
        <v>6024</v>
      </c>
      <c r="E11030" s="216" t="s">
        <v>6024</v>
      </c>
    </row>
    <row r="11031" spans="2:5" x14ac:dyDescent="0.2">
      <c r="B11031" t="str">
        <f>COUNTIF($D$4:$D11031,D11031)&amp;D11031</f>
        <v>2273cooler</v>
      </c>
      <c r="C11031" s="216">
        <v>11028</v>
      </c>
      <c r="D11031" s="216" t="s">
        <v>6024</v>
      </c>
      <c r="E11031" s="216" t="s">
        <v>6018</v>
      </c>
    </row>
    <row r="11032" spans="2:5" x14ac:dyDescent="0.2">
      <c r="B11032" t="str">
        <f>COUNTIF($D$4:$D11032,D11032)&amp;D11032</f>
        <v>2294backpack</v>
      </c>
      <c r="C11032" s="216">
        <v>11029</v>
      </c>
      <c r="D11032" s="216" t="s">
        <v>6022</v>
      </c>
      <c r="E11032" s="216" t="s">
        <v>6022</v>
      </c>
    </row>
    <row r="11033" spans="2:5" x14ac:dyDescent="0.2">
      <c r="B11033" t="str">
        <f>COUNTIF($D$4:$D11033,D11033)&amp;D11033</f>
        <v>2295backpack</v>
      </c>
      <c r="C11033" s="216">
        <v>11030</v>
      </c>
      <c r="D11033" s="216" t="s">
        <v>6022</v>
      </c>
      <c r="E11033" s="216" t="s">
        <v>6018</v>
      </c>
    </row>
    <row r="11034" spans="2:5" x14ac:dyDescent="0.2">
      <c r="B11034" t="str">
        <f>COUNTIF($D$4:$D11034,D11034)&amp;D11034</f>
        <v>1028bike basket</v>
      </c>
      <c r="C11034" s="216">
        <v>11031</v>
      </c>
      <c r="D11034" s="216" t="s">
        <v>6020</v>
      </c>
      <c r="E11034" s="216" t="s">
        <v>6020</v>
      </c>
    </row>
    <row r="11035" spans="2:5" x14ac:dyDescent="0.2">
      <c r="B11035" t="str">
        <f>COUNTIF($D$4:$D11035,D11035)&amp;D11035</f>
        <v>1029bike basket</v>
      </c>
      <c r="C11035" s="216">
        <v>11032</v>
      </c>
      <c r="D11035" s="216" t="s">
        <v>6020</v>
      </c>
      <c r="E11035" s="216" t="s">
        <v>6020</v>
      </c>
    </row>
    <row r="11036" spans="2:5" x14ac:dyDescent="0.2">
      <c r="B11036" t="str">
        <f>COUNTIF($D$4:$D11036,D11036)&amp;D11036</f>
        <v>1030bike basket</v>
      </c>
      <c r="C11036" s="216">
        <v>11033</v>
      </c>
      <c r="D11036" s="216" t="s">
        <v>6020</v>
      </c>
      <c r="E11036" s="216" t="s">
        <v>6020</v>
      </c>
    </row>
    <row r="11037" spans="2:5" x14ac:dyDescent="0.2">
      <c r="B11037" t="str">
        <f>COUNTIF($D$4:$D11037,D11037)&amp;D11037</f>
        <v>1031bike basket</v>
      </c>
      <c r="C11037" s="216">
        <v>11034</v>
      </c>
      <c r="D11037" s="216" t="s">
        <v>6020</v>
      </c>
      <c r="E11037" s="216" t="s">
        <v>6018</v>
      </c>
    </row>
    <row r="11038" spans="2:5" x14ac:dyDescent="0.2">
      <c r="B11038" t="str">
        <f>COUNTIF($D$4:$D11038,D11038)&amp;D11038</f>
        <v>2274cooler</v>
      </c>
      <c r="C11038" s="216">
        <v>11035</v>
      </c>
      <c r="D11038" s="216" t="s">
        <v>6024</v>
      </c>
      <c r="E11038" s="216" t="s">
        <v>6023</v>
      </c>
    </row>
    <row r="11039" spans="2:5" x14ac:dyDescent="0.2">
      <c r="B11039" t="str">
        <f>COUNTIF($D$4:$D11039,D11039)&amp;D11039</f>
        <v>2314cookware</v>
      </c>
      <c r="C11039" s="216">
        <v>11036</v>
      </c>
      <c r="D11039" s="216" t="s">
        <v>6023</v>
      </c>
      <c r="E11039" s="216" t="s">
        <v>6023</v>
      </c>
    </row>
    <row r="11040" spans="2:5" x14ac:dyDescent="0.2">
      <c r="B11040" t="str">
        <f>COUNTIF($D$4:$D11040,D11040)&amp;D11040</f>
        <v>2315cookware</v>
      </c>
      <c r="C11040" s="216">
        <v>11037</v>
      </c>
      <c r="D11040" s="216" t="s">
        <v>6023</v>
      </c>
      <c r="E11040" s="216" t="s">
        <v>6023</v>
      </c>
    </row>
    <row r="11041" spans="2:5" x14ac:dyDescent="0.2">
      <c r="B11041" t="str">
        <f>COUNTIF($D$4:$D11041,D11041)&amp;D11041</f>
        <v>2316cookware</v>
      </c>
      <c r="C11041" s="216">
        <v>11038</v>
      </c>
      <c r="D11041" s="216" t="s">
        <v>6023</v>
      </c>
      <c r="E11041" s="216" t="s">
        <v>6021</v>
      </c>
    </row>
    <row r="11042" spans="2:5" x14ac:dyDescent="0.2">
      <c r="B11042" t="str">
        <f>COUNTIF($D$4:$D11042,D11042)&amp;D11042</f>
        <v>1434tent</v>
      </c>
      <c r="C11042" s="216">
        <v>11039</v>
      </c>
      <c r="D11042" s="216" t="s">
        <v>6021</v>
      </c>
      <c r="E11042" s="216" t="s">
        <v>6022</v>
      </c>
    </row>
    <row r="11043" spans="2:5" x14ac:dyDescent="0.2">
      <c r="B11043" t="str">
        <f>COUNTIF($D$4:$D11043,D11043)&amp;D11043</f>
        <v>2296backpack</v>
      </c>
      <c r="C11043" s="216">
        <v>11040</v>
      </c>
      <c r="D11043" s="216" t="s">
        <v>6022</v>
      </c>
      <c r="E11043" s="216" t="s">
        <v>6018</v>
      </c>
    </row>
    <row r="11044" spans="2:5" x14ac:dyDescent="0.2">
      <c r="B11044" t="str">
        <f>COUNTIF($D$4:$D11044,D11044)&amp;D11044</f>
        <v>1146bike speaker</v>
      </c>
      <c r="C11044" s="216">
        <v>11041</v>
      </c>
      <c r="D11044" s="216" t="s">
        <v>6017</v>
      </c>
      <c r="E11044" s="216" t="s">
        <v>6018</v>
      </c>
    </row>
    <row r="11045" spans="2:5" x14ac:dyDescent="0.2">
      <c r="B11045" t="str">
        <f>COUNTIF($D$4:$D11045,D11045)&amp;D11045</f>
        <v>2275cooler</v>
      </c>
      <c r="C11045" s="216">
        <v>11042</v>
      </c>
      <c r="D11045" s="216" t="s">
        <v>6024</v>
      </c>
      <c r="E11045" s="216" t="s">
        <v>6018</v>
      </c>
    </row>
    <row r="11046" spans="2:5" x14ac:dyDescent="0.2">
      <c r="B11046" t="str">
        <f>COUNTIF($D$4:$D11046,D11046)&amp;D11046</f>
        <v>1435tent</v>
      </c>
      <c r="C11046" s="216">
        <v>11043</v>
      </c>
      <c r="D11046" s="216" t="s">
        <v>6021</v>
      </c>
      <c r="E11046" s="216" t="s">
        <v>6022</v>
      </c>
    </row>
    <row r="11047" spans="2:5" x14ac:dyDescent="0.2">
      <c r="B11047" t="str">
        <f>COUNTIF($D$4:$D11047,D11047)&amp;D11047</f>
        <v>2297backpack</v>
      </c>
      <c r="C11047" s="216">
        <v>11044</v>
      </c>
      <c r="D11047" s="216" t="s">
        <v>6022</v>
      </c>
      <c r="E11047" s="216" t="s">
        <v>6018</v>
      </c>
    </row>
    <row r="11048" spans="2:5" x14ac:dyDescent="0.2">
      <c r="B11048" t="str">
        <f>COUNTIF($D$4:$D11048,D11048)&amp;D11048</f>
        <v>2298backpack</v>
      </c>
      <c r="C11048" s="216">
        <v>11045</v>
      </c>
      <c r="D11048" s="216" t="s">
        <v>6022</v>
      </c>
      <c r="E11048" s="216" t="s">
        <v>6022</v>
      </c>
    </row>
    <row r="11049" spans="2:5" x14ac:dyDescent="0.2">
      <c r="B11049" t="str">
        <f>COUNTIF($D$4:$D11049,D11049)&amp;D11049</f>
        <v>2299backpack</v>
      </c>
      <c r="C11049" s="216">
        <v>11046</v>
      </c>
      <c r="D11049" s="216" t="s">
        <v>6022</v>
      </c>
      <c r="E11049" s="216" t="s">
        <v>6022</v>
      </c>
    </row>
    <row r="11050" spans="2:5" x14ac:dyDescent="0.2">
      <c r="B11050" t="str">
        <f>COUNTIF($D$4:$D11050,D11050)&amp;D11050</f>
        <v>2300backpack</v>
      </c>
      <c r="C11050" s="216">
        <v>11047</v>
      </c>
      <c r="D11050" s="216" t="s">
        <v>6022</v>
      </c>
      <c r="E11050" s="216" t="s">
        <v>6018</v>
      </c>
    </row>
    <row r="11051" spans="2:5" x14ac:dyDescent="0.2">
      <c r="B11051" t="str">
        <f>COUNTIF($D$4:$D11051,D11051)&amp;D11051</f>
        <v>2276cooler</v>
      </c>
      <c r="C11051" s="216">
        <v>11048</v>
      </c>
      <c r="D11051" s="216" t="s">
        <v>6024</v>
      </c>
      <c r="E11051" s="216" t="s">
        <v>6024</v>
      </c>
    </row>
    <row r="11052" spans="2:5" x14ac:dyDescent="0.2">
      <c r="B11052" t="str">
        <f>COUNTIF($D$4:$D11052,D11052)&amp;D11052</f>
        <v>2277cooler</v>
      </c>
      <c r="C11052" s="216">
        <v>11049</v>
      </c>
      <c r="D11052" s="216" t="s">
        <v>6024</v>
      </c>
      <c r="E11052" s="216" t="s">
        <v>6018</v>
      </c>
    </row>
    <row r="11053" spans="2:5" x14ac:dyDescent="0.2">
      <c r="B11053" t="str">
        <f>COUNTIF($D$4:$D11053,D11053)&amp;D11053</f>
        <v>2278cooler</v>
      </c>
      <c r="C11053" s="216">
        <v>11050</v>
      </c>
      <c r="D11053" s="216" t="s">
        <v>6024</v>
      </c>
      <c r="E11053" s="216" t="s">
        <v>6024</v>
      </c>
    </row>
    <row r="11054" spans="2:5" x14ac:dyDescent="0.2">
      <c r="B11054" t="str">
        <f>COUNTIF($D$4:$D11054,D11054)&amp;D11054</f>
        <v>2279cooler</v>
      </c>
      <c r="C11054" s="216">
        <v>11051</v>
      </c>
      <c r="D11054" s="216" t="s">
        <v>6024</v>
      </c>
      <c r="E11054" s="216" t="s">
        <v>6024</v>
      </c>
    </row>
    <row r="11055" spans="2:5" x14ac:dyDescent="0.2">
      <c r="B11055" t="str">
        <f>COUNTIF($D$4:$D11055,D11055)&amp;D11055</f>
        <v>2280cooler</v>
      </c>
      <c r="C11055" s="216">
        <v>11052</v>
      </c>
      <c r="D11055" s="216" t="s">
        <v>6024</v>
      </c>
      <c r="E11055" s="216" t="s">
        <v>6024</v>
      </c>
    </row>
    <row r="11056" spans="2:5" x14ac:dyDescent="0.2">
      <c r="B11056" t="str">
        <f>COUNTIF($D$4:$D11056,D11056)&amp;D11056</f>
        <v>2281cooler</v>
      </c>
      <c r="C11056" s="216">
        <v>11053</v>
      </c>
      <c r="D11056" s="216" t="s">
        <v>6024</v>
      </c>
      <c r="E11056" s="216" t="s">
        <v>6023</v>
      </c>
    </row>
    <row r="11057" spans="2:5" x14ac:dyDescent="0.2">
      <c r="B11057" t="str">
        <f>COUNTIF($D$4:$D11057,D11057)&amp;D11057</f>
        <v>2317cookware</v>
      </c>
      <c r="C11057" s="216">
        <v>11054</v>
      </c>
      <c r="D11057" s="216" t="s">
        <v>6023</v>
      </c>
      <c r="E11057" s="216" t="s">
        <v>6023</v>
      </c>
    </row>
    <row r="11058" spans="2:5" x14ac:dyDescent="0.2">
      <c r="B11058" t="str">
        <f>COUNTIF($D$4:$D11058,D11058)&amp;D11058</f>
        <v>2318cookware</v>
      </c>
      <c r="C11058" s="216">
        <v>11055</v>
      </c>
      <c r="D11058" s="216" t="s">
        <v>6023</v>
      </c>
      <c r="E11058" s="216" t="s">
        <v>6023</v>
      </c>
    </row>
    <row r="11059" spans="2:5" x14ac:dyDescent="0.2">
      <c r="B11059" t="str">
        <f>COUNTIF($D$4:$D11059,D11059)&amp;D11059</f>
        <v>2319cookware</v>
      </c>
      <c r="C11059" s="216">
        <v>11056</v>
      </c>
      <c r="D11059" s="216" t="s">
        <v>6023</v>
      </c>
      <c r="E11059" s="216" t="s">
        <v>6023</v>
      </c>
    </row>
    <row r="11060" spans="2:5" x14ac:dyDescent="0.2">
      <c r="B11060" t="str">
        <f>COUNTIF($D$4:$D11060,D11060)&amp;D11060</f>
        <v>2320cookware</v>
      </c>
      <c r="C11060" s="216">
        <v>11057</v>
      </c>
      <c r="D11060" s="216" t="s">
        <v>6023</v>
      </c>
      <c r="E11060" s="216" t="s">
        <v>6024</v>
      </c>
    </row>
    <row r="11061" spans="2:5" x14ac:dyDescent="0.2">
      <c r="B11061" t="str">
        <f>COUNTIF($D$4:$D11061,D11061)&amp;D11061</f>
        <v>2282cooler</v>
      </c>
      <c r="C11061" s="216">
        <v>11058</v>
      </c>
      <c r="D11061" s="216" t="s">
        <v>6024</v>
      </c>
      <c r="E11061" s="216" t="s">
        <v>6018</v>
      </c>
    </row>
    <row r="11062" spans="2:5" x14ac:dyDescent="0.2">
      <c r="B11062" t="str">
        <f>COUNTIF($D$4:$D11062,D11062)&amp;D11062</f>
        <v>2301backpack</v>
      </c>
      <c r="C11062" s="216">
        <v>11059</v>
      </c>
      <c r="D11062" s="216" t="s">
        <v>6022</v>
      </c>
      <c r="E11062" s="216" t="s">
        <v>6018</v>
      </c>
    </row>
    <row r="11063" spans="2:5" x14ac:dyDescent="0.2">
      <c r="B11063" t="str">
        <f>COUNTIF($D$4:$D11063,D11063)&amp;D11063</f>
        <v>1147bike speaker</v>
      </c>
      <c r="C11063" s="216">
        <v>11060</v>
      </c>
      <c r="D11063" s="216" t="s">
        <v>6017</v>
      </c>
      <c r="E11063" s="216" t="s">
        <v>6018</v>
      </c>
    </row>
    <row r="11064" spans="2:5" x14ac:dyDescent="0.2">
      <c r="B11064" t="str">
        <f>COUNTIF($D$4:$D11064,D11064)&amp;D11064</f>
        <v>2321cookware</v>
      </c>
      <c r="C11064" s="216">
        <v>11061</v>
      </c>
      <c r="D11064" s="216" t="s">
        <v>6023</v>
      </c>
      <c r="E11064" s="216" t="s">
        <v>6024</v>
      </c>
    </row>
    <row r="11065" spans="2:5" x14ac:dyDescent="0.2">
      <c r="B11065" t="str">
        <f>COUNTIF($D$4:$D11065,D11065)&amp;D11065</f>
        <v>2283cooler</v>
      </c>
      <c r="C11065" s="216">
        <v>11062</v>
      </c>
      <c r="D11065" s="216" t="s">
        <v>6024</v>
      </c>
      <c r="E11065" s="216" t="s">
        <v>6024</v>
      </c>
    </row>
    <row r="11066" spans="2:5" x14ac:dyDescent="0.2">
      <c r="B11066" t="str">
        <f>COUNTIF($D$4:$D11066,D11066)&amp;D11066</f>
        <v>2284cooler</v>
      </c>
      <c r="C11066" s="216">
        <v>11063</v>
      </c>
      <c r="D11066" s="216" t="s">
        <v>6024</v>
      </c>
      <c r="E11066" s="216" t="s">
        <v>6018</v>
      </c>
    </row>
    <row r="11067" spans="2:5" x14ac:dyDescent="0.2">
      <c r="B11067" t="str">
        <f>COUNTIF($D$4:$D11067,D11067)&amp;D11067</f>
        <v>2302backpack</v>
      </c>
      <c r="C11067" s="216">
        <v>11064</v>
      </c>
      <c r="D11067" s="216" t="s">
        <v>6022</v>
      </c>
      <c r="E11067" s="216" t="s">
        <v>6018</v>
      </c>
    </row>
    <row r="11068" spans="2:5" x14ac:dyDescent="0.2">
      <c r="B11068" t="str">
        <f>COUNTIF($D$4:$D11068,D11068)&amp;D11068</f>
        <v>2303backpack</v>
      </c>
      <c r="C11068" s="216">
        <v>11065</v>
      </c>
      <c r="D11068" s="216" t="s">
        <v>6022</v>
      </c>
      <c r="E11068" s="216" t="s">
        <v>6018</v>
      </c>
    </row>
    <row r="11069" spans="2:5" x14ac:dyDescent="0.2">
      <c r="B11069" t="str">
        <f>COUNTIF($D$4:$D11069,D11069)&amp;D11069</f>
        <v>2285cooler</v>
      </c>
      <c r="C11069" s="216">
        <v>11066</v>
      </c>
      <c r="D11069" s="216" t="s">
        <v>6024</v>
      </c>
      <c r="E11069" s="216" t="s">
        <v>6024</v>
      </c>
    </row>
    <row r="11070" spans="2:5" x14ac:dyDescent="0.2">
      <c r="B11070" t="str">
        <f>COUNTIF($D$4:$D11070,D11070)&amp;D11070</f>
        <v>2286cooler</v>
      </c>
      <c r="C11070" s="216">
        <v>11067</v>
      </c>
      <c r="D11070" s="216" t="s">
        <v>6024</v>
      </c>
      <c r="E11070" s="216" t="s">
        <v>6024</v>
      </c>
    </row>
    <row r="11071" spans="2:5" x14ac:dyDescent="0.2">
      <c r="B11071" t="str">
        <f>COUNTIF($D$4:$D11071,D11071)&amp;D11071</f>
        <v>2287cooler</v>
      </c>
      <c r="C11071" s="216">
        <v>11068</v>
      </c>
      <c r="D11071" s="216" t="s">
        <v>6024</v>
      </c>
      <c r="E11071" s="216" t="s">
        <v>6023</v>
      </c>
    </row>
    <row r="11072" spans="2:5" x14ac:dyDescent="0.2">
      <c r="B11072" t="str">
        <f>COUNTIF($D$4:$D11072,D11072)&amp;D11072</f>
        <v>2322cookware</v>
      </c>
      <c r="C11072" s="216">
        <v>11069</v>
      </c>
      <c r="D11072" s="216" t="s">
        <v>6023</v>
      </c>
      <c r="E11072" s="216" t="s">
        <v>6022</v>
      </c>
    </row>
    <row r="11073" spans="2:5" x14ac:dyDescent="0.2">
      <c r="B11073" t="str">
        <f>COUNTIF($D$4:$D11073,D11073)&amp;D11073</f>
        <v>2304backpack</v>
      </c>
      <c r="C11073" s="216">
        <v>11070</v>
      </c>
      <c r="D11073" s="216" t="s">
        <v>6022</v>
      </c>
      <c r="E11073" s="216" t="s">
        <v>6018</v>
      </c>
    </row>
    <row r="11074" spans="2:5" x14ac:dyDescent="0.2">
      <c r="B11074" t="str">
        <f>COUNTIF($D$4:$D11074,D11074)&amp;D11074</f>
        <v>2288cooler</v>
      </c>
      <c r="C11074" s="216">
        <v>11071</v>
      </c>
      <c r="D11074" s="216" t="s">
        <v>6024</v>
      </c>
      <c r="E11074" s="216" t="s">
        <v>6024</v>
      </c>
    </row>
    <row r="11075" spans="2:5" x14ac:dyDescent="0.2">
      <c r="B11075" t="str">
        <f>COUNTIF($D$4:$D11075,D11075)&amp;D11075</f>
        <v>2289cooler</v>
      </c>
      <c r="C11075" s="216">
        <v>11072</v>
      </c>
      <c r="D11075" s="216" t="s">
        <v>6024</v>
      </c>
      <c r="E11075" s="216" t="s">
        <v>6021</v>
      </c>
    </row>
    <row r="11076" spans="2:5" x14ac:dyDescent="0.2">
      <c r="B11076" t="str">
        <f>COUNTIF($D$4:$D11076,D11076)&amp;D11076</f>
        <v>1436tent</v>
      </c>
      <c r="C11076" s="216">
        <v>11073</v>
      </c>
      <c r="D11076" s="216" t="s">
        <v>6021</v>
      </c>
      <c r="E11076" s="216" t="s">
        <v>6022</v>
      </c>
    </row>
    <row r="11077" spans="2:5" x14ac:dyDescent="0.2">
      <c r="B11077" t="str">
        <f>COUNTIF($D$4:$D11077,D11077)&amp;D11077</f>
        <v>2305backpack</v>
      </c>
      <c r="C11077" s="216">
        <v>11074</v>
      </c>
      <c r="D11077" s="216" t="s">
        <v>6022</v>
      </c>
      <c r="E11077" s="216" t="s">
        <v>6018</v>
      </c>
    </row>
    <row r="11078" spans="2:5" x14ac:dyDescent="0.2">
      <c r="B11078" t="str">
        <f>COUNTIF($D$4:$D11078,D11078)&amp;D11078</f>
        <v>545bike</v>
      </c>
      <c r="C11078" s="216">
        <v>11075</v>
      </c>
      <c r="D11078" s="216" t="s">
        <v>6019</v>
      </c>
      <c r="E11078" s="216" t="s">
        <v>6017</v>
      </c>
    </row>
    <row r="11079" spans="2:5" x14ac:dyDescent="0.2">
      <c r="B11079" t="str">
        <f>COUNTIF($D$4:$D11079,D11079)&amp;D11079</f>
        <v>1148bike speaker</v>
      </c>
      <c r="C11079" s="216">
        <v>11076</v>
      </c>
      <c r="D11079" s="216" t="s">
        <v>6017</v>
      </c>
      <c r="E11079" s="216" t="s">
        <v>6018</v>
      </c>
    </row>
    <row r="11080" spans="2:5" x14ac:dyDescent="0.2">
      <c r="B11080" t="str">
        <f>COUNTIF($D$4:$D11080,D11080)&amp;D11080</f>
        <v>2323cookware</v>
      </c>
      <c r="C11080" s="216">
        <v>11077</v>
      </c>
      <c r="D11080" s="216" t="s">
        <v>6023</v>
      </c>
      <c r="E11080" s="216" t="s">
        <v>6021</v>
      </c>
    </row>
    <row r="11081" spans="2:5" x14ac:dyDescent="0.2">
      <c r="B11081" t="str">
        <f>COUNTIF($D$4:$D11081,D11081)&amp;D11081</f>
        <v>1437tent</v>
      </c>
      <c r="C11081" s="216">
        <v>11078</v>
      </c>
      <c r="D11081" s="216" t="s">
        <v>6021</v>
      </c>
      <c r="E11081" s="216" t="s">
        <v>6023</v>
      </c>
    </row>
    <row r="11082" spans="2:5" x14ac:dyDescent="0.2">
      <c r="B11082" t="str">
        <f>COUNTIF($D$4:$D11082,D11082)&amp;D11082</f>
        <v>2324cookware</v>
      </c>
      <c r="C11082" s="216">
        <v>11079</v>
      </c>
      <c r="D11082" s="216" t="s">
        <v>6023</v>
      </c>
      <c r="E11082" s="216" t="s">
        <v>6024</v>
      </c>
    </row>
    <row r="11083" spans="2:5" x14ac:dyDescent="0.2">
      <c r="B11083" t="str">
        <f>COUNTIF($D$4:$D11083,D11083)&amp;D11083</f>
        <v>2290cooler</v>
      </c>
      <c r="C11083" s="216">
        <v>11080</v>
      </c>
      <c r="D11083" s="216" t="s">
        <v>6024</v>
      </c>
      <c r="E11083" s="216" t="s">
        <v>6017</v>
      </c>
    </row>
    <row r="11084" spans="2:5" x14ac:dyDescent="0.2">
      <c r="B11084" t="str">
        <f>COUNTIF($D$4:$D11084,D11084)&amp;D11084</f>
        <v>1149bike speaker</v>
      </c>
      <c r="C11084" s="216">
        <v>11081</v>
      </c>
      <c r="D11084" s="216" t="s">
        <v>6017</v>
      </c>
      <c r="E11084" s="216" t="s">
        <v>6019</v>
      </c>
    </row>
    <row r="11085" spans="2:5" x14ac:dyDescent="0.2">
      <c r="B11085" t="str">
        <f>COUNTIF($D$4:$D11085,D11085)&amp;D11085</f>
        <v>546bike</v>
      </c>
      <c r="C11085" s="216">
        <v>11082</v>
      </c>
      <c r="D11085" s="216" t="s">
        <v>6019</v>
      </c>
      <c r="E11085" s="216" t="s">
        <v>6018</v>
      </c>
    </row>
    <row r="11086" spans="2:5" x14ac:dyDescent="0.2">
      <c r="B11086" t="str">
        <f>COUNTIF($D$4:$D11086,D11086)&amp;D11086</f>
        <v>2291cooler</v>
      </c>
      <c r="C11086" s="216">
        <v>11083</v>
      </c>
      <c r="D11086" s="216" t="s">
        <v>6024</v>
      </c>
      <c r="E11086" s="216" t="s">
        <v>6023</v>
      </c>
    </row>
    <row r="11087" spans="2:5" x14ac:dyDescent="0.2">
      <c r="B11087" t="str">
        <f>COUNTIF($D$4:$D11087,D11087)&amp;D11087</f>
        <v>2325cookware</v>
      </c>
      <c r="C11087" s="216">
        <v>11084</v>
      </c>
      <c r="D11087" s="216" t="s">
        <v>6023</v>
      </c>
      <c r="E11087" s="216" t="s">
        <v>6024</v>
      </c>
    </row>
    <row r="11088" spans="2:5" x14ac:dyDescent="0.2">
      <c r="B11088" t="str">
        <f>COUNTIF($D$4:$D11088,D11088)&amp;D11088</f>
        <v>2292cooler</v>
      </c>
      <c r="C11088" s="216">
        <v>11085</v>
      </c>
      <c r="D11088" s="216" t="s">
        <v>6024</v>
      </c>
      <c r="E11088" s="216" t="s">
        <v>6023</v>
      </c>
    </row>
    <row r="11089" spans="2:5" x14ac:dyDescent="0.2">
      <c r="B11089" t="str">
        <f>COUNTIF($D$4:$D11089,D11089)&amp;D11089</f>
        <v>2326cookware</v>
      </c>
      <c r="C11089" s="216">
        <v>11086</v>
      </c>
      <c r="D11089" s="216" t="s">
        <v>6023</v>
      </c>
      <c r="E11089" s="216" t="s">
        <v>6024</v>
      </c>
    </row>
    <row r="11090" spans="2:5" x14ac:dyDescent="0.2">
      <c r="B11090" t="str">
        <f>COUNTIF($D$4:$D11090,D11090)&amp;D11090</f>
        <v>2293cooler</v>
      </c>
      <c r="C11090" s="216">
        <v>11087</v>
      </c>
      <c r="D11090" s="216" t="s">
        <v>6024</v>
      </c>
      <c r="E11090" s="216" t="s">
        <v>6024</v>
      </c>
    </row>
    <row r="11091" spans="2:5" x14ac:dyDescent="0.2">
      <c r="B11091" t="str">
        <f>COUNTIF($D$4:$D11091,D11091)&amp;D11091</f>
        <v>2294cooler</v>
      </c>
      <c r="C11091" s="216">
        <v>11088</v>
      </c>
      <c r="D11091" s="216" t="s">
        <v>6024</v>
      </c>
      <c r="E11091" s="216" t="s">
        <v>6024</v>
      </c>
    </row>
    <row r="11092" spans="2:5" x14ac:dyDescent="0.2">
      <c r="B11092" t="str">
        <f>COUNTIF($D$4:$D11092,D11092)&amp;D11092</f>
        <v>2295cooler</v>
      </c>
      <c r="C11092" s="216">
        <v>11089</v>
      </c>
      <c r="D11092" s="216" t="s">
        <v>6024</v>
      </c>
      <c r="E11092" s="216" t="s">
        <v>6018</v>
      </c>
    </row>
    <row r="11093" spans="2:5" x14ac:dyDescent="0.2">
      <c r="B11093" t="str">
        <f>COUNTIF($D$4:$D11093,D11093)&amp;D11093</f>
        <v>2306backpack</v>
      </c>
      <c r="C11093" s="216">
        <v>11090</v>
      </c>
      <c r="D11093" s="216" t="s">
        <v>6022</v>
      </c>
      <c r="E11093" s="216" t="s">
        <v>6018</v>
      </c>
    </row>
    <row r="11094" spans="2:5" x14ac:dyDescent="0.2">
      <c r="B11094" t="str">
        <f>COUNTIF($D$4:$D11094,D11094)&amp;D11094</f>
        <v>1150bike speaker</v>
      </c>
      <c r="C11094" s="216">
        <v>11091</v>
      </c>
      <c r="D11094" s="216" t="s">
        <v>6017</v>
      </c>
      <c r="E11094" s="216" t="s">
        <v>6018</v>
      </c>
    </row>
    <row r="11095" spans="2:5" x14ac:dyDescent="0.2">
      <c r="B11095" t="str">
        <f>COUNTIF($D$4:$D11095,D11095)&amp;D11095</f>
        <v>2327cookware</v>
      </c>
      <c r="C11095" s="216">
        <v>11092</v>
      </c>
      <c r="D11095" s="216" t="s">
        <v>6023</v>
      </c>
      <c r="E11095" s="216" t="s">
        <v>6021</v>
      </c>
    </row>
    <row r="11096" spans="2:5" x14ac:dyDescent="0.2">
      <c r="B11096" t="str">
        <f>COUNTIF($D$4:$D11096,D11096)&amp;D11096</f>
        <v>1438tent</v>
      </c>
      <c r="C11096" s="216">
        <v>11093</v>
      </c>
      <c r="D11096" s="216" t="s">
        <v>6021</v>
      </c>
      <c r="E11096" s="216" t="s">
        <v>6023</v>
      </c>
    </row>
    <row r="11097" spans="2:5" x14ac:dyDescent="0.2">
      <c r="B11097" t="str">
        <f>COUNTIF($D$4:$D11097,D11097)&amp;D11097</f>
        <v>2328cookware</v>
      </c>
      <c r="C11097" s="216">
        <v>11094</v>
      </c>
      <c r="D11097" s="216" t="s">
        <v>6023</v>
      </c>
      <c r="E11097" s="216" t="s">
        <v>6024</v>
      </c>
    </row>
    <row r="11098" spans="2:5" x14ac:dyDescent="0.2">
      <c r="B11098" t="str">
        <f>COUNTIF($D$4:$D11098,D11098)&amp;D11098</f>
        <v>2296cooler</v>
      </c>
      <c r="C11098" s="216">
        <v>11095</v>
      </c>
      <c r="D11098" s="216" t="s">
        <v>6024</v>
      </c>
      <c r="E11098" s="216" t="s">
        <v>6023</v>
      </c>
    </row>
    <row r="11099" spans="2:5" x14ac:dyDescent="0.2">
      <c r="B11099" t="str">
        <f>COUNTIF($D$4:$D11099,D11099)&amp;D11099</f>
        <v>2329cookware</v>
      </c>
      <c r="C11099" s="216">
        <v>11096</v>
      </c>
      <c r="D11099" s="216" t="s">
        <v>6023</v>
      </c>
      <c r="E11099" s="216" t="s">
        <v>6023</v>
      </c>
    </row>
    <row r="11100" spans="2:5" x14ac:dyDescent="0.2">
      <c r="B11100" t="str">
        <f>COUNTIF($D$4:$D11100,D11100)&amp;D11100</f>
        <v>2330cookware</v>
      </c>
      <c r="C11100" s="216">
        <v>11097</v>
      </c>
      <c r="D11100" s="216" t="s">
        <v>6023</v>
      </c>
      <c r="E11100" s="216" t="s">
        <v>6023</v>
      </c>
    </row>
    <row r="11101" spans="2:5" x14ac:dyDescent="0.2">
      <c r="B11101" t="str">
        <f>COUNTIF($D$4:$D11101,D11101)&amp;D11101</f>
        <v>2331cookware</v>
      </c>
      <c r="C11101" s="216">
        <v>11098</v>
      </c>
      <c r="D11101" s="216" t="s">
        <v>6023</v>
      </c>
      <c r="E11101" s="216" t="s">
        <v>6021</v>
      </c>
    </row>
    <row r="11102" spans="2:5" x14ac:dyDescent="0.2">
      <c r="B11102" t="str">
        <f>COUNTIF($D$4:$D11102,D11102)&amp;D11102</f>
        <v>1439tent</v>
      </c>
      <c r="C11102" s="216">
        <v>11099</v>
      </c>
      <c r="D11102" s="216" t="s">
        <v>6021</v>
      </c>
      <c r="E11102" s="216" t="s">
        <v>6023</v>
      </c>
    </row>
    <row r="11103" spans="2:5" x14ac:dyDescent="0.2">
      <c r="B11103" t="str">
        <f>COUNTIF($D$4:$D11103,D11103)&amp;D11103</f>
        <v>2332cookware</v>
      </c>
      <c r="C11103" s="216">
        <v>11100</v>
      </c>
      <c r="D11103" s="216" t="s">
        <v>6023</v>
      </c>
      <c r="E11103" s="216" t="s">
        <v>6021</v>
      </c>
    </row>
    <row r="11104" spans="2:5" x14ac:dyDescent="0.2">
      <c r="B11104" t="str">
        <f>COUNTIF($D$4:$D11104,D11104)&amp;D11104</f>
        <v>2307backpack</v>
      </c>
      <c r="C11104" s="216">
        <v>11101</v>
      </c>
      <c r="D11104" s="216" t="s">
        <v>6022</v>
      </c>
      <c r="E11104" s="216" t="s">
        <v>6018</v>
      </c>
    </row>
    <row r="11105" spans="2:5" x14ac:dyDescent="0.2">
      <c r="B11105" t="str">
        <f>COUNTIF($D$4:$D11105,D11105)&amp;D11105</f>
        <v>1032bike basket</v>
      </c>
      <c r="C11105" s="216">
        <v>11102</v>
      </c>
      <c r="D11105" s="216" t="s">
        <v>6020</v>
      </c>
      <c r="E11105" s="216" t="s">
        <v>6018</v>
      </c>
    </row>
    <row r="11106" spans="2:5" x14ac:dyDescent="0.2">
      <c r="B11106" t="str">
        <f>COUNTIF($D$4:$D11106,D11106)&amp;D11106</f>
        <v>2297cooler</v>
      </c>
      <c r="C11106" s="216">
        <v>11103</v>
      </c>
      <c r="D11106" s="216" t="s">
        <v>6024</v>
      </c>
      <c r="E11106" s="216" t="s">
        <v>6024</v>
      </c>
    </row>
    <row r="11107" spans="2:5" x14ac:dyDescent="0.2">
      <c r="B11107" t="str">
        <f>COUNTIF($D$4:$D11107,D11107)&amp;D11107</f>
        <v>2298cooler</v>
      </c>
      <c r="C11107" s="216">
        <v>11104</v>
      </c>
      <c r="D11107" s="216" t="s">
        <v>6024</v>
      </c>
      <c r="E11107" s="216" t="s">
        <v>6018</v>
      </c>
    </row>
    <row r="11108" spans="2:5" x14ac:dyDescent="0.2">
      <c r="B11108" t="str">
        <f>COUNTIF($D$4:$D11108,D11108)&amp;D11108</f>
        <v>1440tent</v>
      </c>
      <c r="C11108" s="216">
        <v>11105</v>
      </c>
      <c r="D11108" s="216" t="s">
        <v>6021</v>
      </c>
      <c r="E11108" s="216" t="s">
        <v>6022</v>
      </c>
    </row>
    <row r="11109" spans="2:5" x14ac:dyDescent="0.2">
      <c r="B11109" t="str">
        <f>COUNTIF($D$4:$D11109,D11109)&amp;D11109</f>
        <v>2308backpack</v>
      </c>
      <c r="C11109" s="216">
        <v>11106</v>
      </c>
      <c r="D11109" s="216" t="s">
        <v>6022</v>
      </c>
      <c r="E11109" s="216" t="s">
        <v>6018</v>
      </c>
    </row>
    <row r="11110" spans="2:5" x14ac:dyDescent="0.2">
      <c r="B11110" t="str">
        <f>COUNTIF($D$4:$D11110,D11110)&amp;D11110</f>
        <v>2333cookware</v>
      </c>
      <c r="C11110" s="216">
        <v>11107</v>
      </c>
      <c r="D11110" s="216" t="s">
        <v>6023</v>
      </c>
      <c r="E11110" s="216" t="s">
        <v>6023</v>
      </c>
    </row>
    <row r="11111" spans="2:5" x14ac:dyDescent="0.2">
      <c r="B11111" t="str">
        <f>COUNTIF($D$4:$D11111,D11111)&amp;D11111</f>
        <v>2334cookware</v>
      </c>
      <c r="C11111" s="216">
        <v>11108</v>
      </c>
      <c r="D11111" s="216" t="s">
        <v>6023</v>
      </c>
      <c r="E11111" s="216" t="s">
        <v>6024</v>
      </c>
    </row>
    <row r="11112" spans="2:5" x14ac:dyDescent="0.2">
      <c r="B11112" t="str">
        <f>COUNTIF($D$4:$D11112,D11112)&amp;D11112</f>
        <v>2299cooler</v>
      </c>
      <c r="C11112" s="216">
        <v>11109</v>
      </c>
      <c r="D11112" s="216" t="s">
        <v>6024</v>
      </c>
      <c r="E11112" s="216" t="s">
        <v>6023</v>
      </c>
    </row>
    <row r="11113" spans="2:5" x14ac:dyDescent="0.2">
      <c r="B11113" t="str">
        <f>COUNTIF($D$4:$D11113,D11113)&amp;D11113</f>
        <v>2335cookware</v>
      </c>
      <c r="C11113" s="216">
        <v>11110</v>
      </c>
      <c r="D11113" s="216" t="s">
        <v>6023</v>
      </c>
      <c r="E11113" s="216" t="s">
        <v>6023</v>
      </c>
    </row>
    <row r="11114" spans="2:5" x14ac:dyDescent="0.2">
      <c r="B11114" t="str">
        <f>COUNTIF($D$4:$D11114,D11114)&amp;D11114</f>
        <v>2336cookware</v>
      </c>
      <c r="C11114" s="216">
        <v>11111</v>
      </c>
      <c r="D11114" s="216" t="s">
        <v>6023</v>
      </c>
      <c r="E11114" s="216" t="s">
        <v>6023</v>
      </c>
    </row>
    <row r="11115" spans="2:5" x14ac:dyDescent="0.2">
      <c r="B11115" t="str">
        <f>COUNTIF($D$4:$D11115,D11115)&amp;D11115</f>
        <v>2337cookware</v>
      </c>
      <c r="C11115" s="216">
        <v>11112</v>
      </c>
      <c r="D11115" s="216" t="s">
        <v>6023</v>
      </c>
      <c r="E11115" s="216" t="s">
        <v>6024</v>
      </c>
    </row>
    <row r="11116" spans="2:5" x14ac:dyDescent="0.2">
      <c r="B11116" t="str">
        <f>COUNTIF($D$4:$D11116,D11116)&amp;D11116</f>
        <v>2300cooler</v>
      </c>
      <c r="C11116" s="216">
        <v>11113</v>
      </c>
      <c r="D11116" s="216" t="s">
        <v>6024</v>
      </c>
      <c r="E11116" s="216" t="s">
        <v>6018</v>
      </c>
    </row>
    <row r="11117" spans="2:5" x14ac:dyDescent="0.2">
      <c r="B11117" t="str">
        <f>COUNTIF($D$4:$D11117,D11117)&amp;D11117</f>
        <v>2309backpack</v>
      </c>
      <c r="C11117" s="216">
        <v>11114</v>
      </c>
      <c r="D11117" s="216" t="s">
        <v>6022</v>
      </c>
      <c r="E11117" s="216" t="s">
        <v>6022</v>
      </c>
    </row>
    <row r="11118" spans="2:5" x14ac:dyDescent="0.2">
      <c r="B11118" t="str">
        <f>COUNTIF($D$4:$D11118,D11118)&amp;D11118</f>
        <v>2310backpack</v>
      </c>
      <c r="C11118" s="216">
        <v>11115</v>
      </c>
      <c r="D11118" s="216" t="s">
        <v>6022</v>
      </c>
      <c r="E11118" s="216" t="s">
        <v>6018</v>
      </c>
    </row>
    <row r="11119" spans="2:5" x14ac:dyDescent="0.2">
      <c r="B11119" t="str">
        <f>COUNTIF($D$4:$D11119,D11119)&amp;D11119</f>
        <v>1151bike speaker</v>
      </c>
      <c r="C11119" s="216">
        <v>11116</v>
      </c>
      <c r="D11119" s="216" t="s">
        <v>6017</v>
      </c>
      <c r="E11119" s="216" t="s">
        <v>6019</v>
      </c>
    </row>
    <row r="11120" spans="2:5" x14ac:dyDescent="0.2">
      <c r="B11120" t="str">
        <f>COUNTIF($D$4:$D11120,D11120)&amp;D11120</f>
        <v>547bike</v>
      </c>
      <c r="C11120" s="216">
        <v>11117</v>
      </c>
      <c r="D11120" s="216" t="s">
        <v>6019</v>
      </c>
      <c r="E11120" s="216" t="s">
        <v>6020</v>
      </c>
    </row>
    <row r="11121" spans="2:5" x14ac:dyDescent="0.2">
      <c r="B11121" t="str">
        <f>COUNTIF($D$4:$D11121,D11121)&amp;D11121</f>
        <v>1033bike basket</v>
      </c>
      <c r="C11121" s="216">
        <v>11118</v>
      </c>
      <c r="D11121" s="216" t="s">
        <v>6020</v>
      </c>
      <c r="E11121" s="216" t="s">
        <v>6023</v>
      </c>
    </row>
    <row r="11122" spans="2:5" x14ac:dyDescent="0.2">
      <c r="B11122" t="str">
        <f>COUNTIF($D$4:$D11122,D11122)&amp;D11122</f>
        <v>2338cookware</v>
      </c>
      <c r="C11122" s="216">
        <v>11119</v>
      </c>
      <c r="D11122" s="216" t="s">
        <v>6023</v>
      </c>
      <c r="E11122" s="216" t="s">
        <v>6023</v>
      </c>
    </row>
    <row r="11123" spans="2:5" x14ac:dyDescent="0.2">
      <c r="B11123" t="str">
        <f>COUNTIF($D$4:$D11123,D11123)&amp;D11123</f>
        <v>2339cookware</v>
      </c>
      <c r="C11123" s="216">
        <v>11120</v>
      </c>
      <c r="D11123" s="216" t="s">
        <v>6023</v>
      </c>
      <c r="E11123" s="216" t="s">
        <v>6024</v>
      </c>
    </row>
    <row r="11124" spans="2:5" x14ac:dyDescent="0.2">
      <c r="B11124" t="str">
        <f>COUNTIF($D$4:$D11124,D11124)&amp;D11124</f>
        <v>2301cooler</v>
      </c>
      <c r="C11124" s="216">
        <v>11121</v>
      </c>
      <c r="D11124" s="216" t="s">
        <v>6024</v>
      </c>
      <c r="E11124" s="216" t="s">
        <v>6018</v>
      </c>
    </row>
    <row r="11125" spans="2:5" x14ac:dyDescent="0.2">
      <c r="B11125" t="str">
        <f>COUNTIF($D$4:$D11125,D11125)&amp;D11125</f>
        <v>2311backpack</v>
      </c>
      <c r="C11125" s="216">
        <v>11122</v>
      </c>
      <c r="D11125" s="216" t="s">
        <v>6022</v>
      </c>
      <c r="E11125" s="216" t="s">
        <v>6018</v>
      </c>
    </row>
    <row r="11126" spans="2:5" x14ac:dyDescent="0.2">
      <c r="B11126" t="str">
        <f>COUNTIF($D$4:$D11126,D11126)&amp;D11126</f>
        <v>2312backpack</v>
      </c>
      <c r="C11126" s="216">
        <v>11123</v>
      </c>
      <c r="D11126" s="216" t="s">
        <v>6022</v>
      </c>
      <c r="E11126" s="216" t="s">
        <v>6018</v>
      </c>
    </row>
    <row r="11127" spans="2:5" x14ac:dyDescent="0.2">
      <c r="B11127" t="str">
        <f>COUNTIF($D$4:$D11127,D11127)&amp;D11127</f>
        <v>2313backpack</v>
      </c>
      <c r="C11127" s="216">
        <v>11124</v>
      </c>
      <c r="D11127" s="216" t="s">
        <v>6022</v>
      </c>
      <c r="E11127" s="216" t="s">
        <v>6018</v>
      </c>
    </row>
    <row r="11128" spans="2:5" x14ac:dyDescent="0.2">
      <c r="B11128" t="str">
        <f>COUNTIF($D$4:$D11128,D11128)&amp;D11128</f>
        <v>2340cookware</v>
      </c>
      <c r="C11128" s="216">
        <v>11125</v>
      </c>
      <c r="D11128" s="216" t="s">
        <v>6023</v>
      </c>
      <c r="E11128" s="216" t="s">
        <v>6018</v>
      </c>
    </row>
    <row r="11129" spans="2:5" x14ac:dyDescent="0.2">
      <c r="B11129" t="str">
        <f>COUNTIF($D$4:$D11129,D11129)&amp;D11129</f>
        <v>1034bike basket</v>
      </c>
      <c r="C11129" s="216">
        <v>11126</v>
      </c>
      <c r="D11129" s="216" t="s">
        <v>6020</v>
      </c>
      <c r="E11129" s="216" t="s">
        <v>6018</v>
      </c>
    </row>
    <row r="11130" spans="2:5" x14ac:dyDescent="0.2">
      <c r="B11130" t="str">
        <f>COUNTIF($D$4:$D11130,D11130)&amp;D11130</f>
        <v>2314backpack</v>
      </c>
      <c r="C11130" s="216">
        <v>11127</v>
      </c>
      <c r="D11130" s="216" t="s">
        <v>6022</v>
      </c>
      <c r="E11130" s="216" t="s">
        <v>6022</v>
      </c>
    </row>
    <row r="11131" spans="2:5" x14ac:dyDescent="0.2">
      <c r="B11131" t="str">
        <f>COUNTIF($D$4:$D11131,D11131)&amp;D11131</f>
        <v>2315backpack</v>
      </c>
      <c r="C11131" s="216">
        <v>11128</v>
      </c>
      <c r="D11131" s="216" t="s">
        <v>6022</v>
      </c>
      <c r="E11131" s="216" t="s">
        <v>6018</v>
      </c>
    </row>
    <row r="11132" spans="2:5" x14ac:dyDescent="0.2">
      <c r="B11132" t="str">
        <f>COUNTIF($D$4:$D11132,D11132)&amp;D11132</f>
        <v>2316backpack</v>
      </c>
      <c r="C11132" s="216">
        <v>11129</v>
      </c>
      <c r="D11132" s="216" t="s">
        <v>6022</v>
      </c>
      <c r="E11132" s="216" t="s">
        <v>6021</v>
      </c>
    </row>
    <row r="11133" spans="2:5" x14ac:dyDescent="0.2">
      <c r="B11133" t="str">
        <f>COUNTIF($D$4:$D11133,D11133)&amp;D11133</f>
        <v>1441tent</v>
      </c>
      <c r="C11133" s="216">
        <v>11130</v>
      </c>
      <c r="D11133" s="216" t="s">
        <v>6021</v>
      </c>
      <c r="E11133" s="216" t="s">
        <v>6023</v>
      </c>
    </row>
    <row r="11134" spans="2:5" x14ac:dyDescent="0.2">
      <c r="B11134" t="str">
        <f>COUNTIF($D$4:$D11134,D11134)&amp;D11134</f>
        <v>2341cookware</v>
      </c>
      <c r="C11134" s="216">
        <v>11131</v>
      </c>
      <c r="D11134" s="216" t="s">
        <v>6023</v>
      </c>
      <c r="E11134" s="216" t="s">
        <v>6021</v>
      </c>
    </row>
    <row r="11135" spans="2:5" x14ac:dyDescent="0.2">
      <c r="B11135" t="str">
        <f>COUNTIF($D$4:$D11135,D11135)&amp;D11135</f>
        <v>1442tent</v>
      </c>
      <c r="C11135" s="216">
        <v>11132</v>
      </c>
      <c r="D11135" s="216" t="s">
        <v>6021</v>
      </c>
      <c r="E11135" s="216" t="s">
        <v>6018</v>
      </c>
    </row>
    <row r="11136" spans="2:5" x14ac:dyDescent="0.2">
      <c r="B11136" t="str">
        <f>COUNTIF($D$4:$D11136,D11136)&amp;D11136</f>
        <v>1035bike basket</v>
      </c>
      <c r="C11136" s="216">
        <v>11133</v>
      </c>
      <c r="D11136" s="216" t="s">
        <v>6020</v>
      </c>
      <c r="E11136" s="216" t="s">
        <v>6018</v>
      </c>
    </row>
    <row r="11137" spans="2:5" x14ac:dyDescent="0.2">
      <c r="B11137" t="str">
        <f>COUNTIF($D$4:$D11137,D11137)&amp;D11137</f>
        <v>1152bike speaker</v>
      </c>
      <c r="C11137" s="216">
        <v>11134</v>
      </c>
      <c r="D11137" s="216" t="s">
        <v>6017</v>
      </c>
      <c r="E11137" s="216" t="s">
        <v>6018</v>
      </c>
    </row>
    <row r="11138" spans="2:5" x14ac:dyDescent="0.2">
      <c r="B11138" t="str">
        <f>COUNTIF($D$4:$D11138,D11138)&amp;D11138</f>
        <v>2317backpack</v>
      </c>
      <c r="C11138" s="216">
        <v>11135</v>
      </c>
      <c r="D11138" s="216" t="s">
        <v>6022</v>
      </c>
      <c r="E11138" s="216" t="s">
        <v>6018</v>
      </c>
    </row>
    <row r="11139" spans="2:5" x14ac:dyDescent="0.2">
      <c r="B11139" t="str">
        <f>COUNTIF($D$4:$D11139,D11139)&amp;D11139</f>
        <v>2302cooler</v>
      </c>
      <c r="C11139" s="216">
        <v>11136</v>
      </c>
      <c r="D11139" s="216" t="s">
        <v>6024</v>
      </c>
      <c r="E11139" s="216" t="s">
        <v>6018</v>
      </c>
    </row>
    <row r="11140" spans="2:5" x14ac:dyDescent="0.2">
      <c r="B11140" t="str">
        <f>COUNTIF($D$4:$D11140,D11140)&amp;D11140</f>
        <v>2303cooler</v>
      </c>
      <c r="C11140" s="216">
        <v>11137</v>
      </c>
      <c r="D11140" s="216" t="s">
        <v>6024</v>
      </c>
      <c r="E11140" s="216" t="s">
        <v>6021</v>
      </c>
    </row>
    <row r="11141" spans="2:5" x14ac:dyDescent="0.2">
      <c r="B11141" t="str">
        <f>COUNTIF($D$4:$D11141,D11141)&amp;D11141</f>
        <v>1443tent</v>
      </c>
      <c r="C11141" s="216">
        <v>11138</v>
      </c>
      <c r="D11141" s="216" t="s">
        <v>6021</v>
      </c>
      <c r="E11141" s="216" t="s">
        <v>6021</v>
      </c>
    </row>
    <row r="11142" spans="2:5" x14ac:dyDescent="0.2">
      <c r="B11142" t="str">
        <f>COUNTIF($D$4:$D11142,D11142)&amp;D11142</f>
        <v>1444tent</v>
      </c>
      <c r="C11142" s="216">
        <v>11139</v>
      </c>
      <c r="D11142" s="216" t="s">
        <v>6021</v>
      </c>
      <c r="E11142" s="216" t="s">
        <v>6022</v>
      </c>
    </row>
    <row r="11143" spans="2:5" x14ac:dyDescent="0.2">
      <c r="B11143" t="str">
        <f>COUNTIF($D$4:$D11143,D11143)&amp;D11143</f>
        <v>2318backpack</v>
      </c>
      <c r="C11143" s="216">
        <v>11140</v>
      </c>
      <c r="D11143" s="216" t="s">
        <v>6022</v>
      </c>
      <c r="E11143" s="216" t="s">
        <v>6020</v>
      </c>
    </row>
    <row r="11144" spans="2:5" x14ac:dyDescent="0.2">
      <c r="B11144" t="str">
        <f>COUNTIF($D$4:$D11144,D11144)&amp;D11144</f>
        <v>1036bike basket</v>
      </c>
      <c r="C11144" s="216">
        <v>11141</v>
      </c>
      <c r="D11144" s="216" t="s">
        <v>6020</v>
      </c>
      <c r="E11144" s="216" t="s">
        <v>6018</v>
      </c>
    </row>
    <row r="11145" spans="2:5" x14ac:dyDescent="0.2">
      <c r="B11145" t="str">
        <f>COUNTIF($D$4:$D11145,D11145)&amp;D11145</f>
        <v>2342cookware</v>
      </c>
      <c r="C11145" s="216">
        <v>11142</v>
      </c>
      <c r="D11145" s="216" t="s">
        <v>6023</v>
      </c>
      <c r="E11145" s="216" t="s">
        <v>6024</v>
      </c>
    </row>
    <row r="11146" spans="2:5" x14ac:dyDescent="0.2">
      <c r="B11146" t="str">
        <f>COUNTIF($D$4:$D11146,D11146)&amp;D11146</f>
        <v>2304cooler</v>
      </c>
      <c r="C11146" s="216">
        <v>11143</v>
      </c>
      <c r="D11146" s="216" t="s">
        <v>6024</v>
      </c>
      <c r="E11146" s="216" t="s">
        <v>6023</v>
      </c>
    </row>
    <row r="11147" spans="2:5" x14ac:dyDescent="0.2">
      <c r="B11147" t="str">
        <f>COUNTIF($D$4:$D11147,D11147)&amp;D11147</f>
        <v>2343cookware</v>
      </c>
      <c r="C11147" s="216">
        <v>11144</v>
      </c>
      <c r="D11147" s="216" t="s">
        <v>6023</v>
      </c>
      <c r="E11147" s="216" t="s">
        <v>6018</v>
      </c>
    </row>
    <row r="11148" spans="2:5" x14ac:dyDescent="0.2">
      <c r="B11148" t="str">
        <f>COUNTIF($D$4:$D11148,D11148)&amp;D11148</f>
        <v>1037bike basket</v>
      </c>
      <c r="C11148" s="216">
        <v>11145</v>
      </c>
      <c r="D11148" s="216" t="s">
        <v>6020</v>
      </c>
      <c r="E11148" s="216" t="s">
        <v>6017</v>
      </c>
    </row>
    <row r="11149" spans="2:5" x14ac:dyDescent="0.2">
      <c r="B11149" t="str">
        <f>COUNTIF($D$4:$D11149,D11149)&amp;D11149</f>
        <v>1153bike speaker</v>
      </c>
      <c r="C11149" s="216">
        <v>11146</v>
      </c>
      <c r="D11149" s="216" t="s">
        <v>6017</v>
      </c>
      <c r="E11149" s="216" t="s">
        <v>6020</v>
      </c>
    </row>
    <row r="11150" spans="2:5" x14ac:dyDescent="0.2">
      <c r="B11150" t="str">
        <f>COUNTIF($D$4:$D11150,D11150)&amp;D11150</f>
        <v>1038bike basket</v>
      </c>
      <c r="C11150" s="216">
        <v>11147</v>
      </c>
      <c r="D11150" s="216" t="s">
        <v>6020</v>
      </c>
      <c r="E11150" s="216" t="s">
        <v>6018</v>
      </c>
    </row>
    <row r="11151" spans="2:5" x14ac:dyDescent="0.2">
      <c r="B11151" t="str">
        <f>COUNTIF($D$4:$D11151,D11151)&amp;D11151</f>
        <v>1039bike basket</v>
      </c>
      <c r="C11151" s="216">
        <v>11148</v>
      </c>
      <c r="D11151" s="216" t="s">
        <v>6020</v>
      </c>
      <c r="E11151" s="216" t="s">
        <v>6018</v>
      </c>
    </row>
    <row r="11152" spans="2:5" x14ac:dyDescent="0.2">
      <c r="B11152" t="str">
        <f>COUNTIF($D$4:$D11152,D11152)&amp;D11152</f>
        <v>1445tent</v>
      </c>
      <c r="C11152" s="216">
        <v>11149</v>
      </c>
      <c r="D11152" s="216" t="s">
        <v>6021</v>
      </c>
      <c r="E11152" s="216" t="s">
        <v>6022</v>
      </c>
    </row>
    <row r="11153" spans="2:5" x14ac:dyDescent="0.2">
      <c r="B11153" t="str">
        <f>COUNTIF($D$4:$D11153,D11153)&amp;D11153</f>
        <v>2319backpack</v>
      </c>
      <c r="C11153" s="216">
        <v>11150</v>
      </c>
      <c r="D11153" s="216" t="s">
        <v>6022</v>
      </c>
      <c r="E11153" s="216" t="s">
        <v>6018</v>
      </c>
    </row>
    <row r="11154" spans="2:5" x14ac:dyDescent="0.2">
      <c r="B11154" t="str">
        <f>COUNTIF($D$4:$D11154,D11154)&amp;D11154</f>
        <v>2305cooler</v>
      </c>
      <c r="C11154" s="216">
        <v>11151</v>
      </c>
      <c r="D11154" s="216" t="s">
        <v>6024</v>
      </c>
      <c r="E11154" s="216" t="s">
        <v>6024</v>
      </c>
    </row>
    <row r="11155" spans="2:5" x14ac:dyDescent="0.2">
      <c r="B11155" t="str">
        <f>COUNTIF($D$4:$D11155,D11155)&amp;D11155</f>
        <v>2306cooler</v>
      </c>
      <c r="C11155" s="216">
        <v>11152</v>
      </c>
      <c r="D11155" s="216" t="s">
        <v>6024</v>
      </c>
      <c r="E11155" s="216" t="s">
        <v>6024</v>
      </c>
    </row>
    <row r="11156" spans="2:5" x14ac:dyDescent="0.2">
      <c r="B11156" t="str">
        <f>COUNTIF($D$4:$D11156,D11156)&amp;D11156</f>
        <v>2307cooler</v>
      </c>
      <c r="C11156" s="216">
        <v>11153</v>
      </c>
      <c r="D11156" s="216" t="s">
        <v>6024</v>
      </c>
      <c r="E11156" s="216" t="s">
        <v>6021</v>
      </c>
    </row>
    <row r="11157" spans="2:5" x14ac:dyDescent="0.2">
      <c r="B11157" t="str">
        <f>COUNTIF($D$4:$D11157,D11157)&amp;D11157</f>
        <v>1446tent</v>
      </c>
      <c r="C11157" s="216">
        <v>11154</v>
      </c>
      <c r="D11157" s="216" t="s">
        <v>6021</v>
      </c>
      <c r="E11157" s="216" t="s">
        <v>6023</v>
      </c>
    </row>
    <row r="11158" spans="2:5" x14ac:dyDescent="0.2">
      <c r="B11158" t="str">
        <f>COUNTIF($D$4:$D11158,D11158)&amp;D11158</f>
        <v>2344cookware</v>
      </c>
      <c r="C11158" s="216">
        <v>11155</v>
      </c>
      <c r="D11158" s="216" t="s">
        <v>6023</v>
      </c>
      <c r="E11158" s="216" t="s">
        <v>6024</v>
      </c>
    </row>
    <row r="11159" spans="2:5" x14ac:dyDescent="0.2">
      <c r="B11159" t="str">
        <f>COUNTIF($D$4:$D11159,D11159)&amp;D11159</f>
        <v>2308cooler</v>
      </c>
      <c r="C11159" s="216">
        <v>11156</v>
      </c>
      <c r="D11159" s="216" t="s">
        <v>6024</v>
      </c>
      <c r="E11159" s="216" t="s">
        <v>6023</v>
      </c>
    </row>
    <row r="11160" spans="2:5" x14ac:dyDescent="0.2">
      <c r="B11160" t="str">
        <f>COUNTIF($D$4:$D11160,D11160)&amp;D11160</f>
        <v>2345cookware</v>
      </c>
      <c r="C11160" s="216">
        <v>11157</v>
      </c>
      <c r="D11160" s="216" t="s">
        <v>6023</v>
      </c>
      <c r="E11160" s="216" t="s">
        <v>6024</v>
      </c>
    </row>
    <row r="11161" spans="2:5" x14ac:dyDescent="0.2">
      <c r="B11161" t="str">
        <f>COUNTIF($D$4:$D11161,D11161)&amp;D11161</f>
        <v>2309cooler</v>
      </c>
      <c r="C11161" s="216">
        <v>11158</v>
      </c>
      <c r="D11161" s="216" t="s">
        <v>6024</v>
      </c>
      <c r="E11161" s="216" t="s">
        <v>6023</v>
      </c>
    </row>
    <row r="11162" spans="2:5" x14ac:dyDescent="0.2">
      <c r="B11162" t="str">
        <f>COUNTIF($D$4:$D11162,D11162)&amp;D11162</f>
        <v>2346cookware</v>
      </c>
      <c r="C11162" s="216">
        <v>11159</v>
      </c>
      <c r="D11162" s="216" t="s">
        <v>6023</v>
      </c>
      <c r="E11162" s="216" t="s">
        <v>6024</v>
      </c>
    </row>
    <row r="11163" spans="2:5" x14ac:dyDescent="0.2">
      <c r="B11163" t="str">
        <f>COUNTIF($D$4:$D11163,D11163)&amp;D11163</f>
        <v>2347cookware</v>
      </c>
      <c r="C11163" s="216">
        <v>11160</v>
      </c>
      <c r="D11163" s="216" t="s">
        <v>6023</v>
      </c>
      <c r="E11163" s="216" t="s">
        <v>6018</v>
      </c>
    </row>
    <row r="11164" spans="2:5" x14ac:dyDescent="0.2">
      <c r="B11164" t="str">
        <f>COUNTIF($D$4:$D11164,D11164)&amp;D11164</f>
        <v>1040bike basket</v>
      </c>
      <c r="C11164" s="216">
        <v>11161</v>
      </c>
      <c r="D11164" s="216" t="s">
        <v>6020</v>
      </c>
      <c r="E11164" s="216" t="s">
        <v>6017</v>
      </c>
    </row>
    <row r="11165" spans="2:5" x14ac:dyDescent="0.2">
      <c r="B11165" t="str">
        <f>COUNTIF($D$4:$D11165,D11165)&amp;D11165</f>
        <v>1154bike speaker</v>
      </c>
      <c r="C11165" s="216">
        <v>11162</v>
      </c>
      <c r="D11165" s="216" t="s">
        <v>6017</v>
      </c>
      <c r="E11165" s="216" t="s">
        <v>6018</v>
      </c>
    </row>
    <row r="11166" spans="2:5" x14ac:dyDescent="0.2">
      <c r="B11166" t="str">
        <f>COUNTIF($D$4:$D11166,D11166)&amp;D11166</f>
        <v>2310cooler</v>
      </c>
      <c r="C11166" s="216">
        <v>11163</v>
      </c>
      <c r="D11166" s="216" t="s">
        <v>6024</v>
      </c>
      <c r="E11166" s="216" t="s">
        <v>6023</v>
      </c>
    </row>
    <row r="11167" spans="2:5" x14ac:dyDescent="0.2">
      <c r="B11167" t="str">
        <f>COUNTIF($D$4:$D11167,D11167)&amp;D11167</f>
        <v>2348cookware</v>
      </c>
      <c r="C11167" s="216">
        <v>11164</v>
      </c>
      <c r="D11167" s="216" t="s">
        <v>6023</v>
      </c>
      <c r="E11167" s="216" t="s">
        <v>6024</v>
      </c>
    </row>
    <row r="11168" spans="2:5" x14ac:dyDescent="0.2">
      <c r="B11168" t="str">
        <f>COUNTIF($D$4:$D11168,D11168)&amp;D11168</f>
        <v>2311cooler</v>
      </c>
      <c r="C11168" s="216">
        <v>11165</v>
      </c>
      <c r="D11168" s="216" t="s">
        <v>6024</v>
      </c>
      <c r="E11168" s="216" t="s">
        <v>6024</v>
      </c>
    </row>
    <row r="11169" spans="2:5" x14ac:dyDescent="0.2">
      <c r="B11169" t="str">
        <f>COUNTIF($D$4:$D11169,D11169)&amp;D11169</f>
        <v>2312cooler</v>
      </c>
      <c r="C11169" s="216">
        <v>11166</v>
      </c>
      <c r="D11169" s="216" t="s">
        <v>6024</v>
      </c>
      <c r="E11169" s="216" t="s">
        <v>6024</v>
      </c>
    </row>
    <row r="11170" spans="2:5" x14ac:dyDescent="0.2">
      <c r="B11170" t="str">
        <f>COUNTIF($D$4:$D11170,D11170)&amp;D11170</f>
        <v>2313cooler</v>
      </c>
      <c r="C11170" s="216">
        <v>11167</v>
      </c>
      <c r="D11170" s="216" t="s">
        <v>6024</v>
      </c>
      <c r="E11170" s="216" t="s">
        <v>6024</v>
      </c>
    </row>
    <row r="11171" spans="2:5" x14ac:dyDescent="0.2">
      <c r="B11171" t="str">
        <f>COUNTIF($D$4:$D11171,D11171)&amp;D11171</f>
        <v>2314cooler</v>
      </c>
      <c r="C11171" s="216">
        <v>11168</v>
      </c>
      <c r="D11171" s="216" t="s">
        <v>6024</v>
      </c>
      <c r="E11171" s="216" t="s">
        <v>6022</v>
      </c>
    </row>
    <row r="11172" spans="2:5" x14ac:dyDescent="0.2">
      <c r="B11172" t="str">
        <f>COUNTIF($D$4:$D11172,D11172)&amp;D11172</f>
        <v>2320backpack</v>
      </c>
      <c r="C11172" s="216">
        <v>11169</v>
      </c>
      <c r="D11172" s="216" t="s">
        <v>6022</v>
      </c>
      <c r="E11172" s="216" t="s">
        <v>6018</v>
      </c>
    </row>
    <row r="11173" spans="2:5" x14ac:dyDescent="0.2">
      <c r="B11173" t="str">
        <f>COUNTIF($D$4:$D11173,D11173)&amp;D11173</f>
        <v>1155bike speaker</v>
      </c>
      <c r="C11173" s="216">
        <v>11170</v>
      </c>
      <c r="D11173" s="216" t="s">
        <v>6017</v>
      </c>
      <c r="E11173" s="216" t="s">
        <v>6018</v>
      </c>
    </row>
    <row r="11174" spans="2:5" x14ac:dyDescent="0.2">
      <c r="B11174" t="str">
        <f>COUNTIF($D$4:$D11174,D11174)&amp;D11174</f>
        <v>2321backpack</v>
      </c>
      <c r="C11174" s="216">
        <v>11171</v>
      </c>
      <c r="D11174" s="216" t="s">
        <v>6022</v>
      </c>
      <c r="E11174" s="216" t="s">
        <v>6018</v>
      </c>
    </row>
    <row r="11175" spans="2:5" x14ac:dyDescent="0.2">
      <c r="B11175" t="str">
        <f>COUNTIF($D$4:$D11175,D11175)&amp;D11175</f>
        <v>1156bike speaker</v>
      </c>
      <c r="C11175" s="216">
        <v>11172</v>
      </c>
      <c r="D11175" s="216" t="s">
        <v>6017</v>
      </c>
      <c r="E11175" s="216" t="s">
        <v>6018</v>
      </c>
    </row>
    <row r="11176" spans="2:5" x14ac:dyDescent="0.2">
      <c r="B11176" t="str">
        <f>COUNTIF($D$4:$D11176,D11176)&amp;D11176</f>
        <v>2322backpack</v>
      </c>
      <c r="C11176" s="216">
        <v>11173</v>
      </c>
      <c r="D11176" s="216" t="s">
        <v>6022</v>
      </c>
      <c r="E11176" s="216" t="s">
        <v>6022</v>
      </c>
    </row>
    <row r="11177" spans="2:5" x14ac:dyDescent="0.2">
      <c r="B11177" t="str">
        <f>COUNTIF($D$4:$D11177,D11177)&amp;D11177</f>
        <v>2323backpack</v>
      </c>
      <c r="C11177" s="216">
        <v>11174</v>
      </c>
      <c r="D11177" s="216" t="s">
        <v>6022</v>
      </c>
      <c r="E11177" s="216" t="s">
        <v>6022</v>
      </c>
    </row>
    <row r="11178" spans="2:5" x14ac:dyDescent="0.2">
      <c r="B11178" t="str">
        <f>COUNTIF($D$4:$D11178,D11178)&amp;D11178</f>
        <v>2324backpack</v>
      </c>
      <c r="C11178" s="216">
        <v>11175</v>
      </c>
      <c r="D11178" s="216" t="s">
        <v>6022</v>
      </c>
      <c r="E11178" s="216" t="s">
        <v>6022</v>
      </c>
    </row>
    <row r="11179" spans="2:5" x14ac:dyDescent="0.2">
      <c r="B11179" t="str">
        <f>COUNTIF($D$4:$D11179,D11179)&amp;D11179</f>
        <v>2325backpack</v>
      </c>
      <c r="C11179" s="216">
        <v>11176</v>
      </c>
      <c r="D11179" s="216" t="s">
        <v>6022</v>
      </c>
      <c r="E11179" s="216" t="s">
        <v>6018</v>
      </c>
    </row>
    <row r="11180" spans="2:5" x14ac:dyDescent="0.2">
      <c r="B11180" t="str">
        <f>COUNTIF($D$4:$D11180,D11180)&amp;D11180</f>
        <v>1447tent</v>
      </c>
      <c r="C11180" s="216">
        <v>11177</v>
      </c>
      <c r="D11180" s="216" t="s">
        <v>6021</v>
      </c>
      <c r="E11180" s="216" t="s">
        <v>6023</v>
      </c>
    </row>
    <row r="11181" spans="2:5" x14ac:dyDescent="0.2">
      <c r="B11181" t="str">
        <f>COUNTIF($D$4:$D11181,D11181)&amp;D11181</f>
        <v>2349cookware</v>
      </c>
      <c r="C11181" s="216">
        <v>11178</v>
      </c>
      <c r="D11181" s="216" t="s">
        <v>6023</v>
      </c>
      <c r="E11181" s="216" t="s">
        <v>6018</v>
      </c>
    </row>
    <row r="11182" spans="2:5" x14ac:dyDescent="0.2">
      <c r="B11182" t="str">
        <f>COUNTIF($D$4:$D11182,D11182)&amp;D11182</f>
        <v>1041bike basket</v>
      </c>
      <c r="C11182" s="216">
        <v>11179</v>
      </c>
      <c r="D11182" s="216" t="s">
        <v>6020</v>
      </c>
      <c r="E11182" s="216" t="s">
        <v>6018</v>
      </c>
    </row>
    <row r="11183" spans="2:5" x14ac:dyDescent="0.2">
      <c r="B11183" t="str">
        <f>COUNTIF($D$4:$D11183,D11183)&amp;D11183</f>
        <v>1448tent</v>
      </c>
      <c r="C11183" s="216">
        <v>11180</v>
      </c>
      <c r="D11183" s="216" t="s">
        <v>6021</v>
      </c>
      <c r="E11183" s="216" t="s">
        <v>6018</v>
      </c>
    </row>
    <row r="11184" spans="2:5" x14ac:dyDescent="0.2">
      <c r="B11184" t="str">
        <f>COUNTIF($D$4:$D11184,D11184)&amp;D11184</f>
        <v>1042bike basket</v>
      </c>
      <c r="C11184" s="216">
        <v>11181</v>
      </c>
      <c r="D11184" s="216" t="s">
        <v>6020</v>
      </c>
      <c r="E11184" s="216" t="s">
        <v>6017</v>
      </c>
    </row>
    <row r="11185" spans="2:5" x14ac:dyDescent="0.2">
      <c r="B11185" t="str">
        <f>COUNTIF($D$4:$D11185,D11185)&amp;D11185</f>
        <v>1157bike speaker</v>
      </c>
      <c r="C11185" s="216">
        <v>11182</v>
      </c>
      <c r="D11185" s="216" t="s">
        <v>6017</v>
      </c>
      <c r="E11185" s="216" t="s">
        <v>6018</v>
      </c>
    </row>
    <row r="11186" spans="2:5" x14ac:dyDescent="0.2">
      <c r="B11186" t="str">
        <f>COUNTIF($D$4:$D11186,D11186)&amp;D11186</f>
        <v>548bike</v>
      </c>
      <c r="C11186" s="216">
        <v>11183</v>
      </c>
      <c r="D11186" s="216" t="s">
        <v>6019</v>
      </c>
      <c r="E11186" s="216" t="s">
        <v>6018</v>
      </c>
    </row>
    <row r="11187" spans="2:5" x14ac:dyDescent="0.2">
      <c r="B11187" t="str">
        <f>COUNTIF($D$4:$D11187,D11187)&amp;D11187</f>
        <v>2315cooler</v>
      </c>
      <c r="C11187" s="216">
        <v>11184</v>
      </c>
      <c r="D11187" s="216" t="s">
        <v>6024</v>
      </c>
      <c r="E11187" s="216" t="s">
        <v>6024</v>
      </c>
    </row>
    <row r="11188" spans="2:5" x14ac:dyDescent="0.2">
      <c r="B11188" t="str">
        <f>COUNTIF($D$4:$D11188,D11188)&amp;D11188</f>
        <v>2316cooler</v>
      </c>
      <c r="C11188" s="216">
        <v>11185</v>
      </c>
      <c r="D11188" s="216" t="s">
        <v>6024</v>
      </c>
      <c r="E11188" s="216" t="s">
        <v>6018</v>
      </c>
    </row>
    <row r="11189" spans="2:5" x14ac:dyDescent="0.2">
      <c r="B11189" t="str">
        <f>COUNTIF($D$4:$D11189,D11189)&amp;D11189</f>
        <v>1043bike basket</v>
      </c>
      <c r="C11189" s="216">
        <v>11186</v>
      </c>
      <c r="D11189" s="216" t="s">
        <v>6020</v>
      </c>
      <c r="E11189" s="216" t="s">
        <v>6018</v>
      </c>
    </row>
    <row r="11190" spans="2:5" x14ac:dyDescent="0.2">
      <c r="B11190" t="str">
        <f>COUNTIF($D$4:$D11190,D11190)&amp;D11190</f>
        <v>2326backpack</v>
      </c>
      <c r="C11190" s="216">
        <v>11187</v>
      </c>
      <c r="D11190" s="216" t="s">
        <v>6022</v>
      </c>
      <c r="E11190" s="216" t="s">
        <v>6018</v>
      </c>
    </row>
    <row r="11191" spans="2:5" x14ac:dyDescent="0.2">
      <c r="B11191" t="str">
        <f>COUNTIF($D$4:$D11191,D11191)&amp;D11191</f>
        <v>2350cookware</v>
      </c>
      <c r="C11191" s="216">
        <v>11188</v>
      </c>
      <c r="D11191" s="216" t="s">
        <v>6023</v>
      </c>
      <c r="E11191" s="216" t="s">
        <v>6024</v>
      </c>
    </row>
    <row r="11192" spans="2:5" x14ac:dyDescent="0.2">
      <c r="B11192" t="str">
        <f>COUNTIF($D$4:$D11192,D11192)&amp;D11192</f>
        <v>2317cooler</v>
      </c>
      <c r="C11192" s="216">
        <v>11189</v>
      </c>
      <c r="D11192" s="216" t="s">
        <v>6024</v>
      </c>
      <c r="E11192" s="216" t="s">
        <v>6017</v>
      </c>
    </row>
    <row r="11193" spans="2:5" x14ac:dyDescent="0.2">
      <c r="B11193" t="str">
        <f>COUNTIF($D$4:$D11193,D11193)&amp;D11193</f>
        <v>1158bike speaker</v>
      </c>
      <c r="C11193" s="216">
        <v>11190</v>
      </c>
      <c r="D11193" s="216" t="s">
        <v>6017</v>
      </c>
      <c r="E11193" s="216" t="s">
        <v>6018</v>
      </c>
    </row>
    <row r="11194" spans="2:5" x14ac:dyDescent="0.2">
      <c r="B11194" t="str">
        <f>COUNTIF($D$4:$D11194,D11194)&amp;D11194</f>
        <v>2327backpack</v>
      </c>
      <c r="C11194" s="216">
        <v>11191</v>
      </c>
      <c r="D11194" s="216" t="s">
        <v>6022</v>
      </c>
      <c r="E11194" s="216" t="s">
        <v>6018</v>
      </c>
    </row>
    <row r="11195" spans="2:5" x14ac:dyDescent="0.2">
      <c r="B11195" t="str">
        <f>COUNTIF($D$4:$D11195,D11195)&amp;D11195</f>
        <v>2351cookware</v>
      </c>
      <c r="C11195" s="216">
        <v>11192</v>
      </c>
      <c r="D11195" s="216" t="s">
        <v>6023</v>
      </c>
      <c r="E11195" s="216" t="s">
        <v>6023</v>
      </c>
    </row>
    <row r="11196" spans="2:5" x14ac:dyDescent="0.2">
      <c r="B11196" t="str">
        <f>COUNTIF($D$4:$D11196,D11196)&amp;D11196</f>
        <v>2352cookware</v>
      </c>
      <c r="C11196" s="216">
        <v>11193</v>
      </c>
      <c r="D11196" s="216" t="s">
        <v>6023</v>
      </c>
      <c r="E11196" s="216" t="s">
        <v>6021</v>
      </c>
    </row>
    <row r="11197" spans="2:5" x14ac:dyDescent="0.2">
      <c r="B11197" t="str">
        <f>COUNTIF($D$4:$D11197,D11197)&amp;D11197</f>
        <v>1449tent</v>
      </c>
      <c r="C11197" s="216">
        <v>11194</v>
      </c>
      <c r="D11197" s="216" t="s">
        <v>6021</v>
      </c>
      <c r="E11197" s="216" t="s">
        <v>6023</v>
      </c>
    </row>
    <row r="11198" spans="2:5" x14ac:dyDescent="0.2">
      <c r="B11198" t="str">
        <f>COUNTIF($D$4:$D11198,D11198)&amp;D11198</f>
        <v>2353cookware</v>
      </c>
      <c r="C11198" s="216">
        <v>11195</v>
      </c>
      <c r="D11198" s="216" t="s">
        <v>6023</v>
      </c>
      <c r="E11198" s="216" t="s">
        <v>6023</v>
      </c>
    </row>
    <row r="11199" spans="2:5" x14ac:dyDescent="0.2">
      <c r="B11199" t="str">
        <f>COUNTIF($D$4:$D11199,D11199)&amp;D11199</f>
        <v>2354cookware</v>
      </c>
      <c r="C11199" s="216">
        <v>11196</v>
      </c>
      <c r="D11199" s="216" t="s">
        <v>6023</v>
      </c>
      <c r="E11199" s="216" t="s">
        <v>6023</v>
      </c>
    </row>
    <row r="11200" spans="2:5" x14ac:dyDescent="0.2">
      <c r="B11200" t="str">
        <f>COUNTIF($D$4:$D11200,D11200)&amp;D11200</f>
        <v>2355cookware</v>
      </c>
      <c r="C11200" s="216">
        <v>11197</v>
      </c>
      <c r="D11200" s="216" t="s">
        <v>6023</v>
      </c>
      <c r="E11200" s="216" t="s">
        <v>6024</v>
      </c>
    </row>
    <row r="11201" spans="2:5" x14ac:dyDescent="0.2">
      <c r="B11201" t="str">
        <f>COUNTIF($D$4:$D11201,D11201)&amp;D11201</f>
        <v>2318cooler</v>
      </c>
      <c r="C11201" s="216">
        <v>11198</v>
      </c>
      <c r="D11201" s="216" t="s">
        <v>6024</v>
      </c>
      <c r="E11201" s="216" t="s">
        <v>6023</v>
      </c>
    </row>
    <row r="11202" spans="2:5" x14ac:dyDescent="0.2">
      <c r="B11202" t="str">
        <f>COUNTIF($D$4:$D11202,D11202)&amp;D11202</f>
        <v>2356cookware</v>
      </c>
      <c r="C11202" s="216">
        <v>11199</v>
      </c>
      <c r="D11202" s="216" t="s">
        <v>6023</v>
      </c>
      <c r="E11202" s="216" t="s">
        <v>6021</v>
      </c>
    </row>
    <row r="11203" spans="2:5" x14ac:dyDescent="0.2">
      <c r="B11203" t="str">
        <f>COUNTIF($D$4:$D11203,D11203)&amp;D11203</f>
        <v>1450tent</v>
      </c>
      <c r="C11203" s="216">
        <v>11200</v>
      </c>
      <c r="D11203" s="216" t="s">
        <v>6021</v>
      </c>
      <c r="E11203" s="216" t="s">
        <v>6022</v>
      </c>
    </row>
    <row r="11204" spans="2:5" x14ac:dyDescent="0.2">
      <c r="B11204" t="str">
        <f>COUNTIF($D$4:$D11204,D11204)&amp;D11204</f>
        <v>2357cookware</v>
      </c>
      <c r="C11204" s="216">
        <v>11201</v>
      </c>
      <c r="D11204" s="216" t="s">
        <v>6023</v>
      </c>
      <c r="E11204" s="216" t="s">
        <v>6022</v>
      </c>
    </row>
    <row r="11205" spans="2:5" x14ac:dyDescent="0.2">
      <c r="B11205" t="str">
        <f>COUNTIF($D$4:$D11205,D11205)&amp;D11205</f>
        <v>2328backpack</v>
      </c>
      <c r="C11205" s="216">
        <v>11202</v>
      </c>
      <c r="D11205" s="216" t="s">
        <v>6022</v>
      </c>
      <c r="E11205" s="216" t="s">
        <v>6018</v>
      </c>
    </row>
    <row r="11206" spans="2:5" x14ac:dyDescent="0.2">
      <c r="B11206" t="str">
        <f>COUNTIF($D$4:$D11206,D11206)&amp;D11206</f>
        <v>2319cooler</v>
      </c>
      <c r="C11206" s="216">
        <v>11203</v>
      </c>
      <c r="D11206" s="216" t="s">
        <v>6024</v>
      </c>
      <c r="E11206" s="216" t="s">
        <v>6024</v>
      </c>
    </row>
    <row r="11207" spans="2:5" x14ac:dyDescent="0.2">
      <c r="B11207" t="str">
        <f>COUNTIF($D$4:$D11207,D11207)&amp;D11207</f>
        <v>2320cooler</v>
      </c>
      <c r="C11207" s="216">
        <v>11204</v>
      </c>
      <c r="D11207" s="216" t="s">
        <v>6024</v>
      </c>
      <c r="E11207" s="216" t="s">
        <v>6023</v>
      </c>
    </row>
    <row r="11208" spans="2:5" x14ac:dyDescent="0.2">
      <c r="B11208" t="str">
        <f>COUNTIF($D$4:$D11208,D11208)&amp;D11208</f>
        <v>2358cookware</v>
      </c>
      <c r="C11208" s="216">
        <v>11205</v>
      </c>
      <c r="D11208" s="216" t="s">
        <v>6023</v>
      </c>
      <c r="E11208" s="216" t="s">
        <v>6018</v>
      </c>
    </row>
    <row r="11209" spans="2:5" x14ac:dyDescent="0.2">
      <c r="B11209" t="str">
        <f>COUNTIF($D$4:$D11209,D11209)&amp;D11209</f>
        <v>2329backpack</v>
      </c>
      <c r="C11209" s="216">
        <v>11206</v>
      </c>
      <c r="D11209" s="216" t="s">
        <v>6022</v>
      </c>
      <c r="E11209" s="216" t="s">
        <v>6018</v>
      </c>
    </row>
    <row r="11210" spans="2:5" x14ac:dyDescent="0.2">
      <c r="B11210" t="str">
        <f>COUNTIF($D$4:$D11210,D11210)&amp;D11210</f>
        <v>2359cookware</v>
      </c>
      <c r="C11210" s="216">
        <v>11207</v>
      </c>
      <c r="D11210" s="216" t="s">
        <v>6023</v>
      </c>
      <c r="E11210" s="216" t="s">
        <v>6019</v>
      </c>
    </row>
    <row r="11211" spans="2:5" x14ac:dyDescent="0.2">
      <c r="B11211" t="str">
        <f>COUNTIF($D$4:$D11211,D11211)&amp;D11211</f>
        <v>549bike</v>
      </c>
      <c r="C11211" s="216">
        <v>11208</v>
      </c>
      <c r="D11211" s="216" t="s">
        <v>6019</v>
      </c>
      <c r="E11211" s="216" t="s">
        <v>6017</v>
      </c>
    </row>
    <row r="11212" spans="2:5" x14ac:dyDescent="0.2">
      <c r="B11212" t="str">
        <f>COUNTIF($D$4:$D11212,D11212)&amp;D11212</f>
        <v>1159bike speaker</v>
      </c>
      <c r="C11212" s="216">
        <v>11209</v>
      </c>
      <c r="D11212" s="216" t="s">
        <v>6017</v>
      </c>
      <c r="E11212" s="216" t="s">
        <v>6020</v>
      </c>
    </row>
    <row r="11213" spans="2:5" x14ac:dyDescent="0.2">
      <c r="B11213" t="str">
        <f>COUNTIF($D$4:$D11213,D11213)&amp;D11213</f>
        <v>1044bike basket</v>
      </c>
      <c r="C11213" s="216">
        <v>11210</v>
      </c>
      <c r="D11213" s="216" t="s">
        <v>6020</v>
      </c>
      <c r="E11213" s="216" t="s">
        <v>6021</v>
      </c>
    </row>
    <row r="11214" spans="2:5" x14ac:dyDescent="0.2">
      <c r="B11214" t="str">
        <f>COUNTIF($D$4:$D11214,D11214)&amp;D11214</f>
        <v>1451tent</v>
      </c>
      <c r="C11214" s="216">
        <v>11211</v>
      </c>
      <c r="D11214" s="216" t="s">
        <v>6021</v>
      </c>
      <c r="E11214" s="216" t="s">
        <v>6023</v>
      </c>
    </row>
    <row r="11215" spans="2:5" x14ac:dyDescent="0.2">
      <c r="B11215" t="str">
        <f>COUNTIF($D$4:$D11215,D11215)&amp;D11215</f>
        <v>2360cookware</v>
      </c>
      <c r="C11215" s="216">
        <v>11212</v>
      </c>
      <c r="D11215" s="216" t="s">
        <v>6023</v>
      </c>
      <c r="E11215" s="216" t="s">
        <v>6024</v>
      </c>
    </row>
    <row r="11216" spans="2:5" x14ac:dyDescent="0.2">
      <c r="B11216" t="str">
        <f>COUNTIF($D$4:$D11216,D11216)&amp;D11216</f>
        <v>2321cooler</v>
      </c>
      <c r="C11216" s="216">
        <v>11213</v>
      </c>
      <c r="D11216" s="216" t="s">
        <v>6024</v>
      </c>
      <c r="E11216" s="216" t="s">
        <v>6023</v>
      </c>
    </row>
    <row r="11217" spans="2:5" x14ac:dyDescent="0.2">
      <c r="B11217" t="str">
        <f>COUNTIF($D$4:$D11217,D11217)&amp;D11217</f>
        <v>2361cookware</v>
      </c>
      <c r="C11217" s="216">
        <v>11214</v>
      </c>
      <c r="D11217" s="216" t="s">
        <v>6023</v>
      </c>
      <c r="E11217" s="216" t="s">
        <v>6021</v>
      </c>
    </row>
    <row r="11218" spans="2:5" x14ac:dyDescent="0.2">
      <c r="B11218" t="str">
        <f>COUNTIF($D$4:$D11218,D11218)&amp;D11218</f>
        <v>1452tent</v>
      </c>
      <c r="C11218" s="216">
        <v>11215</v>
      </c>
      <c r="D11218" s="216" t="s">
        <v>6021</v>
      </c>
      <c r="E11218" s="216" t="s">
        <v>6022</v>
      </c>
    </row>
    <row r="11219" spans="2:5" x14ac:dyDescent="0.2">
      <c r="B11219" t="str">
        <f>COUNTIF($D$4:$D11219,D11219)&amp;D11219</f>
        <v>1045bike basket</v>
      </c>
      <c r="C11219" s="216">
        <v>11216</v>
      </c>
      <c r="D11219" s="216" t="s">
        <v>6020</v>
      </c>
      <c r="E11219" s="216" t="s">
        <v>6017</v>
      </c>
    </row>
    <row r="11220" spans="2:5" x14ac:dyDescent="0.2">
      <c r="B11220" t="str">
        <f>COUNTIF($D$4:$D11220,D11220)&amp;D11220</f>
        <v>1160bike speaker</v>
      </c>
      <c r="C11220" s="216">
        <v>11217</v>
      </c>
      <c r="D11220" s="216" t="s">
        <v>6017</v>
      </c>
      <c r="E11220" s="216" t="s">
        <v>6018</v>
      </c>
    </row>
    <row r="11221" spans="2:5" x14ac:dyDescent="0.2">
      <c r="B11221" t="str">
        <f>COUNTIF($D$4:$D11221,D11221)&amp;D11221</f>
        <v>550bike</v>
      </c>
      <c r="C11221" s="216">
        <v>11218</v>
      </c>
      <c r="D11221" s="216" t="s">
        <v>6019</v>
      </c>
      <c r="E11221" s="216" t="s">
        <v>6017</v>
      </c>
    </row>
    <row r="11222" spans="2:5" x14ac:dyDescent="0.2">
      <c r="B11222" t="str">
        <f>COUNTIF($D$4:$D11222,D11222)&amp;D11222</f>
        <v>1161bike speaker</v>
      </c>
      <c r="C11222" s="216">
        <v>11219</v>
      </c>
      <c r="D11222" s="216" t="s">
        <v>6017</v>
      </c>
      <c r="E11222" s="216" t="s">
        <v>6018</v>
      </c>
    </row>
    <row r="11223" spans="2:5" x14ac:dyDescent="0.2">
      <c r="B11223" t="str">
        <f>COUNTIF($D$4:$D11223,D11223)&amp;D11223</f>
        <v>1046bike basket</v>
      </c>
      <c r="C11223" s="216">
        <v>11220</v>
      </c>
      <c r="D11223" s="216" t="s">
        <v>6020</v>
      </c>
      <c r="E11223" s="216" t="s">
        <v>6018</v>
      </c>
    </row>
    <row r="11224" spans="2:5" x14ac:dyDescent="0.2">
      <c r="B11224" t="str">
        <f>COUNTIF($D$4:$D11224,D11224)&amp;D11224</f>
        <v>2362cookware</v>
      </c>
      <c r="C11224" s="216">
        <v>11221</v>
      </c>
      <c r="D11224" s="216" t="s">
        <v>6023</v>
      </c>
      <c r="E11224" s="216" t="s">
        <v>6021</v>
      </c>
    </row>
    <row r="11225" spans="2:5" x14ac:dyDescent="0.2">
      <c r="B11225" t="str">
        <f>COUNTIF($D$4:$D11225,D11225)&amp;D11225</f>
        <v>1453tent</v>
      </c>
      <c r="C11225" s="216">
        <v>11222</v>
      </c>
      <c r="D11225" s="216" t="s">
        <v>6021</v>
      </c>
      <c r="E11225" s="216" t="s">
        <v>6022</v>
      </c>
    </row>
    <row r="11226" spans="2:5" x14ac:dyDescent="0.2">
      <c r="B11226" t="str">
        <f>COUNTIF($D$4:$D11226,D11226)&amp;D11226</f>
        <v>2330backpack</v>
      </c>
      <c r="C11226" s="216">
        <v>11223</v>
      </c>
      <c r="D11226" s="216" t="s">
        <v>6022</v>
      </c>
      <c r="E11226" s="216" t="s">
        <v>6018</v>
      </c>
    </row>
    <row r="11227" spans="2:5" x14ac:dyDescent="0.2">
      <c r="B11227" t="str">
        <f>COUNTIF($D$4:$D11227,D11227)&amp;D11227</f>
        <v>551bike</v>
      </c>
      <c r="C11227" s="216">
        <v>11224</v>
      </c>
      <c r="D11227" s="216" t="s">
        <v>6019</v>
      </c>
      <c r="E11227" s="216" t="s">
        <v>6023</v>
      </c>
    </row>
    <row r="11228" spans="2:5" x14ac:dyDescent="0.2">
      <c r="B11228" t="str">
        <f>COUNTIF($D$4:$D11228,D11228)&amp;D11228</f>
        <v>2363cookware</v>
      </c>
      <c r="C11228" s="216">
        <v>11225</v>
      </c>
      <c r="D11228" s="216" t="s">
        <v>6023</v>
      </c>
      <c r="E11228" s="216" t="s">
        <v>6024</v>
      </c>
    </row>
    <row r="11229" spans="2:5" x14ac:dyDescent="0.2">
      <c r="B11229" t="str">
        <f>COUNTIF($D$4:$D11229,D11229)&amp;D11229</f>
        <v>2322cooler</v>
      </c>
      <c r="C11229" s="216">
        <v>11226</v>
      </c>
      <c r="D11229" s="216" t="s">
        <v>6024</v>
      </c>
      <c r="E11229" s="216" t="s">
        <v>6024</v>
      </c>
    </row>
    <row r="11230" spans="2:5" x14ac:dyDescent="0.2">
      <c r="B11230" t="str">
        <f>COUNTIF($D$4:$D11230,D11230)&amp;D11230</f>
        <v>2323cooler</v>
      </c>
      <c r="C11230" s="216">
        <v>11227</v>
      </c>
      <c r="D11230" s="216" t="s">
        <v>6024</v>
      </c>
      <c r="E11230" s="216" t="s">
        <v>6024</v>
      </c>
    </row>
    <row r="11231" spans="2:5" x14ac:dyDescent="0.2">
      <c r="B11231" t="str">
        <f>COUNTIF($D$4:$D11231,D11231)&amp;D11231</f>
        <v>2324cooler</v>
      </c>
      <c r="C11231" s="216">
        <v>11228</v>
      </c>
      <c r="D11231" s="216" t="s">
        <v>6024</v>
      </c>
      <c r="E11231" s="216" t="s">
        <v>6024</v>
      </c>
    </row>
    <row r="11232" spans="2:5" x14ac:dyDescent="0.2">
      <c r="B11232" t="str">
        <f>COUNTIF($D$4:$D11232,D11232)&amp;D11232</f>
        <v>2325cooler</v>
      </c>
      <c r="C11232" s="216">
        <v>11229</v>
      </c>
      <c r="D11232" s="216" t="s">
        <v>6024</v>
      </c>
      <c r="E11232" s="216" t="s">
        <v>6019</v>
      </c>
    </row>
    <row r="11233" spans="2:5" x14ac:dyDescent="0.2">
      <c r="B11233" t="str">
        <f>COUNTIF($D$4:$D11233,D11233)&amp;D11233</f>
        <v>552bike</v>
      </c>
      <c r="C11233" s="216">
        <v>11230</v>
      </c>
      <c r="D11233" s="216" t="s">
        <v>6019</v>
      </c>
      <c r="E11233" s="216" t="s">
        <v>6018</v>
      </c>
    </row>
    <row r="11234" spans="2:5" x14ac:dyDescent="0.2">
      <c r="B11234" t="str">
        <f>COUNTIF($D$4:$D11234,D11234)&amp;D11234</f>
        <v>1162bike speaker</v>
      </c>
      <c r="C11234" s="216">
        <v>11231</v>
      </c>
      <c r="D11234" s="216" t="s">
        <v>6017</v>
      </c>
      <c r="E11234" s="216" t="s">
        <v>6018</v>
      </c>
    </row>
    <row r="11235" spans="2:5" x14ac:dyDescent="0.2">
      <c r="B11235" t="str">
        <f>COUNTIF($D$4:$D11235,D11235)&amp;D11235</f>
        <v>1163bike speaker</v>
      </c>
      <c r="C11235" s="216">
        <v>11232</v>
      </c>
      <c r="D11235" s="216" t="s">
        <v>6017</v>
      </c>
      <c r="E11235" s="216" t="s">
        <v>6018</v>
      </c>
    </row>
    <row r="11236" spans="2:5" x14ac:dyDescent="0.2">
      <c r="B11236" t="str">
        <f>COUNTIF($D$4:$D11236,D11236)&amp;D11236</f>
        <v>2331backpack</v>
      </c>
      <c r="C11236" s="216">
        <v>11233</v>
      </c>
      <c r="D11236" s="216" t="s">
        <v>6022</v>
      </c>
      <c r="E11236" s="216" t="s">
        <v>6019</v>
      </c>
    </row>
    <row r="11237" spans="2:5" x14ac:dyDescent="0.2">
      <c r="B11237" t="str">
        <f>COUNTIF($D$4:$D11237,D11237)&amp;D11237</f>
        <v>553bike</v>
      </c>
      <c r="C11237" s="216">
        <v>11234</v>
      </c>
      <c r="D11237" s="216" t="s">
        <v>6019</v>
      </c>
      <c r="E11237" s="216" t="s">
        <v>6018</v>
      </c>
    </row>
    <row r="11238" spans="2:5" x14ac:dyDescent="0.2">
      <c r="B11238" t="str">
        <f>COUNTIF($D$4:$D11238,D11238)&amp;D11238</f>
        <v>1164bike speaker</v>
      </c>
      <c r="C11238" s="216">
        <v>11235</v>
      </c>
      <c r="D11238" s="216" t="s">
        <v>6017</v>
      </c>
      <c r="E11238" s="216" t="s">
        <v>6018</v>
      </c>
    </row>
    <row r="11239" spans="2:5" x14ac:dyDescent="0.2">
      <c r="B11239" t="str">
        <f>COUNTIF($D$4:$D11239,D11239)&amp;D11239</f>
        <v>2332backpack</v>
      </c>
      <c r="C11239" s="216">
        <v>11236</v>
      </c>
      <c r="D11239" s="216" t="s">
        <v>6022</v>
      </c>
      <c r="E11239" s="216" t="s">
        <v>6018</v>
      </c>
    </row>
    <row r="11240" spans="2:5" x14ac:dyDescent="0.2">
      <c r="B11240" t="str">
        <f>COUNTIF($D$4:$D11240,D11240)&amp;D11240</f>
        <v>1454tent</v>
      </c>
      <c r="C11240" s="216">
        <v>11237</v>
      </c>
      <c r="D11240" s="216" t="s">
        <v>6021</v>
      </c>
      <c r="E11240" s="216" t="s">
        <v>6022</v>
      </c>
    </row>
    <row r="11241" spans="2:5" x14ac:dyDescent="0.2">
      <c r="B11241" t="str">
        <f>COUNTIF($D$4:$D11241,D11241)&amp;D11241</f>
        <v>2333backpack</v>
      </c>
      <c r="C11241" s="216">
        <v>11238</v>
      </c>
      <c r="D11241" s="216" t="s">
        <v>6022</v>
      </c>
      <c r="E11241" s="216" t="s">
        <v>6019</v>
      </c>
    </row>
    <row r="11242" spans="2:5" x14ac:dyDescent="0.2">
      <c r="B11242" t="str">
        <f>COUNTIF($D$4:$D11242,D11242)&amp;D11242</f>
        <v>554bike</v>
      </c>
      <c r="C11242" s="216">
        <v>11239</v>
      </c>
      <c r="D11242" s="216" t="s">
        <v>6019</v>
      </c>
      <c r="E11242" s="216" t="s">
        <v>6020</v>
      </c>
    </row>
    <row r="11243" spans="2:5" x14ac:dyDescent="0.2">
      <c r="B11243" t="str">
        <f>COUNTIF($D$4:$D11243,D11243)&amp;D11243</f>
        <v>1047bike basket</v>
      </c>
      <c r="C11243" s="216">
        <v>11240</v>
      </c>
      <c r="D11243" s="216" t="s">
        <v>6020</v>
      </c>
      <c r="E11243" s="216" t="s">
        <v>6017</v>
      </c>
    </row>
    <row r="11244" spans="2:5" x14ac:dyDescent="0.2">
      <c r="B11244" t="str">
        <f>COUNTIF($D$4:$D11244,D11244)&amp;D11244</f>
        <v>1165bike speaker</v>
      </c>
      <c r="C11244" s="216">
        <v>11241</v>
      </c>
      <c r="D11244" s="216" t="s">
        <v>6017</v>
      </c>
      <c r="E11244" s="216" t="s">
        <v>6020</v>
      </c>
    </row>
    <row r="11245" spans="2:5" x14ac:dyDescent="0.2">
      <c r="B11245" t="str">
        <f>COUNTIF($D$4:$D11245,D11245)&amp;D11245</f>
        <v>1048bike basket</v>
      </c>
      <c r="C11245" s="216">
        <v>11242</v>
      </c>
      <c r="D11245" s="216" t="s">
        <v>6020</v>
      </c>
      <c r="E11245" s="216" t="s">
        <v>6020</v>
      </c>
    </row>
    <row r="11246" spans="2:5" x14ac:dyDescent="0.2">
      <c r="B11246" t="str">
        <f>COUNTIF($D$4:$D11246,D11246)&amp;D11246</f>
        <v>1049bike basket</v>
      </c>
      <c r="C11246" s="216">
        <v>11243</v>
      </c>
      <c r="D11246" s="216" t="s">
        <v>6020</v>
      </c>
      <c r="E11246" s="216" t="s">
        <v>6022</v>
      </c>
    </row>
    <row r="11247" spans="2:5" x14ac:dyDescent="0.2">
      <c r="B11247" t="str">
        <f>COUNTIF($D$4:$D11247,D11247)&amp;D11247</f>
        <v>2334backpack</v>
      </c>
      <c r="C11247" s="216">
        <v>11244</v>
      </c>
      <c r="D11247" s="216" t="s">
        <v>6022</v>
      </c>
      <c r="E11247" s="216" t="s">
        <v>6018</v>
      </c>
    </row>
    <row r="11248" spans="2:5" x14ac:dyDescent="0.2">
      <c r="B11248" t="str">
        <f>COUNTIF($D$4:$D11248,D11248)&amp;D11248</f>
        <v>2364cookware</v>
      </c>
      <c r="C11248" s="216">
        <v>11245</v>
      </c>
      <c r="D11248" s="216" t="s">
        <v>6023</v>
      </c>
      <c r="E11248" s="216" t="s">
        <v>6023</v>
      </c>
    </row>
    <row r="11249" spans="2:5" x14ac:dyDescent="0.2">
      <c r="B11249" t="str">
        <f>COUNTIF($D$4:$D11249,D11249)&amp;D11249</f>
        <v>2365cookware</v>
      </c>
      <c r="C11249" s="216">
        <v>11246</v>
      </c>
      <c r="D11249" s="216" t="s">
        <v>6023</v>
      </c>
      <c r="E11249" s="216" t="s">
        <v>6024</v>
      </c>
    </row>
    <row r="11250" spans="2:5" x14ac:dyDescent="0.2">
      <c r="B11250" t="str">
        <f>COUNTIF($D$4:$D11250,D11250)&amp;D11250</f>
        <v>2326cooler</v>
      </c>
      <c r="C11250" s="216">
        <v>11247</v>
      </c>
      <c r="D11250" s="216" t="s">
        <v>6024</v>
      </c>
      <c r="E11250" s="216" t="s">
        <v>6022</v>
      </c>
    </row>
    <row r="11251" spans="2:5" x14ac:dyDescent="0.2">
      <c r="B11251" t="str">
        <f>COUNTIF($D$4:$D11251,D11251)&amp;D11251</f>
        <v>2335backpack</v>
      </c>
      <c r="C11251" s="216">
        <v>11248</v>
      </c>
      <c r="D11251" s="216" t="s">
        <v>6022</v>
      </c>
      <c r="E11251" s="216" t="s">
        <v>6018</v>
      </c>
    </row>
    <row r="11252" spans="2:5" x14ac:dyDescent="0.2">
      <c r="B11252" t="str">
        <f>COUNTIF($D$4:$D11252,D11252)&amp;D11252</f>
        <v>2366cookware</v>
      </c>
      <c r="C11252" s="216">
        <v>11249</v>
      </c>
      <c r="D11252" s="216" t="s">
        <v>6023</v>
      </c>
      <c r="E11252" s="216" t="s">
        <v>6023</v>
      </c>
    </row>
    <row r="11253" spans="2:5" x14ac:dyDescent="0.2">
      <c r="B11253" t="str">
        <f>COUNTIF($D$4:$D11253,D11253)&amp;D11253</f>
        <v>2367cookware</v>
      </c>
      <c r="C11253" s="216">
        <v>11250</v>
      </c>
      <c r="D11253" s="216" t="s">
        <v>6023</v>
      </c>
      <c r="E11253" s="216" t="s">
        <v>6021</v>
      </c>
    </row>
    <row r="11254" spans="2:5" x14ac:dyDescent="0.2">
      <c r="B11254" t="str">
        <f>COUNTIF($D$4:$D11254,D11254)&amp;D11254</f>
        <v>1455tent</v>
      </c>
      <c r="C11254" s="216">
        <v>11251</v>
      </c>
      <c r="D11254" s="216" t="s">
        <v>6021</v>
      </c>
      <c r="E11254" s="216" t="s">
        <v>6024</v>
      </c>
    </row>
    <row r="11255" spans="2:5" x14ac:dyDescent="0.2">
      <c r="B11255" t="str">
        <f>COUNTIF($D$4:$D11255,D11255)&amp;D11255</f>
        <v>2327cooler</v>
      </c>
      <c r="C11255" s="216">
        <v>11252</v>
      </c>
      <c r="D11255" s="216" t="s">
        <v>6024</v>
      </c>
      <c r="E11255" s="216" t="s">
        <v>6024</v>
      </c>
    </row>
    <row r="11256" spans="2:5" x14ac:dyDescent="0.2">
      <c r="B11256" t="str">
        <f>COUNTIF($D$4:$D11256,D11256)&amp;D11256</f>
        <v>2328cooler</v>
      </c>
      <c r="C11256" s="216">
        <v>11253</v>
      </c>
      <c r="D11256" s="216" t="s">
        <v>6024</v>
      </c>
      <c r="E11256" s="216" t="s">
        <v>6024</v>
      </c>
    </row>
    <row r="11257" spans="2:5" x14ac:dyDescent="0.2">
      <c r="B11257" t="str">
        <f>COUNTIF($D$4:$D11257,D11257)&amp;D11257</f>
        <v>2329cooler</v>
      </c>
      <c r="C11257" s="216">
        <v>11254</v>
      </c>
      <c r="D11257" s="216" t="s">
        <v>6024</v>
      </c>
      <c r="E11257" s="216" t="s">
        <v>6020</v>
      </c>
    </row>
    <row r="11258" spans="2:5" x14ac:dyDescent="0.2">
      <c r="B11258" t="str">
        <f>COUNTIF($D$4:$D11258,D11258)&amp;D11258</f>
        <v>1050bike basket</v>
      </c>
      <c r="C11258" s="216">
        <v>11255</v>
      </c>
      <c r="D11258" s="216" t="s">
        <v>6020</v>
      </c>
      <c r="E11258" s="216" t="s">
        <v>6020</v>
      </c>
    </row>
    <row r="11259" spans="2:5" x14ac:dyDescent="0.2">
      <c r="B11259" t="str">
        <f>COUNTIF($D$4:$D11259,D11259)&amp;D11259</f>
        <v>1051bike basket</v>
      </c>
      <c r="C11259" s="216">
        <v>11256</v>
      </c>
      <c r="D11259" s="216" t="s">
        <v>6020</v>
      </c>
      <c r="E11259" s="216" t="s">
        <v>6018</v>
      </c>
    </row>
    <row r="11260" spans="2:5" x14ac:dyDescent="0.2">
      <c r="B11260" t="str">
        <f>COUNTIF($D$4:$D11260,D11260)&amp;D11260</f>
        <v>1166bike speaker</v>
      </c>
      <c r="C11260" s="216">
        <v>11257</v>
      </c>
      <c r="D11260" s="216" t="s">
        <v>6017</v>
      </c>
      <c r="E11260" s="216" t="s">
        <v>6018</v>
      </c>
    </row>
    <row r="11261" spans="2:5" x14ac:dyDescent="0.2">
      <c r="B11261" t="str">
        <f>COUNTIF($D$4:$D11261,D11261)&amp;D11261</f>
        <v>2336backpack</v>
      </c>
      <c r="C11261" s="216">
        <v>11258</v>
      </c>
      <c r="D11261" s="216" t="s">
        <v>6022</v>
      </c>
      <c r="E11261" s="216" t="s">
        <v>6018</v>
      </c>
    </row>
    <row r="11262" spans="2:5" x14ac:dyDescent="0.2">
      <c r="B11262" t="str">
        <f>COUNTIF($D$4:$D11262,D11262)&amp;D11262</f>
        <v>2368cookware</v>
      </c>
      <c r="C11262" s="216">
        <v>11259</v>
      </c>
      <c r="D11262" s="216" t="s">
        <v>6023</v>
      </c>
      <c r="E11262" s="216" t="s">
        <v>6021</v>
      </c>
    </row>
    <row r="11263" spans="2:5" x14ac:dyDescent="0.2">
      <c r="B11263" t="str">
        <f>COUNTIF($D$4:$D11263,D11263)&amp;D11263</f>
        <v>1456tent</v>
      </c>
      <c r="C11263" s="216">
        <v>11260</v>
      </c>
      <c r="D11263" s="216" t="s">
        <v>6021</v>
      </c>
      <c r="E11263" s="216" t="s">
        <v>6018</v>
      </c>
    </row>
    <row r="11264" spans="2:5" x14ac:dyDescent="0.2">
      <c r="B11264" t="str">
        <f>COUNTIF($D$4:$D11264,D11264)&amp;D11264</f>
        <v>1457tent</v>
      </c>
      <c r="C11264" s="216">
        <v>11261</v>
      </c>
      <c r="D11264" s="216" t="s">
        <v>6021</v>
      </c>
      <c r="E11264" s="216" t="s">
        <v>6022</v>
      </c>
    </row>
    <row r="11265" spans="2:5" x14ac:dyDescent="0.2">
      <c r="B11265" t="str">
        <f>COUNTIF($D$4:$D11265,D11265)&amp;D11265</f>
        <v>2337backpack</v>
      </c>
      <c r="C11265" s="216">
        <v>11262</v>
      </c>
      <c r="D11265" s="216" t="s">
        <v>6022</v>
      </c>
      <c r="E11265" s="216" t="s">
        <v>6018</v>
      </c>
    </row>
    <row r="11266" spans="2:5" x14ac:dyDescent="0.2">
      <c r="B11266" t="str">
        <f>COUNTIF($D$4:$D11266,D11266)&amp;D11266</f>
        <v>1052bike basket</v>
      </c>
      <c r="C11266" s="216">
        <v>11263</v>
      </c>
      <c r="D11266" s="216" t="s">
        <v>6020</v>
      </c>
      <c r="E11266" s="216" t="s">
        <v>6018</v>
      </c>
    </row>
    <row r="11267" spans="2:5" x14ac:dyDescent="0.2">
      <c r="B11267" t="str">
        <f>COUNTIF($D$4:$D11267,D11267)&amp;D11267</f>
        <v>2338backpack</v>
      </c>
      <c r="C11267" s="216">
        <v>11264</v>
      </c>
      <c r="D11267" s="216" t="s">
        <v>6022</v>
      </c>
      <c r="E11267" s="216" t="s">
        <v>6018</v>
      </c>
    </row>
    <row r="11268" spans="2:5" x14ac:dyDescent="0.2">
      <c r="B11268" t="str">
        <f>COUNTIF($D$4:$D11268,D11268)&amp;D11268</f>
        <v>2369cookware</v>
      </c>
      <c r="C11268" s="216">
        <v>11265</v>
      </c>
      <c r="D11268" s="216" t="s">
        <v>6023</v>
      </c>
      <c r="E11268" s="216" t="s">
        <v>6017</v>
      </c>
    </row>
    <row r="11269" spans="2:5" x14ac:dyDescent="0.2">
      <c r="B11269" t="str">
        <f>COUNTIF($D$4:$D11269,D11269)&amp;D11269</f>
        <v>1167bike speaker</v>
      </c>
      <c r="C11269" s="216">
        <v>11266</v>
      </c>
      <c r="D11269" s="216" t="s">
        <v>6017</v>
      </c>
      <c r="E11269" s="216" t="s">
        <v>6018</v>
      </c>
    </row>
    <row r="11270" spans="2:5" x14ac:dyDescent="0.2">
      <c r="B11270" t="str">
        <f>COUNTIF($D$4:$D11270,D11270)&amp;D11270</f>
        <v>2370cookware</v>
      </c>
      <c r="C11270" s="216">
        <v>11267</v>
      </c>
      <c r="D11270" s="216" t="s">
        <v>6023</v>
      </c>
      <c r="E11270" s="216" t="s">
        <v>6021</v>
      </c>
    </row>
    <row r="11271" spans="2:5" x14ac:dyDescent="0.2">
      <c r="B11271" t="str">
        <f>COUNTIF($D$4:$D11271,D11271)&amp;D11271</f>
        <v>1458tent</v>
      </c>
      <c r="C11271" s="216">
        <v>11268</v>
      </c>
      <c r="D11271" s="216" t="s">
        <v>6021</v>
      </c>
      <c r="E11271" s="216" t="s">
        <v>6024</v>
      </c>
    </row>
    <row r="11272" spans="2:5" x14ac:dyDescent="0.2">
      <c r="B11272" t="str">
        <f>COUNTIF($D$4:$D11272,D11272)&amp;D11272</f>
        <v>2330cooler</v>
      </c>
      <c r="C11272" s="216">
        <v>11269</v>
      </c>
      <c r="D11272" s="216" t="s">
        <v>6024</v>
      </c>
      <c r="E11272" s="216" t="s">
        <v>6024</v>
      </c>
    </row>
    <row r="11273" spans="2:5" x14ac:dyDescent="0.2">
      <c r="B11273" t="str">
        <f>COUNTIF($D$4:$D11273,D11273)&amp;D11273</f>
        <v>2331cooler</v>
      </c>
      <c r="C11273" s="216">
        <v>11270</v>
      </c>
      <c r="D11273" s="216" t="s">
        <v>6024</v>
      </c>
      <c r="E11273" s="216" t="s">
        <v>6018</v>
      </c>
    </row>
    <row r="11274" spans="2:5" x14ac:dyDescent="0.2">
      <c r="B11274" t="str">
        <f>COUNTIF($D$4:$D11274,D11274)&amp;D11274</f>
        <v>2371cookware</v>
      </c>
      <c r="C11274" s="216">
        <v>11271</v>
      </c>
      <c r="D11274" s="216" t="s">
        <v>6023</v>
      </c>
      <c r="E11274" s="216" t="s">
        <v>6020</v>
      </c>
    </row>
    <row r="11275" spans="2:5" x14ac:dyDescent="0.2">
      <c r="B11275" t="str">
        <f>COUNTIF($D$4:$D11275,D11275)&amp;D11275</f>
        <v>1053bike basket</v>
      </c>
      <c r="C11275" s="216">
        <v>11272</v>
      </c>
      <c r="D11275" s="216" t="s">
        <v>6020</v>
      </c>
      <c r="E11275" s="216" t="s">
        <v>6018</v>
      </c>
    </row>
    <row r="11276" spans="2:5" x14ac:dyDescent="0.2">
      <c r="B11276" t="str">
        <f>COUNTIF($D$4:$D11276,D11276)&amp;D11276</f>
        <v>2332cooler</v>
      </c>
      <c r="C11276" s="216">
        <v>11273</v>
      </c>
      <c r="D11276" s="216" t="s">
        <v>6024</v>
      </c>
      <c r="E11276" s="216" t="s">
        <v>6024</v>
      </c>
    </row>
    <row r="11277" spans="2:5" x14ac:dyDescent="0.2">
      <c r="B11277" t="str">
        <f>COUNTIF($D$4:$D11277,D11277)&amp;D11277</f>
        <v>2333cooler</v>
      </c>
      <c r="C11277" s="216">
        <v>11274</v>
      </c>
      <c r="D11277" s="216" t="s">
        <v>6024</v>
      </c>
      <c r="E11277" s="216" t="s">
        <v>6021</v>
      </c>
    </row>
    <row r="11278" spans="2:5" x14ac:dyDescent="0.2">
      <c r="B11278" t="str">
        <f>COUNTIF($D$4:$D11278,D11278)&amp;D11278</f>
        <v>1459tent</v>
      </c>
      <c r="C11278" s="216">
        <v>11275</v>
      </c>
      <c r="D11278" s="216" t="s">
        <v>6021</v>
      </c>
      <c r="E11278" s="216" t="s">
        <v>6023</v>
      </c>
    </row>
    <row r="11279" spans="2:5" x14ac:dyDescent="0.2">
      <c r="B11279" t="str">
        <f>COUNTIF($D$4:$D11279,D11279)&amp;D11279</f>
        <v>2372cookware</v>
      </c>
      <c r="C11279" s="216">
        <v>11276</v>
      </c>
      <c r="D11279" s="216" t="s">
        <v>6023</v>
      </c>
      <c r="E11279" s="216" t="s">
        <v>6021</v>
      </c>
    </row>
    <row r="11280" spans="2:5" x14ac:dyDescent="0.2">
      <c r="B11280" t="str">
        <f>COUNTIF($D$4:$D11280,D11280)&amp;D11280</f>
        <v>1460tent</v>
      </c>
      <c r="C11280" s="216">
        <v>11277</v>
      </c>
      <c r="D11280" s="216" t="s">
        <v>6021</v>
      </c>
      <c r="E11280" s="216" t="s">
        <v>6023</v>
      </c>
    </row>
    <row r="11281" spans="2:5" x14ac:dyDescent="0.2">
      <c r="B11281" t="str">
        <f>COUNTIF($D$4:$D11281,D11281)&amp;D11281</f>
        <v>2373cookware</v>
      </c>
      <c r="C11281" s="216">
        <v>11278</v>
      </c>
      <c r="D11281" s="216" t="s">
        <v>6023</v>
      </c>
      <c r="E11281" s="216" t="s">
        <v>6021</v>
      </c>
    </row>
    <row r="11282" spans="2:5" x14ac:dyDescent="0.2">
      <c r="B11282" t="str">
        <f>COUNTIF($D$4:$D11282,D11282)&amp;D11282</f>
        <v>1461tent</v>
      </c>
      <c r="C11282" s="216">
        <v>11279</v>
      </c>
      <c r="D11282" s="216" t="s">
        <v>6021</v>
      </c>
      <c r="E11282" s="216" t="s">
        <v>6023</v>
      </c>
    </row>
    <row r="11283" spans="2:5" x14ac:dyDescent="0.2">
      <c r="B11283" t="str">
        <f>COUNTIF($D$4:$D11283,D11283)&amp;D11283</f>
        <v>2374cookware</v>
      </c>
      <c r="C11283" s="216">
        <v>11280</v>
      </c>
      <c r="D11283" s="216" t="s">
        <v>6023</v>
      </c>
      <c r="E11283" s="216" t="s">
        <v>6023</v>
      </c>
    </row>
    <row r="11284" spans="2:5" x14ac:dyDescent="0.2">
      <c r="B11284" t="str">
        <f>COUNTIF($D$4:$D11284,D11284)&amp;D11284</f>
        <v>2375cookware</v>
      </c>
      <c r="C11284" s="216">
        <v>11281</v>
      </c>
      <c r="D11284" s="216" t="s">
        <v>6023</v>
      </c>
      <c r="E11284" s="216" t="s">
        <v>6021</v>
      </c>
    </row>
    <row r="11285" spans="2:5" x14ac:dyDescent="0.2">
      <c r="B11285" t="str">
        <f>COUNTIF($D$4:$D11285,D11285)&amp;D11285</f>
        <v>2334cooler</v>
      </c>
      <c r="C11285" s="216">
        <v>11282</v>
      </c>
      <c r="D11285" s="216" t="s">
        <v>6024</v>
      </c>
      <c r="E11285" s="216" t="s">
        <v>6018</v>
      </c>
    </row>
    <row r="11286" spans="2:5" x14ac:dyDescent="0.2">
      <c r="B11286" t="str">
        <f>COUNTIF($D$4:$D11286,D11286)&amp;D11286</f>
        <v>1168bike speaker</v>
      </c>
      <c r="C11286" s="216">
        <v>11283</v>
      </c>
      <c r="D11286" s="216" t="s">
        <v>6017</v>
      </c>
      <c r="E11286" s="216" t="s">
        <v>6018</v>
      </c>
    </row>
    <row r="11287" spans="2:5" x14ac:dyDescent="0.2">
      <c r="B11287" t="str">
        <f>COUNTIF($D$4:$D11287,D11287)&amp;D11287</f>
        <v>1054bike basket</v>
      </c>
      <c r="C11287" s="216">
        <v>11284</v>
      </c>
      <c r="D11287" s="216" t="s">
        <v>6020</v>
      </c>
      <c r="E11287" s="216" t="s">
        <v>6017</v>
      </c>
    </row>
    <row r="11288" spans="2:5" x14ac:dyDescent="0.2">
      <c r="B11288" t="str">
        <f>COUNTIF($D$4:$D11288,D11288)&amp;D11288</f>
        <v>1169bike speaker</v>
      </c>
      <c r="C11288" s="216">
        <v>11285</v>
      </c>
      <c r="D11288" s="216" t="s">
        <v>6017</v>
      </c>
      <c r="E11288" s="216" t="s">
        <v>6018</v>
      </c>
    </row>
    <row r="11289" spans="2:5" x14ac:dyDescent="0.2">
      <c r="B11289" t="str">
        <f>COUNTIF($D$4:$D11289,D11289)&amp;D11289</f>
        <v>1170bike speaker</v>
      </c>
      <c r="C11289" s="216">
        <v>11286</v>
      </c>
      <c r="D11289" s="216" t="s">
        <v>6017</v>
      </c>
      <c r="E11289" s="216" t="s">
        <v>6018</v>
      </c>
    </row>
    <row r="11290" spans="2:5" x14ac:dyDescent="0.2">
      <c r="B11290" t="str">
        <f>COUNTIF($D$4:$D11290,D11290)&amp;D11290</f>
        <v>1171bike speaker</v>
      </c>
      <c r="C11290" s="216">
        <v>11287</v>
      </c>
      <c r="D11290" s="216" t="s">
        <v>6017</v>
      </c>
      <c r="E11290" s="216" t="s">
        <v>6018</v>
      </c>
    </row>
    <row r="11291" spans="2:5" x14ac:dyDescent="0.2">
      <c r="B11291" t="str">
        <f>COUNTIF($D$4:$D11291,D11291)&amp;D11291</f>
        <v>1462tent</v>
      </c>
      <c r="C11291" s="216">
        <v>11288</v>
      </c>
      <c r="D11291" s="216" t="s">
        <v>6021</v>
      </c>
      <c r="E11291" s="216" t="s">
        <v>6022</v>
      </c>
    </row>
    <row r="11292" spans="2:5" x14ac:dyDescent="0.2">
      <c r="B11292" t="str">
        <f>COUNTIF($D$4:$D11292,D11292)&amp;D11292</f>
        <v>2339backpack</v>
      </c>
      <c r="C11292" s="216">
        <v>11289</v>
      </c>
      <c r="D11292" s="216" t="s">
        <v>6022</v>
      </c>
      <c r="E11292" s="216" t="s">
        <v>6019</v>
      </c>
    </row>
    <row r="11293" spans="2:5" x14ac:dyDescent="0.2">
      <c r="B11293" t="str">
        <f>COUNTIF($D$4:$D11293,D11293)&amp;D11293</f>
        <v>555bike</v>
      </c>
      <c r="C11293" s="216">
        <v>11290</v>
      </c>
      <c r="D11293" s="216" t="s">
        <v>6019</v>
      </c>
      <c r="E11293" s="216" t="s">
        <v>6019</v>
      </c>
    </row>
    <row r="11294" spans="2:5" x14ac:dyDescent="0.2">
      <c r="B11294" t="str">
        <f>COUNTIF($D$4:$D11294,D11294)&amp;D11294</f>
        <v>556bike</v>
      </c>
      <c r="C11294" s="216">
        <v>11291</v>
      </c>
      <c r="D11294" s="216" t="s">
        <v>6019</v>
      </c>
      <c r="E11294" s="216" t="s">
        <v>6018</v>
      </c>
    </row>
    <row r="11295" spans="2:5" x14ac:dyDescent="0.2">
      <c r="B11295" t="str">
        <f>COUNTIF($D$4:$D11295,D11295)&amp;D11295</f>
        <v>2376cookware</v>
      </c>
      <c r="C11295" s="216">
        <v>11292</v>
      </c>
      <c r="D11295" s="216" t="s">
        <v>6023</v>
      </c>
      <c r="E11295" s="216" t="s">
        <v>6024</v>
      </c>
    </row>
    <row r="11296" spans="2:5" x14ac:dyDescent="0.2">
      <c r="B11296" t="str">
        <f>COUNTIF($D$4:$D11296,D11296)&amp;D11296</f>
        <v>2335cooler</v>
      </c>
      <c r="C11296" s="216">
        <v>11293</v>
      </c>
      <c r="D11296" s="216" t="s">
        <v>6024</v>
      </c>
      <c r="E11296" s="216" t="s">
        <v>6018</v>
      </c>
    </row>
    <row r="11297" spans="2:5" x14ac:dyDescent="0.2">
      <c r="B11297" t="str">
        <f>COUNTIF($D$4:$D11297,D11297)&amp;D11297</f>
        <v>1172bike speaker</v>
      </c>
      <c r="C11297" s="216">
        <v>11294</v>
      </c>
      <c r="D11297" s="216" t="s">
        <v>6017</v>
      </c>
      <c r="E11297" s="216" t="s">
        <v>6018</v>
      </c>
    </row>
    <row r="11298" spans="2:5" x14ac:dyDescent="0.2">
      <c r="B11298" t="str">
        <f>COUNTIF($D$4:$D11298,D11298)&amp;D11298</f>
        <v>2336cooler</v>
      </c>
      <c r="C11298" s="216">
        <v>11295</v>
      </c>
      <c r="D11298" s="216" t="s">
        <v>6024</v>
      </c>
      <c r="E11298" s="216" t="s">
        <v>6023</v>
      </c>
    </row>
    <row r="11299" spans="2:5" x14ac:dyDescent="0.2">
      <c r="B11299" t="str">
        <f>COUNTIF($D$4:$D11299,D11299)&amp;D11299</f>
        <v>2377cookware</v>
      </c>
      <c r="C11299" s="216">
        <v>11296</v>
      </c>
      <c r="D11299" s="216" t="s">
        <v>6023</v>
      </c>
      <c r="E11299" s="216" t="s">
        <v>6023</v>
      </c>
    </row>
    <row r="11300" spans="2:5" x14ac:dyDescent="0.2">
      <c r="B11300" t="str">
        <f>COUNTIF($D$4:$D11300,D11300)&amp;D11300</f>
        <v>2378cookware</v>
      </c>
      <c r="C11300" s="216">
        <v>11297</v>
      </c>
      <c r="D11300" s="216" t="s">
        <v>6023</v>
      </c>
      <c r="E11300" s="216" t="s">
        <v>6024</v>
      </c>
    </row>
    <row r="11301" spans="2:5" x14ac:dyDescent="0.2">
      <c r="B11301" t="str">
        <f>COUNTIF($D$4:$D11301,D11301)&amp;D11301</f>
        <v>2337cooler</v>
      </c>
      <c r="C11301" s="216">
        <v>11298</v>
      </c>
      <c r="D11301" s="216" t="s">
        <v>6024</v>
      </c>
      <c r="E11301" s="216" t="s">
        <v>6024</v>
      </c>
    </row>
    <row r="11302" spans="2:5" x14ac:dyDescent="0.2">
      <c r="B11302" t="str">
        <f>COUNTIF($D$4:$D11302,D11302)&amp;D11302</f>
        <v>2338cooler</v>
      </c>
      <c r="C11302" s="216">
        <v>11299</v>
      </c>
      <c r="D11302" s="216" t="s">
        <v>6024</v>
      </c>
      <c r="E11302" s="216" t="s">
        <v>6021</v>
      </c>
    </row>
    <row r="11303" spans="2:5" x14ac:dyDescent="0.2">
      <c r="B11303" t="str">
        <f>COUNTIF($D$4:$D11303,D11303)&amp;D11303</f>
        <v>1463tent</v>
      </c>
      <c r="C11303" s="216">
        <v>11300</v>
      </c>
      <c r="D11303" s="216" t="s">
        <v>6021</v>
      </c>
      <c r="E11303" s="216" t="s">
        <v>6022</v>
      </c>
    </row>
    <row r="11304" spans="2:5" x14ac:dyDescent="0.2">
      <c r="B11304" t="str">
        <f>COUNTIF($D$4:$D11304,D11304)&amp;D11304</f>
        <v>2340backpack</v>
      </c>
      <c r="C11304" s="216">
        <v>11301</v>
      </c>
      <c r="D11304" s="216" t="s">
        <v>6022</v>
      </c>
      <c r="E11304" s="216" t="s">
        <v>6018</v>
      </c>
    </row>
    <row r="11305" spans="2:5" x14ac:dyDescent="0.2">
      <c r="B11305" t="str">
        <f>COUNTIF($D$4:$D11305,D11305)&amp;D11305</f>
        <v>1055bike basket</v>
      </c>
      <c r="C11305" s="216">
        <v>11302</v>
      </c>
      <c r="D11305" s="216" t="s">
        <v>6020</v>
      </c>
      <c r="E11305" s="216" t="s">
        <v>6017</v>
      </c>
    </row>
    <row r="11306" spans="2:5" x14ac:dyDescent="0.2">
      <c r="B11306" t="str">
        <f>COUNTIF($D$4:$D11306,D11306)&amp;D11306</f>
        <v>1173bike speaker</v>
      </c>
      <c r="C11306" s="216">
        <v>11303</v>
      </c>
      <c r="D11306" s="216" t="s">
        <v>6017</v>
      </c>
      <c r="E11306" s="216" t="s">
        <v>6018</v>
      </c>
    </row>
    <row r="11307" spans="2:5" x14ac:dyDescent="0.2">
      <c r="B11307" t="str">
        <f>COUNTIF($D$4:$D11307,D11307)&amp;D11307</f>
        <v>2339cooler</v>
      </c>
      <c r="C11307" s="216">
        <v>11304</v>
      </c>
      <c r="D11307" s="216" t="s">
        <v>6024</v>
      </c>
      <c r="E11307" s="216" t="s">
        <v>6023</v>
      </c>
    </row>
    <row r="11308" spans="2:5" x14ac:dyDescent="0.2">
      <c r="B11308" t="str">
        <f>COUNTIF($D$4:$D11308,D11308)&amp;D11308</f>
        <v>2379cookware</v>
      </c>
      <c r="C11308" s="216">
        <v>11305</v>
      </c>
      <c r="D11308" s="216" t="s">
        <v>6023</v>
      </c>
      <c r="E11308" s="216" t="s">
        <v>6018</v>
      </c>
    </row>
    <row r="11309" spans="2:5" x14ac:dyDescent="0.2">
      <c r="B11309" t="str">
        <f>COUNTIF($D$4:$D11309,D11309)&amp;D11309</f>
        <v>2341backpack</v>
      </c>
      <c r="C11309" s="216">
        <v>11306</v>
      </c>
      <c r="D11309" s="216" t="s">
        <v>6022</v>
      </c>
      <c r="E11309" s="216" t="s">
        <v>6018</v>
      </c>
    </row>
    <row r="11310" spans="2:5" x14ac:dyDescent="0.2">
      <c r="B11310" t="str">
        <f>COUNTIF($D$4:$D11310,D11310)&amp;D11310</f>
        <v>1056bike basket</v>
      </c>
      <c r="C11310" s="216">
        <v>11307</v>
      </c>
      <c r="D11310" s="216" t="s">
        <v>6020</v>
      </c>
      <c r="E11310" s="216" t="s">
        <v>6018</v>
      </c>
    </row>
    <row r="11311" spans="2:5" x14ac:dyDescent="0.2">
      <c r="B11311" t="str">
        <f>COUNTIF($D$4:$D11311,D11311)&amp;D11311</f>
        <v>2342backpack</v>
      </c>
      <c r="C11311" s="216">
        <v>11308</v>
      </c>
      <c r="D11311" s="216" t="s">
        <v>6022</v>
      </c>
      <c r="E11311" s="216" t="s">
        <v>6022</v>
      </c>
    </row>
    <row r="11312" spans="2:5" x14ac:dyDescent="0.2">
      <c r="B11312" t="str">
        <f>COUNTIF($D$4:$D11312,D11312)&amp;D11312</f>
        <v>2343backpack</v>
      </c>
      <c r="C11312" s="216">
        <v>11309</v>
      </c>
      <c r="D11312" s="216" t="s">
        <v>6022</v>
      </c>
      <c r="E11312" s="216" t="s">
        <v>6018</v>
      </c>
    </row>
    <row r="11313" spans="2:5" x14ac:dyDescent="0.2">
      <c r="B11313" t="str">
        <f>COUNTIF($D$4:$D11313,D11313)&amp;D11313</f>
        <v>1057bike basket</v>
      </c>
      <c r="C11313" s="216">
        <v>11310</v>
      </c>
      <c r="D11313" s="216" t="s">
        <v>6020</v>
      </c>
      <c r="E11313" s="216" t="s">
        <v>6017</v>
      </c>
    </row>
    <row r="11314" spans="2:5" x14ac:dyDescent="0.2">
      <c r="B11314" t="str">
        <f>COUNTIF($D$4:$D11314,D11314)&amp;D11314</f>
        <v>1174bike speaker</v>
      </c>
      <c r="C11314" s="216">
        <v>11311</v>
      </c>
      <c r="D11314" s="216" t="s">
        <v>6017</v>
      </c>
      <c r="E11314" s="216" t="s">
        <v>6020</v>
      </c>
    </row>
    <row r="11315" spans="2:5" x14ac:dyDescent="0.2">
      <c r="B11315" t="str">
        <f>COUNTIF($D$4:$D11315,D11315)&amp;D11315</f>
        <v>1058bike basket</v>
      </c>
      <c r="C11315" s="216">
        <v>11312</v>
      </c>
      <c r="D11315" s="216" t="s">
        <v>6020</v>
      </c>
      <c r="E11315" s="216" t="s">
        <v>6018</v>
      </c>
    </row>
    <row r="11316" spans="2:5" x14ac:dyDescent="0.2">
      <c r="B11316" t="str">
        <f>COUNTIF($D$4:$D11316,D11316)&amp;D11316</f>
        <v>2380cookware</v>
      </c>
      <c r="C11316" s="216">
        <v>11313</v>
      </c>
      <c r="D11316" s="216" t="s">
        <v>6023</v>
      </c>
      <c r="E11316" s="216" t="s">
        <v>6024</v>
      </c>
    </row>
    <row r="11317" spans="2:5" x14ac:dyDescent="0.2">
      <c r="B11317" t="str">
        <f>COUNTIF($D$4:$D11317,D11317)&amp;D11317</f>
        <v>2340cooler</v>
      </c>
      <c r="C11317" s="216">
        <v>11314</v>
      </c>
      <c r="D11317" s="216" t="s">
        <v>6024</v>
      </c>
      <c r="E11317" s="216" t="s">
        <v>6023</v>
      </c>
    </row>
    <row r="11318" spans="2:5" x14ac:dyDescent="0.2">
      <c r="B11318" t="str">
        <f>COUNTIF($D$4:$D11318,D11318)&amp;D11318</f>
        <v>2381cookware</v>
      </c>
      <c r="C11318" s="216">
        <v>11315</v>
      </c>
      <c r="D11318" s="216" t="s">
        <v>6023</v>
      </c>
      <c r="E11318" s="216" t="s">
        <v>6018</v>
      </c>
    </row>
    <row r="11319" spans="2:5" x14ac:dyDescent="0.2">
      <c r="B11319" t="str">
        <f>COUNTIF($D$4:$D11319,D11319)&amp;D11319</f>
        <v>2382cookware</v>
      </c>
      <c r="C11319" s="216">
        <v>11316</v>
      </c>
      <c r="D11319" s="216" t="s">
        <v>6023</v>
      </c>
      <c r="E11319" s="216" t="s">
        <v>6018</v>
      </c>
    </row>
    <row r="11320" spans="2:5" x14ac:dyDescent="0.2">
      <c r="B11320" t="str">
        <f>COUNTIF($D$4:$D11320,D11320)&amp;D11320</f>
        <v>2344backpack</v>
      </c>
      <c r="C11320" s="216">
        <v>11317</v>
      </c>
      <c r="D11320" s="216" t="s">
        <v>6022</v>
      </c>
      <c r="E11320" s="216" t="s">
        <v>6022</v>
      </c>
    </row>
    <row r="11321" spans="2:5" x14ac:dyDescent="0.2">
      <c r="B11321" t="str">
        <f>COUNTIF($D$4:$D11321,D11321)&amp;D11321</f>
        <v>2345backpack</v>
      </c>
      <c r="C11321" s="216">
        <v>11318</v>
      </c>
      <c r="D11321" s="216" t="s">
        <v>6022</v>
      </c>
      <c r="E11321" s="216" t="s">
        <v>6018</v>
      </c>
    </row>
    <row r="11322" spans="2:5" x14ac:dyDescent="0.2">
      <c r="B11322" t="str">
        <f>COUNTIF($D$4:$D11322,D11322)&amp;D11322</f>
        <v>2341cooler</v>
      </c>
      <c r="C11322" s="216">
        <v>11319</v>
      </c>
      <c r="D11322" s="216" t="s">
        <v>6024</v>
      </c>
      <c r="E11322" s="216" t="s">
        <v>6023</v>
      </c>
    </row>
    <row r="11323" spans="2:5" x14ac:dyDescent="0.2">
      <c r="B11323" t="str">
        <f>COUNTIF($D$4:$D11323,D11323)&amp;D11323</f>
        <v>2383cookware</v>
      </c>
      <c r="C11323" s="216">
        <v>11320</v>
      </c>
      <c r="D11323" s="216" t="s">
        <v>6023</v>
      </c>
      <c r="E11323" s="216" t="s">
        <v>6023</v>
      </c>
    </row>
    <row r="11324" spans="2:5" x14ac:dyDescent="0.2">
      <c r="B11324" t="str">
        <f>COUNTIF($D$4:$D11324,D11324)&amp;D11324</f>
        <v>2384cookware</v>
      </c>
      <c r="C11324" s="216">
        <v>11321</v>
      </c>
      <c r="D11324" s="216" t="s">
        <v>6023</v>
      </c>
      <c r="E11324" s="216" t="s">
        <v>6023</v>
      </c>
    </row>
    <row r="11325" spans="2:5" x14ac:dyDescent="0.2">
      <c r="B11325" t="str">
        <f>COUNTIF($D$4:$D11325,D11325)&amp;D11325</f>
        <v>2385cookware</v>
      </c>
      <c r="C11325" s="216">
        <v>11322</v>
      </c>
      <c r="D11325" s="216" t="s">
        <v>6023</v>
      </c>
      <c r="E11325" s="216" t="s">
        <v>6023</v>
      </c>
    </row>
    <row r="11326" spans="2:5" x14ac:dyDescent="0.2">
      <c r="B11326" t="str">
        <f>COUNTIF($D$4:$D11326,D11326)&amp;D11326</f>
        <v>2386cookware</v>
      </c>
      <c r="C11326" s="216">
        <v>11323</v>
      </c>
      <c r="D11326" s="216" t="s">
        <v>6023</v>
      </c>
      <c r="E11326" s="216" t="s">
        <v>6019</v>
      </c>
    </row>
    <row r="11327" spans="2:5" x14ac:dyDescent="0.2">
      <c r="B11327" t="str">
        <f>COUNTIF($D$4:$D11327,D11327)&amp;D11327</f>
        <v>557bike</v>
      </c>
      <c r="C11327" s="216">
        <v>11324</v>
      </c>
      <c r="D11327" s="216" t="s">
        <v>6019</v>
      </c>
      <c r="E11327" s="216" t="s">
        <v>6022</v>
      </c>
    </row>
    <row r="11328" spans="2:5" x14ac:dyDescent="0.2">
      <c r="B11328" t="str">
        <f>COUNTIF($D$4:$D11328,D11328)&amp;D11328</f>
        <v>2346backpack</v>
      </c>
      <c r="C11328" s="216">
        <v>11325</v>
      </c>
      <c r="D11328" s="216" t="s">
        <v>6022</v>
      </c>
      <c r="E11328" s="216" t="s">
        <v>6018</v>
      </c>
    </row>
    <row r="11329" spans="2:5" x14ac:dyDescent="0.2">
      <c r="B11329" t="str">
        <f>COUNTIF($D$4:$D11329,D11329)&amp;D11329</f>
        <v>1059bike basket</v>
      </c>
      <c r="C11329" s="216">
        <v>11326</v>
      </c>
      <c r="D11329" s="216" t="s">
        <v>6020</v>
      </c>
      <c r="E11329" s="216" t="s">
        <v>6020</v>
      </c>
    </row>
    <row r="11330" spans="2:5" x14ac:dyDescent="0.2">
      <c r="B11330" t="str">
        <f>COUNTIF($D$4:$D11330,D11330)&amp;D11330</f>
        <v>1060bike basket</v>
      </c>
      <c r="C11330" s="216">
        <v>11327</v>
      </c>
      <c r="D11330" s="216" t="s">
        <v>6020</v>
      </c>
      <c r="E11330" s="216" t="s">
        <v>6020</v>
      </c>
    </row>
    <row r="11331" spans="2:5" x14ac:dyDescent="0.2">
      <c r="B11331" t="str">
        <f>COUNTIF($D$4:$D11331,D11331)&amp;D11331</f>
        <v>1061bike basket</v>
      </c>
      <c r="C11331" s="216">
        <v>11328</v>
      </c>
      <c r="D11331" s="216" t="s">
        <v>6020</v>
      </c>
      <c r="E11331" s="216" t="s">
        <v>6017</v>
      </c>
    </row>
    <row r="11332" spans="2:5" x14ac:dyDescent="0.2">
      <c r="B11332" t="str">
        <f>COUNTIF($D$4:$D11332,D11332)&amp;D11332</f>
        <v>1175bike speaker</v>
      </c>
      <c r="C11332" s="216">
        <v>11329</v>
      </c>
      <c r="D11332" s="216" t="s">
        <v>6017</v>
      </c>
      <c r="E11332" s="216" t="s">
        <v>6021</v>
      </c>
    </row>
    <row r="11333" spans="2:5" x14ac:dyDescent="0.2">
      <c r="B11333" t="str">
        <f>COUNTIF($D$4:$D11333,D11333)&amp;D11333</f>
        <v>1464tent</v>
      </c>
      <c r="C11333" s="216">
        <v>11330</v>
      </c>
      <c r="D11333" s="216" t="s">
        <v>6021</v>
      </c>
      <c r="E11333" s="216" t="s">
        <v>6022</v>
      </c>
    </row>
    <row r="11334" spans="2:5" x14ac:dyDescent="0.2">
      <c r="B11334" t="str">
        <f>COUNTIF($D$4:$D11334,D11334)&amp;D11334</f>
        <v>2347backpack</v>
      </c>
      <c r="C11334" s="216">
        <v>11331</v>
      </c>
      <c r="D11334" s="216" t="s">
        <v>6022</v>
      </c>
      <c r="E11334" s="216" t="s">
        <v>6022</v>
      </c>
    </row>
    <row r="11335" spans="2:5" x14ac:dyDescent="0.2">
      <c r="B11335" t="str">
        <f>COUNTIF($D$4:$D11335,D11335)&amp;D11335</f>
        <v>2348backpack</v>
      </c>
      <c r="C11335" s="216">
        <v>11332</v>
      </c>
      <c r="D11335" s="216" t="s">
        <v>6022</v>
      </c>
      <c r="E11335" s="216" t="s">
        <v>6018</v>
      </c>
    </row>
    <row r="11336" spans="2:5" x14ac:dyDescent="0.2">
      <c r="B11336" t="str">
        <f>COUNTIF($D$4:$D11336,D11336)&amp;D11336</f>
        <v>2387cookware</v>
      </c>
      <c r="C11336" s="216">
        <v>11333</v>
      </c>
      <c r="D11336" s="216" t="s">
        <v>6023</v>
      </c>
      <c r="E11336" s="216" t="s">
        <v>6018</v>
      </c>
    </row>
    <row r="11337" spans="2:5" x14ac:dyDescent="0.2">
      <c r="B11337" t="str">
        <f>COUNTIF($D$4:$D11337,D11337)&amp;D11337</f>
        <v>2349backpack</v>
      </c>
      <c r="C11337" s="216">
        <v>11334</v>
      </c>
      <c r="D11337" s="216" t="s">
        <v>6022</v>
      </c>
      <c r="E11337" s="216" t="s">
        <v>6022</v>
      </c>
    </row>
    <row r="11338" spans="2:5" x14ac:dyDescent="0.2">
      <c r="B11338" t="str">
        <f>COUNTIF($D$4:$D11338,D11338)&amp;D11338</f>
        <v>2350backpack</v>
      </c>
      <c r="C11338" s="216">
        <v>11335</v>
      </c>
      <c r="D11338" s="216" t="s">
        <v>6022</v>
      </c>
      <c r="E11338" s="216" t="s">
        <v>6018</v>
      </c>
    </row>
    <row r="11339" spans="2:5" x14ac:dyDescent="0.2">
      <c r="B11339" t="str">
        <f>COUNTIF($D$4:$D11339,D11339)&amp;D11339</f>
        <v>2351backpack</v>
      </c>
      <c r="C11339" s="216">
        <v>11336</v>
      </c>
      <c r="D11339" s="216" t="s">
        <v>6022</v>
      </c>
      <c r="E11339" s="216" t="s">
        <v>6022</v>
      </c>
    </row>
    <row r="11340" spans="2:5" x14ac:dyDescent="0.2">
      <c r="B11340" t="str">
        <f>COUNTIF($D$4:$D11340,D11340)&amp;D11340</f>
        <v>2352backpack</v>
      </c>
      <c r="C11340" s="216">
        <v>11337</v>
      </c>
      <c r="D11340" s="216" t="s">
        <v>6022</v>
      </c>
      <c r="E11340" s="216" t="s">
        <v>6022</v>
      </c>
    </row>
    <row r="11341" spans="2:5" x14ac:dyDescent="0.2">
      <c r="B11341" t="str">
        <f>COUNTIF($D$4:$D11341,D11341)&amp;D11341</f>
        <v>2353backpack</v>
      </c>
      <c r="C11341" s="216">
        <v>11338</v>
      </c>
      <c r="D11341" s="216" t="s">
        <v>6022</v>
      </c>
      <c r="E11341" s="216" t="s">
        <v>6018</v>
      </c>
    </row>
    <row r="11342" spans="2:5" x14ac:dyDescent="0.2">
      <c r="B11342" t="str">
        <f>COUNTIF($D$4:$D11342,D11342)&amp;D11342</f>
        <v>1176bike speaker</v>
      </c>
      <c r="C11342" s="216">
        <v>11339</v>
      </c>
      <c r="D11342" s="216" t="s">
        <v>6017</v>
      </c>
      <c r="E11342" s="216" t="s">
        <v>6018</v>
      </c>
    </row>
    <row r="11343" spans="2:5" x14ac:dyDescent="0.2">
      <c r="B11343" t="str">
        <f>COUNTIF($D$4:$D11343,D11343)&amp;D11343</f>
        <v>1062bike basket</v>
      </c>
      <c r="C11343" s="216">
        <v>11340</v>
      </c>
      <c r="D11343" s="216" t="s">
        <v>6020</v>
      </c>
      <c r="E11343" s="216" t="s">
        <v>6017</v>
      </c>
    </row>
    <row r="11344" spans="2:5" x14ac:dyDescent="0.2">
      <c r="B11344" t="str">
        <f>COUNTIF($D$4:$D11344,D11344)&amp;D11344</f>
        <v>1177bike speaker</v>
      </c>
      <c r="C11344" s="216">
        <v>11341</v>
      </c>
      <c r="D11344" s="216" t="s">
        <v>6017</v>
      </c>
      <c r="E11344" s="216" t="s">
        <v>6018</v>
      </c>
    </row>
    <row r="11345" spans="2:5" x14ac:dyDescent="0.2">
      <c r="B11345" t="str">
        <f>COUNTIF($D$4:$D11345,D11345)&amp;D11345</f>
        <v>2354backpack</v>
      </c>
      <c r="C11345" s="216">
        <v>11342</v>
      </c>
      <c r="D11345" s="216" t="s">
        <v>6022</v>
      </c>
      <c r="E11345" s="216" t="s">
        <v>6018</v>
      </c>
    </row>
    <row r="11346" spans="2:5" x14ac:dyDescent="0.2">
      <c r="B11346" t="str">
        <f>COUNTIF($D$4:$D11346,D11346)&amp;D11346</f>
        <v>1465tent</v>
      </c>
      <c r="C11346" s="216">
        <v>11343</v>
      </c>
      <c r="D11346" s="216" t="s">
        <v>6021</v>
      </c>
      <c r="E11346" s="216" t="s">
        <v>6017</v>
      </c>
    </row>
    <row r="11347" spans="2:5" x14ac:dyDescent="0.2">
      <c r="B11347" t="str">
        <f>COUNTIF($D$4:$D11347,D11347)&amp;D11347</f>
        <v>1178bike speaker</v>
      </c>
      <c r="C11347" s="216">
        <v>11344</v>
      </c>
      <c r="D11347" s="216" t="s">
        <v>6017</v>
      </c>
      <c r="E11347" s="216" t="s">
        <v>6018</v>
      </c>
    </row>
    <row r="11348" spans="2:5" x14ac:dyDescent="0.2">
      <c r="B11348" t="str">
        <f>COUNTIF($D$4:$D11348,D11348)&amp;D11348</f>
        <v>1063bike basket</v>
      </c>
      <c r="C11348" s="216">
        <v>11345</v>
      </c>
      <c r="D11348" s="216" t="s">
        <v>6020</v>
      </c>
      <c r="E11348" s="216" t="s">
        <v>6020</v>
      </c>
    </row>
    <row r="11349" spans="2:5" x14ac:dyDescent="0.2">
      <c r="B11349" t="str">
        <f>COUNTIF($D$4:$D11349,D11349)&amp;D11349</f>
        <v>1064bike basket</v>
      </c>
      <c r="C11349" s="216">
        <v>11346</v>
      </c>
      <c r="D11349" s="216" t="s">
        <v>6020</v>
      </c>
      <c r="E11349" s="216" t="s">
        <v>6021</v>
      </c>
    </row>
    <row r="11350" spans="2:5" x14ac:dyDescent="0.2">
      <c r="B11350" t="str">
        <f>COUNTIF($D$4:$D11350,D11350)&amp;D11350</f>
        <v>1466tent</v>
      </c>
      <c r="C11350" s="216">
        <v>11347</v>
      </c>
      <c r="D11350" s="216" t="s">
        <v>6021</v>
      </c>
      <c r="E11350" s="216" t="s">
        <v>6022</v>
      </c>
    </row>
    <row r="11351" spans="2:5" x14ac:dyDescent="0.2">
      <c r="B11351" t="str">
        <f>COUNTIF($D$4:$D11351,D11351)&amp;D11351</f>
        <v>2355backpack</v>
      </c>
      <c r="C11351" s="216">
        <v>11348</v>
      </c>
      <c r="D11351" s="216" t="s">
        <v>6022</v>
      </c>
      <c r="E11351" s="216" t="s">
        <v>6022</v>
      </c>
    </row>
    <row r="11352" spans="2:5" x14ac:dyDescent="0.2">
      <c r="B11352" t="str">
        <f>COUNTIF($D$4:$D11352,D11352)&amp;D11352</f>
        <v>2356backpack</v>
      </c>
      <c r="C11352" s="216">
        <v>11349</v>
      </c>
      <c r="D11352" s="216" t="s">
        <v>6022</v>
      </c>
      <c r="E11352" s="216" t="s">
        <v>6021</v>
      </c>
    </row>
    <row r="11353" spans="2:5" x14ac:dyDescent="0.2">
      <c r="B11353" t="str">
        <f>COUNTIF($D$4:$D11353,D11353)&amp;D11353</f>
        <v>1467tent</v>
      </c>
      <c r="C11353" s="216">
        <v>11350</v>
      </c>
      <c r="D11353" s="216" t="s">
        <v>6021</v>
      </c>
      <c r="E11353" s="216" t="s">
        <v>6023</v>
      </c>
    </row>
    <row r="11354" spans="2:5" x14ac:dyDescent="0.2">
      <c r="B11354" t="str">
        <f>COUNTIF($D$4:$D11354,D11354)&amp;D11354</f>
        <v>2388cookware</v>
      </c>
      <c r="C11354" s="216">
        <v>11351</v>
      </c>
      <c r="D11354" s="216" t="s">
        <v>6023</v>
      </c>
      <c r="E11354" s="216" t="s">
        <v>6018</v>
      </c>
    </row>
    <row r="11355" spans="2:5" x14ac:dyDescent="0.2">
      <c r="B11355" t="str">
        <f>COUNTIF($D$4:$D11355,D11355)&amp;D11355</f>
        <v>2342cooler</v>
      </c>
      <c r="C11355" s="216">
        <v>11352</v>
      </c>
      <c r="D11355" s="216" t="s">
        <v>6024</v>
      </c>
      <c r="E11355" s="216" t="s">
        <v>6021</v>
      </c>
    </row>
    <row r="11356" spans="2:5" x14ac:dyDescent="0.2">
      <c r="B11356" t="str">
        <f>COUNTIF($D$4:$D11356,D11356)&amp;D11356</f>
        <v>1468tent</v>
      </c>
      <c r="C11356" s="216">
        <v>11353</v>
      </c>
      <c r="D11356" s="216" t="s">
        <v>6021</v>
      </c>
      <c r="E11356" s="216" t="s">
        <v>6023</v>
      </c>
    </row>
    <row r="11357" spans="2:5" x14ac:dyDescent="0.2">
      <c r="B11357" t="str">
        <f>COUNTIF($D$4:$D11357,D11357)&amp;D11357</f>
        <v>2389cookware</v>
      </c>
      <c r="C11357" s="216">
        <v>11354</v>
      </c>
      <c r="D11357" s="216" t="s">
        <v>6023</v>
      </c>
      <c r="E11357" s="216" t="s">
        <v>6024</v>
      </c>
    </row>
    <row r="11358" spans="2:5" x14ac:dyDescent="0.2">
      <c r="B11358" t="str">
        <f>COUNTIF($D$4:$D11358,D11358)&amp;D11358</f>
        <v>2343cooler</v>
      </c>
      <c r="C11358" s="216">
        <v>11355</v>
      </c>
      <c r="D11358" s="216" t="s">
        <v>6024</v>
      </c>
      <c r="E11358" s="216" t="s">
        <v>6018</v>
      </c>
    </row>
    <row r="11359" spans="2:5" x14ac:dyDescent="0.2">
      <c r="B11359" t="str">
        <f>COUNTIF($D$4:$D11359,D11359)&amp;D11359</f>
        <v>2344cooler</v>
      </c>
      <c r="C11359" s="216">
        <v>11356</v>
      </c>
      <c r="D11359" s="216" t="s">
        <v>6024</v>
      </c>
      <c r="E11359" s="216" t="s">
        <v>6023</v>
      </c>
    </row>
    <row r="11360" spans="2:5" x14ac:dyDescent="0.2">
      <c r="B11360" t="str">
        <f>COUNTIF($D$4:$D11360,D11360)&amp;D11360</f>
        <v>2390cookware</v>
      </c>
      <c r="C11360" s="216">
        <v>11357</v>
      </c>
      <c r="D11360" s="216" t="s">
        <v>6023</v>
      </c>
      <c r="E11360" s="216" t="s">
        <v>6024</v>
      </c>
    </row>
    <row r="11361" spans="2:5" x14ac:dyDescent="0.2">
      <c r="B11361" t="str">
        <f>COUNTIF($D$4:$D11361,D11361)&amp;D11361</f>
        <v>2345cooler</v>
      </c>
      <c r="C11361" s="216">
        <v>11358</v>
      </c>
      <c r="D11361" s="216" t="s">
        <v>6024</v>
      </c>
      <c r="E11361" s="216" t="s">
        <v>6018</v>
      </c>
    </row>
    <row r="11362" spans="2:5" x14ac:dyDescent="0.2">
      <c r="B11362" t="str">
        <f>COUNTIF($D$4:$D11362,D11362)&amp;D11362</f>
        <v>1179bike speaker</v>
      </c>
      <c r="C11362" s="216">
        <v>11359</v>
      </c>
      <c r="D11362" s="216" t="s">
        <v>6017</v>
      </c>
      <c r="E11362" s="216" t="s">
        <v>6018</v>
      </c>
    </row>
    <row r="11363" spans="2:5" x14ac:dyDescent="0.2">
      <c r="B11363" t="str">
        <f>COUNTIF($D$4:$D11363,D11363)&amp;D11363</f>
        <v>1180bike speaker</v>
      </c>
      <c r="C11363" s="216">
        <v>11360</v>
      </c>
      <c r="D11363" s="216" t="s">
        <v>6017</v>
      </c>
      <c r="E11363" s="216" t="s">
        <v>6018</v>
      </c>
    </row>
    <row r="11364" spans="2:5" x14ac:dyDescent="0.2">
      <c r="B11364" t="str">
        <f>COUNTIF($D$4:$D11364,D11364)&amp;D11364</f>
        <v>2391cookware</v>
      </c>
      <c r="C11364" s="216">
        <v>11361</v>
      </c>
      <c r="D11364" s="216" t="s">
        <v>6023</v>
      </c>
      <c r="E11364" s="216" t="s">
        <v>6021</v>
      </c>
    </row>
    <row r="11365" spans="2:5" x14ac:dyDescent="0.2">
      <c r="B11365" t="str">
        <f>COUNTIF($D$4:$D11365,D11365)&amp;D11365</f>
        <v>1469tent</v>
      </c>
      <c r="C11365" s="216">
        <v>11362</v>
      </c>
      <c r="D11365" s="216" t="s">
        <v>6021</v>
      </c>
      <c r="E11365" s="216" t="s">
        <v>6023</v>
      </c>
    </row>
    <row r="11366" spans="2:5" x14ac:dyDescent="0.2">
      <c r="B11366" t="str">
        <f>COUNTIF($D$4:$D11366,D11366)&amp;D11366</f>
        <v>2392cookware</v>
      </c>
      <c r="C11366" s="216">
        <v>11363</v>
      </c>
      <c r="D11366" s="216" t="s">
        <v>6023</v>
      </c>
      <c r="E11366" s="216" t="s">
        <v>6018</v>
      </c>
    </row>
    <row r="11367" spans="2:5" x14ac:dyDescent="0.2">
      <c r="B11367" t="str">
        <f>COUNTIF($D$4:$D11367,D11367)&amp;D11367</f>
        <v>558bike</v>
      </c>
      <c r="C11367" s="216">
        <v>11364</v>
      </c>
      <c r="D11367" s="216" t="s">
        <v>6019</v>
      </c>
      <c r="E11367" s="216" t="s">
        <v>6018</v>
      </c>
    </row>
    <row r="11368" spans="2:5" x14ac:dyDescent="0.2">
      <c r="B11368" t="str">
        <f>COUNTIF($D$4:$D11368,D11368)&amp;D11368</f>
        <v>2393cookware</v>
      </c>
      <c r="C11368" s="216">
        <v>11365</v>
      </c>
      <c r="D11368" s="216" t="s">
        <v>6023</v>
      </c>
      <c r="E11368" s="216" t="s">
        <v>6021</v>
      </c>
    </row>
    <row r="11369" spans="2:5" x14ac:dyDescent="0.2">
      <c r="B11369" t="str">
        <f>COUNTIF($D$4:$D11369,D11369)&amp;D11369</f>
        <v>1470tent</v>
      </c>
      <c r="C11369" s="216">
        <v>11366</v>
      </c>
      <c r="D11369" s="216" t="s">
        <v>6021</v>
      </c>
      <c r="E11369" s="216" t="s">
        <v>6023</v>
      </c>
    </row>
    <row r="11370" spans="2:5" x14ac:dyDescent="0.2">
      <c r="B11370" t="str">
        <f>COUNTIF($D$4:$D11370,D11370)&amp;D11370</f>
        <v>2394cookware</v>
      </c>
      <c r="C11370" s="216">
        <v>11367</v>
      </c>
      <c r="D11370" s="216" t="s">
        <v>6023</v>
      </c>
      <c r="E11370" s="216" t="s">
        <v>6023</v>
      </c>
    </row>
    <row r="11371" spans="2:5" x14ac:dyDescent="0.2">
      <c r="B11371" t="str">
        <f>COUNTIF($D$4:$D11371,D11371)&amp;D11371</f>
        <v>2395cookware</v>
      </c>
      <c r="C11371" s="216">
        <v>11368</v>
      </c>
      <c r="D11371" s="216" t="s">
        <v>6023</v>
      </c>
      <c r="E11371" s="216" t="s">
        <v>6020</v>
      </c>
    </row>
    <row r="11372" spans="2:5" x14ac:dyDescent="0.2">
      <c r="B11372" t="str">
        <f>COUNTIF($D$4:$D11372,D11372)&amp;D11372</f>
        <v>1065bike basket</v>
      </c>
      <c r="C11372" s="216">
        <v>11369</v>
      </c>
      <c r="D11372" s="216" t="s">
        <v>6020</v>
      </c>
      <c r="E11372" s="216" t="s">
        <v>6018</v>
      </c>
    </row>
    <row r="11373" spans="2:5" x14ac:dyDescent="0.2">
      <c r="B11373" t="str">
        <f>COUNTIF($D$4:$D11373,D11373)&amp;D11373</f>
        <v>2357backpack</v>
      </c>
      <c r="C11373" s="216">
        <v>11370</v>
      </c>
      <c r="D11373" s="216" t="s">
        <v>6022</v>
      </c>
      <c r="E11373" s="216" t="s">
        <v>6022</v>
      </c>
    </row>
    <row r="11374" spans="2:5" x14ac:dyDescent="0.2">
      <c r="B11374" t="str">
        <f>COUNTIF($D$4:$D11374,D11374)&amp;D11374</f>
        <v>2358backpack</v>
      </c>
      <c r="C11374" s="216">
        <v>11371</v>
      </c>
      <c r="D11374" s="216" t="s">
        <v>6022</v>
      </c>
      <c r="E11374" s="216" t="s">
        <v>6018</v>
      </c>
    </row>
    <row r="11375" spans="2:5" x14ac:dyDescent="0.2">
      <c r="B11375" t="str">
        <f>COUNTIF($D$4:$D11375,D11375)&amp;D11375</f>
        <v>2359backpack</v>
      </c>
      <c r="C11375" s="216">
        <v>11372</v>
      </c>
      <c r="D11375" s="216" t="s">
        <v>6022</v>
      </c>
      <c r="E11375" s="216" t="s">
        <v>6018</v>
      </c>
    </row>
    <row r="11376" spans="2:5" x14ac:dyDescent="0.2">
      <c r="B11376" t="str">
        <f>COUNTIF($D$4:$D11376,D11376)&amp;D11376</f>
        <v>2360backpack</v>
      </c>
      <c r="C11376" s="216">
        <v>11373</v>
      </c>
      <c r="D11376" s="216" t="s">
        <v>6022</v>
      </c>
      <c r="E11376" s="216" t="s">
        <v>6022</v>
      </c>
    </row>
    <row r="11377" spans="2:5" x14ac:dyDescent="0.2">
      <c r="B11377" t="str">
        <f>COUNTIF($D$4:$D11377,D11377)&amp;D11377</f>
        <v>2361backpack</v>
      </c>
      <c r="C11377" s="216">
        <v>11374</v>
      </c>
      <c r="D11377" s="216" t="s">
        <v>6022</v>
      </c>
      <c r="E11377" s="216" t="s">
        <v>6018</v>
      </c>
    </row>
    <row r="11378" spans="2:5" x14ac:dyDescent="0.2">
      <c r="B11378" t="str">
        <f>COUNTIF($D$4:$D11378,D11378)&amp;D11378</f>
        <v>2362backpack</v>
      </c>
      <c r="C11378" s="216">
        <v>11375</v>
      </c>
      <c r="D11378" s="216" t="s">
        <v>6022</v>
      </c>
      <c r="E11378" s="216" t="s">
        <v>6018</v>
      </c>
    </row>
    <row r="11379" spans="2:5" x14ac:dyDescent="0.2">
      <c r="B11379" t="str">
        <f>COUNTIF($D$4:$D11379,D11379)&amp;D11379</f>
        <v>2363backpack</v>
      </c>
      <c r="C11379" s="216">
        <v>11376</v>
      </c>
      <c r="D11379" s="216" t="s">
        <v>6022</v>
      </c>
      <c r="E11379" s="216" t="s">
        <v>6018</v>
      </c>
    </row>
    <row r="11380" spans="2:5" x14ac:dyDescent="0.2">
      <c r="B11380" t="str">
        <f>COUNTIF($D$4:$D11380,D11380)&amp;D11380</f>
        <v>1471tent</v>
      </c>
      <c r="C11380" s="216">
        <v>11377</v>
      </c>
      <c r="D11380" s="216" t="s">
        <v>6021</v>
      </c>
      <c r="E11380" s="216" t="s">
        <v>6022</v>
      </c>
    </row>
    <row r="11381" spans="2:5" x14ac:dyDescent="0.2">
      <c r="B11381" t="str">
        <f>COUNTIF($D$4:$D11381,D11381)&amp;D11381</f>
        <v>2364backpack</v>
      </c>
      <c r="C11381" s="216">
        <v>11378</v>
      </c>
      <c r="D11381" s="216" t="s">
        <v>6022</v>
      </c>
      <c r="E11381" s="216" t="s">
        <v>6021</v>
      </c>
    </row>
    <row r="11382" spans="2:5" x14ac:dyDescent="0.2">
      <c r="B11382" t="str">
        <f>COUNTIF($D$4:$D11382,D11382)&amp;D11382</f>
        <v>1472tent</v>
      </c>
      <c r="C11382" s="216">
        <v>11379</v>
      </c>
      <c r="D11382" s="216" t="s">
        <v>6021</v>
      </c>
      <c r="E11382" s="216" t="s">
        <v>6023</v>
      </c>
    </row>
    <row r="11383" spans="2:5" x14ac:dyDescent="0.2">
      <c r="B11383" t="str">
        <f>COUNTIF($D$4:$D11383,D11383)&amp;D11383</f>
        <v>2396cookware</v>
      </c>
      <c r="C11383" s="216">
        <v>11380</v>
      </c>
      <c r="D11383" s="216" t="s">
        <v>6023</v>
      </c>
      <c r="E11383" s="216" t="s">
        <v>6023</v>
      </c>
    </row>
    <row r="11384" spans="2:5" x14ac:dyDescent="0.2">
      <c r="B11384" t="str">
        <f>COUNTIF($D$4:$D11384,D11384)&amp;D11384</f>
        <v>2397cookware</v>
      </c>
      <c r="C11384" s="216">
        <v>11381</v>
      </c>
      <c r="D11384" s="216" t="s">
        <v>6023</v>
      </c>
      <c r="E11384" s="216" t="s">
        <v>6024</v>
      </c>
    </row>
    <row r="11385" spans="2:5" x14ac:dyDescent="0.2">
      <c r="B11385" t="str">
        <f>COUNTIF($D$4:$D11385,D11385)&amp;D11385</f>
        <v>2346cooler</v>
      </c>
      <c r="C11385" s="216">
        <v>11382</v>
      </c>
      <c r="D11385" s="216" t="s">
        <v>6024</v>
      </c>
      <c r="E11385" s="216" t="s">
        <v>6018</v>
      </c>
    </row>
    <row r="11386" spans="2:5" x14ac:dyDescent="0.2">
      <c r="B11386" t="str">
        <f>COUNTIF($D$4:$D11386,D11386)&amp;D11386</f>
        <v>1473tent</v>
      </c>
      <c r="C11386" s="216">
        <v>11383</v>
      </c>
      <c r="D11386" s="216" t="s">
        <v>6021</v>
      </c>
      <c r="E11386" s="216" t="s">
        <v>6021</v>
      </c>
    </row>
    <row r="11387" spans="2:5" x14ac:dyDescent="0.2">
      <c r="B11387" t="str">
        <f>COUNTIF($D$4:$D11387,D11387)&amp;D11387</f>
        <v>1474tent</v>
      </c>
      <c r="C11387" s="216">
        <v>11384</v>
      </c>
      <c r="D11387" s="216" t="s">
        <v>6021</v>
      </c>
      <c r="E11387" s="216" t="s">
        <v>6023</v>
      </c>
    </row>
    <row r="11388" spans="2:5" x14ac:dyDescent="0.2">
      <c r="B11388" t="str">
        <f>COUNTIF($D$4:$D11388,D11388)&amp;D11388</f>
        <v>2398cookware</v>
      </c>
      <c r="C11388" s="216">
        <v>11385</v>
      </c>
      <c r="D11388" s="216" t="s">
        <v>6023</v>
      </c>
      <c r="E11388" s="216" t="s">
        <v>6018</v>
      </c>
    </row>
    <row r="11389" spans="2:5" x14ac:dyDescent="0.2">
      <c r="B11389" t="str">
        <f>COUNTIF($D$4:$D11389,D11389)&amp;D11389</f>
        <v>2399cookware</v>
      </c>
      <c r="C11389" s="216">
        <v>11386</v>
      </c>
      <c r="D11389" s="216" t="s">
        <v>6023</v>
      </c>
      <c r="E11389" s="216" t="s">
        <v>6023</v>
      </c>
    </row>
    <row r="11390" spans="2:5" x14ac:dyDescent="0.2">
      <c r="B11390" t="str">
        <f>COUNTIF($D$4:$D11390,D11390)&amp;D11390</f>
        <v>2400cookware</v>
      </c>
      <c r="C11390" s="216">
        <v>11387</v>
      </c>
      <c r="D11390" s="216" t="s">
        <v>6023</v>
      </c>
      <c r="E11390" s="216" t="s">
        <v>6023</v>
      </c>
    </row>
    <row r="11391" spans="2:5" x14ac:dyDescent="0.2">
      <c r="B11391" t="str">
        <f>COUNTIF($D$4:$D11391,D11391)&amp;D11391</f>
        <v>2401cookware</v>
      </c>
      <c r="C11391" s="216">
        <v>11388</v>
      </c>
      <c r="D11391" s="216" t="s">
        <v>6023</v>
      </c>
      <c r="E11391" s="216" t="s">
        <v>6021</v>
      </c>
    </row>
    <row r="11392" spans="2:5" x14ac:dyDescent="0.2">
      <c r="B11392" t="str">
        <f>COUNTIF($D$4:$D11392,D11392)&amp;D11392</f>
        <v>1475tent</v>
      </c>
      <c r="C11392" s="216">
        <v>11389</v>
      </c>
      <c r="D11392" s="216" t="s">
        <v>6021</v>
      </c>
      <c r="E11392" s="216" t="s">
        <v>6023</v>
      </c>
    </row>
    <row r="11393" spans="2:5" x14ac:dyDescent="0.2">
      <c r="B11393" t="str">
        <f>COUNTIF($D$4:$D11393,D11393)&amp;D11393</f>
        <v>2402cookware</v>
      </c>
      <c r="C11393" s="216">
        <v>11390</v>
      </c>
      <c r="D11393" s="216" t="s">
        <v>6023</v>
      </c>
      <c r="E11393" s="216" t="s">
        <v>6023</v>
      </c>
    </row>
    <row r="11394" spans="2:5" x14ac:dyDescent="0.2">
      <c r="B11394" t="str">
        <f>COUNTIF($D$4:$D11394,D11394)&amp;D11394</f>
        <v>2403cookware</v>
      </c>
      <c r="C11394" s="216">
        <v>11391</v>
      </c>
      <c r="D11394" s="216" t="s">
        <v>6023</v>
      </c>
      <c r="E11394" s="216" t="s">
        <v>6020</v>
      </c>
    </row>
    <row r="11395" spans="2:5" x14ac:dyDescent="0.2">
      <c r="B11395" t="str">
        <f>COUNTIF($D$4:$D11395,D11395)&amp;D11395</f>
        <v>1066bike basket</v>
      </c>
      <c r="C11395" s="216">
        <v>11392</v>
      </c>
      <c r="D11395" s="216" t="s">
        <v>6020</v>
      </c>
      <c r="E11395" s="216" t="s">
        <v>6017</v>
      </c>
    </row>
    <row r="11396" spans="2:5" x14ac:dyDescent="0.2">
      <c r="B11396" t="str">
        <f>COUNTIF($D$4:$D11396,D11396)&amp;D11396</f>
        <v>1181bike speaker</v>
      </c>
      <c r="C11396" s="216">
        <v>11393</v>
      </c>
      <c r="D11396" s="216" t="s">
        <v>6017</v>
      </c>
      <c r="E11396" s="216" t="s">
        <v>6018</v>
      </c>
    </row>
    <row r="11397" spans="2:5" x14ac:dyDescent="0.2">
      <c r="B11397" t="str">
        <f>COUNTIF($D$4:$D11397,D11397)&amp;D11397</f>
        <v>1067bike basket</v>
      </c>
      <c r="C11397" s="216">
        <v>11394</v>
      </c>
      <c r="D11397" s="216" t="s">
        <v>6020</v>
      </c>
      <c r="E11397" s="216" t="s">
        <v>6017</v>
      </c>
    </row>
    <row r="11398" spans="2:5" x14ac:dyDescent="0.2">
      <c r="B11398" t="str">
        <f>COUNTIF($D$4:$D11398,D11398)&amp;D11398</f>
        <v>1182bike speaker</v>
      </c>
      <c r="C11398" s="216">
        <v>11395</v>
      </c>
      <c r="D11398" s="216" t="s">
        <v>6017</v>
      </c>
      <c r="E11398" s="216" t="s">
        <v>6018</v>
      </c>
    </row>
    <row r="11399" spans="2:5" x14ac:dyDescent="0.2">
      <c r="B11399" t="str">
        <f>COUNTIF($D$4:$D11399,D11399)&amp;D11399</f>
        <v>1068bike basket</v>
      </c>
      <c r="C11399" s="216">
        <v>11396</v>
      </c>
      <c r="D11399" s="216" t="s">
        <v>6020</v>
      </c>
      <c r="E11399" s="216" t="s">
        <v>6018</v>
      </c>
    </row>
    <row r="11400" spans="2:5" x14ac:dyDescent="0.2">
      <c r="B11400" t="str">
        <f>COUNTIF($D$4:$D11400,D11400)&amp;D11400</f>
        <v>2365backpack</v>
      </c>
      <c r="C11400" s="216">
        <v>11397</v>
      </c>
      <c r="D11400" s="216" t="s">
        <v>6022</v>
      </c>
      <c r="E11400" s="216" t="s">
        <v>6022</v>
      </c>
    </row>
    <row r="11401" spans="2:5" x14ac:dyDescent="0.2">
      <c r="B11401" t="str">
        <f>COUNTIF($D$4:$D11401,D11401)&amp;D11401</f>
        <v>2366backpack</v>
      </c>
      <c r="C11401" s="216">
        <v>11398</v>
      </c>
      <c r="D11401" s="216" t="s">
        <v>6022</v>
      </c>
      <c r="E11401" s="216" t="s">
        <v>6018</v>
      </c>
    </row>
    <row r="11402" spans="2:5" x14ac:dyDescent="0.2">
      <c r="B11402" t="str">
        <f>COUNTIF($D$4:$D11402,D11402)&amp;D11402</f>
        <v>1183bike speaker</v>
      </c>
      <c r="C11402" s="216">
        <v>11399</v>
      </c>
      <c r="D11402" s="216" t="s">
        <v>6017</v>
      </c>
      <c r="E11402" s="216" t="s">
        <v>6018</v>
      </c>
    </row>
    <row r="11403" spans="2:5" x14ac:dyDescent="0.2">
      <c r="B11403" t="str">
        <f>COUNTIF($D$4:$D11403,D11403)&amp;D11403</f>
        <v>2367backpack</v>
      </c>
      <c r="C11403" s="216">
        <v>11400</v>
      </c>
      <c r="D11403" s="216" t="s">
        <v>6022</v>
      </c>
      <c r="E11403" s="216" t="s">
        <v>6018</v>
      </c>
    </row>
    <row r="11404" spans="2:5" x14ac:dyDescent="0.2">
      <c r="B11404" t="str">
        <f>COUNTIF($D$4:$D11404,D11404)&amp;D11404</f>
        <v>2347cooler</v>
      </c>
      <c r="C11404" s="216">
        <v>11401</v>
      </c>
      <c r="D11404" s="216" t="s">
        <v>6024</v>
      </c>
      <c r="E11404" s="216" t="s">
        <v>6018</v>
      </c>
    </row>
    <row r="11405" spans="2:5" x14ac:dyDescent="0.2">
      <c r="B11405" t="str">
        <f>COUNTIF($D$4:$D11405,D11405)&amp;D11405</f>
        <v>2348cooler</v>
      </c>
      <c r="C11405" s="216">
        <v>11402</v>
      </c>
      <c r="D11405" s="216" t="s">
        <v>6024</v>
      </c>
      <c r="E11405" s="216" t="s">
        <v>6023</v>
      </c>
    </row>
    <row r="11406" spans="2:5" x14ac:dyDescent="0.2">
      <c r="B11406" t="str">
        <f>COUNTIF($D$4:$D11406,D11406)&amp;D11406</f>
        <v>2404cookware</v>
      </c>
      <c r="C11406" s="216">
        <v>11403</v>
      </c>
      <c r="D11406" s="216" t="s">
        <v>6023</v>
      </c>
      <c r="E11406" s="216" t="s">
        <v>6019</v>
      </c>
    </row>
    <row r="11407" spans="2:5" x14ac:dyDescent="0.2">
      <c r="B11407" t="str">
        <f>COUNTIF($D$4:$D11407,D11407)&amp;D11407</f>
        <v>559bike</v>
      </c>
      <c r="C11407" s="216">
        <v>11404</v>
      </c>
      <c r="D11407" s="216" t="s">
        <v>6019</v>
      </c>
      <c r="E11407" s="216" t="s">
        <v>6017</v>
      </c>
    </row>
    <row r="11408" spans="2:5" x14ac:dyDescent="0.2">
      <c r="B11408" t="str">
        <f>COUNTIF($D$4:$D11408,D11408)&amp;D11408</f>
        <v>1184bike speaker</v>
      </c>
      <c r="C11408" s="216">
        <v>11405</v>
      </c>
      <c r="D11408" s="216" t="s">
        <v>6017</v>
      </c>
      <c r="E11408" s="216" t="s">
        <v>6020</v>
      </c>
    </row>
    <row r="11409" spans="2:5" x14ac:dyDescent="0.2">
      <c r="B11409" t="str">
        <f>COUNTIF($D$4:$D11409,D11409)&amp;D11409</f>
        <v>1069bike basket</v>
      </c>
      <c r="C11409" s="216">
        <v>11406</v>
      </c>
      <c r="D11409" s="216" t="s">
        <v>6020</v>
      </c>
      <c r="E11409" s="216" t="s">
        <v>6017</v>
      </c>
    </row>
    <row r="11410" spans="2:5" x14ac:dyDescent="0.2">
      <c r="B11410" t="str">
        <f>COUNTIF($D$4:$D11410,D11410)&amp;D11410</f>
        <v>1185bike speaker</v>
      </c>
      <c r="C11410" s="216">
        <v>11407</v>
      </c>
      <c r="D11410" s="216" t="s">
        <v>6017</v>
      </c>
      <c r="E11410" s="216" t="s">
        <v>6018</v>
      </c>
    </row>
    <row r="11411" spans="2:5" x14ac:dyDescent="0.2">
      <c r="B11411" t="str">
        <f>COUNTIF($D$4:$D11411,D11411)&amp;D11411</f>
        <v>560bike</v>
      </c>
      <c r="C11411" s="216">
        <v>11408</v>
      </c>
      <c r="D11411" s="216" t="s">
        <v>6019</v>
      </c>
      <c r="E11411" s="216" t="s">
        <v>6020</v>
      </c>
    </row>
    <row r="11412" spans="2:5" x14ac:dyDescent="0.2">
      <c r="B11412" t="str">
        <f>COUNTIF($D$4:$D11412,D11412)&amp;D11412</f>
        <v>1070bike basket</v>
      </c>
      <c r="C11412" s="216">
        <v>11409</v>
      </c>
      <c r="D11412" s="216" t="s">
        <v>6020</v>
      </c>
      <c r="E11412" s="216" t="s">
        <v>6020</v>
      </c>
    </row>
    <row r="11413" spans="2:5" x14ac:dyDescent="0.2">
      <c r="B11413" t="str">
        <f>COUNTIF($D$4:$D11413,D11413)&amp;D11413</f>
        <v>1071bike basket</v>
      </c>
      <c r="C11413" s="216">
        <v>11410</v>
      </c>
      <c r="D11413" s="216" t="s">
        <v>6020</v>
      </c>
      <c r="E11413" s="216" t="s">
        <v>6020</v>
      </c>
    </row>
    <row r="11414" spans="2:5" x14ac:dyDescent="0.2">
      <c r="B11414" t="str">
        <f>COUNTIF($D$4:$D11414,D11414)&amp;D11414</f>
        <v>1072bike basket</v>
      </c>
      <c r="C11414" s="216">
        <v>11411</v>
      </c>
      <c r="D11414" s="216" t="s">
        <v>6020</v>
      </c>
      <c r="E11414" s="216" t="s">
        <v>6019</v>
      </c>
    </row>
    <row r="11415" spans="2:5" x14ac:dyDescent="0.2">
      <c r="B11415" t="str">
        <f>COUNTIF($D$4:$D11415,D11415)&amp;D11415</f>
        <v>561bike</v>
      </c>
      <c r="C11415" s="216">
        <v>11412</v>
      </c>
      <c r="D11415" s="216" t="s">
        <v>6019</v>
      </c>
      <c r="E11415" s="216" t="s">
        <v>6019</v>
      </c>
    </row>
    <row r="11416" spans="2:5" x14ac:dyDescent="0.2">
      <c r="B11416" t="str">
        <f>COUNTIF($D$4:$D11416,D11416)&amp;D11416</f>
        <v>562bike</v>
      </c>
      <c r="C11416" s="216">
        <v>11413</v>
      </c>
      <c r="D11416" s="216" t="s">
        <v>6019</v>
      </c>
      <c r="E11416" s="216" t="s">
        <v>6018</v>
      </c>
    </row>
    <row r="11417" spans="2:5" x14ac:dyDescent="0.2">
      <c r="B11417" t="str">
        <f>COUNTIF($D$4:$D11417,D11417)&amp;D11417</f>
        <v>1186bike speaker</v>
      </c>
      <c r="C11417" s="216">
        <v>11414</v>
      </c>
      <c r="D11417" s="216" t="s">
        <v>6017</v>
      </c>
      <c r="E11417" s="216" t="s">
        <v>6022</v>
      </c>
    </row>
    <row r="11418" spans="2:5" x14ac:dyDescent="0.2">
      <c r="B11418" t="str">
        <f>COUNTIF($D$4:$D11418,D11418)&amp;D11418</f>
        <v>2368backpack</v>
      </c>
      <c r="C11418" s="216">
        <v>11415</v>
      </c>
      <c r="D11418" s="216" t="s">
        <v>6022</v>
      </c>
      <c r="E11418" s="216" t="s">
        <v>6018</v>
      </c>
    </row>
    <row r="11419" spans="2:5" x14ac:dyDescent="0.2">
      <c r="B11419" t="str">
        <f>COUNTIF($D$4:$D11419,D11419)&amp;D11419</f>
        <v>2349cooler</v>
      </c>
      <c r="C11419" s="216">
        <v>11416</v>
      </c>
      <c r="D11419" s="216" t="s">
        <v>6024</v>
      </c>
      <c r="E11419" s="216" t="s">
        <v>6024</v>
      </c>
    </row>
    <row r="11420" spans="2:5" x14ac:dyDescent="0.2">
      <c r="B11420" t="str">
        <f>COUNTIF($D$4:$D11420,D11420)&amp;D11420</f>
        <v>2350cooler</v>
      </c>
      <c r="C11420" s="216">
        <v>11417</v>
      </c>
      <c r="D11420" s="216" t="s">
        <v>6024</v>
      </c>
      <c r="E11420" s="216" t="s">
        <v>6023</v>
      </c>
    </row>
    <row r="11421" spans="2:5" x14ac:dyDescent="0.2">
      <c r="B11421" t="str">
        <f>COUNTIF($D$4:$D11421,D11421)&amp;D11421</f>
        <v>2405cookware</v>
      </c>
      <c r="C11421" s="216">
        <v>11418</v>
      </c>
      <c r="D11421" s="216" t="s">
        <v>6023</v>
      </c>
      <c r="E11421" s="216" t="s">
        <v>6023</v>
      </c>
    </row>
    <row r="11422" spans="2:5" x14ac:dyDescent="0.2">
      <c r="B11422" t="str">
        <f>COUNTIF($D$4:$D11422,D11422)&amp;D11422</f>
        <v>2406cookware</v>
      </c>
      <c r="C11422" s="216">
        <v>11419</v>
      </c>
      <c r="D11422" s="216" t="s">
        <v>6023</v>
      </c>
      <c r="E11422" s="216" t="s">
        <v>6021</v>
      </c>
    </row>
    <row r="11423" spans="2:5" x14ac:dyDescent="0.2">
      <c r="B11423" t="str">
        <f>COUNTIF($D$4:$D11423,D11423)&amp;D11423</f>
        <v>1476tent</v>
      </c>
      <c r="C11423" s="216">
        <v>11420</v>
      </c>
      <c r="D11423" s="216" t="s">
        <v>6021</v>
      </c>
      <c r="E11423" s="216" t="s">
        <v>6021</v>
      </c>
    </row>
    <row r="11424" spans="2:5" x14ac:dyDescent="0.2">
      <c r="B11424" t="str">
        <f>COUNTIF($D$4:$D11424,D11424)&amp;D11424</f>
        <v>1477tent</v>
      </c>
      <c r="C11424" s="216">
        <v>11421</v>
      </c>
      <c r="D11424" s="216" t="s">
        <v>6021</v>
      </c>
      <c r="E11424" s="216" t="s">
        <v>6023</v>
      </c>
    </row>
    <row r="11425" spans="2:5" x14ac:dyDescent="0.2">
      <c r="B11425" t="str">
        <f>COUNTIF($D$4:$D11425,D11425)&amp;D11425</f>
        <v>2407cookware</v>
      </c>
      <c r="C11425" s="216">
        <v>11422</v>
      </c>
      <c r="D11425" s="216" t="s">
        <v>6023</v>
      </c>
      <c r="E11425" s="216" t="s">
        <v>6023</v>
      </c>
    </row>
    <row r="11426" spans="2:5" x14ac:dyDescent="0.2">
      <c r="B11426" t="str">
        <f>COUNTIF($D$4:$D11426,D11426)&amp;D11426</f>
        <v>2408cookware</v>
      </c>
      <c r="C11426" s="216">
        <v>11423</v>
      </c>
      <c r="D11426" s="216" t="s">
        <v>6023</v>
      </c>
      <c r="E11426" s="216" t="s">
        <v>6018</v>
      </c>
    </row>
    <row r="11427" spans="2:5" x14ac:dyDescent="0.2">
      <c r="B11427" t="str">
        <f>COUNTIF($D$4:$D11427,D11427)&amp;D11427</f>
        <v>1478tent</v>
      </c>
      <c r="C11427" s="216">
        <v>11424</v>
      </c>
      <c r="D11427" s="216" t="s">
        <v>6021</v>
      </c>
      <c r="E11427" s="216" t="s">
        <v>6023</v>
      </c>
    </row>
    <row r="11428" spans="2:5" x14ac:dyDescent="0.2">
      <c r="B11428" t="str">
        <f>COUNTIF($D$4:$D11428,D11428)&amp;D11428</f>
        <v>2409cookware</v>
      </c>
      <c r="C11428" s="216">
        <v>11425</v>
      </c>
      <c r="D11428" s="216" t="s">
        <v>6023</v>
      </c>
      <c r="E11428" s="216" t="s">
        <v>6018</v>
      </c>
    </row>
    <row r="11429" spans="2:5" x14ac:dyDescent="0.2">
      <c r="B11429" t="str">
        <f>COUNTIF($D$4:$D11429,D11429)&amp;D11429</f>
        <v>2351cooler</v>
      </c>
      <c r="C11429" s="216">
        <v>11426</v>
      </c>
      <c r="D11429" s="216" t="s">
        <v>6024</v>
      </c>
      <c r="E11429" s="216" t="s">
        <v>6024</v>
      </c>
    </row>
    <row r="11430" spans="2:5" x14ac:dyDescent="0.2">
      <c r="B11430" t="str">
        <f>COUNTIF($D$4:$D11430,D11430)&amp;D11430</f>
        <v>2352cooler</v>
      </c>
      <c r="C11430" s="216">
        <v>11427</v>
      </c>
      <c r="D11430" s="216" t="s">
        <v>6024</v>
      </c>
      <c r="E11430" s="216" t="s">
        <v>6024</v>
      </c>
    </row>
    <row r="11431" spans="2:5" x14ac:dyDescent="0.2">
      <c r="B11431" t="str">
        <f>COUNTIF($D$4:$D11431,D11431)&amp;D11431</f>
        <v>2353cooler</v>
      </c>
      <c r="C11431" s="216">
        <v>11428</v>
      </c>
      <c r="D11431" s="216" t="s">
        <v>6024</v>
      </c>
      <c r="E11431" s="216" t="s">
        <v>6024</v>
      </c>
    </row>
    <row r="11432" spans="2:5" x14ac:dyDescent="0.2">
      <c r="B11432" t="str">
        <f>COUNTIF($D$4:$D11432,D11432)&amp;D11432</f>
        <v>2354cooler</v>
      </c>
      <c r="C11432" s="216">
        <v>11429</v>
      </c>
      <c r="D11432" s="216" t="s">
        <v>6024</v>
      </c>
      <c r="E11432" s="216" t="s">
        <v>6024</v>
      </c>
    </row>
    <row r="11433" spans="2:5" x14ac:dyDescent="0.2">
      <c r="B11433" t="str">
        <f>COUNTIF($D$4:$D11433,D11433)&amp;D11433</f>
        <v>2355cooler</v>
      </c>
      <c r="C11433" s="216">
        <v>11430</v>
      </c>
      <c r="D11433" s="216" t="s">
        <v>6024</v>
      </c>
      <c r="E11433" s="216" t="s">
        <v>6018</v>
      </c>
    </row>
    <row r="11434" spans="2:5" x14ac:dyDescent="0.2">
      <c r="B11434" t="str">
        <f>COUNTIF($D$4:$D11434,D11434)&amp;D11434</f>
        <v>1187bike speaker</v>
      </c>
      <c r="C11434" s="216">
        <v>11431</v>
      </c>
      <c r="D11434" s="216" t="s">
        <v>6017</v>
      </c>
      <c r="E11434" s="216" t="s">
        <v>6018</v>
      </c>
    </row>
    <row r="11435" spans="2:5" x14ac:dyDescent="0.2">
      <c r="B11435" t="str">
        <f>COUNTIF($D$4:$D11435,D11435)&amp;D11435</f>
        <v>2356cooler</v>
      </c>
      <c r="C11435" s="216">
        <v>11432</v>
      </c>
      <c r="D11435" s="216" t="s">
        <v>6024</v>
      </c>
      <c r="E11435" s="216" t="s">
        <v>6023</v>
      </c>
    </row>
    <row r="11436" spans="2:5" x14ac:dyDescent="0.2">
      <c r="B11436" t="str">
        <f>COUNTIF($D$4:$D11436,D11436)&amp;D11436</f>
        <v>2410cookware</v>
      </c>
      <c r="C11436" s="216">
        <v>11433</v>
      </c>
      <c r="D11436" s="216" t="s">
        <v>6023</v>
      </c>
      <c r="E11436" s="216" t="s">
        <v>6024</v>
      </c>
    </row>
    <row r="11437" spans="2:5" x14ac:dyDescent="0.2">
      <c r="B11437" t="str">
        <f>COUNTIF($D$4:$D11437,D11437)&amp;D11437</f>
        <v>2357cooler</v>
      </c>
      <c r="C11437" s="216">
        <v>11434</v>
      </c>
      <c r="D11437" s="216" t="s">
        <v>6024</v>
      </c>
      <c r="E11437" s="216" t="s">
        <v>6018</v>
      </c>
    </row>
    <row r="11438" spans="2:5" x14ac:dyDescent="0.2">
      <c r="B11438" t="str">
        <f>COUNTIF($D$4:$D11438,D11438)&amp;D11438</f>
        <v>2411cookware</v>
      </c>
      <c r="C11438" s="216">
        <v>11435</v>
      </c>
      <c r="D11438" s="216" t="s">
        <v>6023</v>
      </c>
      <c r="E11438" s="216" t="s">
        <v>6021</v>
      </c>
    </row>
    <row r="11439" spans="2:5" x14ac:dyDescent="0.2">
      <c r="B11439" t="str">
        <f>COUNTIF($D$4:$D11439,D11439)&amp;D11439</f>
        <v>1479tent</v>
      </c>
      <c r="C11439" s="216">
        <v>11436</v>
      </c>
      <c r="D11439" s="216" t="s">
        <v>6021</v>
      </c>
      <c r="E11439" s="216" t="s">
        <v>6023</v>
      </c>
    </row>
    <row r="11440" spans="2:5" x14ac:dyDescent="0.2">
      <c r="B11440" t="str">
        <f>COUNTIF($D$4:$D11440,D11440)&amp;D11440</f>
        <v>2412cookware</v>
      </c>
      <c r="C11440" s="216">
        <v>11437</v>
      </c>
      <c r="D11440" s="216" t="s">
        <v>6023</v>
      </c>
      <c r="E11440" s="216" t="s">
        <v>6024</v>
      </c>
    </row>
    <row r="11441" spans="2:5" x14ac:dyDescent="0.2">
      <c r="B11441" t="str">
        <f>COUNTIF($D$4:$D11441,D11441)&amp;D11441</f>
        <v>2358cooler</v>
      </c>
      <c r="C11441" s="216">
        <v>11438</v>
      </c>
      <c r="D11441" s="216" t="s">
        <v>6024</v>
      </c>
      <c r="E11441" s="216" t="s">
        <v>6021</v>
      </c>
    </row>
    <row r="11442" spans="2:5" x14ac:dyDescent="0.2">
      <c r="B11442" t="str">
        <f>COUNTIF($D$4:$D11442,D11442)&amp;D11442</f>
        <v>1480tent</v>
      </c>
      <c r="C11442" s="216">
        <v>11439</v>
      </c>
      <c r="D11442" s="216" t="s">
        <v>6021</v>
      </c>
      <c r="E11442" s="216" t="s">
        <v>6022</v>
      </c>
    </row>
    <row r="11443" spans="2:5" x14ac:dyDescent="0.2">
      <c r="B11443" t="str">
        <f>COUNTIF($D$4:$D11443,D11443)&amp;D11443</f>
        <v>2369backpack</v>
      </c>
      <c r="C11443" s="216">
        <v>11440</v>
      </c>
      <c r="D11443" s="216" t="s">
        <v>6022</v>
      </c>
      <c r="E11443" s="216" t="s">
        <v>6018</v>
      </c>
    </row>
    <row r="11444" spans="2:5" x14ac:dyDescent="0.2">
      <c r="B11444" t="str">
        <f>COUNTIF($D$4:$D11444,D11444)&amp;D11444</f>
        <v>2413cookware</v>
      </c>
      <c r="C11444" s="216">
        <v>11441</v>
      </c>
      <c r="D11444" s="216" t="s">
        <v>6023</v>
      </c>
      <c r="E11444" s="216" t="s">
        <v>6021</v>
      </c>
    </row>
    <row r="11445" spans="2:5" x14ac:dyDescent="0.2">
      <c r="B11445" t="str">
        <f>COUNTIF($D$4:$D11445,D11445)&amp;D11445</f>
        <v>1481tent</v>
      </c>
      <c r="C11445" s="216">
        <v>11442</v>
      </c>
      <c r="D11445" s="216" t="s">
        <v>6021</v>
      </c>
      <c r="E11445" s="216" t="s">
        <v>6022</v>
      </c>
    </row>
    <row r="11446" spans="2:5" x14ac:dyDescent="0.2">
      <c r="B11446" t="str">
        <f>COUNTIF($D$4:$D11446,D11446)&amp;D11446</f>
        <v>2370backpack</v>
      </c>
      <c r="C11446" s="216">
        <v>11443</v>
      </c>
      <c r="D11446" s="216" t="s">
        <v>6022</v>
      </c>
      <c r="E11446" s="216" t="s">
        <v>6022</v>
      </c>
    </row>
    <row r="11447" spans="2:5" x14ac:dyDescent="0.2">
      <c r="B11447" t="str">
        <f>COUNTIF($D$4:$D11447,D11447)&amp;D11447</f>
        <v>2371backpack</v>
      </c>
      <c r="C11447" s="216">
        <v>11444</v>
      </c>
      <c r="D11447" s="216" t="s">
        <v>6022</v>
      </c>
      <c r="E11447" s="216" t="s">
        <v>6018</v>
      </c>
    </row>
    <row r="11448" spans="2:5" x14ac:dyDescent="0.2">
      <c r="B11448" t="str">
        <f>COUNTIF($D$4:$D11448,D11448)&amp;D11448</f>
        <v>1188bike speaker</v>
      </c>
      <c r="C11448" s="216">
        <v>11445</v>
      </c>
      <c r="D11448" s="216" t="s">
        <v>6017</v>
      </c>
      <c r="E11448" s="216" t="s">
        <v>6018</v>
      </c>
    </row>
    <row r="11449" spans="2:5" x14ac:dyDescent="0.2">
      <c r="B11449" t="str">
        <f>COUNTIF($D$4:$D11449,D11449)&amp;D11449</f>
        <v>563bike</v>
      </c>
      <c r="C11449" s="216">
        <v>11446</v>
      </c>
      <c r="D11449" s="216" t="s">
        <v>6019</v>
      </c>
      <c r="E11449" s="216" t="s">
        <v>6017</v>
      </c>
    </row>
    <row r="11450" spans="2:5" x14ac:dyDescent="0.2">
      <c r="B11450" t="str">
        <f>COUNTIF($D$4:$D11450,D11450)&amp;D11450</f>
        <v>1189bike speaker</v>
      </c>
      <c r="C11450" s="216">
        <v>11447</v>
      </c>
      <c r="D11450" s="216" t="s">
        <v>6017</v>
      </c>
      <c r="E11450" s="216" t="s">
        <v>6019</v>
      </c>
    </row>
    <row r="11451" spans="2:5" x14ac:dyDescent="0.2">
      <c r="B11451" t="str">
        <f>COUNTIF($D$4:$D11451,D11451)&amp;D11451</f>
        <v>564bike</v>
      </c>
      <c r="C11451" s="216">
        <v>11448</v>
      </c>
      <c r="D11451" s="216" t="s">
        <v>6019</v>
      </c>
      <c r="E11451" s="216" t="s">
        <v>6017</v>
      </c>
    </row>
    <row r="11452" spans="2:5" x14ac:dyDescent="0.2">
      <c r="B11452" t="str">
        <f>COUNTIF($D$4:$D11452,D11452)&amp;D11452</f>
        <v>1190bike speaker</v>
      </c>
      <c r="C11452" s="216">
        <v>11449</v>
      </c>
      <c r="D11452" s="216" t="s">
        <v>6017</v>
      </c>
      <c r="E11452" s="216" t="s">
        <v>6018</v>
      </c>
    </row>
    <row r="11453" spans="2:5" x14ac:dyDescent="0.2">
      <c r="B11453" t="str">
        <f>COUNTIF($D$4:$D11453,D11453)&amp;D11453</f>
        <v>1073bike basket</v>
      </c>
      <c r="C11453" s="216">
        <v>11450</v>
      </c>
      <c r="D11453" s="216" t="s">
        <v>6020</v>
      </c>
      <c r="E11453" s="216" t="s">
        <v>6024</v>
      </c>
    </row>
    <row r="11454" spans="2:5" x14ac:dyDescent="0.2">
      <c r="B11454" t="str">
        <f>COUNTIF($D$4:$D11454,D11454)&amp;D11454</f>
        <v>2359cooler</v>
      </c>
      <c r="C11454" s="216">
        <v>11451</v>
      </c>
      <c r="D11454" s="216" t="s">
        <v>6024</v>
      </c>
      <c r="E11454" s="216" t="s">
        <v>6023</v>
      </c>
    </row>
    <row r="11455" spans="2:5" x14ac:dyDescent="0.2">
      <c r="B11455" t="str">
        <f>COUNTIF($D$4:$D11455,D11455)&amp;D11455</f>
        <v>2414cookware</v>
      </c>
      <c r="C11455" s="216">
        <v>11452</v>
      </c>
      <c r="D11455" s="216" t="s">
        <v>6023</v>
      </c>
      <c r="E11455" s="216" t="s">
        <v>6021</v>
      </c>
    </row>
    <row r="11456" spans="2:5" x14ac:dyDescent="0.2">
      <c r="B11456" t="str">
        <f>COUNTIF($D$4:$D11456,D11456)&amp;D11456</f>
        <v>1482tent</v>
      </c>
      <c r="C11456" s="216">
        <v>11453</v>
      </c>
      <c r="D11456" s="216" t="s">
        <v>6021</v>
      </c>
      <c r="E11456" s="216" t="s">
        <v>6022</v>
      </c>
    </row>
    <row r="11457" spans="2:5" x14ac:dyDescent="0.2">
      <c r="B11457" t="str">
        <f>COUNTIF($D$4:$D11457,D11457)&amp;D11457</f>
        <v>2372backpack</v>
      </c>
      <c r="C11457" s="216">
        <v>11454</v>
      </c>
      <c r="D11457" s="216" t="s">
        <v>6022</v>
      </c>
      <c r="E11457" s="216" t="s">
        <v>6018</v>
      </c>
    </row>
    <row r="11458" spans="2:5" x14ac:dyDescent="0.2">
      <c r="B11458" t="str">
        <f>COUNTIF($D$4:$D11458,D11458)&amp;D11458</f>
        <v>1191bike speaker</v>
      </c>
      <c r="C11458" s="216">
        <v>11455</v>
      </c>
      <c r="D11458" s="216" t="s">
        <v>6017</v>
      </c>
      <c r="E11458" s="216" t="s">
        <v>6018</v>
      </c>
    </row>
    <row r="11459" spans="2:5" x14ac:dyDescent="0.2">
      <c r="B11459" t="str">
        <f>COUNTIF($D$4:$D11459,D11459)&amp;D11459</f>
        <v>2415cookware</v>
      </c>
      <c r="C11459" s="216">
        <v>11456</v>
      </c>
      <c r="D11459" s="216" t="s">
        <v>6023</v>
      </c>
      <c r="E11459" s="216" t="s">
        <v>6023</v>
      </c>
    </row>
    <row r="11460" spans="2:5" x14ac:dyDescent="0.2">
      <c r="B11460" t="str">
        <f>COUNTIF($D$4:$D11460,D11460)&amp;D11460</f>
        <v>2416cookware</v>
      </c>
      <c r="C11460" s="216">
        <v>11457</v>
      </c>
      <c r="D11460" s="216" t="s">
        <v>6023</v>
      </c>
      <c r="E11460" s="216" t="s">
        <v>6024</v>
      </c>
    </row>
    <row r="11461" spans="2:5" x14ac:dyDescent="0.2">
      <c r="B11461" t="str">
        <f>COUNTIF($D$4:$D11461,D11461)&amp;D11461</f>
        <v>2360cooler</v>
      </c>
      <c r="C11461" s="216">
        <v>11458</v>
      </c>
      <c r="D11461" s="216" t="s">
        <v>6024</v>
      </c>
      <c r="E11461" s="216" t="s">
        <v>6023</v>
      </c>
    </row>
    <row r="11462" spans="2:5" x14ac:dyDescent="0.2">
      <c r="B11462" t="str">
        <f>COUNTIF($D$4:$D11462,D11462)&amp;D11462</f>
        <v>2417cookware</v>
      </c>
      <c r="C11462" s="216">
        <v>11459</v>
      </c>
      <c r="D11462" s="216" t="s">
        <v>6023</v>
      </c>
      <c r="E11462" s="216" t="s">
        <v>6018</v>
      </c>
    </row>
    <row r="11463" spans="2:5" x14ac:dyDescent="0.2">
      <c r="B11463" t="str">
        <f>COUNTIF($D$4:$D11463,D11463)&amp;D11463</f>
        <v>1483tent</v>
      </c>
      <c r="C11463" s="216">
        <v>11460</v>
      </c>
      <c r="D11463" s="216" t="s">
        <v>6021</v>
      </c>
      <c r="E11463" s="216" t="s">
        <v>6023</v>
      </c>
    </row>
    <row r="11464" spans="2:5" x14ac:dyDescent="0.2">
      <c r="B11464" t="str">
        <f>COUNTIF($D$4:$D11464,D11464)&amp;D11464</f>
        <v>2418cookware</v>
      </c>
      <c r="C11464" s="216">
        <v>11461</v>
      </c>
      <c r="D11464" s="216" t="s">
        <v>6023</v>
      </c>
      <c r="E11464" s="216" t="s">
        <v>6021</v>
      </c>
    </row>
    <row r="11465" spans="2:5" x14ac:dyDescent="0.2">
      <c r="B11465" t="str">
        <f>COUNTIF($D$4:$D11465,D11465)&amp;D11465</f>
        <v>1484tent</v>
      </c>
      <c r="C11465" s="216">
        <v>11462</v>
      </c>
      <c r="D11465" s="216" t="s">
        <v>6021</v>
      </c>
      <c r="E11465" s="216" t="s">
        <v>6022</v>
      </c>
    </row>
    <row r="11466" spans="2:5" x14ac:dyDescent="0.2">
      <c r="B11466" t="str">
        <f>COUNTIF($D$4:$D11466,D11466)&amp;D11466</f>
        <v>2373backpack</v>
      </c>
      <c r="C11466" s="216">
        <v>11463</v>
      </c>
      <c r="D11466" s="216" t="s">
        <v>6022</v>
      </c>
      <c r="E11466" s="216" t="s">
        <v>6022</v>
      </c>
    </row>
    <row r="11467" spans="2:5" x14ac:dyDescent="0.2">
      <c r="B11467" t="str">
        <f>COUNTIF($D$4:$D11467,D11467)&amp;D11467</f>
        <v>2374backpack</v>
      </c>
      <c r="C11467" s="216">
        <v>11464</v>
      </c>
      <c r="D11467" s="216" t="s">
        <v>6022</v>
      </c>
      <c r="E11467" s="216" t="s">
        <v>6018</v>
      </c>
    </row>
    <row r="11468" spans="2:5" x14ac:dyDescent="0.2">
      <c r="B11468" t="str">
        <f>COUNTIF($D$4:$D11468,D11468)&amp;D11468</f>
        <v>2361cooler</v>
      </c>
      <c r="C11468" s="216">
        <v>11465</v>
      </c>
      <c r="D11468" s="216" t="s">
        <v>6024</v>
      </c>
      <c r="E11468" s="216" t="s">
        <v>6018</v>
      </c>
    </row>
    <row r="11469" spans="2:5" x14ac:dyDescent="0.2">
      <c r="B11469" t="str">
        <f>COUNTIF($D$4:$D11469,D11469)&amp;D11469</f>
        <v>1074bike basket</v>
      </c>
      <c r="C11469" s="216">
        <v>11466</v>
      </c>
      <c r="D11469" s="216" t="s">
        <v>6020</v>
      </c>
      <c r="E11469" s="216" t="s">
        <v>6020</v>
      </c>
    </row>
    <row r="11470" spans="2:5" x14ac:dyDescent="0.2">
      <c r="B11470" t="str">
        <f>COUNTIF($D$4:$D11470,D11470)&amp;D11470</f>
        <v>1075bike basket</v>
      </c>
      <c r="C11470" s="216">
        <v>11467</v>
      </c>
      <c r="D11470" s="216" t="s">
        <v>6020</v>
      </c>
      <c r="E11470" s="216" t="s">
        <v>6018</v>
      </c>
    </row>
    <row r="11471" spans="2:5" x14ac:dyDescent="0.2">
      <c r="B11471" t="str">
        <f>COUNTIF($D$4:$D11471,D11471)&amp;D11471</f>
        <v>2419cookware</v>
      </c>
      <c r="C11471" s="216">
        <v>11468</v>
      </c>
      <c r="D11471" s="216" t="s">
        <v>6023</v>
      </c>
      <c r="E11471" s="216" t="s">
        <v>6022</v>
      </c>
    </row>
    <row r="11472" spans="2:5" x14ac:dyDescent="0.2">
      <c r="B11472" t="str">
        <f>COUNTIF($D$4:$D11472,D11472)&amp;D11472</f>
        <v>2375backpack</v>
      </c>
      <c r="C11472" s="216">
        <v>11469</v>
      </c>
      <c r="D11472" s="216" t="s">
        <v>6022</v>
      </c>
      <c r="E11472" s="216" t="s">
        <v>6018</v>
      </c>
    </row>
    <row r="11473" spans="2:5" x14ac:dyDescent="0.2">
      <c r="B11473" t="str">
        <f>COUNTIF($D$4:$D11473,D11473)&amp;D11473</f>
        <v>1076bike basket</v>
      </c>
      <c r="C11473" s="216">
        <v>11470</v>
      </c>
      <c r="D11473" s="216" t="s">
        <v>6020</v>
      </c>
      <c r="E11473" s="216" t="s">
        <v>6018</v>
      </c>
    </row>
    <row r="11474" spans="2:5" x14ac:dyDescent="0.2">
      <c r="B11474" t="str">
        <f>COUNTIF($D$4:$D11474,D11474)&amp;D11474</f>
        <v>1485tent</v>
      </c>
      <c r="C11474" s="216">
        <v>11471</v>
      </c>
      <c r="D11474" s="216" t="s">
        <v>6021</v>
      </c>
      <c r="E11474" s="216" t="s">
        <v>6022</v>
      </c>
    </row>
    <row r="11475" spans="2:5" x14ac:dyDescent="0.2">
      <c r="B11475" t="str">
        <f>COUNTIF($D$4:$D11475,D11475)&amp;D11475</f>
        <v>2376backpack</v>
      </c>
      <c r="C11475" s="216">
        <v>11472</v>
      </c>
      <c r="D11475" s="216" t="s">
        <v>6022</v>
      </c>
      <c r="E11475" s="216" t="s">
        <v>6022</v>
      </c>
    </row>
    <row r="11476" spans="2:5" x14ac:dyDescent="0.2">
      <c r="B11476" t="str">
        <f>COUNTIF($D$4:$D11476,D11476)&amp;D11476</f>
        <v>2377backpack</v>
      </c>
      <c r="C11476" s="216">
        <v>11473</v>
      </c>
      <c r="D11476" s="216" t="s">
        <v>6022</v>
      </c>
      <c r="E11476" s="216" t="s">
        <v>6018</v>
      </c>
    </row>
    <row r="11477" spans="2:5" x14ac:dyDescent="0.2">
      <c r="B11477" t="str">
        <f>COUNTIF($D$4:$D11477,D11477)&amp;D11477</f>
        <v>2420cookware</v>
      </c>
      <c r="C11477" s="216">
        <v>11474</v>
      </c>
      <c r="D11477" s="216" t="s">
        <v>6023</v>
      </c>
      <c r="E11477" s="216" t="s">
        <v>6023</v>
      </c>
    </row>
    <row r="11478" spans="2:5" x14ac:dyDescent="0.2">
      <c r="B11478" t="str">
        <f>COUNTIF($D$4:$D11478,D11478)&amp;D11478</f>
        <v>2421cookware</v>
      </c>
      <c r="C11478" s="216">
        <v>11475</v>
      </c>
      <c r="D11478" s="216" t="s">
        <v>6023</v>
      </c>
      <c r="E11478" s="216" t="s">
        <v>6018</v>
      </c>
    </row>
    <row r="11479" spans="2:5" x14ac:dyDescent="0.2">
      <c r="B11479" t="str">
        <f>COUNTIF($D$4:$D11479,D11479)&amp;D11479</f>
        <v>2378backpack</v>
      </c>
      <c r="C11479" s="216">
        <v>11476</v>
      </c>
      <c r="D11479" s="216" t="s">
        <v>6022</v>
      </c>
      <c r="E11479" s="216" t="s">
        <v>6018</v>
      </c>
    </row>
    <row r="11480" spans="2:5" x14ac:dyDescent="0.2">
      <c r="B11480" t="str">
        <f>COUNTIF($D$4:$D11480,D11480)&amp;D11480</f>
        <v>2422cookware</v>
      </c>
      <c r="C11480" s="216">
        <v>11477</v>
      </c>
      <c r="D11480" s="216" t="s">
        <v>6023</v>
      </c>
      <c r="E11480" s="216" t="s">
        <v>6021</v>
      </c>
    </row>
    <row r="11481" spans="2:5" x14ac:dyDescent="0.2">
      <c r="B11481" t="str">
        <f>COUNTIF($D$4:$D11481,D11481)&amp;D11481</f>
        <v>1486tent</v>
      </c>
      <c r="C11481" s="216">
        <v>11478</v>
      </c>
      <c r="D11481" s="216" t="s">
        <v>6021</v>
      </c>
      <c r="E11481" s="216" t="s">
        <v>6023</v>
      </c>
    </row>
    <row r="11482" spans="2:5" x14ac:dyDescent="0.2">
      <c r="B11482" t="str">
        <f>COUNTIF($D$4:$D11482,D11482)&amp;D11482</f>
        <v>2423cookware</v>
      </c>
      <c r="C11482" s="216">
        <v>11479</v>
      </c>
      <c r="D11482" s="216" t="s">
        <v>6023</v>
      </c>
      <c r="E11482" s="216" t="s">
        <v>6023</v>
      </c>
    </row>
    <row r="11483" spans="2:5" x14ac:dyDescent="0.2">
      <c r="B11483" t="str">
        <f>COUNTIF($D$4:$D11483,D11483)&amp;D11483</f>
        <v>2424cookware</v>
      </c>
      <c r="C11483" s="216">
        <v>11480</v>
      </c>
      <c r="D11483" s="216" t="s">
        <v>6023</v>
      </c>
      <c r="E11483" s="216" t="s">
        <v>6021</v>
      </c>
    </row>
    <row r="11484" spans="2:5" x14ac:dyDescent="0.2">
      <c r="B11484" t="str">
        <f>COUNTIF($D$4:$D11484,D11484)&amp;D11484</f>
        <v>1487tent</v>
      </c>
      <c r="C11484" s="216">
        <v>11481</v>
      </c>
      <c r="D11484" s="216" t="s">
        <v>6021</v>
      </c>
      <c r="E11484" s="216" t="s">
        <v>6022</v>
      </c>
    </row>
    <row r="11485" spans="2:5" x14ac:dyDescent="0.2">
      <c r="B11485" t="str">
        <f>COUNTIF($D$4:$D11485,D11485)&amp;D11485</f>
        <v>2379backpack</v>
      </c>
      <c r="C11485" s="216">
        <v>11482</v>
      </c>
      <c r="D11485" s="216" t="s">
        <v>6022</v>
      </c>
      <c r="E11485" s="216" t="s">
        <v>6018</v>
      </c>
    </row>
    <row r="11486" spans="2:5" x14ac:dyDescent="0.2">
      <c r="B11486" t="str">
        <f>COUNTIF($D$4:$D11486,D11486)&amp;D11486</f>
        <v>2362cooler</v>
      </c>
      <c r="C11486" s="216">
        <v>11483</v>
      </c>
      <c r="D11486" s="216" t="s">
        <v>6024</v>
      </c>
      <c r="E11486" s="216" t="s">
        <v>6024</v>
      </c>
    </row>
    <row r="11487" spans="2:5" x14ac:dyDescent="0.2">
      <c r="B11487" t="str">
        <f>COUNTIF($D$4:$D11487,D11487)&amp;D11487</f>
        <v>2363cooler</v>
      </c>
      <c r="C11487" s="216">
        <v>11484</v>
      </c>
      <c r="D11487" s="216" t="s">
        <v>6024</v>
      </c>
      <c r="E11487" s="216" t="s">
        <v>6023</v>
      </c>
    </row>
    <row r="11488" spans="2:5" x14ac:dyDescent="0.2">
      <c r="B11488" t="str">
        <f>COUNTIF($D$4:$D11488,D11488)&amp;D11488</f>
        <v>2425cookware</v>
      </c>
      <c r="C11488" s="216">
        <v>11485</v>
      </c>
      <c r="D11488" s="216" t="s">
        <v>6023</v>
      </c>
      <c r="E11488" s="216" t="s">
        <v>6024</v>
      </c>
    </row>
    <row r="11489" spans="2:5" x14ac:dyDescent="0.2">
      <c r="B11489" t="str">
        <f>COUNTIF($D$4:$D11489,D11489)&amp;D11489</f>
        <v>2364cooler</v>
      </c>
      <c r="C11489" s="216">
        <v>11486</v>
      </c>
      <c r="D11489" s="216" t="s">
        <v>6024</v>
      </c>
      <c r="E11489" s="216" t="s">
        <v>6018</v>
      </c>
    </row>
    <row r="11490" spans="2:5" x14ac:dyDescent="0.2">
      <c r="B11490" t="str">
        <f>COUNTIF($D$4:$D11490,D11490)&amp;D11490</f>
        <v>1077bike basket</v>
      </c>
      <c r="C11490" s="216">
        <v>11487</v>
      </c>
      <c r="D11490" s="216" t="s">
        <v>6020</v>
      </c>
      <c r="E11490" s="216" t="s">
        <v>6020</v>
      </c>
    </row>
    <row r="11491" spans="2:5" x14ac:dyDescent="0.2">
      <c r="B11491" t="str">
        <f>COUNTIF($D$4:$D11491,D11491)&amp;D11491</f>
        <v>1078bike basket</v>
      </c>
      <c r="C11491" s="216">
        <v>11488</v>
      </c>
      <c r="D11491" s="216" t="s">
        <v>6020</v>
      </c>
      <c r="E11491" s="216" t="s">
        <v>6017</v>
      </c>
    </row>
    <row r="11492" spans="2:5" x14ac:dyDescent="0.2">
      <c r="B11492" t="str">
        <f>COUNTIF($D$4:$D11492,D11492)&amp;D11492</f>
        <v>1192bike speaker</v>
      </c>
      <c r="C11492" s="216">
        <v>11489</v>
      </c>
      <c r="D11492" s="216" t="s">
        <v>6017</v>
      </c>
      <c r="E11492" s="216" t="s">
        <v>6018</v>
      </c>
    </row>
    <row r="11493" spans="2:5" x14ac:dyDescent="0.2">
      <c r="B11493" t="str">
        <f>COUNTIF($D$4:$D11493,D11493)&amp;D11493</f>
        <v>2380backpack</v>
      </c>
      <c r="C11493" s="216">
        <v>11490</v>
      </c>
      <c r="D11493" s="216" t="s">
        <v>6022</v>
      </c>
      <c r="E11493" s="216" t="s">
        <v>6018</v>
      </c>
    </row>
    <row r="11494" spans="2:5" x14ac:dyDescent="0.2">
      <c r="B11494" t="str">
        <f>COUNTIF($D$4:$D11494,D11494)&amp;D11494</f>
        <v>2365cooler</v>
      </c>
      <c r="C11494" s="216">
        <v>11491</v>
      </c>
      <c r="D11494" s="216" t="s">
        <v>6024</v>
      </c>
      <c r="E11494" s="216" t="s">
        <v>6018</v>
      </c>
    </row>
    <row r="11495" spans="2:5" x14ac:dyDescent="0.2">
      <c r="B11495" t="str">
        <f>COUNTIF($D$4:$D11495,D11495)&amp;D11495</f>
        <v>2381backpack</v>
      </c>
      <c r="C11495" s="216">
        <v>11492</v>
      </c>
      <c r="D11495" s="216" t="s">
        <v>6022</v>
      </c>
      <c r="E11495" s="216" t="s">
        <v>6018</v>
      </c>
    </row>
    <row r="11496" spans="2:5" x14ac:dyDescent="0.2">
      <c r="B11496" t="str">
        <f>COUNTIF($D$4:$D11496,D11496)&amp;D11496</f>
        <v>565bike</v>
      </c>
      <c r="C11496" s="216">
        <v>11493</v>
      </c>
      <c r="D11496" s="216" t="s">
        <v>6019</v>
      </c>
      <c r="E11496" s="216" t="s">
        <v>6020</v>
      </c>
    </row>
    <row r="11497" spans="2:5" x14ac:dyDescent="0.2">
      <c r="B11497" t="str">
        <f>COUNTIF($D$4:$D11497,D11497)&amp;D11497</f>
        <v>1079bike basket</v>
      </c>
      <c r="C11497" s="216">
        <v>11494</v>
      </c>
      <c r="D11497" s="216" t="s">
        <v>6020</v>
      </c>
      <c r="E11497" s="216" t="s">
        <v>6017</v>
      </c>
    </row>
    <row r="11498" spans="2:5" x14ac:dyDescent="0.2">
      <c r="B11498" t="str">
        <f>COUNTIF($D$4:$D11498,D11498)&amp;D11498</f>
        <v>1193bike speaker</v>
      </c>
      <c r="C11498" s="216">
        <v>11495</v>
      </c>
      <c r="D11498" s="216" t="s">
        <v>6017</v>
      </c>
      <c r="E11498" s="216" t="s">
        <v>6023</v>
      </c>
    </row>
    <row r="11499" spans="2:5" x14ac:dyDescent="0.2">
      <c r="B11499" t="str">
        <f>COUNTIF($D$4:$D11499,D11499)&amp;D11499</f>
        <v>2426cookware</v>
      </c>
      <c r="C11499" s="216">
        <v>11496</v>
      </c>
      <c r="D11499" s="216" t="s">
        <v>6023</v>
      </c>
      <c r="E11499" s="216" t="s">
        <v>6024</v>
      </c>
    </row>
    <row r="11500" spans="2:5" x14ac:dyDescent="0.2">
      <c r="B11500" t="str">
        <f>COUNTIF($D$4:$D11500,D11500)&amp;D11500</f>
        <v>2366cooler</v>
      </c>
      <c r="C11500" s="216">
        <v>11497</v>
      </c>
      <c r="D11500" s="216" t="s">
        <v>6024</v>
      </c>
      <c r="E11500" s="216" t="s">
        <v>6023</v>
      </c>
    </row>
    <row r="11501" spans="2:5" x14ac:dyDescent="0.2">
      <c r="B11501" t="str">
        <f>COUNTIF($D$4:$D11501,D11501)&amp;D11501</f>
        <v>2427cookware</v>
      </c>
      <c r="C11501" s="216">
        <v>11498</v>
      </c>
      <c r="D11501" s="216" t="s">
        <v>6023</v>
      </c>
      <c r="E11501" s="216" t="s">
        <v>6024</v>
      </c>
    </row>
    <row r="11502" spans="2:5" x14ac:dyDescent="0.2">
      <c r="B11502" t="str">
        <f>COUNTIF($D$4:$D11502,D11502)&amp;D11502</f>
        <v>2367cooler</v>
      </c>
      <c r="C11502" s="216">
        <v>11499</v>
      </c>
      <c r="D11502" s="216" t="s">
        <v>6024</v>
      </c>
      <c r="E11502" s="216" t="s">
        <v>6018</v>
      </c>
    </row>
    <row r="11503" spans="2:5" x14ac:dyDescent="0.2">
      <c r="B11503" t="str">
        <f>COUNTIF($D$4:$D11503,D11503)&amp;D11503</f>
        <v>2368cooler</v>
      </c>
      <c r="C11503" s="216">
        <v>11500</v>
      </c>
      <c r="D11503" s="216" t="s">
        <v>6024</v>
      </c>
      <c r="E11503" s="216" t="s">
        <v>6024</v>
      </c>
    </row>
    <row r="11504" spans="2:5" x14ac:dyDescent="0.2">
      <c r="B11504" t="str">
        <f>COUNTIF($D$4:$D11504,D11504)&amp;D11504</f>
        <v>2369cooler</v>
      </c>
      <c r="C11504" s="216">
        <v>11501</v>
      </c>
      <c r="D11504" s="216" t="s">
        <v>6024</v>
      </c>
      <c r="E11504" s="216" t="s">
        <v>6024</v>
      </c>
    </row>
    <row r="11505" spans="2:5" x14ac:dyDescent="0.2">
      <c r="B11505" t="str">
        <f>COUNTIF($D$4:$D11505,D11505)&amp;D11505</f>
        <v>2370cooler</v>
      </c>
      <c r="C11505" s="216">
        <v>11502</v>
      </c>
      <c r="D11505" s="216" t="s">
        <v>6024</v>
      </c>
      <c r="E11505" s="216" t="s">
        <v>6024</v>
      </c>
    </row>
    <row r="11506" spans="2:5" x14ac:dyDescent="0.2">
      <c r="B11506" t="str">
        <f>COUNTIF($D$4:$D11506,D11506)&amp;D11506</f>
        <v>2371cooler</v>
      </c>
      <c r="C11506" s="216">
        <v>11503</v>
      </c>
      <c r="D11506" s="216" t="s">
        <v>6024</v>
      </c>
      <c r="E11506" s="216" t="s">
        <v>6018</v>
      </c>
    </row>
    <row r="11507" spans="2:5" x14ac:dyDescent="0.2">
      <c r="B11507" t="str">
        <f>COUNTIF($D$4:$D11507,D11507)&amp;D11507</f>
        <v>2382backpack</v>
      </c>
      <c r="C11507" s="216">
        <v>11504</v>
      </c>
      <c r="D11507" s="216" t="s">
        <v>6022</v>
      </c>
      <c r="E11507" s="216" t="s">
        <v>6018</v>
      </c>
    </row>
    <row r="11508" spans="2:5" x14ac:dyDescent="0.2">
      <c r="B11508" t="str">
        <f>COUNTIF($D$4:$D11508,D11508)&amp;D11508</f>
        <v>2383backpack</v>
      </c>
      <c r="C11508" s="216">
        <v>11505</v>
      </c>
      <c r="D11508" s="216" t="s">
        <v>6022</v>
      </c>
      <c r="E11508" s="216" t="s">
        <v>6018</v>
      </c>
    </row>
    <row r="11509" spans="2:5" x14ac:dyDescent="0.2">
      <c r="B11509" t="str">
        <f>COUNTIF($D$4:$D11509,D11509)&amp;D11509</f>
        <v>1194bike speaker</v>
      </c>
      <c r="C11509" s="216">
        <v>11506</v>
      </c>
      <c r="D11509" s="216" t="s">
        <v>6017</v>
      </c>
      <c r="E11509" s="216" t="s">
        <v>6020</v>
      </c>
    </row>
    <row r="11510" spans="2:5" x14ac:dyDescent="0.2">
      <c r="B11510" t="str">
        <f>COUNTIF($D$4:$D11510,D11510)&amp;D11510</f>
        <v>1080bike basket</v>
      </c>
      <c r="C11510" s="216">
        <v>11507</v>
      </c>
      <c r="D11510" s="216" t="s">
        <v>6020</v>
      </c>
      <c r="E11510" s="216" t="s">
        <v>6018</v>
      </c>
    </row>
    <row r="11511" spans="2:5" x14ac:dyDescent="0.2">
      <c r="B11511" t="str">
        <f>COUNTIF($D$4:$D11511,D11511)&amp;D11511</f>
        <v>1195bike speaker</v>
      </c>
      <c r="C11511" s="216">
        <v>11508</v>
      </c>
      <c r="D11511" s="216" t="s">
        <v>6017</v>
      </c>
      <c r="E11511" s="216" t="s">
        <v>6018</v>
      </c>
    </row>
    <row r="11512" spans="2:5" x14ac:dyDescent="0.2">
      <c r="B11512" t="str">
        <f>COUNTIF($D$4:$D11512,D11512)&amp;D11512</f>
        <v>1196bike speaker</v>
      </c>
      <c r="C11512" s="216">
        <v>11509</v>
      </c>
      <c r="D11512" s="216" t="s">
        <v>6017</v>
      </c>
      <c r="E11512" s="216" t="s">
        <v>6020</v>
      </c>
    </row>
    <row r="11513" spans="2:5" x14ac:dyDescent="0.2">
      <c r="B11513" t="str">
        <f>COUNTIF($D$4:$D11513,D11513)&amp;D11513</f>
        <v>1081bike basket</v>
      </c>
      <c r="C11513" s="216">
        <v>11510</v>
      </c>
      <c r="D11513" s="216" t="s">
        <v>6020</v>
      </c>
      <c r="E11513" s="216" t="s">
        <v>6018</v>
      </c>
    </row>
    <row r="11514" spans="2:5" x14ac:dyDescent="0.2">
      <c r="B11514" t="str">
        <f>COUNTIF($D$4:$D11514,D11514)&amp;D11514</f>
        <v>2372cooler</v>
      </c>
      <c r="C11514" s="216">
        <v>11511</v>
      </c>
      <c r="D11514" s="216" t="s">
        <v>6024</v>
      </c>
      <c r="E11514" s="216" t="s">
        <v>6018</v>
      </c>
    </row>
    <row r="11515" spans="2:5" x14ac:dyDescent="0.2">
      <c r="B11515" t="str">
        <f>COUNTIF($D$4:$D11515,D11515)&amp;D11515</f>
        <v>2384backpack</v>
      </c>
      <c r="C11515" s="216">
        <v>11512</v>
      </c>
      <c r="D11515" s="216" t="s">
        <v>6022</v>
      </c>
      <c r="E11515" s="216" t="s">
        <v>6018</v>
      </c>
    </row>
    <row r="11516" spans="2:5" x14ac:dyDescent="0.2">
      <c r="B11516" t="str">
        <f>COUNTIF($D$4:$D11516,D11516)&amp;D11516</f>
        <v>566bike</v>
      </c>
      <c r="C11516" s="216">
        <v>11513</v>
      </c>
      <c r="D11516" s="216" t="s">
        <v>6019</v>
      </c>
      <c r="E11516" s="216" t="s">
        <v>6018</v>
      </c>
    </row>
    <row r="11517" spans="2:5" x14ac:dyDescent="0.2">
      <c r="B11517" t="str">
        <f>COUNTIF($D$4:$D11517,D11517)&amp;D11517</f>
        <v>2373cooler</v>
      </c>
      <c r="C11517" s="216">
        <v>11514</v>
      </c>
      <c r="D11517" s="216" t="s">
        <v>6024</v>
      </c>
      <c r="E11517" s="216" t="s">
        <v>6024</v>
      </c>
    </row>
    <row r="11518" spans="2:5" x14ac:dyDescent="0.2">
      <c r="B11518" t="str">
        <f>COUNTIF($D$4:$D11518,D11518)&amp;D11518</f>
        <v>2374cooler</v>
      </c>
      <c r="C11518" s="216">
        <v>11515</v>
      </c>
      <c r="D11518" s="216" t="s">
        <v>6024</v>
      </c>
      <c r="E11518" s="216" t="s">
        <v>6023</v>
      </c>
    </row>
    <row r="11519" spans="2:5" x14ac:dyDescent="0.2">
      <c r="B11519" t="str">
        <f>COUNTIF($D$4:$D11519,D11519)&amp;D11519</f>
        <v>2428cookware</v>
      </c>
      <c r="C11519" s="216">
        <v>11516</v>
      </c>
      <c r="D11519" s="216" t="s">
        <v>6023</v>
      </c>
      <c r="E11519" s="216" t="s">
        <v>6023</v>
      </c>
    </row>
    <row r="11520" spans="2:5" x14ac:dyDescent="0.2">
      <c r="B11520" t="str">
        <f>COUNTIF($D$4:$D11520,D11520)&amp;D11520</f>
        <v>2429cookware</v>
      </c>
      <c r="C11520" s="216">
        <v>11517</v>
      </c>
      <c r="D11520" s="216" t="s">
        <v>6023</v>
      </c>
      <c r="E11520" s="216" t="s">
        <v>6021</v>
      </c>
    </row>
    <row r="11521" spans="2:5" x14ac:dyDescent="0.2">
      <c r="B11521" t="str">
        <f>COUNTIF($D$4:$D11521,D11521)&amp;D11521</f>
        <v>1488tent</v>
      </c>
      <c r="C11521" s="216">
        <v>11518</v>
      </c>
      <c r="D11521" s="216" t="s">
        <v>6021</v>
      </c>
      <c r="E11521" s="216" t="s">
        <v>6023</v>
      </c>
    </row>
    <row r="11522" spans="2:5" x14ac:dyDescent="0.2">
      <c r="B11522" t="str">
        <f>COUNTIF($D$4:$D11522,D11522)&amp;D11522</f>
        <v>2430cookware</v>
      </c>
      <c r="C11522" s="216">
        <v>11519</v>
      </c>
      <c r="D11522" s="216" t="s">
        <v>6023</v>
      </c>
      <c r="E11522" s="216" t="s">
        <v>6018</v>
      </c>
    </row>
    <row r="11523" spans="2:5" x14ac:dyDescent="0.2">
      <c r="B11523" t="str">
        <f>COUNTIF($D$4:$D11523,D11523)&amp;D11523</f>
        <v>1197bike speaker</v>
      </c>
      <c r="C11523" s="216">
        <v>11520</v>
      </c>
      <c r="D11523" s="216" t="s">
        <v>6017</v>
      </c>
      <c r="E11523" s="216" t="s">
        <v>6020</v>
      </c>
    </row>
    <row r="11524" spans="2:5" x14ac:dyDescent="0.2">
      <c r="B11524" t="str">
        <f>COUNTIF($D$4:$D11524,D11524)&amp;D11524</f>
        <v>1082bike basket</v>
      </c>
      <c r="C11524" s="216">
        <v>11521</v>
      </c>
      <c r="D11524" s="216" t="s">
        <v>6020</v>
      </c>
      <c r="E11524" s="216" t="s">
        <v>6020</v>
      </c>
    </row>
    <row r="11525" spans="2:5" x14ac:dyDescent="0.2">
      <c r="B11525" t="str">
        <f>COUNTIF($D$4:$D11525,D11525)&amp;D11525</f>
        <v>1083bike basket</v>
      </c>
      <c r="C11525" s="216">
        <v>11522</v>
      </c>
      <c r="D11525" s="216" t="s">
        <v>6020</v>
      </c>
      <c r="E11525" s="216" t="s">
        <v>6018</v>
      </c>
    </row>
    <row r="11526" spans="2:5" x14ac:dyDescent="0.2">
      <c r="B11526" t="str">
        <f>COUNTIF($D$4:$D11526,D11526)&amp;D11526</f>
        <v>2385backpack</v>
      </c>
      <c r="C11526" s="216">
        <v>11523</v>
      </c>
      <c r="D11526" s="216" t="s">
        <v>6022</v>
      </c>
      <c r="E11526" s="216" t="s">
        <v>6018</v>
      </c>
    </row>
    <row r="11527" spans="2:5" x14ac:dyDescent="0.2">
      <c r="B11527" t="str">
        <f>COUNTIF($D$4:$D11527,D11527)&amp;D11527</f>
        <v>2375cooler</v>
      </c>
      <c r="C11527" s="216">
        <v>11524</v>
      </c>
      <c r="D11527" s="216" t="s">
        <v>6024</v>
      </c>
      <c r="E11527" s="216" t="s">
        <v>6021</v>
      </c>
    </row>
    <row r="11528" spans="2:5" x14ac:dyDescent="0.2">
      <c r="B11528" t="str">
        <f>COUNTIF($D$4:$D11528,D11528)&amp;D11528</f>
        <v>1489tent</v>
      </c>
      <c r="C11528" s="216">
        <v>11525</v>
      </c>
      <c r="D11528" s="216" t="s">
        <v>6021</v>
      </c>
      <c r="E11528" s="216" t="s">
        <v>6022</v>
      </c>
    </row>
    <row r="11529" spans="2:5" x14ac:dyDescent="0.2">
      <c r="B11529" t="str">
        <f>COUNTIF($D$4:$D11529,D11529)&amp;D11529</f>
        <v>2386backpack</v>
      </c>
      <c r="C11529" s="216">
        <v>11526</v>
      </c>
      <c r="D11529" s="216" t="s">
        <v>6022</v>
      </c>
      <c r="E11529" s="216" t="s">
        <v>6018</v>
      </c>
    </row>
    <row r="11530" spans="2:5" x14ac:dyDescent="0.2">
      <c r="B11530" t="str">
        <f>COUNTIF($D$4:$D11530,D11530)&amp;D11530</f>
        <v>1084bike basket</v>
      </c>
      <c r="C11530" s="216">
        <v>11527</v>
      </c>
      <c r="D11530" s="216" t="s">
        <v>6020</v>
      </c>
      <c r="E11530" s="216" t="s">
        <v>6017</v>
      </c>
    </row>
    <row r="11531" spans="2:5" x14ac:dyDescent="0.2">
      <c r="B11531" t="str">
        <f>COUNTIF($D$4:$D11531,D11531)&amp;D11531</f>
        <v>1198bike speaker</v>
      </c>
      <c r="C11531" s="216">
        <v>11528</v>
      </c>
      <c r="D11531" s="216" t="s">
        <v>6017</v>
      </c>
      <c r="E11531" s="216" t="s">
        <v>6018</v>
      </c>
    </row>
    <row r="11532" spans="2:5" x14ac:dyDescent="0.2">
      <c r="B11532" t="str">
        <f>COUNTIF($D$4:$D11532,D11532)&amp;D11532</f>
        <v>2431cookware</v>
      </c>
      <c r="C11532" s="216">
        <v>11529</v>
      </c>
      <c r="D11532" s="216" t="s">
        <v>6023</v>
      </c>
      <c r="E11532" s="216" t="s">
        <v>6024</v>
      </c>
    </row>
    <row r="11533" spans="2:5" x14ac:dyDescent="0.2">
      <c r="B11533" t="str">
        <f>COUNTIF($D$4:$D11533,D11533)&amp;D11533</f>
        <v>2376cooler</v>
      </c>
      <c r="C11533" s="216">
        <v>11530</v>
      </c>
      <c r="D11533" s="216" t="s">
        <v>6024</v>
      </c>
      <c r="E11533" s="216" t="s">
        <v>6024</v>
      </c>
    </row>
    <row r="11534" spans="2:5" x14ac:dyDescent="0.2">
      <c r="B11534" t="str">
        <f>COUNTIF($D$4:$D11534,D11534)&amp;D11534</f>
        <v>2377cooler</v>
      </c>
      <c r="C11534" s="216">
        <v>11531</v>
      </c>
      <c r="D11534" s="216" t="s">
        <v>6024</v>
      </c>
      <c r="E11534" s="216" t="s">
        <v>6021</v>
      </c>
    </row>
    <row r="11535" spans="2:5" x14ac:dyDescent="0.2">
      <c r="B11535" t="str">
        <f>COUNTIF($D$4:$D11535,D11535)&amp;D11535</f>
        <v>1490tent</v>
      </c>
      <c r="C11535" s="216">
        <v>11532</v>
      </c>
      <c r="D11535" s="216" t="s">
        <v>6021</v>
      </c>
      <c r="E11535" s="216" t="s">
        <v>6022</v>
      </c>
    </row>
    <row r="11536" spans="2:5" x14ac:dyDescent="0.2">
      <c r="B11536" t="str">
        <f>COUNTIF($D$4:$D11536,D11536)&amp;D11536</f>
        <v>2387backpack</v>
      </c>
      <c r="C11536" s="216">
        <v>11533</v>
      </c>
      <c r="D11536" s="216" t="s">
        <v>6022</v>
      </c>
      <c r="E11536" s="216" t="s">
        <v>6022</v>
      </c>
    </row>
    <row r="11537" spans="2:5" x14ac:dyDescent="0.2">
      <c r="B11537" t="str">
        <f>COUNTIF($D$4:$D11537,D11537)&amp;D11537</f>
        <v>2388backpack</v>
      </c>
      <c r="C11537" s="216">
        <v>11534</v>
      </c>
      <c r="D11537" s="216" t="s">
        <v>6022</v>
      </c>
      <c r="E11537" s="216" t="s">
        <v>6018</v>
      </c>
    </row>
    <row r="11538" spans="2:5" x14ac:dyDescent="0.2">
      <c r="B11538" t="str">
        <f>COUNTIF($D$4:$D11538,D11538)&amp;D11538</f>
        <v>1491tent</v>
      </c>
      <c r="C11538" s="216">
        <v>11535</v>
      </c>
      <c r="D11538" s="216" t="s">
        <v>6021</v>
      </c>
      <c r="E11538" s="216" t="s">
        <v>6024</v>
      </c>
    </row>
    <row r="11539" spans="2:5" x14ac:dyDescent="0.2">
      <c r="B11539" t="str">
        <f>COUNTIF($D$4:$D11539,D11539)&amp;D11539</f>
        <v>2378cooler</v>
      </c>
      <c r="C11539" s="216">
        <v>11536</v>
      </c>
      <c r="D11539" s="216" t="s">
        <v>6024</v>
      </c>
      <c r="E11539" s="216" t="s">
        <v>6018</v>
      </c>
    </row>
    <row r="11540" spans="2:5" x14ac:dyDescent="0.2">
      <c r="B11540" t="str">
        <f>COUNTIF($D$4:$D11540,D11540)&amp;D11540</f>
        <v>567bike</v>
      </c>
      <c r="C11540" s="216">
        <v>11537</v>
      </c>
      <c r="D11540" s="216" t="s">
        <v>6019</v>
      </c>
      <c r="E11540" s="216" t="s">
        <v>6018</v>
      </c>
    </row>
    <row r="11541" spans="2:5" x14ac:dyDescent="0.2">
      <c r="B11541" t="str">
        <f>COUNTIF($D$4:$D11541,D11541)&amp;D11541</f>
        <v>2432cookware</v>
      </c>
      <c r="C11541" s="216">
        <v>11538</v>
      </c>
      <c r="D11541" s="216" t="s">
        <v>6023</v>
      </c>
      <c r="E11541" s="216" t="s">
        <v>6021</v>
      </c>
    </row>
    <row r="11542" spans="2:5" x14ac:dyDescent="0.2">
      <c r="B11542" t="str">
        <f>COUNTIF($D$4:$D11542,D11542)&amp;D11542</f>
        <v>1492tent</v>
      </c>
      <c r="C11542" s="216">
        <v>11539</v>
      </c>
      <c r="D11542" s="216" t="s">
        <v>6021</v>
      </c>
      <c r="E11542" s="216" t="s">
        <v>6022</v>
      </c>
    </row>
    <row r="11543" spans="2:5" x14ac:dyDescent="0.2">
      <c r="B11543" t="str">
        <f>COUNTIF($D$4:$D11543,D11543)&amp;D11543</f>
        <v>2389backpack</v>
      </c>
      <c r="C11543" s="216">
        <v>11540</v>
      </c>
      <c r="D11543" s="216" t="s">
        <v>6022</v>
      </c>
      <c r="E11543" s="216" t="s">
        <v>6022</v>
      </c>
    </row>
    <row r="11544" spans="2:5" x14ac:dyDescent="0.2">
      <c r="B11544" t="str">
        <f>COUNTIF($D$4:$D11544,D11544)&amp;D11544</f>
        <v>2390backpack</v>
      </c>
      <c r="C11544" s="216">
        <v>11541</v>
      </c>
      <c r="D11544" s="216" t="s">
        <v>6022</v>
      </c>
      <c r="E11544" s="216" t="s">
        <v>6022</v>
      </c>
    </row>
    <row r="11545" spans="2:5" x14ac:dyDescent="0.2">
      <c r="B11545" t="str">
        <f>COUNTIF($D$4:$D11545,D11545)&amp;D11545</f>
        <v>2391backpack</v>
      </c>
      <c r="C11545" s="216">
        <v>11542</v>
      </c>
      <c r="D11545" s="216" t="s">
        <v>6022</v>
      </c>
      <c r="E11545" s="216" t="s">
        <v>6022</v>
      </c>
    </row>
    <row r="11546" spans="2:5" x14ac:dyDescent="0.2">
      <c r="B11546" t="str">
        <f>COUNTIF($D$4:$D11546,D11546)&amp;D11546</f>
        <v>2392backpack</v>
      </c>
      <c r="C11546" s="216">
        <v>11543</v>
      </c>
      <c r="D11546" s="216" t="s">
        <v>6022</v>
      </c>
      <c r="E11546" s="216" t="s">
        <v>6018</v>
      </c>
    </row>
    <row r="11547" spans="2:5" x14ac:dyDescent="0.2">
      <c r="B11547" t="str">
        <f>COUNTIF($D$4:$D11547,D11547)&amp;D11547</f>
        <v>2393backpack</v>
      </c>
      <c r="C11547" s="216">
        <v>11544</v>
      </c>
      <c r="D11547" s="216" t="s">
        <v>6022</v>
      </c>
      <c r="E11547" s="216" t="s">
        <v>6018</v>
      </c>
    </row>
    <row r="11548" spans="2:5" x14ac:dyDescent="0.2">
      <c r="B11548" t="str">
        <f>COUNTIF($D$4:$D11548,D11548)&amp;D11548</f>
        <v>1085bike basket</v>
      </c>
      <c r="C11548" s="216">
        <v>11545</v>
      </c>
      <c r="D11548" s="216" t="s">
        <v>6020</v>
      </c>
      <c r="E11548" s="216" t="s">
        <v>6019</v>
      </c>
    </row>
    <row r="11549" spans="2:5" x14ac:dyDescent="0.2">
      <c r="B11549" t="str">
        <f>COUNTIF($D$4:$D11549,D11549)&amp;D11549</f>
        <v>568bike</v>
      </c>
      <c r="C11549" s="216">
        <v>11546</v>
      </c>
      <c r="D11549" s="216" t="s">
        <v>6019</v>
      </c>
      <c r="E11549" s="216" t="s">
        <v>6020</v>
      </c>
    </row>
    <row r="11550" spans="2:5" x14ac:dyDescent="0.2">
      <c r="B11550" t="str">
        <f>COUNTIF($D$4:$D11550,D11550)&amp;D11550</f>
        <v>1086bike basket</v>
      </c>
      <c r="C11550" s="216">
        <v>11547</v>
      </c>
      <c r="D11550" s="216" t="s">
        <v>6020</v>
      </c>
      <c r="E11550" s="216" t="s">
        <v>6020</v>
      </c>
    </row>
    <row r="11551" spans="2:5" x14ac:dyDescent="0.2">
      <c r="B11551" t="str">
        <f>COUNTIF($D$4:$D11551,D11551)&amp;D11551</f>
        <v>1087bike basket</v>
      </c>
      <c r="C11551" s="216">
        <v>11548</v>
      </c>
      <c r="D11551" s="216" t="s">
        <v>6020</v>
      </c>
      <c r="E11551" s="216" t="s">
        <v>6018</v>
      </c>
    </row>
    <row r="11552" spans="2:5" x14ac:dyDescent="0.2">
      <c r="B11552" t="str">
        <f>COUNTIF($D$4:$D11552,D11552)&amp;D11552</f>
        <v>2433cookware</v>
      </c>
      <c r="C11552" s="216">
        <v>11549</v>
      </c>
      <c r="D11552" s="216" t="s">
        <v>6023</v>
      </c>
      <c r="E11552" s="216" t="s">
        <v>6023</v>
      </c>
    </row>
    <row r="11553" spans="2:5" x14ac:dyDescent="0.2">
      <c r="B11553" t="str">
        <f>COUNTIF($D$4:$D11553,D11553)&amp;D11553</f>
        <v>2434cookware</v>
      </c>
      <c r="C11553" s="216">
        <v>11550</v>
      </c>
      <c r="D11553" s="216" t="s">
        <v>6023</v>
      </c>
      <c r="E11553" s="216" t="s">
        <v>6023</v>
      </c>
    </row>
    <row r="11554" spans="2:5" x14ac:dyDescent="0.2">
      <c r="B11554" t="str">
        <f>COUNTIF($D$4:$D11554,D11554)&amp;D11554</f>
        <v>2435cookware</v>
      </c>
      <c r="C11554" s="216">
        <v>11551</v>
      </c>
      <c r="D11554" s="216" t="s">
        <v>6023</v>
      </c>
      <c r="E11554" s="216" t="s">
        <v>6023</v>
      </c>
    </row>
    <row r="11555" spans="2:5" x14ac:dyDescent="0.2">
      <c r="B11555" t="str">
        <f>COUNTIF($D$4:$D11555,D11555)&amp;D11555</f>
        <v>2436cookware</v>
      </c>
      <c r="C11555" s="216">
        <v>11552</v>
      </c>
      <c r="D11555" s="216" t="s">
        <v>6023</v>
      </c>
      <c r="E11555" s="216" t="s">
        <v>6024</v>
      </c>
    </row>
    <row r="11556" spans="2:5" x14ac:dyDescent="0.2">
      <c r="B11556" t="str">
        <f>COUNTIF($D$4:$D11556,D11556)&amp;D11556</f>
        <v>2379cooler</v>
      </c>
      <c r="C11556" s="216">
        <v>11553</v>
      </c>
      <c r="D11556" s="216" t="s">
        <v>6024</v>
      </c>
      <c r="E11556" s="216" t="s">
        <v>6024</v>
      </c>
    </row>
    <row r="11557" spans="2:5" x14ac:dyDescent="0.2">
      <c r="B11557" t="str">
        <f>COUNTIF($D$4:$D11557,D11557)&amp;D11557</f>
        <v>2380cooler</v>
      </c>
      <c r="C11557" s="216">
        <v>11554</v>
      </c>
      <c r="D11557" s="216" t="s">
        <v>6024</v>
      </c>
      <c r="E11557" s="216" t="s">
        <v>6018</v>
      </c>
    </row>
    <row r="11558" spans="2:5" x14ac:dyDescent="0.2">
      <c r="B11558" t="str">
        <f>COUNTIF($D$4:$D11558,D11558)&amp;D11558</f>
        <v>2394backpack</v>
      </c>
      <c r="C11558" s="216">
        <v>11555</v>
      </c>
      <c r="D11558" s="216" t="s">
        <v>6022</v>
      </c>
      <c r="E11558" s="216" t="s">
        <v>6018</v>
      </c>
    </row>
    <row r="11559" spans="2:5" x14ac:dyDescent="0.2">
      <c r="B11559" t="str">
        <f>COUNTIF($D$4:$D11559,D11559)&amp;D11559</f>
        <v>2395backpack</v>
      </c>
      <c r="C11559" s="216">
        <v>11556</v>
      </c>
      <c r="D11559" s="216" t="s">
        <v>6022</v>
      </c>
      <c r="E11559" s="216" t="s">
        <v>6022</v>
      </c>
    </row>
    <row r="11560" spans="2:5" x14ac:dyDescent="0.2">
      <c r="B11560" t="str">
        <f>COUNTIF($D$4:$D11560,D11560)&amp;D11560</f>
        <v>2396backpack</v>
      </c>
      <c r="C11560" s="216">
        <v>11557</v>
      </c>
      <c r="D11560" s="216" t="s">
        <v>6022</v>
      </c>
      <c r="E11560" s="216" t="s">
        <v>6022</v>
      </c>
    </row>
    <row r="11561" spans="2:5" x14ac:dyDescent="0.2">
      <c r="B11561" t="str">
        <f>COUNTIF($D$4:$D11561,D11561)&amp;D11561</f>
        <v>2397backpack</v>
      </c>
      <c r="C11561" s="216">
        <v>11558</v>
      </c>
      <c r="D11561" s="216" t="s">
        <v>6022</v>
      </c>
      <c r="E11561" s="216" t="s">
        <v>6018</v>
      </c>
    </row>
    <row r="11562" spans="2:5" x14ac:dyDescent="0.2">
      <c r="B11562" t="str">
        <f>COUNTIF($D$4:$D11562,D11562)&amp;D11562</f>
        <v>569bike</v>
      </c>
      <c r="C11562" s="216">
        <v>11559</v>
      </c>
      <c r="D11562" s="216" t="s">
        <v>6019</v>
      </c>
      <c r="E11562" s="216" t="s">
        <v>6020</v>
      </c>
    </row>
    <row r="11563" spans="2:5" x14ac:dyDescent="0.2">
      <c r="B11563" t="str">
        <f>COUNTIF($D$4:$D11563,D11563)&amp;D11563</f>
        <v>1088bike basket</v>
      </c>
      <c r="C11563" s="216">
        <v>11560</v>
      </c>
      <c r="D11563" s="216" t="s">
        <v>6020</v>
      </c>
      <c r="E11563" s="216" t="s">
        <v>6017</v>
      </c>
    </row>
    <row r="11564" spans="2:5" x14ac:dyDescent="0.2">
      <c r="B11564" t="str">
        <f>COUNTIF($D$4:$D11564,D11564)&amp;D11564</f>
        <v>1199bike speaker</v>
      </c>
      <c r="C11564" s="216">
        <v>11561</v>
      </c>
      <c r="D11564" s="216" t="s">
        <v>6017</v>
      </c>
      <c r="E11564" s="216" t="s">
        <v>6018</v>
      </c>
    </row>
    <row r="11565" spans="2:5" x14ac:dyDescent="0.2">
      <c r="B11565" t="str">
        <f>COUNTIF($D$4:$D11565,D11565)&amp;D11565</f>
        <v>2398backpack</v>
      </c>
      <c r="C11565" s="216">
        <v>11562</v>
      </c>
      <c r="D11565" s="216" t="s">
        <v>6022</v>
      </c>
      <c r="E11565" s="216" t="s">
        <v>6018</v>
      </c>
    </row>
    <row r="11566" spans="2:5" x14ac:dyDescent="0.2">
      <c r="B11566" t="str">
        <f>COUNTIF($D$4:$D11566,D11566)&amp;D11566</f>
        <v>1493tent</v>
      </c>
      <c r="C11566" s="216">
        <v>11563</v>
      </c>
      <c r="D11566" s="216" t="s">
        <v>6021</v>
      </c>
      <c r="E11566" s="216" t="s">
        <v>6024</v>
      </c>
    </row>
    <row r="11567" spans="2:5" x14ac:dyDescent="0.2">
      <c r="B11567" t="str">
        <f>COUNTIF($D$4:$D11567,D11567)&amp;D11567</f>
        <v>2381cooler</v>
      </c>
      <c r="C11567" s="216">
        <v>11564</v>
      </c>
      <c r="D11567" s="216" t="s">
        <v>6024</v>
      </c>
      <c r="E11567" s="216" t="s">
        <v>6018</v>
      </c>
    </row>
    <row r="11568" spans="2:5" x14ac:dyDescent="0.2">
      <c r="B11568" t="str">
        <f>COUNTIF($D$4:$D11568,D11568)&amp;D11568</f>
        <v>1200bike speaker</v>
      </c>
      <c r="C11568" s="216">
        <v>11565</v>
      </c>
      <c r="D11568" s="216" t="s">
        <v>6017</v>
      </c>
      <c r="E11568" s="216" t="s">
        <v>6018</v>
      </c>
    </row>
    <row r="11569" spans="2:5" x14ac:dyDescent="0.2">
      <c r="B11569" t="str">
        <f>COUNTIF($D$4:$D11569,D11569)&amp;D11569</f>
        <v>1201bike speaker</v>
      </c>
      <c r="C11569" s="216">
        <v>11566</v>
      </c>
      <c r="D11569" s="216" t="s">
        <v>6017</v>
      </c>
      <c r="E11569" s="216" t="s">
        <v>6018</v>
      </c>
    </row>
    <row r="11570" spans="2:5" x14ac:dyDescent="0.2">
      <c r="B11570" t="str">
        <f>COUNTIF($D$4:$D11570,D11570)&amp;D11570</f>
        <v>1202bike speaker</v>
      </c>
      <c r="C11570" s="216">
        <v>11567</v>
      </c>
      <c r="D11570" s="216" t="s">
        <v>6017</v>
      </c>
      <c r="E11570" s="216" t="s">
        <v>6018</v>
      </c>
    </row>
    <row r="11571" spans="2:5" x14ac:dyDescent="0.2">
      <c r="B11571" t="str">
        <f>COUNTIF($D$4:$D11571,D11571)&amp;D11571</f>
        <v>1089bike basket</v>
      </c>
      <c r="C11571" s="216">
        <v>11568</v>
      </c>
      <c r="D11571" s="216" t="s">
        <v>6020</v>
      </c>
      <c r="E11571" s="216" t="s">
        <v>6018</v>
      </c>
    </row>
    <row r="11572" spans="2:5" x14ac:dyDescent="0.2">
      <c r="B11572" t="str">
        <f>COUNTIF($D$4:$D11572,D11572)&amp;D11572</f>
        <v>2399backpack</v>
      </c>
      <c r="C11572" s="216">
        <v>11569</v>
      </c>
      <c r="D11572" s="216" t="s">
        <v>6022</v>
      </c>
      <c r="E11572" s="216" t="s">
        <v>6022</v>
      </c>
    </row>
    <row r="11573" spans="2:5" x14ac:dyDescent="0.2">
      <c r="B11573" t="str">
        <f>COUNTIF($D$4:$D11573,D11573)&amp;D11573</f>
        <v>2400backpack</v>
      </c>
      <c r="C11573" s="216">
        <v>11570</v>
      </c>
      <c r="D11573" s="216" t="s">
        <v>6022</v>
      </c>
      <c r="E11573" s="216" t="s">
        <v>6022</v>
      </c>
    </row>
    <row r="11574" spans="2:5" x14ac:dyDescent="0.2">
      <c r="B11574" t="str">
        <f>COUNTIF($D$4:$D11574,D11574)&amp;D11574</f>
        <v>2401backpack</v>
      </c>
      <c r="C11574" s="216">
        <v>11571</v>
      </c>
      <c r="D11574" s="216" t="s">
        <v>6022</v>
      </c>
      <c r="E11574" s="216" t="s">
        <v>6018</v>
      </c>
    </row>
    <row r="11575" spans="2:5" x14ac:dyDescent="0.2">
      <c r="B11575" t="str">
        <f>COUNTIF($D$4:$D11575,D11575)&amp;D11575</f>
        <v>2382cooler</v>
      </c>
      <c r="C11575" s="216">
        <v>11572</v>
      </c>
      <c r="D11575" s="216" t="s">
        <v>6024</v>
      </c>
      <c r="E11575" s="216" t="s">
        <v>6018</v>
      </c>
    </row>
    <row r="11576" spans="2:5" x14ac:dyDescent="0.2">
      <c r="B11576" t="str">
        <f>COUNTIF($D$4:$D11576,D11576)&amp;D11576</f>
        <v>2437cookware</v>
      </c>
      <c r="C11576" s="216">
        <v>11573</v>
      </c>
      <c r="D11576" s="216" t="s">
        <v>6023</v>
      </c>
      <c r="E11576" s="216" t="s">
        <v>6023</v>
      </c>
    </row>
    <row r="11577" spans="2:5" x14ac:dyDescent="0.2">
      <c r="B11577" t="str">
        <f>COUNTIF($D$4:$D11577,D11577)&amp;D11577</f>
        <v>2438cookware</v>
      </c>
      <c r="C11577" s="216">
        <v>11574</v>
      </c>
      <c r="D11577" s="216" t="s">
        <v>6023</v>
      </c>
      <c r="E11577" s="216" t="s">
        <v>6023</v>
      </c>
    </row>
    <row r="11578" spans="2:5" x14ac:dyDescent="0.2">
      <c r="B11578" t="str">
        <f>COUNTIF($D$4:$D11578,D11578)&amp;D11578</f>
        <v>2439cookware</v>
      </c>
      <c r="C11578" s="216">
        <v>11575</v>
      </c>
      <c r="D11578" s="216" t="s">
        <v>6023</v>
      </c>
      <c r="E11578" s="216" t="s">
        <v>6021</v>
      </c>
    </row>
    <row r="11579" spans="2:5" x14ac:dyDescent="0.2">
      <c r="B11579" t="str">
        <f>COUNTIF($D$4:$D11579,D11579)&amp;D11579</f>
        <v>1494tent</v>
      </c>
      <c r="C11579" s="216">
        <v>11576</v>
      </c>
      <c r="D11579" s="216" t="s">
        <v>6021</v>
      </c>
      <c r="E11579" s="216" t="s">
        <v>6023</v>
      </c>
    </row>
    <row r="11580" spans="2:5" x14ac:dyDescent="0.2">
      <c r="B11580" t="str">
        <f>COUNTIF($D$4:$D11580,D11580)&amp;D11580</f>
        <v>2440cookware</v>
      </c>
      <c r="C11580" s="216">
        <v>11577</v>
      </c>
      <c r="D11580" s="216" t="s">
        <v>6023</v>
      </c>
      <c r="E11580" s="216" t="s">
        <v>6024</v>
      </c>
    </row>
    <row r="11581" spans="2:5" x14ac:dyDescent="0.2">
      <c r="B11581" t="str">
        <f>COUNTIF($D$4:$D11581,D11581)&amp;D11581</f>
        <v>2383cooler</v>
      </c>
      <c r="C11581" s="216">
        <v>11578</v>
      </c>
      <c r="D11581" s="216" t="s">
        <v>6024</v>
      </c>
      <c r="E11581" s="216" t="s">
        <v>6018</v>
      </c>
    </row>
    <row r="11582" spans="2:5" x14ac:dyDescent="0.2">
      <c r="B11582" t="str">
        <f>COUNTIF($D$4:$D11582,D11582)&amp;D11582</f>
        <v>570bike</v>
      </c>
      <c r="C11582" s="216">
        <v>11579</v>
      </c>
      <c r="D11582" s="216" t="s">
        <v>6019</v>
      </c>
      <c r="E11582" s="216" t="s">
        <v>6018</v>
      </c>
    </row>
    <row r="11583" spans="2:5" x14ac:dyDescent="0.2">
      <c r="B11583" t="str">
        <f>COUNTIF($D$4:$D11583,D11583)&amp;D11583</f>
        <v>1203bike speaker</v>
      </c>
      <c r="C11583" s="216">
        <v>11580</v>
      </c>
      <c r="D11583" s="216" t="s">
        <v>6017</v>
      </c>
      <c r="E11583" s="216" t="s">
        <v>6018</v>
      </c>
    </row>
    <row r="11584" spans="2:5" x14ac:dyDescent="0.2">
      <c r="B11584" t="str">
        <f>COUNTIF($D$4:$D11584,D11584)&amp;D11584</f>
        <v>2384cooler</v>
      </c>
      <c r="C11584" s="216">
        <v>11581</v>
      </c>
      <c r="D11584" s="216" t="s">
        <v>6024</v>
      </c>
      <c r="E11584" s="216" t="s">
        <v>6024</v>
      </c>
    </row>
    <row r="11585" spans="2:5" x14ac:dyDescent="0.2">
      <c r="B11585" t="str">
        <f>COUNTIF($D$4:$D11585,D11585)&amp;D11585</f>
        <v>2385cooler</v>
      </c>
      <c r="C11585" s="216">
        <v>11582</v>
      </c>
      <c r="D11585" s="216" t="s">
        <v>6024</v>
      </c>
      <c r="E11585" s="216" t="s">
        <v>6018</v>
      </c>
    </row>
    <row r="11586" spans="2:5" x14ac:dyDescent="0.2">
      <c r="B11586" t="str">
        <f>COUNTIF($D$4:$D11586,D11586)&amp;D11586</f>
        <v>2402backpack</v>
      </c>
      <c r="C11586" s="216">
        <v>11583</v>
      </c>
      <c r="D11586" s="216" t="s">
        <v>6022</v>
      </c>
      <c r="E11586" s="216" t="s">
        <v>6022</v>
      </c>
    </row>
    <row r="11587" spans="2:5" x14ac:dyDescent="0.2">
      <c r="B11587" t="str">
        <f>COUNTIF($D$4:$D11587,D11587)&amp;D11587</f>
        <v>2403backpack</v>
      </c>
      <c r="C11587" s="216">
        <v>11584</v>
      </c>
      <c r="D11587" s="216" t="s">
        <v>6022</v>
      </c>
      <c r="E11587" s="216" t="s">
        <v>6018</v>
      </c>
    </row>
    <row r="11588" spans="2:5" x14ac:dyDescent="0.2">
      <c r="B11588" t="str">
        <f>COUNTIF($D$4:$D11588,D11588)&amp;D11588</f>
        <v>1204bike speaker</v>
      </c>
      <c r="C11588" s="216">
        <v>11585</v>
      </c>
      <c r="D11588" s="216" t="s">
        <v>6017</v>
      </c>
      <c r="E11588" s="216" t="s">
        <v>6018</v>
      </c>
    </row>
    <row r="11589" spans="2:5" x14ac:dyDescent="0.2">
      <c r="B11589" t="str">
        <f>COUNTIF($D$4:$D11589,D11589)&amp;D11589</f>
        <v>1205bike speaker</v>
      </c>
      <c r="C11589" s="216">
        <v>11586</v>
      </c>
      <c r="D11589" s="216" t="s">
        <v>6017</v>
      </c>
      <c r="E11589" s="216" t="s">
        <v>6018</v>
      </c>
    </row>
    <row r="11590" spans="2:5" x14ac:dyDescent="0.2">
      <c r="B11590" t="str">
        <f>COUNTIF($D$4:$D11590,D11590)&amp;D11590</f>
        <v>2404backpack</v>
      </c>
      <c r="C11590" s="216">
        <v>11587</v>
      </c>
      <c r="D11590" s="216" t="s">
        <v>6022</v>
      </c>
      <c r="E11590" s="216" t="s">
        <v>6018</v>
      </c>
    </row>
    <row r="11591" spans="2:5" x14ac:dyDescent="0.2">
      <c r="B11591" t="str">
        <f>COUNTIF($D$4:$D11591,D11591)&amp;D11591</f>
        <v>2441cookware</v>
      </c>
      <c r="C11591" s="216">
        <v>11588</v>
      </c>
      <c r="D11591" s="216" t="s">
        <v>6023</v>
      </c>
      <c r="E11591" s="216" t="s">
        <v>6023</v>
      </c>
    </row>
    <row r="11592" spans="2:5" x14ac:dyDescent="0.2">
      <c r="B11592" t="str">
        <f>COUNTIF($D$4:$D11592,D11592)&amp;D11592</f>
        <v>2442cookware</v>
      </c>
      <c r="C11592" s="216">
        <v>11589</v>
      </c>
      <c r="D11592" s="216" t="s">
        <v>6023</v>
      </c>
      <c r="E11592" s="216" t="s">
        <v>6021</v>
      </c>
    </row>
    <row r="11593" spans="2:5" x14ac:dyDescent="0.2">
      <c r="B11593" t="str">
        <f>COUNTIF($D$4:$D11593,D11593)&amp;D11593</f>
        <v>1495tent</v>
      </c>
      <c r="C11593" s="216">
        <v>11590</v>
      </c>
      <c r="D11593" s="216" t="s">
        <v>6021</v>
      </c>
      <c r="E11593" s="216" t="s">
        <v>6023</v>
      </c>
    </row>
    <row r="11594" spans="2:5" x14ac:dyDescent="0.2">
      <c r="B11594" t="str">
        <f>COUNTIF($D$4:$D11594,D11594)&amp;D11594</f>
        <v>2443cookware</v>
      </c>
      <c r="C11594" s="216">
        <v>11591</v>
      </c>
      <c r="D11594" s="216" t="s">
        <v>6023</v>
      </c>
      <c r="E11594" s="216" t="s">
        <v>6021</v>
      </c>
    </row>
    <row r="11595" spans="2:5" x14ac:dyDescent="0.2">
      <c r="B11595" t="str">
        <f>COUNTIF($D$4:$D11595,D11595)&amp;D11595</f>
        <v>1496tent</v>
      </c>
      <c r="C11595" s="216">
        <v>11592</v>
      </c>
      <c r="D11595" s="216" t="s">
        <v>6021</v>
      </c>
      <c r="E11595" s="216" t="s">
        <v>6022</v>
      </c>
    </row>
    <row r="11596" spans="2:5" x14ac:dyDescent="0.2">
      <c r="B11596" t="str">
        <f>COUNTIF($D$4:$D11596,D11596)&amp;D11596</f>
        <v>2405backpack</v>
      </c>
      <c r="C11596" s="216">
        <v>11593</v>
      </c>
      <c r="D11596" s="216" t="s">
        <v>6022</v>
      </c>
      <c r="E11596" s="216" t="s">
        <v>6018</v>
      </c>
    </row>
    <row r="11597" spans="2:5" x14ac:dyDescent="0.2">
      <c r="B11597" t="str">
        <f>COUNTIF($D$4:$D11597,D11597)&amp;D11597</f>
        <v>571bike</v>
      </c>
      <c r="C11597" s="216">
        <v>11594</v>
      </c>
      <c r="D11597" s="216" t="s">
        <v>6019</v>
      </c>
      <c r="E11597" s="216" t="s">
        <v>6018</v>
      </c>
    </row>
    <row r="11598" spans="2:5" x14ac:dyDescent="0.2">
      <c r="B11598" t="str">
        <f>COUNTIF($D$4:$D11598,D11598)&amp;D11598</f>
        <v>2406backpack</v>
      </c>
      <c r="C11598" s="216">
        <v>11595</v>
      </c>
      <c r="D11598" s="216" t="s">
        <v>6022</v>
      </c>
      <c r="E11598" s="216" t="s">
        <v>6021</v>
      </c>
    </row>
    <row r="11599" spans="2:5" x14ac:dyDescent="0.2">
      <c r="B11599" t="str">
        <f>COUNTIF($D$4:$D11599,D11599)&amp;D11599</f>
        <v>1497tent</v>
      </c>
      <c r="C11599" s="216">
        <v>11596</v>
      </c>
      <c r="D11599" s="216" t="s">
        <v>6021</v>
      </c>
      <c r="E11599" s="216" t="s">
        <v>6021</v>
      </c>
    </row>
    <row r="11600" spans="2:5" x14ac:dyDescent="0.2">
      <c r="B11600" t="str">
        <f>COUNTIF($D$4:$D11600,D11600)&amp;D11600</f>
        <v>1498tent</v>
      </c>
      <c r="C11600" s="216">
        <v>11597</v>
      </c>
      <c r="D11600" s="216" t="s">
        <v>6021</v>
      </c>
      <c r="E11600" s="216" t="s">
        <v>6022</v>
      </c>
    </row>
    <row r="11601" spans="2:5" x14ac:dyDescent="0.2">
      <c r="B11601" t="str">
        <f>COUNTIF($D$4:$D11601,D11601)&amp;D11601</f>
        <v>2407backpack</v>
      </c>
      <c r="C11601" s="216">
        <v>11598</v>
      </c>
      <c r="D11601" s="216" t="s">
        <v>6022</v>
      </c>
      <c r="E11601" s="216" t="s">
        <v>6018</v>
      </c>
    </row>
    <row r="11602" spans="2:5" x14ac:dyDescent="0.2">
      <c r="B11602" t="str">
        <f>COUNTIF($D$4:$D11602,D11602)&amp;D11602</f>
        <v>2444cookware</v>
      </c>
      <c r="C11602" s="216">
        <v>11599</v>
      </c>
      <c r="D11602" s="216" t="s">
        <v>6023</v>
      </c>
      <c r="E11602" s="216" t="s">
        <v>6021</v>
      </c>
    </row>
    <row r="11603" spans="2:5" x14ac:dyDescent="0.2">
      <c r="B11603" t="str">
        <f>COUNTIF($D$4:$D11603,D11603)&amp;D11603</f>
        <v>1499tent</v>
      </c>
      <c r="C11603" s="216">
        <v>11600</v>
      </c>
      <c r="D11603" s="216" t="s">
        <v>6021</v>
      </c>
      <c r="E11603" s="216" t="s">
        <v>6024</v>
      </c>
    </row>
    <row r="11604" spans="2:5" x14ac:dyDescent="0.2">
      <c r="B11604" t="str">
        <f>COUNTIF($D$4:$D11604,D11604)&amp;D11604</f>
        <v>2386cooler</v>
      </c>
      <c r="C11604" s="216">
        <v>11601</v>
      </c>
      <c r="D11604" s="216" t="s">
        <v>6024</v>
      </c>
      <c r="E11604" s="216" t="s">
        <v>6024</v>
      </c>
    </row>
    <row r="11605" spans="2:5" x14ac:dyDescent="0.2">
      <c r="B11605" t="str">
        <f>COUNTIF($D$4:$D11605,D11605)&amp;D11605</f>
        <v>2387cooler</v>
      </c>
      <c r="C11605" s="216">
        <v>11602</v>
      </c>
      <c r="D11605" s="216" t="s">
        <v>6024</v>
      </c>
      <c r="E11605" s="216" t="s">
        <v>6024</v>
      </c>
    </row>
    <row r="11606" spans="2:5" x14ac:dyDescent="0.2">
      <c r="B11606" t="str">
        <f>COUNTIF($D$4:$D11606,D11606)&amp;D11606</f>
        <v>2388cooler</v>
      </c>
      <c r="C11606" s="216">
        <v>11603</v>
      </c>
      <c r="D11606" s="216" t="s">
        <v>6024</v>
      </c>
      <c r="E11606" s="216" t="s">
        <v>6024</v>
      </c>
    </row>
    <row r="11607" spans="2:5" x14ac:dyDescent="0.2">
      <c r="B11607" t="str">
        <f>COUNTIF($D$4:$D11607,D11607)&amp;D11607</f>
        <v>2389cooler</v>
      </c>
      <c r="C11607" s="216">
        <v>11604</v>
      </c>
      <c r="D11607" s="216" t="s">
        <v>6024</v>
      </c>
      <c r="E11607" s="216" t="s">
        <v>6023</v>
      </c>
    </row>
    <row r="11608" spans="2:5" x14ac:dyDescent="0.2">
      <c r="B11608" t="str">
        <f>COUNTIF($D$4:$D11608,D11608)&amp;D11608</f>
        <v>2445cookware</v>
      </c>
      <c r="C11608" s="216">
        <v>11605</v>
      </c>
      <c r="D11608" s="216" t="s">
        <v>6023</v>
      </c>
      <c r="E11608" s="216" t="s">
        <v>6024</v>
      </c>
    </row>
    <row r="11609" spans="2:5" x14ac:dyDescent="0.2">
      <c r="B11609" t="str">
        <f>COUNTIF($D$4:$D11609,D11609)&amp;D11609</f>
        <v>2390cooler</v>
      </c>
      <c r="C11609" s="216">
        <v>11606</v>
      </c>
      <c r="D11609" s="216" t="s">
        <v>6024</v>
      </c>
      <c r="E11609" s="216" t="s">
        <v>6023</v>
      </c>
    </row>
    <row r="11610" spans="2:5" x14ac:dyDescent="0.2">
      <c r="B11610" t="str">
        <f>COUNTIF($D$4:$D11610,D11610)&amp;D11610</f>
        <v>2446cookware</v>
      </c>
      <c r="C11610" s="216">
        <v>11607</v>
      </c>
      <c r="D11610" s="216" t="s">
        <v>6023</v>
      </c>
      <c r="E11610" s="216" t="s">
        <v>6023</v>
      </c>
    </row>
    <row r="11611" spans="2:5" x14ac:dyDescent="0.2">
      <c r="B11611" t="str">
        <f>COUNTIF($D$4:$D11611,D11611)&amp;D11611</f>
        <v>1206bike speaker</v>
      </c>
      <c r="C11611" s="216">
        <v>11608</v>
      </c>
      <c r="D11611" s="216" t="s">
        <v>6017</v>
      </c>
      <c r="E11611" s="216" t="s">
        <v>6020</v>
      </c>
    </row>
    <row r="11612" spans="2:5" x14ac:dyDescent="0.2">
      <c r="B11612" t="str">
        <f>COUNTIF($D$4:$D11612,D11612)&amp;D11612</f>
        <v>1090bike basket</v>
      </c>
      <c r="C11612" s="216">
        <v>11609</v>
      </c>
      <c r="D11612" s="216" t="s">
        <v>6020</v>
      </c>
      <c r="E11612" s="216" t="s">
        <v>6017</v>
      </c>
    </row>
    <row r="11613" spans="2:5" x14ac:dyDescent="0.2">
      <c r="B11613" t="str">
        <f>COUNTIF($D$4:$D11613,D11613)&amp;D11613</f>
        <v>1207bike speaker</v>
      </c>
      <c r="C11613" s="216">
        <v>11610</v>
      </c>
      <c r="D11613" s="216" t="s">
        <v>6017</v>
      </c>
      <c r="E11613" s="216" t="s">
        <v>6017</v>
      </c>
    </row>
    <row r="11614" spans="2:5" x14ac:dyDescent="0.2">
      <c r="B11614" t="str">
        <f>COUNTIF($D$4:$D11614,D11614)&amp;D11614</f>
        <v>1208bike speaker</v>
      </c>
      <c r="C11614" s="216">
        <v>11611</v>
      </c>
      <c r="D11614" s="216" t="s">
        <v>6017</v>
      </c>
      <c r="E11614" s="216" t="s">
        <v>6018</v>
      </c>
    </row>
    <row r="11615" spans="2:5" x14ac:dyDescent="0.2">
      <c r="B11615" t="str">
        <f>COUNTIF($D$4:$D11615,D11615)&amp;D11615</f>
        <v>1209bike speaker</v>
      </c>
      <c r="C11615" s="216">
        <v>11612</v>
      </c>
      <c r="D11615" s="216" t="s">
        <v>6017</v>
      </c>
      <c r="E11615" s="216" t="s">
        <v>6018</v>
      </c>
    </row>
    <row r="11616" spans="2:5" x14ac:dyDescent="0.2">
      <c r="B11616" t="str">
        <f>COUNTIF($D$4:$D11616,D11616)&amp;D11616</f>
        <v>1091bike basket</v>
      </c>
      <c r="C11616" s="216">
        <v>11613</v>
      </c>
      <c r="D11616" s="216" t="s">
        <v>6020</v>
      </c>
      <c r="E11616" s="216" t="s">
        <v>6023</v>
      </c>
    </row>
    <row r="11617" spans="2:5" x14ac:dyDescent="0.2">
      <c r="B11617" t="str">
        <f>COUNTIF($D$4:$D11617,D11617)&amp;D11617</f>
        <v>2447cookware</v>
      </c>
      <c r="C11617" s="216">
        <v>11614</v>
      </c>
      <c r="D11617" s="216" t="s">
        <v>6023</v>
      </c>
      <c r="E11617" s="216" t="s">
        <v>6023</v>
      </c>
    </row>
    <row r="11618" spans="2:5" x14ac:dyDescent="0.2">
      <c r="B11618" t="str">
        <f>COUNTIF($D$4:$D11618,D11618)&amp;D11618</f>
        <v>2448cookware</v>
      </c>
      <c r="C11618" s="216">
        <v>11615</v>
      </c>
      <c r="D11618" s="216" t="s">
        <v>6023</v>
      </c>
      <c r="E11618" s="216" t="s">
        <v>6024</v>
      </c>
    </row>
    <row r="11619" spans="2:5" x14ac:dyDescent="0.2">
      <c r="B11619" t="str">
        <f>COUNTIF($D$4:$D11619,D11619)&amp;D11619</f>
        <v>2391cooler</v>
      </c>
      <c r="C11619" s="216">
        <v>11616</v>
      </c>
      <c r="D11619" s="216" t="s">
        <v>6024</v>
      </c>
      <c r="E11619" s="216" t="s">
        <v>6024</v>
      </c>
    </row>
    <row r="11620" spans="2:5" x14ac:dyDescent="0.2">
      <c r="B11620" t="str">
        <f>COUNTIF($D$4:$D11620,D11620)&amp;D11620</f>
        <v>2392cooler</v>
      </c>
      <c r="C11620" s="216">
        <v>11617</v>
      </c>
      <c r="D11620" s="216" t="s">
        <v>6024</v>
      </c>
      <c r="E11620" s="216" t="s">
        <v>6021</v>
      </c>
    </row>
    <row r="11621" spans="2:5" x14ac:dyDescent="0.2">
      <c r="B11621" t="str">
        <f>COUNTIF($D$4:$D11621,D11621)&amp;D11621</f>
        <v>1500tent</v>
      </c>
      <c r="C11621" s="216">
        <v>11618</v>
      </c>
      <c r="D11621" s="216" t="s">
        <v>6021</v>
      </c>
      <c r="E11621" s="216" t="s">
        <v>6023</v>
      </c>
    </row>
    <row r="11622" spans="2:5" x14ac:dyDescent="0.2">
      <c r="B11622" t="str">
        <f>COUNTIF($D$4:$D11622,D11622)&amp;D11622</f>
        <v>2449cookware</v>
      </c>
      <c r="C11622" s="216">
        <v>11619</v>
      </c>
      <c r="D11622" s="216" t="s">
        <v>6023</v>
      </c>
      <c r="E11622" s="216" t="s">
        <v>6024</v>
      </c>
    </row>
    <row r="11623" spans="2:5" x14ac:dyDescent="0.2">
      <c r="B11623" t="str">
        <f>COUNTIF($D$4:$D11623,D11623)&amp;D11623</f>
        <v>2393cooler</v>
      </c>
      <c r="C11623" s="216">
        <v>11620</v>
      </c>
      <c r="D11623" s="216" t="s">
        <v>6024</v>
      </c>
      <c r="E11623" s="216" t="s">
        <v>6023</v>
      </c>
    </row>
    <row r="11624" spans="2:5" x14ac:dyDescent="0.2">
      <c r="B11624" t="str">
        <f>COUNTIF($D$4:$D11624,D11624)&amp;D11624</f>
        <v>2450cookware</v>
      </c>
      <c r="C11624" s="216">
        <v>11621</v>
      </c>
      <c r="D11624" s="216" t="s">
        <v>6023</v>
      </c>
      <c r="E11624" s="216" t="s">
        <v>6021</v>
      </c>
    </row>
    <row r="11625" spans="2:5" x14ac:dyDescent="0.2">
      <c r="B11625" t="str">
        <f>COUNTIF($D$4:$D11625,D11625)&amp;D11625</f>
        <v>2408backpack</v>
      </c>
      <c r="C11625" s="216">
        <v>11622</v>
      </c>
      <c r="D11625" s="216" t="s">
        <v>6022</v>
      </c>
      <c r="E11625" s="216" t="s">
        <v>6018</v>
      </c>
    </row>
    <row r="11626" spans="2:5" x14ac:dyDescent="0.2">
      <c r="B11626" t="str">
        <f>COUNTIF($D$4:$D11626,D11626)&amp;D11626</f>
        <v>2409backpack</v>
      </c>
      <c r="C11626" s="216">
        <v>11623</v>
      </c>
      <c r="D11626" s="216" t="s">
        <v>6022</v>
      </c>
      <c r="E11626" s="216" t="s">
        <v>6018</v>
      </c>
    </row>
    <row r="11627" spans="2:5" x14ac:dyDescent="0.2">
      <c r="B11627" t="str">
        <f>COUNTIF($D$4:$D11627,D11627)&amp;D11627</f>
        <v>1210bike speaker</v>
      </c>
      <c r="C11627" s="216">
        <v>11624</v>
      </c>
      <c r="D11627" s="216" t="s">
        <v>6017</v>
      </c>
      <c r="E11627" s="216" t="s">
        <v>6018</v>
      </c>
    </row>
    <row r="11628" spans="2:5" x14ac:dyDescent="0.2">
      <c r="B11628" t="str">
        <f>COUNTIF($D$4:$D11628,D11628)&amp;D11628</f>
        <v>2451cookware</v>
      </c>
      <c r="C11628" s="216">
        <v>11625</v>
      </c>
      <c r="D11628" s="216" t="s">
        <v>6023</v>
      </c>
      <c r="E11628" s="216" t="s">
        <v>6023</v>
      </c>
    </row>
    <row r="11629" spans="2:5" x14ac:dyDescent="0.2">
      <c r="B11629" t="str">
        <f>COUNTIF($D$4:$D11629,D11629)&amp;D11629</f>
        <v>2452cookware</v>
      </c>
      <c r="C11629" s="216">
        <v>11626</v>
      </c>
      <c r="D11629" s="216" t="s">
        <v>6023</v>
      </c>
      <c r="E11629" s="216" t="s">
        <v>6023</v>
      </c>
    </row>
    <row r="11630" spans="2:5" x14ac:dyDescent="0.2">
      <c r="B11630" t="str">
        <f>COUNTIF($D$4:$D11630,D11630)&amp;D11630</f>
        <v>2453cookware</v>
      </c>
      <c r="C11630" s="216">
        <v>11627</v>
      </c>
      <c r="D11630" s="216" t="s">
        <v>6023</v>
      </c>
      <c r="E11630" s="216" t="s">
        <v>6018</v>
      </c>
    </row>
    <row r="11631" spans="2:5" x14ac:dyDescent="0.2">
      <c r="B11631" t="str">
        <f>COUNTIF($D$4:$D11631,D11631)&amp;D11631</f>
        <v>2454cookware</v>
      </c>
      <c r="C11631" s="216">
        <v>11628</v>
      </c>
      <c r="D11631" s="216" t="s">
        <v>6023</v>
      </c>
      <c r="E11631" s="216" t="s">
        <v>6019</v>
      </c>
    </row>
    <row r="11632" spans="2:5" x14ac:dyDescent="0.2">
      <c r="B11632" t="str">
        <f>COUNTIF($D$4:$D11632,D11632)&amp;D11632</f>
        <v>572bike</v>
      </c>
      <c r="C11632" s="216">
        <v>11629</v>
      </c>
      <c r="D11632" s="216" t="s">
        <v>6019</v>
      </c>
      <c r="E11632" s="216" t="s">
        <v>6018</v>
      </c>
    </row>
    <row r="11633" spans="2:5" x14ac:dyDescent="0.2">
      <c r="B11633" t="str">
        <f>COUNTIF($D$4:$D11633,D11633)&amp;D11633</f>
        <v>1211bike speaker</v>
      </c>
      <c r="C11633" s="216">
        <v>11630</v>
      </c>
      <c r="D11633" s="216" t="s">
        <v>6017</v>
      </c>
      <c r="E11633" s="216" t="s">
        <v>6018</v>
      </c>
    </row>
    <row r="11634" spans="2:5" x14ac:dyDescent="0.2">
      <c r="B11634" t="str">
        <f>COUNTIF($D$4:$D11634,D11634)&amp;D11634</f>
        <v>2410backpack</v>
      </c>
      <c r="C11634" s="216">
        <v>11631</v>
      </c>
      <c r="D11634" s="216" t="s">
        <v>6022</v>
      </c>
      <c r="E11634" s="216" t="s">
        <v>6022</v>
      </c>
    </row>
    <row r="11635" spans="2:5" x14ac:dyDescent="0.2">
      <c r="B11635" t="str">
        <f>COUNTIF($D$4:$D11635,D11635)&amp;D11635</f>
        <v>2411backpack</v>
      </c>
      <c r="C11635" s="216">
        <v>11632</v>
      </c>
      <c r="D11635" s="216" t="s">
        <v>6022</v>
      </c>
      <c r="E11635" s="216" t="s">
        <v>6018</v>
      </c>
    </row>
    <row r="11636" spans="2:5" x14ac:dyDescent="0.2">
      <c r="B11636" t="str">
        <f>COUNTIF($D$4:$D11636,D11636)&amp;D11636</f>
        <v>2412backpack</v>
      </c>
      <c r="C11636" s="216">
        <v>11633</v>
      </c>
      <c r="D11636" s="216" t="s">
        <v>6022</v>
      </c>
      <c r="E11636" s="216" t="s">
        <v>6018</v>
      </c>
    </row>
    <row r="11637" spans="2:5" x14ac:dyDescent="0.2">
      <c r="B11637" t="str">
        <f>COUNTIF($D$4:$D11637,D11637)&amp;D11637</f>
        <v>2413backpack</v>
      </c>
      <c r="C11637" s="216">
        <v>11634</v>
      </c>
      <c r="D11637" s="216" t="s">
        <v>6022</v>
      </c>
      <c r="E11637" s="216" t="s">
        <v>6018</v>
      </c>
    </row>
    <row r="11638" spans="2:5" x14ac:dyDescent="0.2">
      <c r="B11638" t="str">
        <f>COUNTIF($D$4:$D11638,D11638)&amp;D11638</f>
        <v>573bike</v>
      </c>
      <c r="C11638" s="216">
        <v>11635</v>
      </c>
      <c r="D11638" s="216" t="s">
        <v>6019</v>
      </c>
      <c r="E11638" s="216" t="s">
        <v>6020</v>
      </c>
    </row>
    <row r="11639" spans="2:5" x14ac:dyDescent="0.2">
      <c r="B11639" t="str">
        <f>COUNTIF($D$4:$D11639,D11639)&amp;D11639</f>
        <v>1092bike basket</v>
      </c>
      <c r="C11639" s="216">
        <v>11636</v>
      </c>
      <c r="D11639" s="216" t="s">
        <v>6020</v>
      </c>
      <c r="E11639" s="216" t="s">
        <v>6017</v>
      </c>
    </row>
    <row r="11640" spans="2:5" x14ac:dyDescent="0.2">
      <c r="B11640" t="str">
        <f>COUNTIF($D$4:$D11640,D11640)&amp;D11640</f>
        <v>1212bike speaker</v>
      </c>
      <c r="C11640" s="216">
        <v>11637</v>
      </c>
      <c r="D11640" s="216" t="s">
        <v>6017</v>
      </c>
      <c r="E11640" s="216" t="s">
        <v>6018</v>
      </c>
    </row>
    <row r="11641" spans="2:5" x14ac:dyDescent="0.2">
      <c r="B11641" t="str">
        <f>COUNTIF($D$4:$D11641,D11641)&amp;D11641</f>
        <v>1501tent</v>
      </c>
      <c r="C11641" s="216">
        <v>11638</v>
      </c>
      <c r="D11641" s="216" t="s">
        <v>6021</v>
      </c>
      <c r="E11641" s="216" t="s">
        <v>6022</v>
      </c>
    </row>
    <row r="11642" spans="2:5" x14ac:dyDescent="0.2">
      <c r="B11642" t="str">
        <f>COUNTIF($D$4:$D11642,D11642)&amp;D11642</f>
        <v>2414backpack</v>
      </c>
      <c r="C11642" s="216">
        <v>11639</v>
      </c>
      <c r="D11642" s="216" t="s">
        <v>6022</v>
      </c>
      <c r="E11642" s="216" t="s">
        <v>6021</v>
      </c>
    </row>
    <row r="11643" spans="2:5" x14ac:dyDescent="0.2">
      <c r="B11643" t="str">
        <f>COUNTIF($D$4:$D11643,D11643)&amp;D11643</f>
        <v>1502tent</v>
      </c>
      <c r="C11643" s="216">
        <v>11640</v>
      </c>
      <c r="D11643" s="216" t="s">
        <v>6021</v>
      </c>
      <c r="E11643" s="216" t="s">
        <v>6023</v>
      </c>
    </row>
    <row r="11644" spans="2:5" x14ac:dyDescent="0.2">
      <c r="B11644" t="str">
        <f>COUNTIF($D$4:$D11644,D11644)&amp;D11644</f>
        <v>2455cookware</v>
      </c>
      <c r="C11644" s="216">
        <v>11641</v>
      </c>
      <c r="D11644" s="216" t="s">
        <v>6023</v>
      </c>
      <c r="E11644" s="216" t="s">
        <v>6017</v>
      </c>
    </row>
    <row r="11645" spans="2:5" x14ac:dyDescent="0.2">
      <c r="B11645" t="str">
        <f>COUNTIF($D$4:$D11645,D11645)&amp;D11645</f>
        <v>1213bike speaker</v>
      </c>
      <c r="C11645" s="216">
        <v>11642</v>
      </c>
      <c r="D11645" s="216" t="s">
        <v>6017</v>
      </c>
      <c r="E11645" s="216" t="s">
        <v>6018</v>
      </c>
    </row>
    <row r="11646" spans="2:5" x14ac:dyDescent="0.2">
      <c r="B11646" t="str">
        <f>COUNTIF($D$4:$D11646,D11646)&amp;D11646</f>
        <v>2415backpack</v>
      </c>
      <c r="C11646" s="216">
        <v>11643</v>
      </c>
      <c r="D11646" s="216" t="s">
        <v>6022</v>
      </c>
      <c r="E11646" s="216" t="s">
        <v>6018</v>
      </c>
    </row>
    <row r="11647" spans="2:5" x14ac:dyDescent="0.2">
      <c r="B11647" t="str">
        <f>COUNTIF($D$4:$D11647,D11647)&amp;D11647</f>
        <v>2416backpack</v>
      </c>
      <c r="C11647" s="216">
        <v>11644</v>
      </c>
      <c r="D11647" s="216" t="s">
        <v>6022</v>
      </c>
      <c r="E11647" s="216" t="s">
        <v>6022</v>
      </c>
    </row>
    <row r="11648" spans="2:5" x14ac:dyDescent="0.2">
      <c r="B11648" t="str">
        <f>COUNTIF($D$4:$D11648,D11648)&amp;D11648</f>
        <v>2417backpack</v>
      </c>
      <c r="C11648" s="216">
        <v>11645</v>
      </c>
      <c r="D11648" s="216" t="s">
        <v>6022</v>
      </c>
      <c r="E11648" s="216" t="s">
        <v>6018</v>
      </c>
    </row>
    <row r="11649" spans="2:5" x14ac:dyDescent="0.2">
      <c r="B11649" t="str">
        <f>COUNTIF($D$4:$D11649,D11649)&amp;D11649</f>
        <v>2456cookware</v>
      </c>
      <c r="C11649" s="216">
        <v>11646</v>
      </c>
      <c r="D11649" s="216" t="s">
        <v>6023</v>
      </c>
      <c r="E11649" s="216" t="s">
        <v>6021</v>
      </c>
    </row>
    <row r="11650" spans="2:5" x14ac:dyDescent="0.2">
      <c r="B11650" t="str">
        <f>COUNTIF($D$4:$D11650,D11650)&amp;D11650</f>
        <v>1503tent</v>
      </c>
      <c r="C11650" s="216">
        <v>11647</v>
      </c>
      <c r="D11650" s="216" t="s">
        <v>6021</v>
      </c>
      <c r="E11650" s="216" t="s">
        <v>6023</v>
      </c>
    </row>
    <row r="11651" spans="2:5" x14ac:dyDescent="0.2">
      <c r="B11651" t="str">
        <f>COUNTIF($D$4:$D11651,D11651)&amp;D11651</f>
        <v>2457cookware</v>
      </c>
      <c r="C11651" s="216">
        <v>11648</v>
      </c>
      <c r="D11651" s="216" t="s">
        <v>6023</v>
      </c>
      <c r="E11651" s="216" t="s">
        <v>6024</v>
      </c>
    </row>
    <row r="11652" spans="2:5" x14ac:dyDescent="0.2">
      <c r="B11652" t="str">
        <f>COUNTIF($D$4:$D11652,D11652)&amp;D11652</f>
        <v>2394cooler</v>
      </c>
      <c r="C11652" s="216">
        <v>11649</v>
      </c>
      <c r="D11652" s="216" t="s">
        <v>6024</v>
      </c>
      <c r="E11652" s="216" t="s">
        <v>6018</v>
      </c>
    </row>
    <row r="11653" spans="2:5" x14ac:dyDescent="0.2">
      <c r="B11653" t="str">
        <f>COUNTIF($D$4:$D11653,D11653)&amp;D11653</f>
        <v>2418backpack</v>
      </c>
      <c r="C11653" s="216">
        <v>11650</v>
      </c>
      <c r="D11653" s="216" t="s">
        <v>6022</v>
      </c>
      <c r="E11653" s="216" t="s">
        <v>6022</v>
      </c>
    </row>
    <row r="11654" spans="2:5" x14ac:dyDescent="0.2">
      <c r="B11654" t="str">
        <f>COUNTIF($D$4:$D11654,D11654)&amp;D11654</f>
        <v>2419backpack</v>
      </c>
      <c r="C11654" s="216">
        <v>11651</v>
      </c>
      <c r="D11654" s="216" t="s">
        <v>6022</v>
      </c>
      <c r="E11654" s="216" t="s">
        <v>6021</v>
      </c>
    </row>
    <row r="11655" spans="2:5" x14ac:dyDescent="0.2">
      <c r="B11655" t="str">
        <f>COUNTIF($D$4:$D11655,D11655)&amp;D11655</f>
        <v>1504tent</v>
      </c>
      <c r="C11655" s="216">
        <v>11652</v>
      </c>
      <c r="D11655" s="216" t="s">
        <v>6021</v>
      </c>
      <c r="E11655" s="216" t="s">
        <v>6023</v>
      </c>
    </row>
    <row r="11656" spans="2:5" x14ac:dyDescent="0.2">
      <c r="B11656" t="str">
        <f>COUNTIF($D$4:$D11656,D11656)&amp;D11656</f>
        <v>2458cookware</v>
      </c>
      <c r="C11656" s="216">
        <v>11653</v>
      </c>
      <c r="D11656" s="216" t="s">
        <v>6023</v>
      </c>
      <c r="E11656" s="216" t="s">
        <v>6023</v>
      </c>
    </row>
    <row r="11657" spans="2:5" x14ac:dyDescent="0.2">
      <c r="B11657" t="str">
        <f>COUNTIF($D$4:$D11657,D11657)&amp;D11657</f>
        <v>2459cookware</v>
      </c>
      <c r="C11657" s="216">
        <v>11654</v>
      </c>
      <c r="D11657" s="216" t="s">
        <v>6023</v>
      </c>
      <c r="E11657" s="216" t="s">
        <v>6024</v>
      </c>
    </row>
    <row r="11658" spans="2:5" x14ac:dyDescent="0.2">
      <c r="B11658" t="str">
        <f>COUNTIF($D$4:$D11658,D11658)&amp;D11658</f>
        <v>2395cooler</v>
      </c>
      <c r="C11658" s="216">
        <v>11655</v>
      </c>
      <c r="D11658" s="216" t="s">
        <v>6024</v>
      </c>
      <c r="E11658" s="216" t="s">
        <v>6024</v>
      </c>
    </row>
    <row r="11659" spans="2:5" x14ac:dyDescent="0.2">
      <c r="B11659" t="str">
        <f>COUNTIF($D$4:$D11659,D11659)&amp;D11659</f>
        <v>2396cooler</v>
      </c>
      <c r="C11659" s="216">
        <v>11656</v>
      </c>
      <c r="D11659" s="216" t="s">
        <v>6024</v>
      </c>
      <c r="E11659" s="216" t="s">
        <v>6018</v>
      </c>
    </row>
    <row r="11660" spans="2:5" x14ac:dyDescent="0.2">
      <c r="B11660" t="str">
        <f>COUNTIF($D$4:$D11660,D11660)&amp;D11660</f>
        <v>1214bike speaker</v>
      </c>
      <c r="C11660" s="216">
        <v>11657</v>
      </c>
      <c r="D11660" s="216" t="s">
        <v>6017</v>
      </c>
      <c r="E11660" s="216" t="s">
        <v>6018</v>
      </c>
    </row>
    <row r="11661" spans="2:5" x14ac:dyDescent="0.2">
      <c r="B11661" t="str">
        <f>COUNTIF($D$4:$D11661,D11661)&amp;D11661</f>
        <v>2397cooler</v>
      </c>
      <c r="C11661" s="216">
        <v>11658</v>
      </c>
      <c r="D11661" s="216" t="s">
        <v>6024</v>
      </c>
      <c r="E11661" s="216" t="s">
        <v>6023</v>
      </c>
    </row>
    <row r="11662" spans="2:5" x14ac:dyDescent="0.2">
      <c r="B11662" t="str">
        <f>COUNTIF($D$4:$D11662,D11662)&amp;D11662</f>
        <v>2460cookware</v>
      </c>
      <c r="C11662" s="216">
        <v>11659</v>
      </c>
      <c r="D11662" s="216" t="s">
        <v>6023</v>
      </c>
      <c r="E11662" s="216" t="s">
        <v>6021</v>
      </c>
    </row>
    <row r="11663" spans="2:5" x14ac:dyDescent="0.2">
      <c r="B11663" t="str">
        <f>COUNTIF($D$4:$D11663,D11663)&amp;D11663</f>
        <v>1505tent</v>
      </c>
      <c r="C11663" s="216">
        <v>11660</v>
      </c>
      <c r="D11663" s="216" t="s">
        <v>6021</v>
      </c>
      <c r="E11663" s="216" t="s">
        <v>6024</v>
      </c>
    </row>
    <row r="11664" spans="2:5" x14ac:dyDescent="0.2">
      <c r="B11664" t="str">
        <f>COUNTIF($D$4:$D11664,D11664)&amp;D11664</f>
        <v>2398cooler</v>
      </c>
      <c r="C11664" s="216">
        <v>11661</v>
      </c>
      <c r="D11664" s="216" t="s">
        <v>6024</v>
      </c>
      <c r="E11664" s="216" t="s">
        <v>6023</v>
      </c>
    </row>
    <row r="11665" spans="2:5" x14ac:dyDescent="0.2">
      <c r="B11665" t="str">
        <f>COUNTIF($D$4:$D11665,D11665)&amp;D11665</f>
        <v>2461cookware</v>
      </c>
      <c r="C11665" s="216">
        <v>11662</v>
      </c>
      <c r="D11665" s="216" t="s">
        <v>6023</v>
      </c>
      <c r="E11665" s="216" t="s">
        <v>6023</v>
      </c>
    </row>
    <row r="11666" spans="2:5" x14ac:dyDescent="0.2">
      <c r="B11666" t="str">
        <f>COUNTIF($D$4:$D11666,D11666)&amp;D11666</f>
        <v>2462cookware</v>
      </c>
      <c r="C11666" s="216">
        <v>11663</v>
      </c>
      <c r="D11666" s="216" t="s">
        <v>6023</v>
      </c>
      <c r="E11666" s="216" t="s">
        <v>6021</v>
      </c>
    </row>
    <row r="11667" spans="2:5" x14ac:dyDescent="0.2">
      <c r="B11667" t="str">
        <f>COUNTIF($D$4:$D11667,D11667)&amp;D11667</f>
        <v>1506tent</v>
      </c>
      <c r="C11667" s="216">
        <v>11664</v>
      </c>
      <c r="D11667" s="216" t="s">
        <v>6021</v>
      </c>
      <c r="E11667" s="216" t="s">
        <v>6020</v>
      </c>
    </row>
    <row r="11668" spans="2:5" x14ac:dyDescent="0.2">
      <c r="B11668" t="str">
        <f>COUNTIF($D$4:$D11668,D11668)&amp;D11668</f>
        <v>1093bike basket</v>
      </c>
      <c r="C11668" s="216">
        <v>11665</v>
      </c>
      <c r="D11668" s="216" t="s">
        <v>6020</v>
      </c>
      <c r="E11668" s="216" t="s">
        <v>6018</v>
      </c>
    </row>
    <row r="11669" spans="2:5" x14ac:dyDescent="0.2">
      <c r="B11669" t="str">
        <f>COUNTIF($D$4:$D11669,D11669)&amp;D11669</f>
        <v>2420backpack</v>
      </c>
      <c r="C11669" s="216">
        <v>11666</v>
      </c>
      <c r="D11669" s="216" t="s">
        <v>6022</v>
      </c>
      <c r="E11669" s="216" t="s">
        <v>6022</v>
      </c>
    </row>
    <row r="11670" spans="2:5" x14ac:dyDescent="0.2">
      <c r="B11670" t="str">
        <f>COUNTIF($D$4:$D11670,D11670)&amp;D11670</f>
        <v>2421backpack</v>
      </c>
      <c r="C11670" s="216">
        <v>11667</v>
      </c>
      <c r="D11670" s="216" t="s">
        <v>6022</v>
      </c>
      <c r="E11670" s="216" t="s">
        <v>6021</v>
      </c>
    </row>
    <row r="11671" spans="2:5" x14ac:dyDescent="0.2">
      <c r="B11671" t="str">
        <f>COUNTIF($D$4:$D11671,D11671)&amp;D11671</f>
        <v>1507tent</v>
      </c>
      <c r="C11671" s="216">
        <v>11668</v>
      </c>
      <c r="D11671" s="216" t="s">
        <v>6021</v>
      </c>
      <c r="E11671" s="216" t="s">
        <v>6021</v>
      </c>
    </row>
    <row r="11672" spans="2:5" x14ac:dyDescent="0.2">
      <c r="B11672" t="str">
        <f>COUNTIF($D$4:$D11672,D11672)&amp;D11672</f>
        <v>1508tent</v>
      </c>
      <c r="C11672" s="216">
        <v>11669</v>
      </c>
      <c r="D11672" s="216" t="s">
        <v>6021</v>
      </c>
      <c r="E11672" s="216" t="s">
        <v>6022</v>
      </c>
    </row>
    <row r="11673" spans="2:5" x14ac:dyDescent="0.2">
      <c r="B11673" t="str">
        <f>COUNTIF($D$4:$D11673,D11673)&amp;D11673</f>
        <v>2422backpack</v>
      </c>
      <c r="C11673" s="216">
        <v>11670</v>
      </c>
      <c r="D11673" s="216" t="s">
        <v>6022</v>
      </c>
      <c r="E11673" s="216" t="s">
        <v>6018</v>
      </c>
    </row>
    <row r="11674" spans="2:5" x14ac:dyDescent="0.2">
      <c r="B11674" t="str">
        <f>COUNTIF($D$4:$D11674,D11674)&amp;D11674</f>
        <v>1509tent</v>
      </c>
      <c r="C11674" s="216">
        <v>11671</v>
      </c>
      <c r="D11674" s="216" t="s">
        <v>6021</v>
      </c>
      <c r="E11674" s="216" t="s">
        <v>6023</v>
      </c>
    </row>
    <row r="11675" spans="2:5" x14ac:dyDescent="0.2">
      <c r="B11675" t="str">
        <f>COUNTIF($D$4:$D11675,D11675)&amp;D11675</f>
        <v>2463cookware</v>
      </c>
      <c r="C11675" s="216">
        <v>11672</v>
      </c>
      <c r="D11675" s="216" t="s">
        <v>6023</v>
      </c>
      <c r="E11675" s="216" t="s">
        <v>6021</v>
      </c>
    </row>
    <row r="11676" spans="2:5" x14ac:dyDescent="0.2">
      <c r="B11676" t="str">
        <f>COUNTIF($D$4:$D11676,D11676)&amp;D11676</f>
        <v>1510tent</v>
      </c>
      <c r="C11676" s="216">
        <v>11673</v>
      </c>
      <c r="D11676" s="216" t="s">
        <v>6021</v>
      </c>
      <c r="E11676" s="216" t="s">
        <v>6021</v>
      </c>
    </row>
    <row r="11677" spans="2:5" x14ac:dyDescent="0.2">
      <c r="B11677" t="str">
        <f>COUNTIF($D$4:$D11677,D11677)&amp;D11677</f>
        <v>1511tent</v>
      </c>
      <c r="C11677" s="216">
        <v>11674</v>
      </c>
      <c r="D11677" s="216" t="s">
        <v>6021</v>
      </c>
      <c r="E11677" s="216" t="s">
        <v>6022</v>
      </c>
    </row>
    <row r="11678" spans="2:5" x14ac:dyDescent="0.2">
      <c r="B11678" t="str">
        <f>COUNTIF($D$4:$D11678,D11678)&amp;D11678</f>
        <v>2423backpack</v>
      </c>
      <c r="C11678" s="216">
        <v>11675</v>
      </c>
      <c r="D11678" s="216" t="s">
        <v>6022</v>
      </c>
      <c r="E11678" s="216" t="s">
        <v>6022</v>
      </c>
    </row>
    <row r="11679" spans="2:5" x14ac:dyDescent="0.2">
      <c r="B11679" t="str">
        <f>COUNTIF($D$4:$D11679,D11679)&amp;D11679</f>
        <v>2424backpack</v>
      </c>
      <c r="C11679" s="216">
        <v>11676</v>
      </c>
      <c r="D11679" s="216" t="s">
        <v>6022</v>
      </c>
      <c r="E11679" s="216" t="s">
        <v>6018</v>
      </c>
    </row>
    <row r="11680" spans="2:5" x14ac:dyDescent="0.2">
      <c r="B11680" t="str">
        <f>COUNTIF($D$4:$D11680,D11680)&amp;D11680</f>
        <v>1094bike basket</v>
      </c>
      <c r="C11680" s="216">
        <v>11677</v>
      </c>
      <c r="D11680" s="216" t="s">
        <v>6020</v>
      </c>
      <c r="E11680" s="216" t="s">
        <v>6018</v>
      </c>
    </row>
    <row r="11681" spans="2:5" x14ac:dyDescent="0.2">
      <c r="B11681" t="str">
        <f>COUNTIF($D$4:$D11681,D11681)&amp;D11681</f>
        <v>2464cookware</v>
      </c>
      <c r="C11681" s="216">
        <v>11678</v>
      </c>
      <c r="D11681" s="216" t="s">
        <v>6023</v>
      </c>
      <c r="E11681" s="216" t="s">
        <v>6022</v>
      </c>
    </row>
    <row r="11682" spans="2:5" x14ac:dyDescent="0.2">
      <c r="B11682" t="str">
        <f>COUNTIF($D$4:$D11682,D11682)&amp;D11682</f>
        <v>2425backpack</v>
      </c>
      <c r="C11682" s="216">
        <v>11679</v>
      </c>
      <c r="D11682" s="216" t="s">
        <v>6022</v>
      </c>
      <c r="E11682" s="216" t="s">
        <v>6022</v>
      </c>
    </row>
    <row r="11683" spans="2:5" x14ac:dyDescent="0.2">
      <c r="B11683" t="str">
        <f>COUNTIF($D$4:$D11683,D11683)&amp;D11683</f>
        <v>2426backpack</v>
      </c>
      <c r="C11683" s="216">
        <v>11680</v>
      </c>
      <c r="D11683" s="216" t="s">
        <v>6022</v>
      </c>
      <c r="E11683" s="216" t="s">
        <v>6018</v>
      </c>
    </row>
    <row r="11684" spans="2:5" x14ac:dyDescent="0.2">
      <c r="B11684" t="str">
        <f>COUNTIF($D$4:$D11684,D11684)&amp;D11684</f>
        <v>1095bike basket</v>
      </c>
      <c r="C11684" s="216">
        <v>11681</v>
      </c>
      <c r="D11684" s="216" t="s">
        <v>6020</v>
      </c>
      <c r="E11684" s="216" t="s">
        <v>6020</v>
      </c>
    </row>
    <row r="11685" spans="2:5" x14ac:dyDescent="0.2">
      <c r="B11685" t="str">
        <f>COUNTIF($D$4:$D11685,D11685)&amp;D11685</f>
        <v>1096bike basket</v>
      </c>
      <c r="C11685" s="216">
        <v>11682</v>
      </c>
      <c r="D11685" s="216" t="s">
        <v>6020</v>
      </c>
      <c r="E11685" s="216" t="s">
        <v>6017</v>
      </c>
    </row>
    <row r="11686" spans="2:5" x14ac:dyDescent="0.2">
      <c r="B11686" t="str">
        <f>COUNTIF($D$4:$D11686,D11686)&amp;D11686</f>
        <v>1215bike speaker</v>
      </c>
      <c r="C11686" s="216">
        <v>11683</v>
      </c>
      <c r="D11686" s="216" t="s">
        <v>6017</v>
      </c>
      <c r="E11686" s="216" t="s">
        <v>6018</v>
      </c>
    </row>
    <row r="11687" spans="2:5" x14ac:dyDescent="0.2">
      <c r="B11687" t="str">
        <f>COUNTIF($D$4:$D11687,D11687)&amp;D11687</f>
        <v>1512tent</v>
      </c>
      <c r="C11687" s="216">
        <v>11684</v>
      </c>
      <c r="D11687" s="216" t="s">
        <v>6021</v>
      </c>
      <c r="E11687" s="216" t="s">
        <v>6022</v>
      </c>
    </row>
    <row r="11688" spans="2:5" x14ac:dyDescent="0.2">
      <c r="B11688" t="str">
        <f>COUNTIF($D$4:$D11688,D11688)&amp;D11688</f>
        <v>2427backpack</v>
      </c>
      <c r="C11688" s="216">
        <v>11685</v>
      </c>
      <c r="D11688" s="216" t="s">
        <v>6022</v>
      </c>
      <c r="E11688" s="216" t="s">
        <v>6018</v>
      </c>
    </row>
    <row r="11689" spans="2:5" x14ac:dyDescent="0.2">
      <c r="B11689" t="str">
        <f>COUNTIF($D$4:$D11689,D11689)&amp;D11689</f>
        <v>574bike</v>
      </c>
      <c r="C11689" s="216">
        <v>11686</v>
      </c>
      <c r="D11689" s="216" t="s">
        <v>6019</v>
      </c>
      <c r="E11689" s="216" t="s">
        <v>6018</v>
      </c>
    </row>
    <row r="11690" spans="2:5" x14ac:dyDescent="0.2">
      <c r="B11690" t="str">
        <f>COUNTIF($D$4:$D11690,D11690)&amp;D11690</f>
        <v>2428backpack</v>
      </c>
      <c r="C11690" s="216">
        <v>11687</v>
      </c>
      <c r="D11690" s="216" t="s">
        <v>6022</v>
      </c>
      <c r="E11690" s="216" t="s">
        <v>6018</v>
      </c>
    </row>
    <row r="11691" spans="2:5" x14ac:dyDescent="0.2">
      <c r="B11691" t="str">
        <f>COUNTIF($D$4:$D11691,D11691)&amp;D11691</f>
        <v>2399cooler</v>
      </c>
      <c r="C11691" s="216">
        <v>11688</v>
      </c>
      <c r="D11691" s="216" t="s">
        <v>6024</v>
      </c>
      <c r="E11691" s="216" t="s">
        <v>6021</v>
      </c>
    </row>
    <row r="11692" spans="2:5" x14ac:dyDescent="0.2">
      <c r="B11692" t="str">
        <f>COUNTIF($D$4:$D11692,D11692)&amp;D11692</f>
        <v>1513tent</v>
      </c>
      <c r="C11692" s="216">
        <v>11689</v>
      </c>
      <c r="D11692" s="216" t="s">
        <v>6021</v>
      </c>
      <c r="E11692" s="216" t="s">
        <v>6022</v>
      </c>
    </row>
    <row r="11693" spans="2:5" x14ac:dyDescent="0.2">
      <c r="B11693" t="str">
        <f>COUNTIF($D$4:$D11693,D11693)&amp;D11693</f>
        <v>2429backpack</v>
      </c>
      <c r="C11693" s="216">
        <v>11690</v>
      </c>
      <c r="D11693" s="216" t="s">
        <v>6022</v>
      </c>
      <c r="E11693" s="216" t="s">
        <v>6018</v>
      </c>
    </row>
    <row r="11694" spans="2:5" x14ac:dyDescent="0.2">
      <c r="B11694" t="str">
        <f>COUNTIF($D$4:$D11694,D11694)&amp;D11694</f>
        <v>2465cookware</v>
      </c>
      <c r="C11694" s="216">
        <v>11691</v>
      </c>
      <c r="D11694" s="216" t="s">
        <v>6023</v>
      </c>
      <c r="E11694" s="216" t="s">
        <v>6021</v>
      </c>
    </row>
    <row r="11695" spans="2:5" x14ac:dyDescent="0.2">
      <c r="B11695" t="str">
        <f>COUNTIF($D$4:$D11695,D11695)&amp;D11695</f>
        <v>1514tent</v>
      </c>
      <c r="C11695" s="216">
        <v>11692</v>
      </c>
      <c r="D11695" s="216" t="s">
        <v>6021</v>
      </c>
      <c r="E11695" s="216" t="s">
        <v>6023</v>
      </c>
    </row>
    <row r="11696" spans="2:5" x14ac:dyDescent="0.2">
      <c r="B11696" t="str">
        <f>COUNTIF($D$4:$D11696,D11696)&amp;D11696</f>
        <v>2466cookware</v>
      </c>
      <c r="C11696" s="216">
        <v>11693</v>
      </c>
      <c r="D11696" s="216" t="s">
        <v>6023</v>
      </c>
      <c r="E11696" s="216" t="s">
        <v>6024</v>
      </c>
    </row>
    <row r="11697" spans="2:5" x14ac:dyDescent="0.2">
      <c r="B11697" t="str">
        <f>COUNTIF($D$4:$D11697,D11697)&amp;D11697</f>
        <v>2400cooler</v>
      </c>
      <c r="C11697" s="216">
        <v>11694</v>
      </c>
      <c r="D11697" s="216" t="s">
        <v>6024</v>
      </c>
      <c r="E11697" s="216" t="s">
        <v>6024</v>
      </c>
    </row>
    <row r="11698" spans="2:5" x14ac:dyDescent="0.2">
      <c r="B11698" t="str">
        <f>COUNTIF($D$4:$D11698,D11698)&amp;D11698</f>
        <v>2401cooler</v>
      </c>
      <c r="C11698" s="216">
        <v>11695</v>
      </c>
      <c r="D11698" s="216" t="s">
        <v>6024</v>
      </c>
      <c r="E11698" s="216" t="s">
        <v>6022</v>
      </c>
    </row>
    <row r="11699" spans="2:5" x14ac:dyDescent="0.2">
      <c r="B11699" t="str">
        <f>COUNTIF($D$4:$D11699,D11699)&amp;D11699</f>
        <v>2430backpack</v>
      </c>
      <c r="C11699" s="216">
        <v>11696</v>
      </c>
      <c r="D11699" s="216" t="s">
        <v>6022</v>
      </c>
      <c r="E11699" s="216" t="s">
        <v>6018</v>
      </c>
    </row>
    <row r="11700" spans="2:5" x14ac:dyDescent="0.2">
      <c r="B11700" t="str">
        <f>COUNTIF($D$4:$D11700,D11700)&amp;D11700</f>
        <v>2431backpack</v>
      </c>
      <c r="C11700" s="216">
        <v>11697</v>
      </c>
      <c r="D11700" s="216" t="s">
        <v>6022</v>
      </c>
      <c r="E11700" s="216" t="s">
        <v>6018</v>
      </c>
    </row>
    <row r="11701" spans="2:5" x14ac:dyDescent="0.2">
      <c r="B11701" t="str">
        <f>COUNTIF($D$4:$D11701,D11701)&amp;D11701</f>
        <v>575bike</v>
      </c>
      <c r="C11701" s="216">
        <v>11698</v>
      </c>
      <c r="D11701" s="216" t="s">
        <v>6019</v>
      </c>
      <c r="E11701" s="216" t="s">
        <v>6023</v>
      </c>
    </row>
    <row r="11702" spans="2:5" x14ac:dyDescent="0.2">
      <c r="B11702" t="str">
        <f>COUNTIF($D$4:$D11702,D11702)&amp;D11702</f>
        <v>2467cookware</v>
      </c>
      <c r="C11702" s="216">
        <v>11699</v>
      </c>
      <c r="D11702" s="216" t="s">
        <v>6023</v>
      </c>
      <c r="E11702" s="216" t="s">
        <v>6018</v>
      </c>
    </row>
    <row r="11703" spans="2:5" x14ac:dyDescent="0.2">
      <c r="B11703" t="str">
        <f>COUNTIF($D$4:$D11703,D11703)&amp;D11703</f>
        <v>1515tent</v>
      </c>
      <c r="C11703" s="216">
        <v>11700</v>
      </c>
      <c r="D11703" s="216" t="s">
        <v>6021</v>
      </c>
      <c r="E11703" s="216" t="s">
        <v>6023</v>
      </c>
    </row>
    <row r="11704" spans="2:5" x14ac:dyDescent="0.2">
      <c r="B11704" t="str">
        <f>COUNTIF($D$4:$D11704,D11704)&amp;D11704</f>
        <v>2468cookware</v>
      </c>
      <c r="C11704" s="216">
        <v>11701</v>
      </c>
      <c r="D11704" s="216" t="s">
        <v>6023</v>
      </c>
      <c r="E11704" s="216" t="s">
        <v>6021</v>
      </c>
    </row>
    <row r="11705" spans="2:5" x14ac:dyDescent="0.2">
      <c r="B11705" t="str">
        <f>COUNTIF($D$4:$D11705,D11705)&amp;D11705</f>
        <v>1516tent</v>
      </c>
      <c r="C11705" s="216">
        <v>11702</v>
      </c>
      <c r="D11705" s="216" t="s">
        <v>6021</v>
      </c>
      <c r="E11705" s="216" t="s">
        <v>6022</v>
      </c>
    </row>
    <row r="11706" spans="2:5" x14ac:dyDescent="0.2">
      <c r="B11706" t="str">
        <f>COUNTIF($D$4:$D11706,D11706)&amp;D11706</f>
        <v>2432backpack</v>
      </c>
      <c r="C11706" s="216">
        <v>11703</v>
      </c>
      <c r="D11706" s="216" t="s">
        <v>6022</v>
      </c>
      <c r="E11706" s="216" t="s">
        <v>6018</v>
      </c>
    </row>
    <row r="11707" spans="2:5" x14ac:dyDescent="0.2">
      <c r="B11707" t="str">
        <f>COUNTIF($D$4:$D11707,D11707)&amp;D11707</f>
        <v>2433backpack</v>
      </c>
      <c r="C11707" s="216">
        <v>11704</v>
      </c>
      <c r="D11707" s="216" t="s">
        <v>6022</v>
      </c>
      <c r="E11707" s="216" t="s">
        <v>6018</v>
      </c>
    </row>
    <row r="11708" spans="2:5" x14ac:dyDescent="0.2">
      <c r="B11708" t="str">
        <f>COUNTIF($D$4:$D11708,D11708)&amp;D11708</f>
        <v>1517tent</v>
      </c>
      <c r="C11708" s="216">
        <v>11705</v>
      </c>
      <c r="D11708" s="216" t="s">
        <v>6021</v>
      </c>
      <c r="E11708" s="216" t="s">
        <v>6023</v>
      </c>
    </row>
    <row r="11709" spans="2:5" x14ac:dyDescent="0.2">
      <c r="B11709" t="str">
        <f>COUNTIF($D$4:$D11709,D11709)&amp;D11709</f>
        <v>2469cookware</v>
      </c>
      <c r="C11709" s="216">
        <v>11706</v>
      </c>
      <c r="D11709" s="216" t="s">
        <v>6023</v>
      </c>
      <c r="E11709" s="216" t="s">
        <v>6018</v>
      </c>
    </row>
    <row r="11710" spans="2:5" x14ac:dyDescent="0.2">
      <c r="B11710" t="str">
        <f>COUNTIF($D$4:$D11710,D11710)&amp;D11710</f>
        <v>1518tent</v>
      </c>
      <c r="C11710" s="216">
        <v>11707</v>
      </c>
      <c r="D11710" s="216" t="s">
        <v>6021</v>
      </c>
      <c r="E11710" s="216" t="s">
        <v>6022</v>
      </c>
    </row>
    <row r="11711" spans="2:5" x14ac:dyDescent="0.2">
      <c r="B11711" t="str">
        <f>COUNTIF($D$4:$D11711,D11711)&amp;D11711</f>
        <v>2434backpack</v>
      </c>
      <c r="C11711" s="216">
        <v>11708</v>
      </c>
      <c r="D11711" s="216" t="s">
        <v>6022</v>
      </c>
      <c r="E11711" s="216" t="s">
        <v>6022</v>
      </c>
    </row>
    <row r="11712" spans="2:5" x14ac:dyDescent="0.2">
      <c r="B11712" t="str">
        <f>COUNTIF($D$4:$D11712,D11712)&amp;D11712</f>
        <v>2435backpack</v>
      </c>
      <c r="C11712" s="216">
        <v>11709</v>
      </c>
      <c r="D11712" s="216" t="s">
        <v>6022</v>
      </c>
      <c r="E11712" s="216" t="s">
        <v>6018</v>
      </c>
    </row>
    <row r="11713" spans="2:5" x14ac:dyDescent="0.2">
      <c r="B11713" t="str">
        <f>COUNTIF($D$4:$D11713,D11713)&amp;D11713</f>
        <v>2402cooler</v>
      </c>
      <c r="C11713" s="216">
        <v>11710</v>
      </c>
      <c r="D11713" s="216" t="s">
        <v>6024</v>
      </c>
      <c r="E11713" s="216" t="s">
        <v>6021</v>
      </c>
    </row>
    <row r="11714" spans="2:5" x14ac:dyDescent="0.2">
      <c r="B11714" t="str">
        <f>COUNTIF($D$4:$D11714,D11714)&amp;D11714</f>
        <v>1519tent</v>
      </c>
      <c r="C11714" s="216">
        <v>11711</v>
      </c>
      <c r="D11714" s="216" t="s">
        <v>6021</v>
      </c>
      <c r="E11714" s="216" t="s">
        <v>6023</v>
      </c>
    </row>
    <row r="11715" spans="2:5" x14ac:dyDescent="0.2">
      <c r="B11715" t="str">
        <f>COUNTIF($D$4:$D11715,D11715)&amp;D11715</f>
        <v>2470cookware</v>
      </c>
      <c r="C11715" s="216">
        <v>11712</v>
      </c>
      <c r="D11715" s="216" t="s">
        <v>6023</v>
      </c>
      <c r="E11715" s="216" t="s">
        <v>6023</v>
      </c>
    </row>
    <row r="11716" spans="2:5" x14ac:dyDescent="0.2">
      <c r="B11716" t="str">
        <f>COUNTIF($D$4:$D11716,D11716)&amp;D11716</f>
        <v>2471cookware</v>
      </c>
      <c r="C11716" s="216">
        <v>11713</v>
      </c>
      <c r="D11716" s="216" t="s">
        <v>6023</v>
      </c>
      <c r="E11716" s="216" t="s">
        <v>6024</v>
      </c>
    </row>
    <row r="11717" spans="2:5" x14ac:dyDescent="0.2">
      <c r="B11717" t="str">
        <f>COUNTIF($D$4:$D11717,D11717)&amp;D11717</f>
        <v>2403cooler</v>
      </c>
      <c r="C11717" s="216">
        <v>11714</v>
      </c>
      <c r="D11717" s="216" t="s">
        <v>6024</v>
      </c>
      <c r="E11717" s="216" t="s">
        <v>6024</v>
      </c>
    </row>
    <row r="11718" spans="2:5" x14ac:dyDescent="0.2">
      <c r="B11718" t="str">
        <f>COUNTIF($D$4:$D11718,D11718)&amp;D11718</f>
        <v>2404cooler</v>
      </c>
      <c r="C11718" s="216">
        <v>11715</v>
      </c>
      <c r="D11718" s="216" t="s">
        <v>6024</v>
      </c>
      <c r="E11718" s="216" t="s">
        <v>6021</v>
      </c>
    </row>
    <row r="11719" spans="2:5" x14ac:dyDescent="0.2">
      <c r="B11719" t="str">
        <f>COUNTIF($D$4:$D11719,D11719)&amp;D11719</f>
        <v>1520tent</v>
      </c>
      <c r="C11719" s="216">
        <v>11716</v>
      </c>
      <c r="D11719" s="216" t="s">
        <v>6021</v>
      </c>
      <c r="E11719" s="216" t="s">
        <v>6023</v>
      </c>
    </row>
    <row r="11720" spans="2:5" x14ac:dyDescent="0.2">
      <c r="B11720" t="str">
        <f>COUNTIF($D$4:$D11720,D11720)&amp;D11720</f>
        <v>2472cookware</v>
      </c>
      <c r="C11720" s="216">
        <v>11717</v>
      </c>
      <c r="D11720" s="216" t="s">
        <v>6023</v>
      </c>
      <c r="E11720" s="216" t="s">
        <v>6024</v>
      </c>
    </row>
    <row r="11721" spans="2:5" x14ac:dyDescent="0.2">
      <c r="B11721" t="str">
        <f>COUNTIF($D$4:$D11721,D11721)&amp;D11721</f>
        <v>2405cooler</v>
      </c>
      <c r="C11721" s="216">
        <v>11718</v>
      </c>
      <c r="D11721" s="216" t="s">
        <v>6024</v>
      </c>
      <c r="E11721" s="216" t="s">
        <v>6018</v>
      </c>
    </row>
    <row r="11722" spans="2:5" x14ac:dyDescent="0.2">
      <c r="B11722" t="str">
        <f>COUNTIF($D$4:$D11722,D11722)&amp;D11722</f>
        <v>2406cooler</v>
      </c>
      <c r="C11722" s="216">
        <v>11719</v>
      </c>
      <c r="D11722" s="216" t="s">
        <v>6024</v>
      </c>
      <c r="E11722" s="216" t="s">
        <v>6018</v>
      </c>
    </row>
    <row r="11723" spans="2:5" x14ac:dyDescent="0.2">
      <c r="B11723" t="str">
        <f>COUNTIF($D$4:$D11723,D11723)&amp;D11723</f>
        <v>1216bike speaker</v>
      </c>
      <c r="C11723" s="216">
        <v>11720</v>
      </c>
      <c r="D11723" s="216" t="s">
        <v>6017</v>
      </c>
      <c r="E11723" s="216" t="s">
        <v>6018</v>
      </c>
    </row>
    <row r="11724" spans="2:5" x14ac:dyDescent="0.2">
      <c r="B11724" t="str">
        <f>COUNTIF($D$4:$D11724,D11724)&amp;D11724</f>
        <v>2407cooler</v>
      </c>
      <c r="C11724" s="216">
        <v>11721</v>
      </c>
      <c r="D11724" s="216" t="s">
        <v>6024</v>
      </c>
      <c r="E11724" s="216" t="s">
        <v>6021</v>
      </c>
    </row>
    <row r="11725" spans="2:5" x14ac:dyDescent="0.2">
      <c r="B11725" t="str">
        <f>COUNTIF($D$4:$D11725,D11725)&amp;D11725</f>
        <v>1521tent</v>
      </c>
      <c r="C11725" s="216">
        <v>11722</v>
      </c>
      <c r="D11725" s="216" t="s">
        <v>6021</v>
      </c>
      <c r="E11725" s="216" t="s">
        <v>6022</v>
      </c>
    </row>
    <row r="11726" spans="2:5" x14ac:dyDescent="0.2">
      <c r="B11726" t="str">
        <f>COUNTIF($D$4:$D11726,D11726)&amp;D11726</f>
        <v>2436backpack</v>
      </c>
      <c r="C11726" s="216">
        <v>11723</v>
      </c>
      <c r="D11726" s="216" t="s">
        <v>6022</v>
      </c>
      <c r="E11726" s="216" t="s">
        <v>6018</v>
      </c>
    </row>
    <row r="11727" spans="2:5" x14ac:dyDescent="0.2">
      <c r="B11727" t="str">
        <f>COUNTIF($D$4:$D11727,D11727)&amp;D11727</f>
        <v>2437backpack</v>
      </c>
      <c r="C11727" s="216">
        <v>11724</v>
      </c>
      <c r="D11727" s="216" t="s">
        <v>6022</v>
      </c>
      <c r="E11727" s="216" t="s">
        <v>6018</v>
      </c>
    </row>
    <row r="11728" spans="2:5" x14ac:dyDescent="0.2">
      <c r="B11728" t="str">
        <f>COUNTIF($D$4:$D11728,D11728)&amp;D11728</f>
        <v>2438backpack</v>
      </c>
      <c r="C11728" s="216">
        <v>11725</v>
      </c>
      <c r="D11728" s="216" t="s">
        <v>6022</v>
      </c>
      <c r="E11728" s="216" t="s">
        <v>6018</v>
      </c>
    </row>
    <row r="11729" spans="2:5" x14ac:dyDescent="0.2">
      <c r="B11729" t="str">
        <f>COUNTIF($D$4:$D11729,D11729)&amp;D11729</f>
        <v>1522tent</v>
      </c>
      <c r="C11729" s="216">
        <v>11726</v>
      </c>
      <c r="D11729" s="216" t="s">
        <v>6021</v>
      </c>
      <c r="E11729" s="216" t="s">
        <v>6024</v>
      </c>
    </row>
    <row r="11730" spans="2:5" x14ac:dyDescent="0.2">
      <c r="B11730" t="str">
        <f>COUNTIF($D$4:$D11730,D11730)&amp;D11730</f>
        <v>2408cooler</v>
      </c>
      <c r="C11730" s="216">
        <v>11727</v>
      </c>
      <c r="D11730" s="216" t="s">
        <v>6024</v>
      </c>
      <c r="E11730" s="216" t="s">
        <v>6022</v>
      </c>
    </row>
    <row r="11731" spans="2:5" x14ac:dyDescent="0.2">
      <c r="B11731" t="str">
        <f>COUNTIF($D$4:$D11731,D11731)&amp;D11731</f>
        <v>2439backpack</v>
      </c>
      <c r="C11731" s="216">
        <v>11728</v>
      </c>
      <c r="D11731" s="216" t="s">
        <v>6022</v>
      </c>
      <c r="E11731" s="216" t="s">
        <v>6018</v>
      </c>
    </row>
    <row r="11732" spans="2:5" x14ac:dyDescent="0.2">
      <c r="B11732" t="str">
        <f>COUNTIF($D$4:$D11732,D11732)&amp;D11732</f>
        <v>576bike</v>
      </c>
      <c r="C11732" s="216">
        <v>11729</v>
      </c>
      <c r="D11732" s="216" t="s">
        <v>6019</v>
      </c>
      <c r="E11732" s="216" t="s">
        <v>6020</v>
      </c>
    </row>
    <row r="11733" spans="2:5" x14ac:dyDescent="0.2">
      <c r="B11733" t="str">
        <f>COUNTIF($D$4:$D11733,D11733)&amp;D11733</f>
        <v>1097bike basket</v>
      </c>
      <c r="C11733" s="216">
        <v>11730</v>
      </c>
      <c r="D11733" s="216" t="s">
        <v>6020</v>
      </c>
      <c r="E11733" s="216" t="s">
        <v>6018</v>
      </c>
    </row>
    <row r="11734" spans="2:5" x14ac:dyDescent="0.2">
      <c r="B11734" t="str">
        <f>COUNTIF($D$4:$D11734,D11734)&amp;D11734</f>
        <v>1098bike basket</v>
      </c>
      <c r="C11734" s="216">
        <v>11731</v>
      </c>
      <c r="D11734" s="216" t="s">
        <v>6020</v>
      </c>
      <c r="E11734" s="216" t="s">
        <v>6017</v>
      </c>
    </row>
    <row r="11735" spans="2:5" x14ac:dyDescent="0.2">
      <c r="B11735" t="str">
        <f>COUNTIF($D$4:$D11735,D11735)&amp;D11735</f>
        <v>1217bike speaker</v>
      </c>
      <c r="C11735" s="216">
        <v>11732</v>
      </c>
      <c r="D11735" s="216" t="s">
        <v>6017</v>
      </c>
      <c r="E11735" s="216" t="s">
        <v>6018</v>
      </c>
    </row>
    <row r="11736" spans="2:5" x14ac:dyDescent="0.2">
      <c r="B11736" t="str">
        <f>COUNTIF($D$4:$D11736,D11736)&amp;D11736</f>
        <v>2473cookware</v>
      </c>
      <c r="C11736" s="216">
        <v>11733</v>
      </c>
      <c r="D11736" s="216" t="s">
        <v>6023</v>
      </c>
      <c r="E11736" s="216" t="s">
        <v>6023</v>
      </c>
    </row>
    <row r="11737" spans="2:5" x14ac:dyDescent="0.2">
      <c r="B11737" t="str">
        <f>COUNTIF($D$4:$D11737,D11737)&amp;D11737</f>
        <v>2474cookware</v>
      </c>
      <c r="C11737" s="216">
        <v>11734</v>
      </c>
      <c r="D11737" s="216" t="s">
        <v>6023</v>
      </c>
      <c r="E11737" s="216" t="s">
        <v>6024</v>
      </c>
    </row>
    <row r="11738" spans="2:5" x14ac:dyDescent="0.2">
      <c r="B11738" t="str">
        <f>COUNTIF($D$4:$D11738,D11738)&amp;D11738</f>
        <v>2409cooler</v>
      </c>
      <c r="C11738" s="216">
        <v>11735</v>
      </c>
      <c r="D11738" s="216" t="s">
        <v>6024</v>
      </c>
      <c r="E11738" s="216" t="s">
        <v>6024</v>
      </c>
    </row>
    <row r="11739" spans="2:5" x14ac:dyDescent="0.2">
      <c r="B11739" t="str">
        <f>COUNTIF($D$4:$D11739,D11739)&amp;D11739</f>
        <v>2410cooler</v>
      </c>
      <c r="C11739" s="216">
        <v>11736</v>
      </c>
      <c r="D11739" s="216" t="s">
        <v>6024</v>
      </c>
      <c r="E11739" s="216" t="s">
        <v>6018</v>
      </c>
    </row>
    <row r="11740" spans="2:5" x14ac:dyDescent="0.2">
      <c r="B11740" t="str">
        <f>COUNTIF($D$4:$D11740,D11740)&amp;D11740</f>
        <v>2440backpack</v>
      </c>
      <c r="C11740" s="216">
        <v>11737</v>
      </c>
      <c r="D11740" s="216" t="s">
        <v>6022</v>
      </c>
      <c r="E11740" s="216" t="s">
        <v>6022</v>
      </c>
    </row>
    <row r="11741" spans="2:5" x14ac:dyDescent="0.2">
      <c r="B11741" t="str">
        <f>COUNTIF($D$4:$D11741,D11741)&amp;D11741</f>
        <v>2441backpack</v>
      </c>
      <c r="C11741" s="216">
        <v>11738</v>
      </c>
      <c r="D11741" s="216" t="s">
        <v>6022</v>
      </c>
      <c r="E11741" s="216" t="s">
        <v>6022</v>
      </c>
    </row>
    <row r="11742" spans="2:5" x14ac:dyDescent="0.2">
      <c r="B11742" t="str">
        <f>COUNTIF($D$4:$D11742,D11742)&amp;D11742</f>
        <v>2442backpack</v>
      </c>
      <c r="C11742" s="216">
        <v>11739</v>
      </c>
      <c r="D11742" s="216" t="s">
        <v>6022</v>
      </c>
      <c r="E11742" s="216" t="s">
        <v>6022</v>
      </c>
    </row>
    <row r="11743" spans="2:5" x14ac:dyDescent="0.2">
      <c r="B11743" t="str">
        <f>COUNTIF($D$4:$D11743,D11743)&amp;D11743</f>
        <v>2443backpack</v>
      </c>
      <c r="C11743" s="216">
        <v>11740</v>
      </c>
      <c r="D11743" s="216" t="s">
        <v>6022</v>
      </c>
      <c r="E11743" s="216" t="s">
        <v>6018</v>
      </c>
    </row>
    <row r="11744" spans="2:5" x14ac:dyDescent="0.2">
      <c r="B11744" t="str">
        <f>COUNTIF($D$4:$D11744,D11744)&amp;D11744</f>
        <v>577bike</v>
      </c>
      <c r="C11744" s="216">
        <v>11741</v>
      </c>
      <c r="D11744" s="216" t="s">
        <v>6019</v>
      </c>
      <c r="E11744" s="216" t="s">
        <v>6018</v>
      </c>
    </row>
    <row r="11745" spans="2:5" x14ac:dyDescent="0.2">
      <c r="B11745" t="str">
        <f>COUNTIF($D$4:$D11745,D11745)&amp;D11745</f>
        <v>2411cooler</v>
      </c>
      <c r="C11745" s="216">
        <v>11742</v>
      </c>
      <c r="D11745" s="216" t="s">
        <v>6024</v>
      </c>
      <c r="E11745" s="216" t="s">
        <v>6024</v>
      </c>
    </row>
    <row r="11746" spans="2:5" x14ac:dyDescent="0.2">
      <c r="B11746" t="str">
        <f>COUNTIF($D$4:$D11746,D11746)&amp;D11746</f>
        <v>2412cooler</v>
      </c>
      <c r="C11746" s="216">
        <v>11743</v>
      </c>
      <c r="D11746" s="216" t="s">
        <v>6024</v>
      </c>
      <c r="E11746" s="216" t="s">
        <v>6022</v>
      </c>
    </row>
    <row r="11747" spans="2:5" x14ac:dyDescent="0.2">
      <c r="B11747" t="str">
        <f>COUNTIF($D$4:$D11747,D11747)&amp;D11747</f>
        <v>2444backpack</v>
      </c>
      <c r="C11747" s="216">
        <v>11744</v>
      </c>
      <c r="D11747" s="216" t="s">
        <v>6022</v>
      </c>
      <c r="E11747" s="216" t="s">
        <v>6018</v>
      </c>
    </row>
    <row r="11748" spans="2:5" x14ac:dyDescent="0.2">
      <c r="B11748" t="str">
        <f>COUNTIF($D$4:$D11748,D11748)&amp;D11748</f>
        <v>2445backpack</v>
      </c>
      <c r="C11748" s="216">
        <v>11745</v>
      </c>
      <c r="D11748" s="216" t="s">
        <v>6022</v>
      </c>
      <c r="E11748" s="216" t="s">
        <v>6021</v>
      </c>
    </row>
    <row r="11749" spans="2:5" x14ac:dyDescent="0.2">
      <c r="B11749" t="str">
        <f>COUNTIF($D$4:$D11749,D11749)&amp;D11749</f>
        <v>1523tent</v>
      </c>
      <c r="C11749" s="216">
        <v>11746</v>
      </c>
      <c r="D11749" s="216" t="s">
        <v>6021</v>
      </c>
      <c r="E11749" s="216" t="s">
        <v>6022</v>
      </c>
    </row>
    <row r="11750" spans="2:5" x14ac:dyDescent="0.2">
      <c r="B11750" t="str">
        <f>COUNTIF($D$4:$D11750,D11750)&amp;D11750</f>
        <v>2446backpack</v>
      </c>
      <c r="C11750" s="216">
        <v>11747</v>
      </c>
      <c r="D11750" s="216" t="s">
        <v>6022</v>
      </c>
      <c r="E11750" s="216" t="s">
        <v>6018</v>
      </c>
    </row>
    <row r="11751" spans="2:5" x14ac:dyDescent="0.2">
      <c r="B11751" t="str">
        <f>COUNTIF($D$4:$D11751,D11751)&amp;D11751</f>
        <v>2475cookware</v>
      </c>
      <c r="C11751" s="216">
        <v>11748</v>
      </c>
      <c r="D11751" s="216" t="s">
        <v>6023</v>
      </c>
      <c r="E11751" s="216" t="s">
        <v>6023</v>
      </c>
    </row>
    <row r="11752" spans="2:5" x14ac:dyDescent="0.2">
      <c r="B11752" t="str">
        <f>COUNTIF($D$4:$D11752,D11752)&amp;D11752</f>
        <v>2476cookware</v>
      </c>
      <c r="C11752" s="216">
        <v>11749</v>
      </c>
      <c r="D11752" s="216" t="s">
        <v>6023</v>
      </c>
      <c r="E11752" s="216" t="s">
        <v>6021</v>
      </c>
    </row>
    <row r="11753" spans="2:5" x14ac:dyDescent="0.2">
      <c r="B11753" t="str">
        <f>COUNTIF($D$4:$D11753,D11753)&amp;D11753</f>
        <v>1524tent</v>
      </c>
      <c r="C11753" s="216">
        <v>11750</v>
      </c>
      <c r="D11753" s="216" t="s">
        <v>6021</v>
      </c>
      <c r="E11753" s="216" t="s">
        <v>6018</v>
      </c>
    </row>
    <row r="11754" spans="2:5" x14ac:dyDescent="0.2">
      <c r="B11754" t="str">
        <f>COUNTIF($D$4:$D11754,D11754)&amp;D11754</f>
        <v>2477cookware</v>
      </c>
      <c r="C11754" s="216">
        <v>11751</v>
      </c>
      <c r="D11754" s="216" t="s">
        <v>6023</v>
      </c>
      <c r="E11754" s="216" t="s">
        <v>6021</v>
      </c>
    </row>
    <row r="11755" spans="2:5" x14ac:dyDescent="0.2">
      <c r="B11755" t="str">
        <f>COUNTIF($D$4:$D11755,D11755)&amp;D11755</f>
        <v>1525tent</v>
      </c>
      <c r="C11755" s="216">
        <v>11752</v>
      </c>
      <c r="D11755" s="216" t="s">
        <v>6021</v>
      </c>
      <c r="E11755" s="216" t="s">
        <v>6024</v>
      </c>
    </row>
    <row r="11756" spans="2:5" x14ac:dyDescent="0.2">
      <c r="B11756" t="str">
        <f>COUNTIF($D$4:$D11756,D11756)&amp;D11756</f>
        <v>2413cooler</v>
      </c>
      <c r="C11756" s="216">
        <v>11753</v>
      </c>
      <c r="D11756" s="216" t="s">
        <v>6024</v>
      </c>
      <c r="E11756" s="216" t="s">
        <v>6023</v>
      </c>
    </row>
    <row r="11757" spans="2:5" x14ac:dyDescent="0.2">
      <c r="B11757" t="str">
        <f>COUNTIF($D$4:$D11757,D11757)&amp;D11757</f>
        <v>2478cookware</v>
      </c>
      <c r="C11757" s="216">
        <v>11754</v>
      </c>
      <c r="D11757" s="216" t="s">
        <v>6023</v>
      </c>
      <c r="E11757" s="216" t="s">
        <v>6022</v>
      </c>
    </row>
    <row r="11758" spans="2:5" x14ac:dyDescent="0.2">
      <c r="B11758" t="str">
        <f>COUNTIF($D$4:$D11758,D11758)&amp;D11758</f>
        <v>2447backpack</v>
      </c>
      <c r="C11758" s="216">
        <v>11755</v>
      </c>
      <c r="D11758" s="216" t="s">
        <v>6022</v>
      </c>
      <c r="E11758" s="216" t="s">
        <v>6018</v>
      </c>
    </row>
    <row r="11759" spans="2:5" x14ac:dyDescent="0.2">
      <c r="B11759" t="str">
        <f>COUNTIF($D$4:$D11759,D11759)&amp;D11759</f>
        <v>2479cookware</v>
      </c>
      <c r="C11759" s="216">
        <v>11756</v>
      </c>
      <c r="D11759" s="216" t="s">
        <v>6023</v>
      </c>
      <c r="E11759" s="216" t="s">
        <v>6023</v>
      </c>
    </row>
    <row r="11760" spans="2:5" x14ac:dyDescent="0.2">
      <c r="B11760" t="str">
        <f>COUNTIF($D$4:$D11760,D11760)&amp;D11760</f>
        <v>2480cookware</v>
      </c>
      <c r="C11760" s="216">
        <v>11757</v>
      </c>
      <c r="D11760" s="216" t="s">
        <v>6023</v>
      </c>
      <c r="E11760" s="216" t="s">
        <v>6024</v>
      </c>
    </row>
    <row r="11761" spans="2:5" x14ac:dyDescent="0.2">
      <c r="B11761" t="str">
        <f>COUNTIF($D$4:$D11761,D11761)&amp;D11761</f>
        <v>2414cooler</v>
      </c>
      <c r="C11761" s="216">
        <v>11758</v>
      </c>
      <c r="D11761" s="216" t="s">
        <v>6024</v>
      </c>
      <c r="E11761" s="216" t="s">
        <v>6018</v>
      </c>
    </row>
    <row r="11762" spans="2:5" x14ac:dyDescent="0.2">
      <c r="B11762" t="str">
        <f>COUNTIF($D$4:$D11762,D11762)&amp;D11762</f>
        <v>1218bike speaker</v>
      </c>
      <c r="C11762" s="216">
        <v>11759</v>
      </c>
      <c r="D11762" s="216" t="s">
        <v>6017</v>
      </c>
      <c r="E11762" s="216" t="s">
        <v>6018</v>
      </c>
    </row>
    <row r="11763" spans="2:5" x14ac:dyDescent="0.2">
      <c r="B11763" t="str">
        <f>COUNTIF($D$4:$D11763,D11763)&amp;D11763</f>
        <v>2448backpack</v>
      </c>
      <c r="C11763" s="216">
        <v>11760</v>
      </c>
      <c r="D11763" s="216" t="s">
        <v>6022</v>
      </c>
      <c r="E11763" s="216" t="s">
        <v>6022</v>
      </c>
    </row>
    <row r="11764" spans="2:5" x14ac:dyDescent="0.2">
      <c r="B11764" t="str">
        <f>COUNTIF($D$4:$D11764,D11764)&amp;D11764</f>
        <v>2449backpack</v>
      </c>
      <c r="C11764" s="216">
        <v>11761</v>
      </c>
      <c r="D11764" s="216" t="s">
        <v>6022</v>
      </c>
      <c r="E11764" s="216" t="s">
        <v>6018</v>
      </c>
    </row>
    <row r="11765" spans="2:5" x14ac:dyDescent="0.2">
      <c r="B11765" t="str">
        <f>COUNTIF($D$4:$D11765,D11765)&amp;D11765</f>
        <v>1099bike basket</v>
      </c>
      <c r="C11765" s="216">
        <v>11762</v>
      </c>
      <c r="D11765" s="216" t="s">
        <v>6020</v>
      </c>
      <c r="E11765" s="216" t="s">
        <v>6018</v>
      </c>
    </row>
    <row r="11766" spans="2:5" x14ac:dyDescent="0.2">
      <c r="B11766" t="str">
        <f>COUNTIF($D$4:$D11766,D11766)&amp;D11766</f>
        <v>2481cookware</v>
      </c>
      <c r="C11766" s="216">
        <v>11763</v>
      </c>
      <c r="D11766" s="216" t="s">
        <v>6023</v>
      </c>
      <c r="E11766" s="216" t="s">
        <v>6017</v>
      </c>
    </row>
    <row r="11767" spans="2:5" x14ac:dyDescent="0.2">
      <c r="B11767" t="str">
        <f>COUNTIF($D$4:$D11767,D11767)&amp;D11767</f>
        <v>1219bike speaker</v>
      </c>
      <c r="C11767" s="216">
        <v>11764</v>
      </c>
      <c r="D11767" s="216" t="s">
        <v>6017</v>
      </c>
      <c r="E11767" s="216" t="s">
        <v>6018</v>
      </c>
    </row>
    <row r="11768" spans="2:5" x14ac:dyDescent="0.2">
      <c r="B11768" t="str">
        <f>COUNTIF($D$4:$D11768,D11768)&amp;D11768</f>
        <v>1526tent</v>
      </c>
      <c r="C11768" s="216">
        <v>11765</v>
      </c>
      <c r="D11768" s="216" t="s">
        <v>6021</v>
      </c>
      <c r="E11768" s="216" t="s">
        <v>6022</v>
      </c>
    </row>
    <row r="11769" spans="2:5" x14ac:dyDescent="0.2">
      <c r="B11769" t="str">
        <f>COUNTIF($D$4:$D11769,D11769)&amp;D11769</f>
        <v>2450backpack</v>
      </c>
      <c r="C11769" s="216">
        <v>11766</v>
      </c>
      <c r="D11769" s="216" t="s">
        <v>6022</v>
      </c>
      <c r="E11769" s="216" t="s">
        <v>6022</v>
      </c>
    </row>
    <row r="11770" spans="2:5" x14ac:dyDescent="0.2">
      <c r="B11770" t="str">
        <f>COUNTIF($D$4:$D11770,D11770)&amp;D11770</f>
        <v>2451backpack</v>
      </c>
      <c r="C11770" s="216">
        <v>11767</v>
      </c>
      <c r="D11770" s="216" t="s">
        <v>6022</v>
      </c>
      <c r="E11770" s="216" t="s">
        <v>6022</v>
      </c>
    </row>
    <row r="11771" spans="2:5" x14ac:dyDescent="0.2">
      <c r="B11771" t="str">
        <f>COUNTIF($D$4:$D11771,D11771)&amp;D11771</f>
        <v>2452backpack</v>
      </c>
      <c r="C11771" s="216">
        <v>11768</v>
      </c>
      <c r="D11771" s="216" t="s">
        <v>6022</v>
      </c>
      <c r="E11771" s="216" t="s">
        <v>6022</v>
      </c>
    </row>
    <row r="11772" spans="2:5" x14ac:dyDescent="0.2">
      <c r="B11772" t="str">
        <f>COUNTIF($D$4:$D11772,D11772)&amp;D11772</f>
        <v>2453backpack</v>
      </c>
      <c r="C11772" s="216">
        <v>11769</v>
      </c>
      <c r="D11772" s="216" t="s">
        <v>6022</v>
      </c>
      <c r="E11772" s="216" t="s">
        <v>6018</v>
      </c>
    </row>
    <row r="11773" spans="2:5" x14ac:dyDescent="0.2">
      <c r="B11773" t="str">
        <f>COUNTIF($D$4:$D11773,D11773)&amp;D11773</f>
        <v>2454backpack</v>
      </c>
      <c r="C11773" s="216">
        <v>11770</v>
      </c>
      <c r="D11773" s="216" t="s">
        <v>6022</v>
      </c>
      <c r="E11773" s="216" t="s">
        <v>6018</v>
      </c>
    </row>
    <row r="11774" spans="2:5" x14ac:dyDescent="0.2">
      <c r="B11774" t="str">
        <f>COUNTIF($D$4:$D11774,D11774)&amp;D11774</f>
        <v>2415cooler</v>
      </c>
      <c r="C11774" s="216">
        <v>11771</v>
      </c>
      <c r="D11774" s="216" t="s">
        <v>6024</v>
      </c>
      <c r="E11774" s="216" t="s">
        <v>6023</v>
      </c>
    </row>
    <row r="11775" spans="2:5" x14ac:dyDescent="0.2">
      <c r="B11775" t="str">
        <f>COUNTIF($D$4:$D11775,D11775)&amp;D11775</f>
        <v>2482cookware</v>
      </c>
      <c r="C11775" s="216">
        <v>11772</v>
      </c>
      <c r="D11775" s="216" t="s">
        <v>6023</v>
      </c>
      <c r="E11775" s="216" t="s">
        <v>6024</v>
      </c>
    </row>
    <row r="11776" spans="2:5" x14ac:dyDescent="0.2">
      <c r="B11776" t="str">
        <f>COUNTIF($D$4:$D11776,D11776)&amp;D11776</f>
        <v>2416cooler</v>
      </c>
      <c r="C11776" s="216">
        <v>11773</v>
      </c>
      <c r="D11776" s="216" t="s">
        <v>6024</v>
      </c>
      <c r="E11776" s="216" t="s">
        <v>6018</v>
      </c>
    </row>
    <row r="11777" spans="2:5" x14ac:dyDescent="0.2">
      <c r="B11777" t="str">
        <f>COUNTIF($D$4:$D11777,D11777)&amp;D11777</f>
        <v>578bike</v>
      </c>
      <c r="C11777" s="216">
        <v>11774</v>
      </c>
      <c r="D11777" s="216" t="s">
        <v>6019</v>
      </c>
      <c r="E11777" s="216" t="s">
        <v>6018</v>
      </c>
    </row>
    <row r="11778" spans="2:5" x14ac:dyDescent="0.2">
      <c r="B11778" t="str">
        <f>COUNTIF($D$4:$D11778,D11778)&amp;D11778</f>
        <v>2455backpack</v>
      </c>
      <c r="C11778" s="216">
        <v>11775</v>
      </c>
      <c r="D11778" s="216" t="s">
        <v>6022</v>
      </c>
      <c r="E11778" s="216" t="s">
        <v>6022</v>
      </c>
    </row>
    <row r="11779" spans="2:5" x14ac:dyDescent="0.2">
      <c r="B11779" t="str">
        <f>COUNTIF($D$4:$D11779,D11779)&amp;D11779</f>
        <v>2456backpack</v>
      </c>
      <c r="C11779" s="216">
        <v>11776</v>
      </c>
      <c r="D11779" s="216" t="s">
        <v>6022</v>
      </c>
      <c r="E11779" s="216" t="s">
        <v>6022</v>
      </c>
    </row>
    <row r="11780" spans="2:5" x14ac:dyDescent="0.2">
      <c r="B11780" t="str">
        <f>COUNTIF($D$4:$D11780,D11780)&amp;D11780</f>
        <v>2457backpack</v>
      </c>
      <c r="C11780" s="216">
        <v>11777</v>
      </c>
      <c r="D11780" s="216" t="s">
        <v>6022</v>
      </c>
      <c r="E11780" s="216" t="s">
        <v>6018</v>
      </c>
    </row>
    <row r="11781" spans="2:5" x14ac:dyDescent="0.2">
      <c r="B11781" t="str">
        <f>COUNTIF($D$4:$D11781,D11781)&amp;D11781</f>
        <v>2483cookware</v>
      </c>
      <c r="C11781" s="216">
        <v>11778</v>
      </c>
      <c r="D11781" s="216" t="s">
        <v>6023</v>
      </c>
      <c r="E11781" s="216" t="s">
        <v>6023</v>
      </c>
    </row>
    <row r="11782" spans="2:5" x14ac:dyDescent="0.2">
      <c r="B11782" t="str">
        <f>COUNTIF($D$4:$D11782,D11782)&amp;D11782</f>
        <v>2484cookware</v>
      </c>
      <c r="C11782" s="216">
        <v>11779</v>
      </c>
      <c r="D11782" s="216" t="s">
        <v>6023</v>
      </c>
      <c r="E11782" s="216" t="s">
        <v>6018</v>
      </c>
    </row>
    <row r="11783" spans="2:5" x14ac:dyDescent="0.2">
      <c r="B11783" t="str">
        <f>COUNTIF($D$4:$D11783,D11783)&amp;D11783</f>
        <v>2458backpack</v>
      </c>
      <c r="C11783" s="216">
        <v>11780</v>
      </c>
      <c r="D11783" s="216" t="s">
        <v>6022</v>
      </c>
      <c r="E11783" s="216" t="s">
        <v>6022</v>
      </c>
    </row>
    <row r="11784" spans="2:5" x14ac:dyDescent="0.2">
      <c r="B11784" t="str">
        <f>COUNTIF($D$4:$D11784,D11784)&amp;D11784</f>
        <v>2459backpack</v>
      </c>
      <c r="C11784" s="216">
        <v>11781</v>
      </c>
      <c r="D11784" s="216" t="s">
        <v>6022</v>
      </c>
      <c r="E11784" s="216" t="s">
        <v>6022</v>
      </c>
    </row>
    <row r="11785" spans="2:5" x14ac:dyDescent="0.2">
      <c r="B11785" t="str">
        <f>COUNTIF($D$4:$D11785,D11785)&amp;D11785</f>
        <v>2460backpack</v>
      </c>
      <c r="C11785" s="216">
        <v>11782</v>
      </c>
      <c r="D11785" s="216" t="s">
        <v>6022</v>
      </c>
      <c r="E11785" s="216" t="s">
        <v>6018</v>
      </c>
    </row>
    <row r="11786" spans="2:5" x14ac:dyDescent="0.2">
      <c r="B11786" t="str">
        <f>COUNTIF($D$4:$D11786,D11786)&amp;D11786</f>
        <v>2417cooler</v>
      </c>
      <c r="C11786" s="216">
        <v>11783</v>
      </c>
      <c r="D11786" s="216" t="s">
        <v>6024</v>
      </c>
      <c r="E11786" s="216" t="s">
        <v>6023</v>
      </c>
    </row>
    <row r="11787" spans="2:5" x14ac:dyDescent="0.2">
      <c r="B11787" t="str">
        <f>COUNTIF($D$4:$D11787,D11787)&amp;D11787</f>
        <v>2485cookware</v>
      </c>
      <c r="C11787" s="216">
        <v>11784</v>
      </c>
      <c r="D11787" s="216" t="s">
        <v>6023</v>
      </c>
      <c r="E11787" s="216" t="s">
        <v>6023</v>
      </c>
    </row>
    <row r="11788" spans="2:5" x14ac:dyDescent="0.2">
      <c r="B11788" t="str">
        <f>COUNTIF($D$4:$D11788,D11788)&amp;D11788</f>
        <v>2486cookware</v>
      </c>
      <c r="C11788" s="216">
        <v>11785</v>
      </c>
      <c r="D11788" s="216" t="s">
        <v>6023</v>
      </c>
      <c r="E11788" s="216" t="s">
        <v>6023</v>
      </c>
    </row>
    <row r="11789" spans="2:5" x14ac:dyDescent="0.2">
      <c r="B11789" t="str">
        <f>COUNTIF($D$4:$D11789,D11789)&amp;D11789</f>
        <v>2487cookware</v>
      </c>
      <c r="C11789" s="216">
        <v>11786</v>
      </c>
      <c r="D11789" s="216" t="s">
        <v>6023</v>
      </c>
      <c r="E11789" s="216" t="s">
        <v>6021</v>
      </c>
    </row>
    <row r="11790" spans="2:5" x14ac:dyDescent="0.2">
      <c r="B11790" t="str">
        <f>COUNTIF($D$4:$D11790,D11790)&amp;D11790</f>
        <v>1527tent</v>
      </c>
      <c r="C11790" s="216">
        <v>11787</v>
      </c>
      <c r="D11790" s="216" t="s">
        <v>6021</v>
      </c>
      <c r="E11790" s="216" t="s">
        <v>6022</v>
      </c>
    </row>
    <row r="11791" spans="2:5" x14ac:dyDescent="0.2">
      <c r="B11791" t="str">
        <f>COUNTIF($D$4:$D11791,D11791)&amp;D11791</f>
        <v>2461backpack</v>
      </c>
      <c r="C11791" s="216">
        <v>11788</v>
      </c>
      <c r="D11791" s="216" t="s">
        <v>6022</v>
      </c>
      <c r="E11791" s="216" t="s">
        <v>6018</v>
      </c>
    </row>
    <row r="11792" spans="2:5" x14ac:dyDescent="0.2">
      <c r="B11792" t="str">
        <f>COUNTIF($D$4:$D11792,D11792)&amp;D11792</f>
        <v>2462backpack</v>
      </c>
      <c r="C11792" s="216">
        <v>11789</v>
      </c>
      <c r="D11792" s="216" t="s">
        <v>6022</v>
      </c>
      <c r="E11792" s="216" t="s">
        <v>6022</v>
      </c>
    </row>
    <row r="11793" spans="2:5" x14ac:dyDescent="0.2">
      <c r="B11793" t="str">
        <f>COUNTIF($D$4:$D11793,D11793)&amp;D11793</f>
        <v>2463backpack</v>
      </c>
      <c r="C11793" s="216">
        <v>11790</v>
      </c>
      <c r="D11793" s="216" t="s">
        <v>6022</v>
      </c>
      <c r="E11793" s="216" t="s">
        <v>6022</v>
      </c>
    </row>
    <row r="11794" spans="2:5" x14ac:dyDescent="0.2">
      <c r="B11794" t="str">
        <f>COUNTIF($D$4:$D11794,D11794)&amp;D11794</f>
        <v>2464backpack</v>
      </c>
      <c r="C11794" s="216">
        <v>11791</v>
      </c>
      <c r="D11794" s="216" t="s">
        <v>6022</v>
      </c>
      <c r="E11794" s="216" t="s">
        <v>6018</v>
      </c>
    </row>
    <row r="11795" spans="2:5" x14ac:dyDescent="0.2">
      <c r="B11795" t="str">
        <f>COUNTIF($D$4:$D11795,D11795)&amp;D11795</f>
        <v>1528tent</v>
      </c>
      <c r="C11795" s="216">
        <v>11792</v>
      </c>
      <c r="D11795" s="216" t="s">
        <v>6021</v>
      </c>
      <c r="E11795" s="216" t="s">
        <v>6022</v>
      </c>
    </row>
    <row r="11796" spans="2:5" x14ac:dyDescent="0.2">
      <c r="B11796" t="str">
        <f>COUNTIF($D$4:$D11796,D11796)&amp;D11796</f>
        <v>2465backpack</v>
      </c>
      <c r="C11796" s="216">
        <v>11793</v>
      </c>
      <c r="D11796" s="216" t="s">
        <v>6022</v>
      </c>
      <c r="E11796" s="216" t="s">
        <v>6022</v>
      </c>
    </row>
    <row r="11797" spans="2:5" x14ac:dyDescent="0.2">
      <c r="B11797" t="str">
        <f>COUNTIF($D$4:$D11797,D11797)&amp;D11797</f>
        <v>2466backpack</v>
      </c>
      <c r="C11797" s="216">
        <v>11794</v>
      </c>
      <c r="D11797" s="216" t="s">
        <v>6022</v>
      </c>
      <c r="E11797" s="216" t="s">
        <v>6022</v>
      </c>
    </row>
    <row r="11798" spans="2:5" x14ac:dyDescent="0.2">
      <c r="B11798" t="str">
        <f>COUNTIF($D$4:$D11798,D11798)&amp;D11798</f>
        <v>2467backpack</v>
      </c>
      <c r="C11798" s="216">
        <v>11795</v>
      </c>
      <c r="D11798" s="216" t="s">
        <v>6022</v>
      </c>
      <c r="E11798" s="216" t="s">
        <v>6022</v>
      </c>
    </row>
    <row r="11799" spans="2:5" x14ac:dyDescent="0.2">
      <c r="B11799" t="str">
        <f>COUNTIF($D$4:$D11799,D11799)&amp;D11799</f>
        <v>2468backpack</v>
      </c>
      <c r="C11799" s="216">
        <v>11796</v>
      </c>
      <c r="D11799" s="216" t="s">
        <v>6022</v>
      </c>
      <c r="E11799" s="216" t="s">
        <v>6018</v>
      </c>
    </row>
    <row r="11800" spans="2:5" x14ac:dyDescent="0.2">
      <c r="B11800" t="str">
        <f>COUNTIF($D$4:$D11800,D11800)&amp;D11800</f>
        <v>1220bike speaker</v>
      </c>
      <c r="C11800" s="216">
        <v>11797</v>
      </c>
      <c r="D11800" s="216" t="s">
        <v>6017</v>
      </c>
      <c r="E11800" s="216" t="s">
        <v>6020</v>
      </c>
    </row>
    <row r="11801" spans="2:5" x14ac:dyDescent="0.2">
      <c r="B11801" t="str">
        <f>COUNTIF($D$4:$D11801,D11801)&amp;D11801</f>
        <v>1100bike basket</v>
      </c>
      <c r="C11801" s="216">
        <v>11798</v>
      </c>
      <c r="D11801" s="216" t="s">
        <v>6020</v>
      </c>
      <c r="E11801" s="216" t="s">
        <v>6018</v>
      </c>
    </row>
    <row r="11802" spans="2:5" x14ac:dyDescent="0.2">
      <c r="B11802" t="str">
        <f>COUNTIF($D$4:$D11802,D11802)&amp;D11802</f>
        <v>1221bike speaker</v>
      </c>
      <c r="C11802" s="216">
        <v>11799</v>
      </c>
      <c r="D11802" s="216" t="s">
        <v>6017</v>
      </c>
      <c r="E11802" s="216" t="s">
        <v>6018</v>
      </c>
    </row>
    <row r="11803" spans="2:5" x14ac:dyDescent="0.2">
      <c r="B11803" t="str">
        <f>COUNTIF($D$4:$D11803,D11803)&amp;D11803</f>
        <v>2469backpack</v>
      </c>
      <c r="C11803" s="216">
        <v>11800</v>
      </c>
      <c r="D11803" s="216" t="s">
        <v>6022</v>
      </c>
      <c r="E11803" s="216" t="s">
        <v>6018</v>
      </c>
    </row>
    <row r="11804" spans="2:5" x14ac:dyDescent="0.2">
      <c r="B11804" t="str">
        <f>COUNTIF($D$4:$D11804,D11804)&amp;D11804</f>
        <v>1529tent</v>
      </c>
      <c r="C11804" s="216">
        <v>11801</v>
      </c>
      <c r="D11804" s="216" t="s">
        <v>6021</v>
      </c>
      <c r="E11804" s="216" t="s">
        <v>6023</v>
      </c>
    </row>
    <row r="11805" spans="2:5" x14ac:dyDescent="0.2">
      <c r="B11805" t="str">
        <f>COUNTIF($D$4:$D11805,D11805)&amp;D11805</f>
        <v>2488cookware</v>
      </c>
      <c r="C11805" s="216">
        <v>11802</v>
      </c>
      <c r="D11805" s="216" t="s">
        <v>6023</v>
      </c>
      <c r="E11805" s="216" t="s">
        <v>6023</v>
      </c>
    </row>
    <row r="11806" spans="2:5" x14ac:dyDescent="0.2">
      <c r="B11806" t="str">
        <f>COUNTIF($D$4:$D11806,D11806)&amp;D11806</f>
        <v>2489cookware</v>
      </c>
      <c r="C11806" s="216">
        <v>11803</v>
      </c>
      <c r="D11806" s="216" t="s">
        <v>6023</v>
      </c>
      <c r="E11806" s="216" t="s">
        <v>6018</v>
      </c>
    </row>
    <row r="11807" spans="2:5" x14ac:dyDescent="0.2">
      <c r="B11807" t="str">
        <f>COUNTIF($D$4:$D11807,D11807)&amp;D11807</f>
        <v>2470backpack</v>
      </c>
      <c r="C11807" s="216">
        <v>11804</v>
      </c>
      <c r="D11807" s="216" t="s">
        <v>6022</v>
      </c>
      <c r="E11807" s="216" t="s">
        <v>6022</v>
      </c>
    </row>
    <row r="11808" spans="2:5" x14ac:dyDescent="0.2">
      <c r="B11808" t="str">
        <f>COUNTIF($D$4:$D11808,D11808)&amp;D11808</f>
        <v>2471backpack</v>
      </c>
      <c r="C11808" s="216">
        <v>11805</v>
      </c>
      <c r="D11808" s="216" t="s">
        <v>6022</v>
      </c>
      <c r="E11808" s="216" t="s">
        <v>6018</v>
      </c>
    </row>
    <row r="11809" spans="2:5" x14ac:dyDescent="0.2">
      <c r="B11809" t="str">
        <f>COUNTIF($D$4:$D11809,D11809)&amp;D11809</f>
        <v>2472backpack</v>
      </c>
      <c r="C11809" s="216">
        <v>11806</v>
      </c>
      <c r="D11809" s="216" t="s">
        <v>6022</v>
      </c>
      <c r="E11809" s="216" t="s">
        <v>6018</v>
      </c>
    </row>
    <row r="11810" spans="2:5" x14ac:dyDescent="0.2">
      <c r="B11810" t="str">
        <f>COUNTIF($D$4:$D11810,D11810)&amp;D11810</f>
        <v>2490cookware</v>
      </c>
      <c r="C11810" s="216">
        <v>11807</v>
      </c>
      <c r="D11810" s="216" t="s">
        <v>6023</v>
      </c>
      <c r="E11810" s="216" t="s">
        <v>6018</v>
      </c>
    </row>
    <row r="11811" spans="2:5" x14ac:dyDescent="0.2">
      <c r="B11811" t="str">
        <f>COUNTIF($D$4:$D11811,D11811)&amp;D11811</f>
        <v>2473backpack</v>
      </c>
      <c r="C11811" s="216">
        <v>11808</v>
      </c>
      <c r="D11811" s="216" t="s">
        <v>6022</v>
      </c>
      <c r="E11811" s="216" t="s">
        <v>6020</v>
      </c>
    </row>
    <row r="11812" spans="2:5" x14ac:dyDescent="0.2">
      <c r="B11812" t="str">
        <f>COUNTIF($D$4:$D11812,D11812)&amp;D11812</f>
        <v>1101bike basket</v>
      </c>
      <c r="C11812" s="216">
        <v>11809</v>
      </c>
      <c r="D11812" s="216" t="s">
        <v>6020</v>
      </c>
      <c r="E11812" s="216" t="s">
        <v>6023</v>
      </c>
    </row>
    <row r="11813" spans="2:5" x14ac:dyDescent="0.2">
      <c r="B11813" t="str">
        <f>COUNTIF($D$4:$D11813,D11813)&amp;D11813</f>
        <v>2491cookware</v>
      </c>
      <c r="C11813" s="216">
        <v>11810</v>
      </c>
      <c r="D11813" s="216" t="s">
        <v>6023</v>
      </c>
      <c r="E11813" s="216" t="s">
        <v>6021</v>
      </c>
    </row>
    <row r="11814" spans="2:5" x14ac:dyDescent="0.2">
      <c r="B11814" t="str">
        <f>COUNTIF($D$4:$D11814,D11814)&amp;D11814</f>
        <v>1530tent</v>
      </c>
      <c r="C11814" s="216">
        <v>11811</v>
      </c>
      <c r="D11814" s="216" t="s">
        <v>6021</v>
      </c>
      <c r="E11814" s="216" t="s">
        <v>6023</v>
      </c>
    </row>
    <row r="11815" spans="2:5" x14ac:dyDescent="0.2">
      <c r="B11815" t="str">
        <f>COUNTIF($D$4:$D11815,D11815)&amp;D11815</f>
        <v>2492cookware</v>
      </c>
      <c r="C11815" s="216">
        <v>11812</v>
      </c>
      <c r="D11815" s="216" t="s">
        <v>6023</v>
      </c>
      <c r="E11815" s="216" t="s">
        <v>6024</v>
      </c>
    </row>
    <row r="11816" spans="2:5" x14ac:dyDescent="0.2">
      <c r="B11816" t="str">
        <f>COUNTIF($D$4:$D11816,D11816)&amp;D11816</f>
        <v>2418cooler</v>
      </c>
      <c r="C11816" s="216">
        <v>11813</v>
      </c>
      <c r="D11816" s="216" t="s">
        <v>6024</v>
      </c>
      <c r="E11816" s="216" t="s">
        <v>6022</v>
      </c>
    </row>
    <row r="11817" spans="2:5" x14ac:dyDescent="0.2">
      <c r="B11817" t="str">
        <f>COUNTIF($D$4:$D11817,D11817)&amp;D11817</f>
        <v>2474backpack</v>
      </c>
      <c r="C11817" s="216">
        <v>11814</v>
      </c>
      <c r="D11817" s="216" t="s">
        <v>6022</v>
      </c>
      <c r="E11817" s="216" t="s">
        <v>6021</v>
      </c>
    </row>
    <row r="11818" spans="2:5" x14ac:dyDescent="0.2">
      <c r="B11818" t="str">
        <f>COUNTIF($D$4:$D11818,D11818)&amp;D11818</f>
        <v>1531tent</v>
      </c>
      <c r="C11818" s="216">
        <v>11815</v>
      </c>
      <c r="D11818" s="216" t="s">
        <v>6021</v>
      </c>
      <c r="E11818" s="216" t="s">
        <v>6023</v>
      </c>
    </row>
    <row r="11819" spans="2:5" x14ac:dyDescent="0.2">
      <c r="B11819" t="str">
        <f>COUNTIF($D$4:$D11819,D11819)&amp;D11819</f>
        <v>2493cookware</v>
      </c>
      <c r="C11819" s="216">
        <v>11816</v>
      </c>
      <c r="D11819" s="216" t="s">
        <v>6023</v>
      </c>
      <c r="E11819" s="216" t="s">
        <v>6021</v>
      </c>
    </row>
    <row r="11820" spans="2:5" x14ac:dyDescent="0.2">
      <c r="B11820" t="str">
        <f>COUNTIF($D$4:$D11820,D11820)&amp;D11820</f>
        <v>1532tent</v>
      </c>
      <c r="C11820" s="216">
        <v>11817</v>
      </c>
      <c r="D11820" s="216" t="s">
        <v>6021</v>
      </c>
      <c r="E11820" s="216" t="s">
        <v>6022</v>
      </c>
    </row>
    <row r="11821" spans="2:5" x14ac:dyDescent="0.2">
      <c r="B11821" t="str">
        <f>COUNTIF($D$4:$D11821,D11821)&amp;D11821</f>
        <v>2475backpack</v>
      </c>
      <c r="C11821" s="216">
        <v>11818</v>
      </c>
      <c r="D11821" s="216" t="s">
        <v>6022</v>
      </c>
      <c r="E11821" s="216" t="s">
        <v>6018</v>
      </c>
    </row>
    <row r="11822" spans="2:5" x14ac:dyDescent="0.2">
      <c r="B11822" t="str">
        <f>COUNTIF($D$4:$D11822,D11822)&amp;D11822</f>
        <v>1102bike basket</v>
      </c>
      <c r="C11822" s="216">
        <v>11819</v>
      </c>
      <c r="D11822" s="216" t="s">
        <v>6020</v>
      </c>
      <c r="E11822" s="216" t="s">
        <v>6017</v>
      </c>
    </row>
    <row r="11823" spans="2:5" x14ac:dyDescent="0.2">
      <c r="B11823" t="str">
        <f>COUNTIF($D$4:$D11823,D1